 s="48">
        <f>Profiles!F4418*'2025 Calculations'!$C$17+Profiles!J4418*Assumptions!$B$25*Assumptions!$B$24/1000</f>
        <v>4740.0420468165466</v>
      </c>
      <c r="G4426" s="48">
        <f>Profiles!G4418*'2025 Calculations'!$C$17</f>
        <v>528.44567924668388</v>
      </c>
      <c r="H4426" s="48">
        <f>Profiles!H4418*'2025 Calculations'!$C$17</f>
        <v>636.17056089087146</v>
      </c>
      <c r="I4426" s="24">
        <f t="shared" si="751"/>
        <v>5904.6582869541016</v>
      </c>
      <c r="J4426" s="49">
        <f>Profiles!L4418*'2025 Calculations'!$C$8</f>
        <v>1259.4486042728581</v>
      </c>
      <c r="K4426" s="49">
        <f>Profiles!M4418*'2025 Calculations'!$C$9</f>
        <v>0</v>
      </c>
      <c r="L4426" s="49">
        <f t="shared" si="752"/>
        <v>4645.2096826812431</v>
      </c>
      <c r="M4426" s="49">
        <f>MIN(M4425-MIN(IF(L4426&gt;0,MIN(L4426,'2025 Calculations'!$C$10)),M4425)+MIN(IF(L4426&lt;0,-L4426),'2025 Calculations'!$C$10),'2025 Calculations'!$C$13)</f>
        <v>0</v>
      </c>
      <c r="N4426" s="49">
        <f t="shared" si="753"/>
        <v>0</v>
      </c>
      <c r="O4426" s="42">
        <f t="shared" si="754"/>
        <v>0</v>
      </c>
      <c r="Q4426" s="49">
        <f t="shared" si="755"/>
        <v>4645.2096826812431</v>
      </c>
      <c r="R4426" s="70">
        <f t="shared" si="756"/>
        <v>2500</v>
      </c>
      <c r="S4426" s="70">
        <f t="shared" si="757"/>
        <v>0</v>
      </c>
      <c r="T4426" s="70">
        <f t="shared" si="758"/>
        <v>2145.2096826812431</v>
      </c>
      <c r="U4426" s="70">
        <f t="shared" si="759"/>
        <v>0</v>
      </c>
      <c r="W4426" s="49">
        <f>MIN(MAX(W4425+MAX(MIN(SUM($R$5:$U$5)-L4426,'2025 Calculations'!$C$10),-'2025 Calculations'!$C$10),0),'2025 Calculations'!$C$13)</f>
        <v>0</v>
      </c>
      <c r="X4426" s="49">
        <f t="shared" si="750"/>
        <v>0</v>
      </c>
      <c r="Y4426" s="49">
        <f t="shared" si="760"/>
        <v>0</v>
      </c>
    </row>
    <row r="4427" spans="2:25">
      <c r="B4427" s="23">
        <v>1</v>
      </c>
      <c r="C4427" s="23">
        <v>7</v>
      </c>
      <c r="D4427" s="23">
        <v>3</v>
      </c>
      <c r="E4427" s="23">
        <v>23</v>
      </c>
      <c r="F4427" s="48">
        <f>Profiles!F4419*'2025 Calculations'!$C$17+Profiles!J4419*Assumptions!$B$25*Assumptions!$B$24/1000</f>
        <v>3658.913870088064</v>
      </c>
      <c r="G4427" s="48">
        <f>Profiles!G4419*'2025 Calculations'!$C$17</f>
        <v>475.53749426592645</v>
      </c>
      <c r="H4427" s="48">
        <f>Profiles!H4419*'2025 Calculations'!$C$17</f>
        <v>636.17056089087146</v>
      </c>
      <c r="I4427" s="24">
        <f t="shared" si="751"/>
        <v>4770.6219252448618</v>
      </c>
      <c r="J4427" s="49">
        <f>Profiles!L4419*'2025 Calculations'!$C$8</f>
        <v>1278.8247366462867</v>
      </c>
      <c r="K4427" s="49">
        <f>Profiles!M4419*'2025 Calculations'!$C$9</f>
        <v>0</v>
      </c>
      <c r="L4427" s="49">
        <f t="shared" si="752"/>
        <v>3491.7971885985753</v>
      </c>
      <c r="M4427" s="49">
        <f>MIN(M4426-MIN(IF(L4427&gt;0,MIN(L4427,'2025 Calculations'!$C$10)),M4426)+MIN(IF(L4427&lt;0,-L4427),'2025 Calculations'!$C$10),'2025 Calculations'!$C$13)</f>
        <v>0</v>
      </c>
      <c r="N4427" s="49">
        <f t="shared" si="753"/>
        <v>0</v>
      </c>
      <c r="O4427" s="42">
        <f t="shared" si="754"/>
        <v>0</v>
      </c>
      <c r="Q4427" s="49">
        <f t="shared" si="755"/>
        <v>3491.7971885985753</v>
      </c>
      <c r="R4427" s="70">
        <f t="shared" si="756"/>
        <v>2500</v>
      </c>
      <c r="S4427" s="70">
        <f t="shared" si="757"/>
        <v>0</v>
      </c>
      <c r="T4427" s="70">
        <f t="shared" si="758"/>
        <v>991.7971885985753</v>
      </c>
      <c r="U4427" s="70">
        <f t="shared" si="759"/>
        <v>0</v>
      </c>
      <c r="W4427" s="49">
        <f>MIN(MAX(W4426+MAX(MIN(SUM($R$5:$U$5)-L4427,'2025 Calculations'!$C$10),-'2025 Calculations'!$C$10),0),'2025 Calculations'!$C$13)</f>
        <v>0</v>
      </c>
      <c r="X4427" s="49">
        <f t="shared" si="750"/>
        <v>0</v>
      </c>
      <c r="Y4427" s="49">
        <f t="shared" si="760"/>
        <v>0</v>
      </c>
    </row>
    <row r="4428" spans="2:25">
      <c r="B4428" s="23">
        <v>1</v>
      </c>
      <c r="C4428" s="23">
        <v>7</v>
      </c>
      <c r="D4428" s="23">
        <v>3</v>
      </c>
      <c r="E4428" s="23">
        <v>24</v>
      </c>
      <c r="F4428" s="48">
        <f>Profiles!F4420*'2025 Calculations'!$C$17+Profiles!J4420*Assumptions!$B$25*Assumptions!$B$24/1000</f>
        <v>2586.3202753232713</v>
      </c>
      <c r="G4428" s="48">
        <f>Profiles!G4420*'2025 Calculations'!$C$17</f>
        <v>475.53749426592645</v>
      </c>
      <c r="H4428" s="48">
        <f>Profiles!H4420*'2025 Calculations'!$C$17</f>
        <v>636.17056089087146</v>
      </c>
      <c r="I4428" s="24">
        <f t="shared" si="751"/>
        <v>3698.0283304800691</v>
      </c>
      <c r="J4428" s="49">
        <f>Profiles!L4420*'2025 Calculations'!$C$8</f>
        <v>1188.4027855702866</v>
      </c>
      <c r="K4428" s="49">
        <f>Profiles!M4420*'2025 Calculations'!$C$9</f>
        <v>0</v>
      </c>
      <c r="L4428" s="49">
        <f t="shared" si="752"/>
        <v>2509.6255449097825</v>
      </c>
      <c r="M4428" s="49">
        <f>MIN(M4427-MIN(IF(L4428&gt;0,MIN(L4428,'2025 Calculations'!$C$10)),M4427)+MIN(IF(L4428&lt;0,-L4428),'2025 Calculations'!$C$10),'2025 Calculations'!$C$13)</f>
        <v>0</v>
      </c>
      <c r="N4428" s="49">
        <f t="shared" si="753"/>
        <v>0</v>
      </c>
      <c r="O4428" s="42">
        <f t="shared" si="754"/>
        <v>0</v>
      </c>
      <c r="Q4428" s="49">
        <f t="shared" si="755"/>
        <v>2509.6255449097825</v>
      </c>
      <c r="R4428" s="70">
        <f t="shared" si="756"/>
        <v>2500</v>
      </c>
      <c r="S4428" s="70">
        <f t="shared" si="757"/>
        <v>0</v>
      </c>
      <c r="T4428" s="70">
        <f t="shared" si="758"/>
        <v>9.6255449097825476</v>
      </c>
      <c r="U4428" s="70">
        <f t="shared" si="759"/>
        <v>0</v>
      </c>
      <c r="W4428" s="49">
        <f>MIN(MAX(W4427+MAX(MIN(SUM($R$5:$U$5)-L4428,'2025 Calculations'!$C$10),-'2025 Calculations'!$C$10),0),'2025 Calculations'!$C$13)</f>
        <v>0</v>
      </c>
      <c r="X4428" s="49">
        <f t="shared" si="750"/>
        <v>0</v>
      </c>
      <c r="Y4428" s="49">
        <f t="shared" si="760"/>
        <v>0</v>
      </c>
    </row>
    <row r="4429" spans="2:25">
      <c r="B4429" s="23">
        <v>1</v>
      </c>
      <c r="C4429" s="23">
        <v>7</v>
      </c>
      <c r="D4429" s="23">
        <v>4</v>
      </c>
      <c r="E4429" s="23">
        <v>1</v>
      </c>
      <c r="F4429" s="48">
        <f>Profiles!F4421*'2025 Calculations'!$C$17+Profiles!J4421*Assumptions!$B$25*Assumptions!$B$24/1000</f>
        <v>2050.2955328377639</v>
      </c>
      <c r="G4429" s="48">
        <f>Profiles!G4421*'2025 Calculations'!$C$17</f>
        <v>369.82715273122665</v>
      </c>
      <c r="H4429" s="48">
        <f>Profiles!H4421*'2025 Calculations'!$C$17</f>
        <v>636.17056089087146</v>
      </c>
      <c r="I4429" s="24">
        <f t="shared" si="751"/>
        <v>3056.2932464598621</v>
      </c>
      <c r="J4429" s="49">
        <f>Profiles!L4421*'2025 Calculations'!$C$8</f>
        <v>1052.7698589562865</v>
      </c>
      <c r="K4429" s="49">
        <f>Profiles!M4421*'2025 Calculations'!$C$9</f>
        <v>0</v>
      </c>
      <c r="L4429" s="49">
        <f t="shared" si="752"/>
        <v>2003.5233875035756</v>
      </c>
      <c r="M4429" s="49">
        <f>MIN(M4428-MIN(IF(L4429&gt;0,MIN(L4429,'2025 Calculations'!$C$10)),M4428)+MIN(IF(L4429&lt;0,-L4429),'2025 Calculations'!$C$10),'2025 Calculations'!$C$13)</f>
        <v>0</v>
      </c>
      <c r="N4429" s="49">
        <f t="shared" si="753"/>
        <v>0</v>
      </c>
      <c r="O4429" s="42">
        <f t="shared" si="754"/>
        <v>0</v>
      </c>
      <c r="Q4429" s="49">
        <f t="shared" si="755"/>
        <v>2003.5233875035756</v>
      </c>
      <c r="R4429" s="70">
        <f t="shared" si="756"/>
        <v>2003.5233875035756</v>
      </c>
      <c r="S4429" s="70">
        <f t="shared" si="757"/>
        <v>0</v>
      </c>
      <c r="T4429" s="70">
        <f t="shared" si="758"/>
        <v>0</v>
      </c>
      <c r="U4429" s="70">
        <f t="shared" si="759"/>
        <v>0</v>
      </c>
      <c r="W4429" s="49">
        <f>MIN(MAX(W4428+MAX(MIN(SUM($R$5:$U$5)-L4429,'2025 Calculations'!$C$10),-'2025 Calculations'!$C$10),0),'2025 Calculations'!$C$13)</f>
        <v>0</v>
      </c>
      <c r="X4429" s="49">
        <f t="shared" ref="X4429:X4492" si="761">IF(W4428-W4429&gt;0,W4428-W4429,0)</f>
        <v>0</v>
      </c>
      <c r="Y4429" s="49">
        <f t="shared" si="760"/>
        <v>0</v>
      </c>
    </row>
    <row r="4430" spans="2:25">
      <c r="B4430" s="23">
        <v>1</v>
      </c>
      <c r="C4430" s="23">
        <v>7</v>
      </c>
      <c r="D4430" s="23">
        <v>4</v>
      </c>
      <c r="E4430" s="23">
        <v>2</v>
      </c>
      <c r="F4430" s="48">
        <f>Profiles!F4422*'2025 Calculations'!$C$17+Profiles!J4422*Assumptions!$B$25*Assumptions!$B$24/1000</f>
        <v>1729.445743930145</v>
      </c>
      <c r="G4430" s="48">
        <f>Profiles!G4422*'2025 Calculations'!$C$17</f>
        <v>369.82715273122665</v>
      </c>
      <c r="H4430" s="48">
        <f>Profiles!H4422*'2025 Calculations'!$C$17</f>
        <v>636.17056089087146</v>
      </c>
      <c r="I4430" s="24">
        <f t="shared" ref="I4430:I4493" si="762">SUM(F4430:H4430)</f>
        <v>2735.4434575522432</v>
      </c>
      <c r="J4430" s="49">
        <f>Profiles!L4422*'2025 Calculations'!$C$8</f>
        <v>813.79755968400059</v>
      </c>
      <c r="K4430" s="49">
        <f>Profiles!M4422*'2025 Calculations'!$C$9</f>
        <v>0</v>
      </c>
      <c r="L4430" s="49">
        <f t="shared" ref="L4430:L4493" si="763">I4430-J4430-K4430</f>
        <v>1921.6458978682426</v>
      </c>
      <c r="M4430" s="49">
        <f>MIN(M4429-MIN(IF(L4430&gt;0,MIN(L4430,'2025 Calculations'!$C$10)),M4429)+MIN(IF(L4430&lt;0,-L4430),'2025 Calculations'!$C$10),'2025 Calculations'!$C$13)</f>
        <v>0</v>
      </c>
      <c r="N4430" s="49">
        <f t="shared" ref="N4430:N4493" si="764">M4430-M4429</f>
        <v>0</v>
      </c>
      <c r="O4430" s="42">
        <f t="shared" ref="O4430:O4493" si="765">MAX(-L4430-N4430,0)</f>
        <v>0</v>
      </c>
      <c r="Q4430" s="49">
        <f t="shared" ref="Q4430:Q4493" si="766">L4430+N4430+O4430</f>
        <v>1921.6458978682426</v>
      </c>
      <c r="R4430" s="70">
        <f t="shared" ref="R4430:R4493" si="767">MAX(MIN(Q4430,R$5),0)</f>
        <v>1921.6458978682426</v>
      </c>
      <c r="S4430" s="70">
        <f t="shared" ref="S4430:S4493" si="768">MAX(MIN(Q4430-R4430,S$5),0)</f>
        <v>0</v>
      </c>
      <c r="T4430" s="70">
        <f t="shared" ref="T4430:T4493" si="769">MAX(MIN(Q4430-R4430-S4430,T$5),0)</f>
        <v>0</v>
      </c>
      <c r="U4430" s="70">
        <f t="shared" ref="U4430:U4493" si="770">MAX(MIN(Q4430-R4430-S4430-T4430,U$5),0)</f>
        <v>0</v>
      </c>
      <c r="W4430" s="49">
        <f>MIN(MAX(W4429+MAX(MIN(SUM($R$5:$U$5)-L4430,'2025 Calculations'!$C$10),-'2025 Calculations'!$C$10),0),'2025 Calculations'!$C$13)</f>
        <v>0</v>
      </c>
      <c r="X4430" s="49">
        <f t="shared" si="761"/>
        <v>0</v>
      </c>
      <c r="Y4430" s="49">
        <f t="shared" ref="Y4430:Y4493" si="771">IF(MAX(L4430-SUM($R$5:$U$5,X4430),0)&lt;1,0,MAX(L4430-SUM($R$5:$U$5,X4430),0))</f>
        <v>0</v>
      </c>
    </row>
    <row r="4431" spans="2:25">
      <c r="B4431" s="23">
        <v>1</v>
      </c>
      <c r="C4431" s="23">
        <v>7</v>
      </c>
      <c r="D4431" s="23">
        <v>4</v>
      </c>
      <c r="E4431" s="23">
        <v>3</v>
      </c>
      <c r="F4431" s="48">
        <f>Profiles!F4423*'2025 Calculations'!$C$17+Profiles!J4423*Assumptions!$B$25*Assumptions!$B$24/1000</f>
        <v>1433.7239842464073</v>
      </c>
      <c r="G4431" s="48">
        <f>Profiles!G4423*'2025 Calculations'!$C$17</f>
        <v>369.82715273122665</v>
      </c>
      <c r="H4431" s="48">
        <f>Profiles!H4423*'2025 Calculations'!$C$17</f>
        <v>636.17056089087146</v>
      </c>
      <c r="I4431" s="24">
        <f t="shared" si="762"/>
        <v>2439.7216978685055</v>
      </c>
      <c r="J4431" s="49">
        <f>Profiles!L4423*'2025 Calculations'!$C$8</f>
        <v>775.04529493714347</v>
      </c>
      <c r="K4431" s="49">
        <f>Profiles!M4423*'2025 Calculations'!$C$9</f>
        <v>0</v>
      </c>
      <c r="L4431" s="49">
        <f t="shared" si="763"/>
        <v>1664.6764029313622</v>
      </c>
      <c r="M4431" s="49">
        <f>MIN(M4430-MIN(IF(L4431&gt;0,MIN(L4431,'2025 Calculations'!$C$10)),M4430)+MIN(IF(L4431&lt;0,-L4431),'2025 Calculations'!$C$10),'2025 Calculations'!$C$13)</f>
        <v>0</v>
      </c>
      <c r="N4431" s="49">
        <f t="shared" si="764"/>
        <v>0</v>
      </c>
      <c r="O4431" s="42">
        <f t="shared" si="765"/>
        <v>0</v>
      </c>
      <c r="Q4431" s="49">
        <f t="shared" si="766"/>
        <v>1664.6764029313622</v>
      </c>
      <c r="R4431" s="70">
        <f t="shared" si="767"/>
        <v>1664.6764029313622</v>
      </c>
      <c r="S4431" s="70">
        <f t="shared" si="768"/>
        <v>0</v>
      </c>
      <c r="T4431" s="70">
        <f t="shared" si="769"/>
        <v>0</v>
      </c>
      <c r="U4431" s="70">
        <f t="shared" si="770"/>
        <v>0</v>
      </c>
      <c r="W4431" s="49">
        <f>MIN(MAX(W4430+MAX(MIN(SUM($R$5:$U$5)-L4431,'2025 Calculations'!$C$10),-'2025 Calculations'!$C$10),0),'2025 Calculations'!$C$13)</f>
        <v>0</v>
      </c>
      <c r="X4431" s="49">
        <f t="shared" si="761"/>
        <v>0</v>
      </c>
      <c r="Y4431" s="49">
        <f t="shared" si="771"/>
        <v>0</v>
      </c>
    </row>
    <row r="4432" spans="2:25">
      <c r="B4432" s="23">
        <v>1</v>
      </c>
      <c r="C4432" s="23">
        <v>7</v>
      </c>
      <c r="D4432" s="23">
        <v>4</v>
      </c>
      <c r="E4432" s="23">
        <v>4</v>
      </c>
      <c r="F4432" s="48">
        <f>Profiles!F4424*'2025 Calculations'!$C$17+Profiles!J4424*Assumptions!$B$25*Assumptions!$B$24/1000</f>
        <v>1209.3191791080887</v>
      </c>
      <c r="G4432" s="48">
        <f>Profiles!G4424*'2025 Calculations'!$C$17</f>
        <v>369.82715273122665</v>
      </c>
      <c r="H4432" s="48">
        <f>Profiles!H4424*'2025 Calculations'!$C$17</f>
        <v>636.17056089087146</v>
      </c>
      <c r="I4432" s="24">
        <f t="shared" si="762"/>
        <v>2215.3168927301867</v>
      </c>
      <c r="J4432" s="49">
        <f>Profiles!L4424*'2025 Calculations'!$C$8</f>
        <v>600.66010357628613</v>
      </c>
      <c r="K4432" s="49">
        <f>Profiles!M4424*'2025 Calculations'!$C$9</f>
        <v>0</v>
      </c>
      <c r="L4432" s="49">
        <f t="shared" si="763"/>
        <v>1614.6567891539007</v>
      </c>
      <c r="M4432" s="49">
        <f>MIN(M4431-MIN(IF(L4432&gt;0,MIN(L4432,'2025 Calculations'!$C$10)),M4431)+MIN(IF(L4432&lt;0,-L4432),'2025 Calculations'!$C$10),'2025 Calculations'!$C$13)</f>
        <v>0</v>
      </c>
      <c r="N4432" s="49">
        <f t="shared" si="764"/>
        <v>0</v>
      </c>
      <c r="O4432" s="42">
        <f t="shared" si="765"/>
        <v>0</v>
      </c>
      <c r="Q4432" s="49">
        <f t="shared" si="766"/>
        <v>1614.6567891539007</v>
      </c>
      <c r="R4432" s="70">
        <f t="shared" si="767"/>
        <v>1614.6567891539007</v>
      </c>
      <c r="S4432" s="70">
        <f t="shared" si="768"/>
        <v>0</v>
      </c>
      <c r="T4432" s="70">
        <f t="shared" si="769"/>
        <v>0</v>
      </c>
      <c r="U4432" s="70">
        <f t="shared" si="770"/>
        <v>0</v>
      </c>
      <c r="W4432" s="49">
        <f>MIN(MAX(W4431+MAX(MIN(SUM($R$5:$U$5)-L4432,'2025 Calculations'!$C$10),-'2025 Calculations'!$C$10),0),'2025 Calculations'!$C$13)</f>
        <v>0</v>
      </c>
      <c r="X4432" s="49">
        <f t="shared" si="761"/>
        <v>0</v>
      </c>
      <c r="Y4432" s="49">
        <f t="shared" si="771"/>
        <v>0</v>
      </c>
    </row>
    <row r="4433" spans="2:25">
      <c r="B4433" s="23">
        <v>1</v>
      </c>
      <c r="C4433" s="23">
        <v>7</v>
      </c>
      <c r="D4433" s="23">
        <v>4</v>
      </c>
      <c r="E4433" s="23">
        <v>5</v>
      </c>
      <c r="F4433" s="48">
        <f>Profiles!F4425*'2025 Calculations'!$C$17+Profiles!J4425*Assumptions!$B$25*Assumptions!$B$24/1000</f>
        <v>1196.9573816516672</v>
      </c>
      <c r="G4433" s="48">
        <f>Profiles!G4425*'2025 Calculations'!$C$17</f>
        <v>369.82715273122665</v>
      </c>
      <c r="H4433" s="48">
        <f>Profiles!H4425*'2025 Calculations'!$C$17</f>
        <v>636.17056089087146</v>
      </c>
      <c r="I4433" s="24">
        <f t="shared" si="762"/>
        <v>2202.9550952737654</v>
      </c>
      <c r="J4433" s="49">
        <f>Profiles!L4425*'2025 Calculations'!$C$8</f>
        <v>471.48588775342893</v>
      </c>
      <c r="K4433" s="49">
        <f>Profiles!M4425*'2025 Calculations'!$C$9</f>
        <v>0</v>
      </c>
      <c r="L4433" s="49">
        <f t="shared" si="763"/>
        <v>1731.4692075203366</v>
      </c>
      <c r="M4433" s="49">
        <f>MIN(M4432-MIN(IF(L4433&gt;0,MIN(L4433,'2025 Calculations'!$C$10)),M4432)+MIN(IF(L4433&lt;0,-L4433),'2025 Calculations'!$C$10),'2025 Calculations'!$C$13)</f>
        <v>0</v>
      </c>
      <c r="N4433" s="49">
        <f t="shared" si="764"/>
        <v>0</v>
      </c>
      <c r="O4433" s="42">
        <f t="shared" si="765"/>
        <v>0</v>
      </c>
      <c r="Q4433" s="49">
        <f t="shared" si="766"/>
        <v>1731.4692075203366</v>
      </c>
      <c r="R4433" s="70">
        <f t="shared" si="767"/>
        <v>1731.4692075203366</v>
      </c>
      <c r="S4433" s="70">
        <f t="shared" si="768"/>
        <v>0</v>
      </c>
      <c r="T4433" s="70">
        <f t="shared" si="769"/>
        <v>0</v>
      </c>
      <c r="U4433" s="70">
        <f t="shared" si="770"/>
        <v>0</v>
      </c>
      <c r="W4433" s="49">
        <f>MIN(MAX(W4432+MAX(MIN(SUM($R$5:$U$5)-L4433,'2025 Calculations'!$C$10),-'2025 Calculations'!$C$10),0),'2025 Calculations'!$C$13)</f>
        <v>0</v>
      </c>
      <c r="X4433" s="49">
        <f t="shared" si="761"/>
        <v>0</v>
      </c>
      <c r="Y4433" s="49">
        <f t="shared" si="771"/>
        <v>0</v>
      </c>
    </row>
    <row r="4434" spans="2:25">
      <c r="B4434" s="23">
        <v>1</v>
      </c>
      <c r="C4434" s="23">
        <v>7</v>
      </c>
      <c r="D4434" s="23">
        <v>4</v>
      </c>
      <c r="E4434" s="23">
        <v>6</v>
      </c>
      <c r="F4434" s="48">
        <f>Profiles!F4426*'2025 Calculations'!$C$17+Profiles!J4426*Assumptions!$B$25*Assumptions!$B$24/1000</f>
        <v>1503.9237060754413</v>
      </c>
      <c r="G4434" s="48">
        <f>Profiles!G4426*'2025 Calculations'!$C$17</f>
        <v>369.82715273122665</v>
      </c>
      <c r="H4434" s="48">
        <f>Profiles!H4426*'2025 Calculations'!$C$17</f>
        <v>636.17056089087146</v>
      </c>
      <c r="I4434" s="24">
        <f t="shared" si="762"/>
        <v>2509.9214196975395</v>
      </c>
      <c r="J4434" s="49">
        <f>Profiles!L4426*'2025 Calculations'!$C$8</f>
        <v>413.35749063314313</v>
      </c>
      <c r="K4434" s="49">
        <f>Profiles!M4426*'2025 Calculations'!$C$9</f>
        <v>23.055237066966107</v>
      </c>
      <c r="L4434" s="49">
        <f t="shared" si="763"/>
        <v>2073.5086919974301</v>
      </c>
      <c r="M4434" s="49">
        <f>MIN(M4433-MIN(IF(L4434&gt;0,MIN(L4434,'2025 Calculations'!$C$10)),M4433)+MIN(IF(L4434&lt;0,-L4434),'2025 Calculations'!$C$10),'2025 Calculations'!$C$13)</f>
        <v>0</v>
      </c>
      <c r="N4434" s="49">
        <f t="shared" si="764"/>
        <v>0</v>
      </c>
      <c r="O4434" s="42">
        <f t="shared" si="765"/>
        <v>0</v>
      </c>
      <c r="Q4434" s="49">
        <f t="shared" si="766"/>
        <v>2073.5086919974301</v>
      </c>
      <c r="R4434" s="70">
        <f t="shared" si="767"/>
        <v>2073.5086919974301</v>
      </c>
      <c r="S4434" s="70">
        <f t="shared" si="768"/>
        <v>0</v>
      </c>
      <c r="T4434" s="70">
        <f t="shared" si="769"/>
        <v>0</v>
      </c>
      <c r="U4434" s="70">
        <f t="shared" si="770"/>
        <v>0</v>
      </c>
      <c r="W4434" s="49">
        <f>MIN(MAX(W4433+MAX(MIN(SUM($R$5:$U$5)-L4434,'2025 Calculations'!$C$10),-'2025 Calculations'!$C$10),0),'2025 Calculations'!$C$13)</f>
        <v>0</v>
      </c>
      <c r="X4434" s="49">
        <f t="shared" si="761"/>
        <v>0</v>
      </c>
      <c r="Y4434" s="49">
        <f t="shared" si="771"/>
        <v>0</v>
      </c>
    </row>
    <row r="4435" spans="2:25">
      <c r="B4435" s="23">
        <v>1</v>
      </c>
      <c r="C4435" s="23">
        <v>7</v>
      </c>
      <c r="D4435" s="23">
        <v>4</v>
      </c>
      <c r="E4435" s="23">
        <v>7</v>
      </c>
      <c r="F4435" s="48">
        <f>Profiles!F4427*'2025 Calculations'!$C$17+Profiles!J4427*Assumptions!$B$25*Assumptions!$B$24/1000</f>
        <v>2049.3615105006838</v>
      </c>
      <c r="G4435" s="48">
        <f>Profiles!G4427*'2025 Calculations'!$C$17</f>
        <v>789.59369449238659</v>
      </c>
      <c r="H4435" s="48">
        <f>Profiles!H4427*'2025 Calculations'!$C$17</f>
        <v>636.17056089087146</v>
      </c>
      <c r="I4435" s="24">
        <f t="shared" si="762"/>
        <v>3475.1257658839418</v>
      </c>
      <c r="J4435" s="49">
        <f>Profiles!L4427*'2025 Calculations'!$C$8</f>
        <v>32.293553955714309</v>
      </c>
      <c r="K4435" s="49">
        <f>Profiles!M4427*'2025 Calculations'!$C$9</f>
        <v>138.37152576863173</v>
      </c>
      <c r="L4435" s="49">
        <f t="shared" si="763"/>
        <v>3304.4606861595958</v>
      </c>
      <c r="M4435" s="49">
        <f>MIN(M4434-MIN(IF(L4435&gt;0,MIN(L4435,'2025 Calculations'!$C$10)),M4434)+MIN(IF(L4435&lt;0,-L4435),'2025 Calculations'!$C$10),'2025 Calculations'!$C$13)</f>
        <v>0</v>
      </c>
      <c r="N4435" s="49">
        <f t="shared" si="764"/>
        <v>0</v>
      </c>
      <c r="O4435" s="42">
        <f t="shared" si="765"/>
        <v>0</v>
      </c>
      <c r="Q4435" s="49">
        <f t="shared" si="766"/>
        <v>3304.4606861595958</v>
      </c>
      <c r="R4435" s="70">
        <f t="shared" si="767"/>
        <v>2500</v>
      </c>
      <c r="S4435" s="70">
        <f t="shared" si="768"/>
        <v>0</v>
      </c>
      <c r="T4435" s="70">
        <f t="shared" si="769"/>
        <v>804.46068615959575</v>
      </c>
      <c r="U4435" s="70">
        <f t="shared" si="770"/>
        <v>0</v>
      </c>
      <c r="W4435" s="49">
        <f>MIN(MAX(W4434+MAX(MIN(SUM($R$5:$U$5)-L4435,'2025 Calculations'!$C$10),-'2025 Calculations'!$C$10),0),'2025 Calculations'!$C$13)</f>
        <v>0</v>
      </c>
      <c r="X4435" s="49">
        <f t="shared" si="761"/>
        <v>0</v>
      </c>
      <c r="Y4435" s="49">
        <f t="shared" si="771"/>
        <v>0</v>
      </c>
    </row>
    <row r="4436" spans="2:25">
      <c r="B4436" s="23">
        <v>1</v>
      </c>
      <c r="C4436" s="23">
        <v>7</v>
      </c>
      <c r="D4436" s="23">
        <v>4</v>
      </c>
      <c r="E4436" s="23">
        <v>8</v>
      </c>
      <c r="F4436" s="48">
        <f>Profiles!F4428*'2025 Calculations'!$C$17+Profiles!J4428*Assumptions!$B$25*Assumptions!$B$24/1000</f>
        <v>2105.290212473602</v>
      </c>
      <c r="G4436" s="48">
        <f>Profiles!G4428*'2025 Calculations'!$C$17</f>
        <v>994.65267195287754</v>
      </c>
      <c r="H4436" s="48">
        <f>Profiles!H4428*'2025 Calculations'!$C$17</f>
        <v>636.17056089087146</v>
      </c>
      <c r="I4436" s="24">
        <f t="shared" si="762"/>
        <v>3736.1134453173509</v>
      </c>
      <c r="J4436" s="49">
        <f>Profiles!L4428*'2025 Calculations'!$C$8</f>
        <v>0</v>
      </c>
      <c r="K4436" s="49">
        <f>Profiles!M4428*'2025 Calculations'!$C$9</f>
        <v>359.6431892226027</v>
      </c>
      <c r="L4436" s="49">
        <f t="shared" si="763"/>
        <v>3376.470256094748</v>
      </c>
      <c r="M4436" s="49">
        <f>MIN(M4435-MIN(IF(L4436&gt;0,MIN(L4436,'2025 Calculations'!$C$10)),M4435)+MIN(IF(L4436&lt;0,-L4436),'2025 Calculations'!$C$10),'2025 Calculations'!$C$13)</f>
        <v>0</v>
      </c>
      <c r="N4436" s="49">
        <f t="shared" si="764"/>
        <v>0</v>
      </c>
      <c r="O4436" s="42">
        <f t="shared" si="765"/>
        <v>0</v>
      </c>
      <c r="Q4436" s="49">
        <f t="shared" si="766"/>
        <v>3376.470256094748</v>
      </c>
      <c r="R4436" s="70">
        <f t="shared" si="767"/>
        <v>2500</v>
      </c>
      <c r="S4436" s="70">
        <f t="shared" si="768"/>
        <v>0</v>
      </c>
      <c r="T4436" s="70">
        <f t="shared" si="769"/>
        <v>876.47025609474804</v>
      </c>
      <c r="U4436" s="70">
        <f t="shared" si="770"/>
        <v>0</v>
      </c>
      <c r="W4436" s="49">
        <f>MIN(MAX(W4435+MAX(MIN(SUM($R$5:$U$5)-L4436,'2025 Calculations'!$C$10),-'2025 Calculations'!$C$10),0),'2025 Calculations'!$C$13)</f>
        <v>0</v>
      </c>
      <c r="X4436" s="49">
        <f t="shared" si="761"/>
        <v>0</v>
      </c>
      <c r="Y4436" s="49">
        <f t="shared" si="771"/>
        <v>0</v>
      </c>
    </row>
    <row r="4437" spans="2:25">
      <c r="B4437" s="23">
        <v>1</v>
      </c>
      <c r="C4437" s="23">
        <v>7</v>
      </c>
      <c r="D4437" s="23">
        <v>4</v>
      </c>
      <c r="E4437" s="23">
        <v>9</v>
      </c>
      <c r="F4437" s="48">
        <f>Profiles!F4429*'2025 Calculations'!$C$17+Profiles!J4429*Assumptions!$B$25*Assumptions!$B$24/1000</f>
        <v>2245.923887167849</v>
      </c>
      <c r="G4437" s="48">
        <f>Profiles!G4429*'2025 Calculations'!$C$17</f>
        <v>1322.704624518937</v>
      </c>
      <c r="H4437" s="48">
        <f>Profiles!H4429*'2025 Calculations'!$C$17</f>
        <v>636.17056089087146</v>
      </c>
      <c r="I4437" s="24">
        <f t="shared" si="762"/>
        <v>4204.7990725776572</v>
      </c>
      <c r="J4437" s="49">
        <f>Profiles!L4429*'2025 Calculations'!$C$8</f>
        <v>0</v>
      </c>
      <c r="K4437" s="49">
        <f>Profiles!M4429*'2025 Calculations'!$C$9</f>
        <v>567.43941855465403</v>
      </c>
      <c r="L4437" s="49">
        <f t="shared" si="763"/>
        <v>3637.3596540230033</v>
      </c>
      <c r="M4437" s="49">
        <f>MIN(M4436-MIN(IF(L4437&gt;0,MIN(L4437,'2025 Calculations'!$C$10)),M4436)+MIN(IF(L4437&lt;0,-L4437),'2025 Calculations'!$C$10),'2025 Calculations'!$C$13)</f>
        <v>0</v>
      </c>
      <c r="N4437" s="49">
        <f t="shared" si="764"/>
        <v>0</v>
      </c>
      <c r="O4437" s="42">
        <f t="shared" si="765"/>
        <v>0</v>
      </c>
      <c r="Q4437" s="49">
        <f t="shared" si="766"/>
        <v>3637.3596540230033</v>
      </c>
      <c r="R4437" s="70">
        <f t="shared" si="767"/>
        <v>2500</v>
      </c>
      <c r="S4437" s="70">
        <f t="shared" si="768"/>
        <v>0</v>
      </c>
      <c r="T4437" s="70">
        <f t="shared" si="769"/>
        <v>1137.3596540230033</v>
      </c>
      <c r="U4437" s="70">
        <f t="shared" si="770"/>
        <v>0</v>
      </c>
      <c r="W4437" s="49">
        <f>MIN(MAX(W4436+MAX(MIN(SUM($R$5:$U$5)-L4437,'2025 Calculations'!$C$10),-'2025 Calculations'!$C$10),0),'2025 Calculations'!$C$13)</f>
        <v>0</v>
      </c>
      <c r="X4437" s="49">
        <f t="shared" si="761"/>
        <v>0</v>
      </c>
      <c r="Y4437" s="49">
        <f t="shared" si="771"/>
        <v>0</v>
      </c>
    </row>
    <row r="4438" spans="2:25">
      <c r="B4438" s="23">
        <v>1</v>
      </c>
      <c r="C4438" s="23">
        <v>7</v>
      </c>
      <c r="D4438" s="23">
        <v>4</v>
      </c>
      <c r="E4438" s="23">
        <v>10</v>
      </c>
      <c r="F4438" s="48">
        <f>Profiles!F4430*'2025 Calculations'!$C$17+Profiles!J4430*Assumptions!$B$25*Assumptions!$B$24/1000</f>
        <v>2735.4246820511389</v>
      </c>
      <c r="G4438" s="48">
        <f>Profiles!G4430*'2025 Calculations'!$C$17</f>
        <v>1142.5623273600049</v>
      </c>
      <c r="H4438" s="48">
        <f>Profiles!H4430*'2025 Calculations'!$C$17</f>
        <v>636.17056089087146</v>
      </c>
      <c r="I4438" s="24">
        <f t="shared" si="762"/>
        <v>4514.1575703020153</v>
      </c>
      <c r="J4438" s="49">
        <f>Profiles!L4430*'2025 Calculations'!$C$8</f>
        <v>0</v>
      </c>
      <c r="K4438" s="49">
        <f>Profiles!M4430*'2025 Calculations'!$C$9</f>
        <v>719.2273864383144</v>
      </c>
      <c r="L4438" s="49">
        <f t="shared" si="763"/>
        <v>3794.9301838637011</v>
      </c>
      <c r="M4438" s="49">
        <f>MIN(M4437-MIN(IF(L4438&gt;0,MIN(L4438,'2025 Calculations'!$C$10)),M4437)+MIN(IF(L4438&lt;0,-L4438),'2025 Calculations'!$C$10),'2025 Calculations'!$C$13)</f>
        <v>0</v>
      </c>
      <c r="N4438" s="49">
        <f t="shared" si="764"/>
        <v>0</v>
      </c>
      <c r="O4438" s="42">
        <f t="shared" si="765"/>
        <v>0</v>
      </c>
      <c r="Q4438" s="49">
        <f t="shared" si="766"/>
        <v>3794.9301838637011</v>
      </c>
      <c r="R4438" s="70">
        <f t="shared" si="767"/>
        <v>2500</v>
      </c>
      <c r="S4438" s="70">
        <f t="shared" si="768"/>
        <v>0</v>
      </c>
      <c r="T4438" s="70">
        <f t="shared" si="769"/>
        <v>1294.9301838637011</v>
      </c>
      <c r="U4438" s="70">
        <f t="shared" si="770"/>
        <v>0</v>
      </c>
      <c r="W4438" s="49">
        <f>MIN(MAX(W4437+MAX(MIN(SUM($R$5:$U$5)-L4438,'2025 Calculations'!$C$10),-'2025 Calculations'!$C$10),0),'2025 Calculations'!$C$13)</f>
        <v>0</v>
      </c>
      <c r="X4438" s="49">
        <f t="shared" si="761"/>
        <v>0</v>
      </c>
      <c r="Y4438" s="49">
        <f t="shared" si="771"/>
        <v>0</v>
      </c>
    </row>
    <row r="4439" spans="2:25">
      <c r="B4439" s="23">
        <v>1</v>
      </c>
      <c r="C4439" s="23">
        <v>7</v>
      </c>
      <c r="D4439" s="23">
        <v>4</v>
      </c>
      <c r="E4439" s="23">
        <v>11</v>
      </c>
      <c r="F4439" s="48">
        <f>Profiles!F4431*'2025 Calculations'!$C$17+Profiles!J4431*Assumptions!$B$25*Assumptions!$B$24/1000</f>
        <v>3045.9366079215129</v>
      </c>
      <c r="G4439" s="48">
        <f>Profiles!G4431*'2025 Calculations'!$C$17</f>
        <v>1334.7918651758634</v>
      </c>
      <c r="H4439" s="48">
        <f>Profiles!H4431*'2025 Calculations'!$C$17</f>
        <v>636.17056089087146</v>
      </c>
      <c r="I4439" s="24">
        <f t="shared" si="762"/>
        <v>5016.8990339882475</v>
      </c>
      <c r="J4439" s="49">
        <f>Profiles!L4431*'2025 Calculations'!$C$8</f>
        <v>0</v>
      </c>
      <c r="K4439" s="49">
        <f>Profiles!M4431*'2025 Calculations'!$C$9</f>
        <v>827.58035105806903</v>
      </c>
      <c r="L4439" s="49">
        <f t="shared" si="763"/>
        <v>4189.3186829301785</v>
      </c>
      <c r="M4439" s="49">
        <f>MIN(M4438-MIN(IF(L4439&gt;0,MIN(L4439,'2025 Calculations'!$C$10)),M4438)+MIN(IF(L4439&lt;0,-L4439),'2025 Calculations'!$C$10),'2025 Calculations'!$C$13)</f>
        <v>0</v>
      </c>
      <c r="N4439" s="49">
        <f t="shared" si="764"/>
        <v>0</v>
      </c>
      <c r="O4439" s="42">
        <f t="shared" si="765"/>
        <v>0</v>
      </c>
      <c r="Q4439" s="49">
        <f t="shared" si="766"/>
        <v>4189.3186829301785</v>
      </c>
      <c r="R4439" s="70">
        <f t="shared" si="767"/>
        <v>2500</v>
      </c>
      <c r="S4439" s="70">
        <f t="shared" si="768"/>
        <v>0</v>
      </c>
      <c r="T4439" s="70">
        <f t="shared" si="769"/>
        <v>1689.3186829301785</v>
      </c>
      <c r="U4439" s="70">
        <f t="shared" si="770"/>
        <v>0</v>
      </c>
      <c r="W4439" s="49">
        <f>MIN(MAX(W4438+MAX(MIN(SUM($R$5:$U$5)-L4439,'2025 Calculations'!$C$10),-'2025 Calculations'!$C$10),0),'2025 Calculations'!$C$13)</f>
        <v>0</v>
      </c>
      <c r="X4439" s="49">
        <f t="shared" si="761"/>
        <v>0</v>
      </c>
      <c r="Y4439" s="49">
        <f t="shared" si="771"/>
        <v>0</v>
      </c>
    </row>
    <row r="4440" spans="2:25">
      <c r="B4440" s="23">
        <v>1</v>
      </c>
      <c r="C4440" s="23">
        <v>7</v>
      </c>
      <c r="D4440" s="23">
        <v>4</v>
      </c>
      <c r="E4440" s="23">
        <v>12</v>
      </c>
      <c r="F4440" s="48">
        <f>Profiles!F4432*'2025 Calculations'!$C$17+Profiles!J4432*Assumptions!$B$25*Assumptions!$B$24/1000</f>
        <v>3328.4266830348743</v>
      </c>
      <c r="G4440" s="48">
        <f>Profiles!G4432*'2025 Calculations'!$C$17</f>
        <v>917.03986352419122</v>
      </c>
      <c r="H4440" s="48">
        <f>Profiles!H4432*'2025 Calculations'!$C$17</f>
        <v>636.17056089087146</v>
      </c>
      <c r="I4440" s="24">
        <f t="shared" si="762"/>
        <v>4881.6371074499366</v>
      </c>
      <c r="J4440" s="49">
        <f>Profiles!L4432*'2025 Calculations'!$C$8</f>
        <v>38.752264746857172</v>
      </c>
      <c r="K4440" s="49">
        <f>Profiles!M4432*'2025 Calculations'!$C$9</f>
        <v>871.25126789267858</v>
      </c>
      <c r="L4440" s="49">
        <f t="shared" si="763"/>
        <v>3971.6335748104011</v>
      </c>
      <c r="M4440" s="49">
        <f>MIN(M4439-MIN(IF(L4440&gt;0,MIN(L4440,'2025 Calculations'!$C$10)),M4439)+MIN(IF(L4440&lt;0,-L4440),'2025 Calculations'!$C$10),'2025 Calculations'!$C$13)</f>
        <v>0</v>
      </c>
      <c r="N4440" s="49">
        <f t="shared" si="764"/>
        <v>0</v>
      </c>
      <c r="O4440" s="42">
        <f t="shared" si="765"/>
        <v>0</v>
      </c>
      <c r="Q4440" s="49">
        <f t="shared" si="766"/>
        <v>3971.6335748104011</v>
      </c>
      <c r="R4440" s="70">
        <f t="shared" si="767"/>
        <v>2500</v>
      </c>
      <c r="S4440" s="70">
        <f t="shared" si="768"/>
        <v>0</v>
      </c>
      <c r="T4440" s="70">
        <f t="shared" si="769"/>
        <v>1471.6335748104011</v>
      </c>
      <c r="U4440" s="70">
        <f t="shared" si="770"/>
        <v>0</v>
      </c>
      <c r="W4440" s="49">
        <f>MIN(MAX(W4439+MAX(MIN(SUM($R$5:$U$5)-L4440,'2025 Calculations'!$C$10),-'2025 Calculations'!$C$10),0),'2025 Calculations'!$C$13)</f>
        <v>0</v>
      </c>
      <c r="X4440" s="49">
        <f t="shared" si="761"/>
        <v>0</v>
      </c>
      <c r="Y4440" s="49">
        <f t="shared" si="771"/>
        <v>0</v>
      </c>
    </row>
    <row r="4441" spans="2:25">
      <c r="B4441" s="23">
        <v>1</v>
      </c>
      <c r="C4441" s="23">
        <v>7</v>
      </c>
      <c r="D4441" s="23">
        <v>4</v>
      </c>
      <c r="E4441" s="23">
        <v>13</v>
      </c>
      <c r="F4441" s="48">
        <f>Profiles!F4433*'2025 Calculations'!$C$17+Profiles!J4433*Assumptions!$B$25*Assumptions!$B$24/1000</f>
        <v>3546.9547034358243</v>
      </c>
      <c r="G4441" s="48">
        <f>Profiles!G4433*'2025 Calculations'!$C$17</f>
        <v>1201.4081042424107</v>
      </c>
      <c r="H4441" s="48">
        <f>Profiles!H4433*'2025 Calculations'!$C$17</f>
        <v>665.27218319882434</v>
      </c>
      <c r="I4441" s="24">
        <f t="shared" si="762"/>
        <v>5413.6349908770599</v>
      </c>
      <c r="J4441" s="49">
        <f>Profiles!L4433*'2025 Calculations'!$C$8</f>
        <v>174.38519136085728</v>
      </c>
      <c r="K4441" s="49">
        <f>Profiles!M4433*'2025 Calculations'!$C$9</f>
        <v>847.7680844432856</v>
      </c>
      <c r="L4441" s="49">
        <f t="shared" si="763"/>
        <v>4391.4817150729177</v>
      </c>
      <c r="M4441" s="49">
        <f>MIN(M4440-MIN(IF(L4441&gt;0,MIN(L4441,'2025 Calculations'!$C$10)),M4440)+MIN(IF(L4441&lt;0,-L4441),'2025 Calculations'!$C$10),'2025 Calculations'!$C$13)</f>
        <v>0</v>
      </c>
      <c r="N4441" s="49">
        <f t="shared" si="764"/>
        <v>0</v>
      </c>
      <c r="O4441" s="42">
        <f t="shared" si="765"/>
        <v>0</v>
      </c>
      <c r="Q4441" s="49">
        <f t="shared" si="766"/>
        <v>4391.4817150729177</v>
      </c>
      <c r="R4441" s="70">
        <f t="shared" si="767"/>
        <v>2500</v>
      </c>
      <c r="S4441" s="70">
        <f t="shared" si="768"/>
        <v>0</v>
      </c>
      <c r="T4441" s="70">
        <f t="shared" si="769"/>
        <v>1891.4817150729177</v>
      </c>
      <c r="U4441" s="70">
        <f t="shared" si="770"/>
        <v>0</v>
      </c>
      <c r="W4441" s="49">
        <f>MIN(MAX(W4440+MAX(MIN(SUM($R$5:$U$5)-L4441,'2025 Calculations'!$C$10),-'2025 Calculations'!$C$10),0),'2025 Calculations'!$C$13)</f>
        <v>0</v>
      </c>
      <c r="X4441" s="49">
        <f t="shared" si="761"/>
        <v>0</v>
      </c>
      <c r="Y4441" s="49">
        <f t="shared" si="771"/>
        <v>0</v>
      </c>
    </row>
    <row r="4442" spans="2:25">
      <c r="B4442" s="23">
        <v>1</v>
      </c>
      <c r="C4442" s="23">
        <v>7</v>
      </c>
      <c r="D4442" s="23">
        <v>4</v>
      </c>
      <c r="E4442" s="23">
        <v>14</v>
      </c>
      <c r="F4442" s="48">
        <f>Profiles!F4434*'2025 Calculations'!$C$17+Profiles!J4434*Assumptions!$B$25*Assumptions!$B$24/1000</f>
        <v>3835.0215023041383</v>
      </c>
      <c r="G4442" s="48">
        <f>Profiles!G4434*'2025 Calculations'!$C$17</f>
        <v>899.65120152650729</v>
      </c>
      <c r="H4442" s="48">
        <f>Profiles!H4434*'2025 Calculations'!$C$17</f>
        <v>662.2111425166712</v>
      </c>
      <c r="I4442" s="24">
        <f t="shared" si="762"/>
        <v>5396.8838463473166</v>
      </c>
      <c r="J4442" s="49">
        <f>Profiles!L4434*'2025 Calculations'!$C$8</f>
        <v>445.65104458885747</v>
      </c>
      <c r="K4442" s="49">
        <f>Profiles!M4434*'2025 Calculations'!$C$9</f>
        <v>832.17735425738988</v>
      </c>
      <c r="L4442" s="49">
        <f t="shared" si="763"/>
        <v>4119.0554475010695</v>
      </c>
      <c r="M4442" s="49">
        <f>MIN(M4441-MIN(IF(L4442&gt;0,MIN(L4442,'2025 Calculations'!$C$10)),M4441)+MIN(IF(L4442&lt;0,-L4442),'2025 Calculations'!$C$10),'2025 Calculations'!$C$13)</f>
        <v>0</v>
      </c>
      <c r="N4442" s="49">
        <f t="shared" si="764"/>
        <v>0</v>
      </c>
      <c r="O4442" s="42">
        <f t="shared" si="765"/>
        <v>0</v>
      </c>
      <c r="Q4442" s="49">
        <f t="shared" si="766"/>
        <v>4119.0554475010695</v>
      </c>
      <c r="R4442" s="70">
        <f t="shared" si="767"/>
        <v>2500</v>
      </c>
      <c r="S4442" s="70">
        <f t="shared" si="768"/>
        <v>0</v>
      </c>
      <c r="T4442" s="70">
        <f t="shared" si="769"/>
        <v>1619.0554475010695</v>
      </c>
      <c r="U4442" s="70">
        <f t="shared" si="770"/>
        <v>0</v>
      </c>
      <c r="W4442" s="49">
        <f>MIN(MAX(W4441+MAX(MIN(SUM($R$5:$U$5)-L4442,'2025 Calculations'!$C$10),-'2025 Calculations'!$C$10),0),'2025 Calculations'!$C$13)</f>
        <v>0</v>
      </c>
      <c r="X4442" s="49">
        <f t="shared" si="761"/>
        <v>0</v>
      </c>
      <c r="Y4442" s="49">
        <f t="shared" si="771"/>
        <v>0</v>
      </c>
    </row>
    <row r="4443" spans="2:25">
      <c r="B4443" s="23">
        <v>1</v>
      </c>
      <c r="C4443" s="23">
        <v>7</v>
      </c>
      <c r="D4443" s="23">
        <v>4</v>
      </c>
      <c r="E4443" s="23">
        <v>15</v>
      </c>
      <c r="F4443" s="48">
        <f>Profiles!F4435*'2025 Calculations'!$C$17+Profiles!J4435*Assumptions!$B$25*Assumptions!$B$24/1000</f>
        <v>4157.3570617780206</v>
      </c>
      <c r="G4443" s="48">
        <f>Profiles!G4435*'2025 Calculations'!$C$17</f>
        <v>1231.8382627383573</v>
      </c>
      <c r="H4443" s="48">
        <f>Profiles!H4435*'2025 Calculations'!$C$17</f>
        <v>662.59178456893744</v>
      </c>
      <c r="I4443" s="24">
        <f t="shared" si="762"/>
        <v>6051.787109085315</v>
      </c>
      <c r="J4443" s="49">
        <f>Profiles!L4435*'2025 Calculations'!$C$8</f>
        <v>787.96271651942914</v>
      </c>
      <c r="K4443" s="49">
        <f>Profiles!M4435*'2025 Calculations'!$C$9</f>
        <v>714.01439928097079</v>
      </c>
      <c r="L4443" s="49">
        <f t="shared" si="763"/>
        <v>4549.8099932849154</v>
      </c>
      <c r="M4443" s="49">
        <f>MIN(M4442-MIN(IF(L4443&gt;0,MIN(L4443,'2025 Calculations'!$C$10)),M4442)+MIN(IF(L4443&lt;0,-L4443),'2025 Calculations'!$C$10),'2025 Calculations'!$C$13)</f>
        <v>0</v>
      </c>
      <c r="N4443" s="49">
        <f t="shared" si="764"/>
        <v>0</v>
      </c>
      <c r="O4443" s="42">
        <f t="shared" si="765"/>
        <v>0</v>
      </c>
      <c r="Q4443" s="49">
        <f t="shared" si="766"/>
        <v>4549.8099932849154</v>
      </c>
      <c r="R4443" s="70">
        <f t="shared" si="767"/>
        <v>2500</v>
      </c>
      <c r="S4443" s="70">
        <f t="shared" si="768"/>
        <v>0</v>
      </c>
      <c r="T4443" s="70">
        <f t="shared" si="769"/>
        <v>2049.8099932849154</v>
      </c>
      <c r="U4443" s="70">
        <f t="shared" si="770"/>
        <v>0</v>
      </c>
      <c r="W4443" s="49">
        <f>MIN(MAX(W4442+MAX(MIN(SUM($R$5:$U$5)-L4443,'2025 Calculations'!$C$10),-'2025 Calculations'!$C$10),0),'2025 Calculations'!$C$13)</f>
        <v>0</v>
      </c>
      <c r="X4443" s="49">
        <f t="shared" si="761"/>
        <v>0</v>
      </c>
      <c r="Y4443" s="49">
        <f t="shared" si="771"/>
        <v>0</v>
      </c>
    </row>
    <row r="4444" spans="2:25">
      <c r="B4444" s="23">
        <v>1</v>
      </c>
      <c r="C4444" s="23">
        <v>7</v>
      </c>
      <c r="D4444" s="23">
        <v>4</v>
      </c>
      <c r="E4444" s="23">
        <v>16</v>
      </c>
      <c r="F4444" s="48">
        <f>Profiles!F4436*'2025 Calculations'!$C$17+Profiles!J4436*Assumptions!$B$25*Assumptions!$B$24/1000</f>
        <v>4411.1632038290509</v>
      </c>
      <c r="G4444" s="48">
        <f>Profiles!G4436*'2025 Calculations'!$C$17</f>
        <v>1109.3754297668647</v>
      </c>
      <c r="H4444" s="48">
        <f>Profiles!H4436*'2025 Calculations'!$C$17</f>
        <v>653.91441811838604</v>
      </c>
      <c r="I4444" s="24">
        <f t="shared" si="762"/>
        <v>6174.4530517143012</v>
      </c>
      <c r="J4444" s="49">
        <f>Profiles!L4436*'2025 Calculations'!$C$8</f>
        <v>1039.8524373740008</v>
      </c>
      <c r="K4444" s="49">
        <f>Profiles!M4436*'2025 Calculations'!$C$9</f>
        <v>566.28769037512075</v>
      </c>
      <c r="L4444" s="49">
        <f t="shared" si="763"/>
        <v>4568.3129239651789</v>
      </c>
      <c r="M4444" s="49">
        <f>MIN(M4443-MIN(IF(L4444&gt;0,MIN(L4444,'2025 Calculations'!$C$10)),M4443)+MIN(IF(L4444&lt;0,-L4444),'2025 Calculations'!$C$10),'2025 Calculations'!$C$13)</f>
        <v>0</v>
      </c>
      <c r="N4444" s="49">
        <f t="shared" si="764"/>
        <v>0</v>
      </c>
      <c r="O4444" s="42">
        <f t="shared" si="765"/>
        <v>0</v>
      </c>
      <c r="Q4444" s="49">
        <f t="shared" si="766"/>
        <v>4568.3129239651789</v>
      </c>
      <c r="R4444" s="70">
        <f t="shared" si="767"/>
        <v>2500</v>
      </c>
      <c r="S4444" s="70">
        <f t="shared" si="768"/>
        <v>0</v>
      </c>
      <c r="T4444" s="70">
        <f t="shared" si="769"/>
        <v>2068.3129239651789</v>
      </c>
      <c r="U4444" s="70">
        <f t="shared" si="770"/>
        <v>0</v>
      </c>
      <c r="W4444" s="49">
        <f>MIN(MAX(W4443+MAX(MIN(SUM($R$5:$U$5)-L4444,'2025 Calculations'!$C$10),-'2025 Calculations'!$C$10),0),'2025 Calculations'!$C$13)</f>
        <v>0</v>
      </c>
      <c r="X4444" s="49">
        <f t="shared" si="761"/>
        <v>0</v>
      </c>
      <c r="Y4444" s="49">
        <f t="shared" si="771"/>
        <v>0</v>
      </c>
    </row>
    <row r="4445" spans="2:25">
      <c r="B4445" s="23">
        <v>1</v>
      </c>
      <c r="C4445" s="23">
        <v>7</v>
      </c>
      <c r="D4445" s="23">
        <v>4</v>
      </c>
      <c r="E4445" s="23">
        <v>17</v>
      </c>
      <c r="F4445" s="48">
        <f>Profiles!F4437*'2025 Calculations'!$C$17+Profiles!J4437*Assumptions!$B$25*Assumptions!$B$24/1000</f>
        <v>4703.6786807779126</v>
      </c>
      <c r="G4445" s="48">
        <f>Profiles!G4437*'2025 Calculations'!$C$17</f>
        <v>1233.8528028478449</v>
      </c>
      <c r="H4445" s="48">
        <f>Profiles!H4437*'2025 Calculations'!$C$17</f>
        <v>649.37746173496589</v>
      </c>
      <c r="I4445" s="24">
        <f t="shared" si="762"/>
        <v>6586.908945360723</v>
      </c>
      <c r="J4445" s="49">
        <f>Profiles!L4437*'2025 Calculations'!$C$8</f>
        <v>1143.1918100322864</v>
      </c>
      <c r="K4445" s="49">
        <f>Profiles!M4437*'2025 Calculations'!$C$9</f>
        <v>381.33313157962073</v>
      </c>
      <c r="L4445" s="49">
        <f t="shared" si="763"/>
        <v>5062.3840037488162</v>
      </c>
      <c r="M4445" s="49">
        <f>MIN(M4444-MIN(IF(L4445&gt;0,MIN(L4445,'2025 Calculations'!$C$10)),M4444)+MIN(IF(L4445&lt;0,-L4445),'2025 Calculations'!$C$10),'2025 Calculations'!$C$13)</f>
        <v>0</v>
      </c>
      <c r="N4445" s="49">
        <f t="shared" si="764"/>
        <v>0</v>
      </c>
      <c r="O4445" s="42">
        <f t="shared" si="765"/>
        <v>0</v>
      </c>
      <c r="Q4445" s="49">
        <f t="shared" si="766"/>
        <v>5062.3840037488162</v>
      </c>
      <c r="R4445" s="70">
        <f t="shared" si="767"/>
        <v>2500</v>
      </c>
      <c r="S4445" s="70">
        <f t="shared" si="768"/>
        <v>0</v>
      </c>
      <c r="T4445" s="70">
        <f t="shared" si="769"/>
        <v>2562.3840037488162</v>
      </c>
      <c r="U4445" s="70">
        <f t="shared" si="770"/>
        <v>0</v>
      </c>
      <c r="W4445" s="49">
        <f>MIN(MAX(W4444+MAX(MIN(SUM($R$5:$U$5)-L4445,'2025 Calculations'!$C$10),-'2025 Calculations'!$C$10),0),'2025 Calculations'!$C$13)</f>
        <v>0</v>
      </c>
      <c r="X4445" s="49">
        <f t="shared" si="761"/>
        <v>0</v>
      </c>
      <c r="Y4445" s="49">
        <f t="shared" si="771"/>
        <v>0</v>
      </c>
    </row>
    <row r="4446" spans="2:25">
      <c r="B4446" s="23">
        <v>1</v>
      </c>
      <c r="C4446" s="23">
        <v>7</v>
      </c>
      <c r="D4446" s="23">
        <v>4</v>
      </c>
      <c r="E4446" s="23">
        <v>18</v>
      </c>
      <c r="F4446" s="48">
        <f>Profiles!F4438*'2025 Calculations'!$C$17+Profiles!J4438*Assumptions!$B$25*Assumptions!$B$24/1000</f>
        <v>4622.4216372185001</v>
      </c>
      <c r="G4446" s="48">
        <f>Profiles!G4438*'2025 Calculations'!$C$17</f>
        <v>1105.1342926942589</v>
      </c>
      <c r="H4446" s="48">
        <f>Profiles!H4438*'2025 Calculations'!$C$17</f>
        <v>636.17056089087146</v>
      </c>
      <c r="I4446" s="24">
        <f t="shared" si="762"/>
        <v>6363.7264908036304</v>
      </c>
      <c r="J4446" s="49">
        <f>Profiles!L4438*'2025 Calculations'!$C$8</f>
        <v>1149.6505208234294</v>
      </c>
      <c r="K4446" s="49">
        <f>Profiles!M4438*'2025 Calculations'!$C$9</f>
        <v>170.50596079886213</v>
      </c>
      <c r="L4446" s="49">
        <f t="shared" si="763"/>
        <v>5043.5700091813387</v>
      </c>
      <c r="M4446" s="49">
        <f>MIN(M4445-MIN(IF(L4446&gt;0,MIN(L4446,'2025 Calculations'!$C$10)),M4445)+MIN(IF(L4446&lt;0,-L4446),'2025 Calculations'!$C$10),'2025 Calculations'!$C$13)</f>
        <v>0</v>
      </c>
      <c r="N4446" s="49">
        <f t="shared" si="764"/>
        <v>0</v>
      </c>
      <c r="O4446" s="42">
        <f t="shared" si="765"/>
        <v>0</v>
      </c>
      <c r="Q4446" s="49">
        <f t="shared" si="766"/>
        <v>5043.5700091813387</v>
      </c>
      <c r="R4446" s="70">
        <f t="shared" si="767"/>
        <v>2500</v>
      </c>
      <c r="S4446" s="70">
        <f t="shared" si="768"/>
        <v>0</v>
      </c>
      <c r="T4446" s="70">
        <f t="shared" si="769"/>
        <v>2543.5700091813387</v>
      </c>
      <c r="U4446" s="70">
        <f t="shared" si="770"/>
        <v>0</v>
      </c>
      <c r="W4446" s="49">
        <f>MIN(MAX(W4445+MAX(MIN(SUM($R$5:$U$5)-L4446,'2025 Calculations'!$C$10),-'2025 Calculations'!$C$10),0),'2025 Calculations'!$C$13)</f>
        <v>0</v>
      </c>
      <c r="X4446" s="49">
        <f t="shared" si="761"/>
        <v>0</v>
      </c>
      <c r="Y4446" s="49">
        <f t="shared" si="771"/>
        <v>0</v>
      </c>
    </row>
    <row r="4447" spans="2:25">
      <c r="B4447" s="23">
        <v>1</v>
      </c>
      <c r="C4447" s="23">
        <v>7</v>
      </c>
      <c r="D4447" s="23">
        <v>4</v>
      </c>
      <c r="E4447" s="23">
        <v>19</v>
      </c>
      <c r="F4447" s="48">
        <f>Profiles!F4439*'2025 Calculations'!$C$17+Profiles!J4439*Assumptions!$B$25*Assumptions!$B$24/1000</f>
        <v>4487.8803105455445</v>
      </c>
      <c r="G4447" s="48">
        <f>Profiles!G4439*'2025 Calculations'!$C$17</f>
        <v>1157.9364492482011</v>
      </c>
      <c r="H4447" s="48">
        <f>Profiles!H4439*'2025 Calculations'!$C$17</f>
        <v>636.17056089087146</v>
      </c>
      <c r="I4447" s="24">
        <f t="shared" si="762"/>
        <v>6281.9873206846169</v>
      </c>
      <c r="J4447" s="49">
        <f>Profiles!L4439*'2025 Calculations'!$C$8</f>
        <v>1188.4027855702866</v>
      </c>
      <c r="K4447" s="49">
        <f>Profiles!M4439*'2025 Calculations'!$C$9</f>
        <v>35.336092638580297</v>
      </c>
      <c r="L4447" s="49">
        <f t="shared" si="763"/>
        <v>5058.2484424757504</v>
      </c>
      <c r="M4447" s="49">
        <f>MIN(M4446-MIN(IF(L4447&gt;0,MIN(L4447,'2025 Calculations'!$C$10)),M4446)+MIN(IF(L4447&lt;0,-L4447),'2025 Calculations'!$C$10),'2025 Calculations'!$C$13)</f>
        <v>0</v>
      </c>
      <c r="N4447" s="49">
        <f t="shared" si="764"/>
        <v>0</v>
      </c>
      <c r="O4447" s="42">
        <f t="shared" si="765"/>
        <v>0</v>
      </c>
      <c r="Q4447" s="49">
        <f t="shared" si="766"/>
        <v>5058.2484424757504</v>
      </c>
      <c r="R4447" s="70">
        <f t="shared" si="767"/>
        <v>2500</v>
      </c>
      <c r="S4447" s="70">
        <f t="shared" si="768"/>
        <v>0</v>
      </c>
      <c r="T4447" s="70">
        <f t="shared" si="769"/>
        <v>2558.2484424757504</v>
      </c>
      <c r="U4447" s="70">
        <f t="shared" si="770"/>
        <v>0</v>
      </c>
      <c r="W4447" s="49">
        <f>MIN(MAX(W4446+MAX(MIN(SUM($R$5:$U$5)-L4447,'2025 Calculations'!$C$10),-'2025 Calculations'!$C$10),0),'2025 Calculations'!$C$13)</f>
        <v>0</v>
      </c>
      <c r="X4447" s="49">
        <f t="shared" si="761"/>
        <v>0</v>
      </c>
      <c r="Y4447" s="49">
        <f t="shared" si="771"/>
        <v>0</v>
      </c>
    </row>
    <row r="4448" spans="2:25">
      <c r="B4448" s="23">
        <v>1</v>
      </c>
      <c r="C4448" s="23">
        <v>7</v>
      </c>
      <c r="D4448" s="23">
        <v>4</v>
      </c>
      <c r="E4448" s="23">
        <v>20</v>
      </c>
      <c r="F4448" s="48">
        <f>Profiles!F4440*'2025 Calculations'!$C$17+Profiles!J4440*Assumptions!$B$25*Assumptions!$B$24/1000</f>
        <v>4638.4951830450973</v>
      </c>
      <c r="G4448" s="48">
        <f>Profiles!G4440*'2025 Calculations'!$C$17</f>
        <v>369.82715273122665</v>
      </c>
      <c r="H4448" s="48">
        <f>Profiles!H4440*'2025 Calculations'!$C$17</f>
        <v>636.17056089087146</v>
      </c>
      <c r="I4448" s="24">
        <f t="shared" si="762"/>
        <v>5644.4928966671951</v>
      </c>
      <c r="J4448" s="49">
        <f>Profiles!L4440*'2025 Calculations'!$C$8</f>
        <v>1285.2834474374297</v>
      </c>
      <c r="K4448" s="49">
        <f>Profiles!M4440*'2025 Calculations'!$C$9</f>
        <v>0.22918829907314647</v>
      </c>
      <c r="L4448" s="49">
        <f t="shared" si="763"/>
        <v>4358.9802609306926</v>
      </c>
      <c r="M4448" s="49">
        <f>MIN(M4447-MIN(IF(L4448&gt;0,MIN(L4448,'2025 Calculations'!$C$10)),M4447)+MIN(IF(L4448&lt;0,-L4448),'2025 Calculations'!$C$10),'2025 Calculations'!$C$13)</f>
        <v>0</v>
      </c>
      <c r="N4448" s="49">
        <f t="shared" si="764"/>
        <v>0</v>
      </c>
      <c r="O4448" s="42">
        <f t="shared" si="765"/>
        <v>0</v>
      </c>
      <c r="Q4448" s="49">
        <f t="shared" si="766"/>
        <v>4358.9802609306926</v>
      </c>
      <c r="R4448" s="70">
        <f t="shared" si="767"/>
        <v>2500</v>
      </c>
      <c r="S4448" s="70">
        <f t="shared" si="768"/>
        <v>0</v>
      </c>
      <c r="T4448" s="70">
        <f t="shared" si="769"/>
        <v>1858.9802609306926</v>
      </c>
      <c r="U4448" s="70">
        <f t="shared" si="770"/>
        <v>0</v>
      </c>
      <c r="W4448" s="49">
        <f>MIN(MAX(W4447+MAX(MIN(SUM($R$5:$U$5)-L4448,'2025 Calculations'!$C$10),-'2025 Calculations'!$C$10),0),'2025 Calculations'!$C$13)</f>
        <v>0</v>
      </c>
      <c r="X4448" s="49">
        <f t="shared" si="761"/>
        <v>0</v>
      </c>
      <c r="Y4448" s="49">
        <f t="shared" si="771"/>
        <v>0</v>
      </c>
    </row>
    <row r="4449" spans="2:25">
      <c r="B4449" s="23">
        <v>1</v>
      </c>
      <c r="C4449" s="23">
        <v>7</v>
      </c>
      <c r="D4449" s="23">
        <v>4</v>
      </c>
      <c r="E4449" s="23">
        <v>21</v>
      </c>
      <c r="F4449" s="48">
        <f>Profiles!F4441*'2025 Calculations'!$C$17+Profiles!J4441*Assumptions!$B$25*Assumptions!$B$24/1000</f>
        <v>5157.9504420936928</v>
      </c>
      <c r="G4449" s="48">
        <f>Profiles!G4441*'2025 Calculations'!$C$17</f>
        <v>369.82715273122665</v>
      </c>
      <c r="H4449" s="48">
        <f>Profiles!H4441*'2025 Calculations'!$C$17</f>
        <v>636.17056089087146</v>
      </c>
      <c r="I4449" s="24">
        <f t="shared" si="762"/>
        <v>6163.9481557157906</v>
      </c>
      <c r="J4449" s="49">
        <f>Profiles!L4441*'2025 Calculations'!$C$8</f>
        <v>1233.6137611082866</v>
      </c>
      <c r="K4449" s="49">
        <f>Profiles!M4441*'2025 Calculations'!$C$9</f>
        <v>0</v>
      </c>
      <c r="L4449" s="49">
        <f t="shared" si="763"/>
        <v>4930.3343946075038</v>
      </c>
      <c r="M4449" s="49">
        <f>MIN(M4448-MIN(IF(L4449&gt;0,MIN(L4449,'2025 Calculations'!$C$10)),M4448)+MIN(IF(L4449&lt;0,-L4449),'2025 Calculations'!$C$10),'2025 Calculations'!$C$13)</f>
        <v>0</v>
      </c>
      <c r="N4449" s="49">
        <f t="shared" si="764"/>
        <v>0</v>
      </c>
      <c r="O4449" s="42">
        <f t="shared" si="765"/>
        <v>0</v>
      </c>
      <c r="Q4449" s="49">
        <f t="shared" si="766"/>
        <v>4930.3343946075038</v>
      </c>
      <c r="R4449" s="70">
        <f t="shared" si="767"/>
        <v>2500</v>
      </c>
      <c r="S4449" s="70">
        <f t="shared" si="768"/>
        <v>0</v>
      </c>
      <c r="T4449" s="70">
        <f t="shared" si="769"/>
        <v>2430.3343946075038</v>
      </c>
      <c r="U4449" s="70">
        <f t="shared" si="770"/>
        <v>0</v>
      </c>
      <c r="W4449" s="49">
        <f>MIN(MAX(W4448+MAX(MIN(SUM($R$5:$U$5)-L4449,'2025 Calculations'!$C$10),-'2025 Calculations'!$C$10),0),'2025 Calculations'!$C$13)</f>
        <v>0</v>
      </c>
      <c r="X4449" s="49">
        <f t="shared" si="761"/>
        <v>0</v>
      </c>
      <c r="Y4449" s="49">
        <f t="shared" si="771"/>
        <v>0</v>
      </c>
    </row>
    <row r="4450" spans="2:25">
      <c r="B4450" s="23">
        <v>1</v>
      </c>
      <c r="C4450" s="23">
        <v>7</v>
      </c>
      <c r="D4450" s="23">
        <v>4</v>
      </c>
      <c r="E4450" s="23">
        <v>22</v>
      </c>
      <c r="F4450" s="48">
        <f>Profiles!F4442*'2025 Calculations'!$C$17+Profiles!J4442*Assumptions!$B$25*Assumptions!$B$24/1000</f>
        <v>4388.0276697902646</v>
      </c>
      <c r="G4450" s="48">
        <f>Profiles!G4442*'2025 Calculations'!$C$17</f>
        <v>369.82715273122665</v>
      </c>
      <c r="H4450" s="48">
        <f>Profiles!H4442*'2025 Calculations'!$C$17</f>
        <v>636.17056089087146</v>
      </c>
      <c r="I4450" s="24">
        <f t="shared" si="762"/>
        <v>5394.0253834123623</v>
      </c>
      <c r="J4450" s="49">
        <f>Profiles!L4442*'2025 Calculations'!$C$8</f>
        <v>1220.6963395260009</v>
      </c>
      <c r="K4450" s="49">
        <f>Profiles!M4442*'2025 Calculations'!$C$9</f>
        <v>0</v>
      </c>
      <c r="L4450" s="49">
        <f t="shared" si="763"/>
        <v>4173.3290438863614</v>
      </c>
      <c r="M4450" s="49">
        <f>MIN(M4449-MIN(IF(L4450&gt;0,MIN(L4450,'2025 Calculations'!$C$10)),M4449)+MIN(IF(L4450&lt;0,-L4450),'2025 Calculations'!$C$10),'2025 Calculations'!$C$13)</f>
        <v>0</v>
      </c>
      <c r="N4450" s="49">
        <f t="shared" si="764"/>
        <v>0</v>
      </c>
      <c r="O4450" s="42">
        <f t="shared" si="765"/>
        <v>0</v>
      </c>
      <c r="Q4450" s="49">
        <f t="shared" si="766"/>
        <v>4173.3290438863614</v>
      </c>
      <c r="R4450" s="70">
        <f t="shared" si="767"/>
        <v>2500</v>
      </c>
      <c r="S4450" s="70">
        <f t="shared" si="768"/>
        <v>0</v>
      </c>
      <c r="T4450" s="70">
        <f t="shared" si="769"/>
        <v>1673.3290438863614</v>
      </c>
      <c r="U4450" s="70">
        <f t="shared" si="770"/>
        <v>0</v>
      </c>
      <c r="W4450" s="49">
        <f>MIN(MAX(W4449+MAX(MIN(SUM($R$5:$U$5)-L4450,'2025 Calculations'!$C$10),-'2025 Calculations'!$C$10),0),'2025 Calculations'!$C$13)</f>
        <v>0</v>
      </c>
      <c r="X4450" s="49">
        <f t="shared" si="761"/>
        <v>0</v>
      </c>
      <c r="Y4450" s="49">
        <f t="shared" si="771"/>
        <v>0</v>
      </c>
    </row>
    <row r="4451" spans="2:25">
      <c r="B4451" s="23">
        <v>1</v>
      </c>
      <c r="C4451" s="23">
        <v>7</v>
      </c>
      <c r="D4451" s="23">
        <v>4</v>
      </c>
      <c r="E4451" s="23">
        <v>23</v>
      </c>
      <c r="F4451" s="48">
        <f>Profiles!F4443*'2025 Calculations'!$C$17+Profiles!J4443*Assumptions!$B$25*Assumptions!$B$24/1000</f>
        <v>3364.1548435419609</v>
      </c>
      <c r="G4451" s="48">
        <f>Profiles!G4443*'2025 Calculations'!$C$17</f>
        <v>369.82715273122665</v>
      </c>
      <c r="H4451" s="48">
        <f>Profiles!H4443*'2025 Calculations'!$C$17</f>
        <v>636.17056089087146</v>
      </c>
      <c r="I4451" s="24">
        <f t="shared" si="762"/>
        <v>4370.1525571640595</v>
      </c>
      <c r="J4451" s="49">
        <f>Profiles!L4443*'2025 Calculations'!$C$8</f>
        <v>1123.815677658858</v>
      </c>
      <c r="K4451" s="49">
        <f>Profiles!M4443*'2025 Calculations'!$C$9</f>
        <v>0</v>
      </c>
      <c r="L4451" s="49">
        <f t="shared" si="763"/>
        <v>3246.3368795052015</v>
      </c>
      <c r="M4451" s="49">
        <f>MIN(M4450-MIN(IF(L4451&gt;0,MIN(L4451,'2025 Calculations'!$C$10)),M4450)+MIN(IF(L4451&lt;0,-L4451),'2025 Calculations'!$C$10),'2025 Calculations'!$C$13)</f>
        <v>0</v>
      </c>
      <c r="N4451" s="49">
        <f t="shared" si="764"/>
        <v>0</v>
      </c>
      <c r="O4451" s="42">
        <f t="shared" si="765"/>
        <v>0</v>
      </c>
      <c r="Q4451" s="49">
        <f t="shared" si="766"/>
        <v>3246.3368795052015</v>
      </c>
      <c r="R4451" s="70">
        <f t="shared" si="767"/>
        <v>2500</v>
      </c>
      <c r="S4451" s="70">
        <f t="shared" si="768"/>
        <v>0</v>
      </c>
      <c r="T4451" s="70">
        <f t="shared" si="769"/>
        <v>746.33687950520152</v>
      </c>
      <c r="U4451" s="70">
        <f t="shared" si="770"/>
        <v>0</v>
      </c>
      <c r="W4451" s="49">
        <f>MIN(MAX(W4450+MAX(MIN(SUM($R$5:$U$5)-L4451,'2025 Calculations'!$C$10),-'2025 Calculations'!$C$10),0),'2025 Calculations'!$C$13)</f>
        <v>0</v>
      </c>
      <c r="X4451" s="49">
        <f t="shared" si="761"/>
        <v>0</v>
      </c>
      <c r="Y4451" s="49">
        <f t="shared" si="771"/>
        <v>0</v>
      </c>
    </row>
    <row r="4452" spans="2:25">
      <c r="B4452" s="23">
        <v>1</v>
      </c>
      <c r="C4452" s="23">
        <v>7</v>
      </c>
      <c r="D4452" s="23">
        <v>4</v>
      </c>
      <c r="E4452" s="23">
        <v>24</v>
      </c>
      <c r="F4452" s="48">
        <f>Profiles!F4444*'2025 Calculations'!$C$17+Profiles!J4444*Assumptions!$B$25*Assumptions!$B$24/1000</f>
        <v>2329.7314824306195</v>
      </c>
      <c r="G4452" s="48">
        <f>Profiles!G4444*'2025 Calculations'!$C$17</f>
        <v>369.82715273122665</v>
      </c>
      <c r="H4452" s="48">
        <f>Profiles!H4444*'2025 Calculations'!$C$17</f>
        <v>636.17056089087146</v>
      </c>
      <c r="I4452" s="24">
        <f t="shared" si="762"/>
        <v>3335.7291960527177</v>
      </c>
      <c r="J4452" s="49">
        <f>Profiles!L4444*'2025 Calculations'!$C$8</f>
        <v>910.67822155114357</v>
      </c>
      <c r="K4452" s="49">
        <f>Profiles!M4444*'2025 Calculations'!$C$9</f>
        <v>0</v>
      </c>
      <c r="L4452" s="49">
        <f t="shared" si="763"/>
        <v>2425.0509745015743</v>
      </c>
      <c r="M4452" s="49">
        <f>MIN(M4451-MIN(IF(L4452&gt;0,MIN(L4452,'2025 Calculations'!$C$10)),M4451)+MIN(IF(L4452&lt;0,-L4452),'2025 Calculations'!$C$10),'2025 Calculations'!$C$13)</f>
        <v>0</v>
      </c>
      <c r="N4452" s="49">
        <f t="shared" si="764"/>
        <v>0</v>
      </c>
      <c r="O4452" s="42">
        <f t="shared" si="765"/>
        <v>0</v>
      </c>
      <c r="Q4452" s="49">
        <f t="shared" si="766"/>
        <v>2425.0509745015743</v>
      </c>
      <c r="R4452" s="70">
        <f t="shared" si="767"/>
        <v>2425.0509745015743</v>
      </c>
      <c r="S4452" s="70">
        <f t="shared" si="768"/>
        <v>0</v>
      </c>
      <c r="T4452" s="70">
        <f t="shared" si="769"/>
        <v>0</v>
      </c>
      <c r="U4452" s="70">
        <f t="shared" si="770"/>
        <v>0</v>
      </c>
      <c r="W4452" s="49">
        <f>MIN(MAX(W4451+MAX(MIN(SUM($R$5:$U$5)-L4452,'2025 Calculations'!$C$10),-'2025 Calculations'!$C$10),0),'2025 Calculations'!$C$13)</f>
        <v>0</v>
      </c>
      <c r="X4452" s="49">
        <f t="shared" si="761"/>
        <v>0</v>
      </c>
      <c r="Y4452" s="49">
        <f t="shared" si="771"/>
        <v>0</v>
      </c>
    </row>
    <row r="4453" spans="2:25">
      <c r="B4453" s="23">
        <v>1</v>
      </c>
      <c r="C4453" s="23">
        <v>7</v>
      </c>
      <c r="D4453" s="23">
        <v>5</v>
      </c>
      <c r="E4453" s="23">
        <v>1</v>
      </c>
      <c r="F4453" s="48">
        <f>Profiles!F4445*'2025 Calculations'!$C$17+Profiles!J4445*Assumptions!$B$25*Assumptions!$B$24/1000</f>
        <v>1867.926638715714</v>
      </c>
      <c r="G4453" s="48">
        <f>Profiles!G4445*'2025 Calculations'!$C$17</f>
        <v>475.53749426592645</v>
      </c>
      <c r="H4453" s="48">
        <f>Profiles!H4445*'2025 Calculations'!$C$17</f>
        <v>636.17056089087146</v>
      </c>
      <c r="I4453" s="24">
        <f t="shared" si="762"/>
        <v>2979.6346938725119</v>
      </c>
      <c r="J4453" s="49">
        <f>Profiles!L4445*'2025 Calculations'!$C$8</f>
        <v>723.37560860800045</v>
      </c>
      <c r="K4453" s="49">
        <f>Profiles!M4445*'2025 Calculations'!$C$9</f>
        <v>0</v>
      </c>
      <c r="L4453" s="49">
        <f t="shared" si="763"/>
        <v>2256.2590852645117</v>
      </c>
      <c r="M4453" s="49">
        <f>MIN(M4452-MIN(IF(L4453&gt;0,MIN(L4453,'2025 Calculations'!$C$10)),M4452)+MIN(IF(L4453&lt;0,-L4453),'2025 Calculations'!$C$10),'2025 Calculations'!$C$13)</f>
        <v>0</v>
      </c>
      <c r="N4453" s="49">
        <f t="shared" si="764"/>
        <v>0</v>
      </c>
      <c r="O4453" s="42">
        <f t="shared" si="765"/>
        <v>0</v>
      </c>
      <c r="Q4453" s="49">
        <f t="shared" si="766"/>
        <v>2256.2590852645117</v>
      </c>
      <c r="R4453" s="70">
        <f t="shared" si="767"/>
        <v>2256.2590852645117</v>
      </c>
      <c r="S4453" s="70">
        <f t="shared" si="768"/>
        <v>0</v>
      </c>
      <c r="T4453" s="70">
        <f t="shared" si="769"/>
        <v>0</v>
      </c>
      <c r="U4453" s="70">
        <f t="shared" si="770"/>
        <v>0</v>
      </c>
      <c r="W4453" s="49">
        <f>MIN(MAX(W4452+MAX(MIN(SUM($R$5:$U$5)-L4453,'2025 Calculations'!$C$10),-'2025 Calculations'!$C$10),0),'2025 Calculations'!$C$13)</f>
        <v>0</v>
      </c>
      <c r="X4453" s="49">
        <f t="shared" si="761"/>
        <v>0</v>
      </c>
      <c r="Y4453" s="49">
        <f t="shared" si="771"/>
        <v>0</v>
      </c>
    </row>
    <row r="4454" spans="2:25">
      <c r="B4454" s="23">
        <v>1</v>
      </c>
      <c r="C4454" s="23">
        <v>7</v>
      </c>
      <c r="D4454" s="23">
        <v>5</v>
      </c>
      <c r="E4454" s="23">
        <v>2</v>
      </c>
      <c r="F4454" s="48">
        <f>Profiles!F4446*'2025 Calculations'!$C$17+Profiles!J4446*Assumptions!$B$25*Assumptions!$B$24/1000</f>
        <v>1572.5236722437303</v>
      </c>
      <c r="G4454" s="48">
        <f>Profiles!G4446*'2025 Calculations'!$C$17</f>
        <v>475.53749426592645</v>
      </c>
      <c r="H4454" s="48">
        <f>Profiles!H4446*'2025 Calculations'!$C$17</f>
        <v>636.17056089087146</v>
      </c>
      <c r="I4454" s="24">
        <f t="shared" si="762"/>
        <v>2684.2317274005281</v>
      </c>
      <c r="J4454" s="49">
        <f>Profiles!L4446*'2025 Calculations'!$C$8</f>
        <v>587.74268199400046</v>
      </c>
      <c r="K4454" s="49">
        <f>Profiles!M4446*'2025 Calculations'!$C$9</f>
        <v>0</v>
      </c>
      <c r="L4454" s="49">
        <f t="shared" si="763"/>
        <v>2096.4890454065276</v>
      </c>
      <c r="M4454" s="49">
        <f>MIN(M4453-MIN(IF(L4454&gt;0,MIN(L4454,'2025 Calculations'!$C$10)),M4453)+MIN(IF(L4454&lt;0,-L4454),'2025 Calculations'!$C$10),'2025 Calculations'!$C$13)</f>
        <v>0</v>
      </c>
      <c r="N4454" s="49">
        <f t="shared" si="764"/>
        <v>0</v>
      </c>
      <c r="O4454" s="42">
        <f t="shared" si="765"/>
        <v>0</v>
      </c>
      <c r="Q4454" s="49">
        <f t="shared" si="766"/>
        <v>2096.4890454065276</v>
      </c>
      <c r="R4454" s="70">
        <f t="shared" si="767"/>
        <v>2096.4890454065276</v>
      </c>
      <c r="S4454" s="70">
        <f t="shared" si="768"/>
        <v>0</v>
      </c>
      <c r="T4454" s="70">
        <f t="shared" si="769"/>
        <v>0</v>
      </c>
      <c r="U4454" s="70">
        <f t="shared" si="770"/>
        <v>0</v>
      </c>
      <c r="W4454" s="49">
        <f>MIN(MAX(W4453+MAX(MIN(SUM($R$5:$U$5)-L4454,'2025 Calculations'!$C$10),-'2025 Calculations'!$C$10),0),'2025 Calculations'!$C$13)</f>
        <v>0</v>
      </c>
      <c r="X4454" s="49">
        <f t="shared" si="761"/>
        <v>0</v>
      </c>
      <c r="Y4454" s="49">
        <f t="shared" si="771"/>
        <v>0</v>
      </c>
    </row>
    <row r="4455" spans="2:25">
      <c r="B4455" s="23">
        <v>1</v>
      </c>
      <c r="C4455" s="23">
        <v>7</v>
      </c>
      <c r="D4455" s="23">
        <v>5</v>
      </c>
      <c r="E4455" s="23">
        <v>3</v>
      </c>
      <c r="F4455" s="48">
        <f>Profiles!F4447*'2025 Calculations'!$C$17+Profiles!J4447*Assumptions!$B$25*Assumptions!$B$24/1000</f>
        <v>1270.4402069510838</v>
      </c>
      <c r="G4455" s="48">
        <f>Profiles!G4447*'2025 Calculations'!$C$17</f>
        <v>475.53749426592645</v>
      </c>
      <c r="H4455" s="48">
        <f>Profiles!H4447*'2025 Calculations'!$C$17</f>
        <v>636.17056089087146</v>
      </c>
      <c r="I4455" s="24">
        <f t="shared" si="762"/>
        <v>2382.1482621078817</v>
      </c>
      <c r="J4455" s="49">
        <f>Profiles!L4447*'2025 Calculations'!$C$8</f>
        <v>419.81620142428602</v>
      </c>
      <c r="K4455" s="49">
        <f>Profiles!M4447*'2025 Calculations'!$C$9</f>
        <v>0</v>
      </c>
      <c r="L4455" s="49">
        <f t="shared" si="763"/>
        <v>1962.3320606835957</v>
      </c>
      <c r="M4455" s="49">
        <f>MIN(M4454-MIN(IF(L4455&gt;0,MIN(L4455,'2025 Calculations'!$C$10)),M4454)+MIN(IF(L4455&lt;0,-L4455),'2025 Calculations'!$C$10),'2025 Calculations'!$C$13)</f>
        <v>0</v>
      </c>
      <c r="N4455" s="49">
        <f t="shared" si="764"/>
        <v>0</v>
      </c>
      <c r="O4455" s="42">
        <f t="shared" si="765"/>
        <v>0</v>
      </c>
      <c r="Q4455" s="49">
        <f t="shared" si="766"/>
        <v>1962.3320606835957</v>
      </c>
      <c r="R4455" s="70">
        <f t="shared" si="767"/>
        <v>1962.3320606835957</v>
      </c>
      <c r="S4455" s="70">
        <f t="shared" si="768"/>
        <v>0</v>
      </c>
      <c r="T4455" s="70">
        <f t="shared" si="769"/>
        <v>0</v>
      </c>
      <c r="U4455" s="70">
        <f t="shared" si="770"/>
        <v>0</v>
      </c>
      <c r="W4455" s="49">
        <f>MIN(MAX(W4454+MAX(MIN(SUM($R$5:$U$5)-L4455,'2025 Calculations'!$C$10),-'2025 Calculations'!$C$10),0),'2025 Calculations'!$C$13)</f>
        <v>0</v>
      </c>
      <c r="X4455" s="49">
        <f t="shared" si="761"/>
        <v>0</v>
      </c>
      <c r="Y4455" s="49">
        <f t="shared" si="771"/>
        <v>0</v>
      </c>
    </row>
    <row r="4456" spans="2:25">
      <c r="B4456" s="23">
        <v>1</v>
      </c>
      <c r="C4456" s="23">
        <v>7</v>
      </c>
      <c r="D4456" s="23">
        <v>5</v>
      </c>
      <c r="E4456" s="23">
        <v>4</v>
      </c>
      <c r="F4456" s="48">
        <f>Profiles!F4448*'2025 Calculations'!$C$17+Profiles!J4448*Assumptions!$B$25*Assumptions!$B$24/1000</f>
        <v>1071.4822242483999</v>
      </c>
      <c r="G4456" s="48">
        <f>Profiles!G4448*'2025 Calculations'!$C$17</f>
        <v>475.53749426592645</v>
      </c>
      <c r="H4456" s="48">
        <f>Profiles!H4448*'2025 Calculations'!$C$17</f>
        <v>636.17056089087146</v>
      </c>
      <c r="I4456" s="24">
        <f t="shared" si="762"/>
        <v>2183.1902794051975</v>
      </c>
      <c r="J4456" s="49">
        <f>Profiles!L4448*'2025 Calculations'!$C$8</f>
        <v>251.88972085457161</v>
      </c>
      <c r="K4456" s="49">
        <f>Profiles!M4448*'2025 Calculations'!$C$9</f>
        <v>0</v>
      </c>
      <c r="L4456" s="49">
        <f t="shared" si="763"/>
        <v>1931.300558550626</v>
      </c>
      <c r="M4456" s="49">
        <f>MIN(M4455-MIN(IF(L4456&gt;0,MIN(L4456,'2025 Calculations'!$C$10)),M4455)+MIN(IF(L4456&lt;0,-L4456),'2025 Calculations'!$C$10),'2025 Calculations'!$C$13)</f>
        <v>0</v>
      </c>
      <c r="N4456" s="49">
        <f t="shared" si="764"/>
        <v>0</v>
      </c>
      <c r="O4456" s="42">
        <f t="shared" si="765"/>
        <v>0</v>
      </c>
      <c r="Q4456" s="49">
        <f t="shared" si="766"/>
        <v>1931.300558550626</v>
      </c>
      <c r="R4456" s="70">
        <f t="shared" si="767"/>
        <v>1931.300558550626</v>
      </c>
      <c r="S4456" s="70">
        <f t="shared" si="768"/>
        <v>0</v>
      </c>
      <c r="T4456" s="70">
        <f t="shared" si="769"/>
        <v>0</v>
      </c>
      <c r="U4456" s="70">
        <f t="shared" si="770"/>
        <v>0</v>
      </c>
      <c r="W4456" s="49">
        <f>MIN(MAX(W4455+MAX(MIN(SUM($R$5:$U$5)-L4456,'2025 Calculations'!$C$10),-'2025 Calculations'!$C$10),0),'2025 Calculations'!$C$13)</f>
        <v>0</v>
      </c>
      <c r="X4456" s="49">
        <f t="shared" si="761"/>
        <v>0</v>
      </c>
      <c r="Y4456" s="49">
        <f t="shared" si="771"/>
        <v>0</v>
      </c>
    </row>
    <row r="4457" spans="2:25">
      <c r="B4457" s="23">
        <v>1</v>
      </c>
      <c r="C4457" s="23">
        <v>7</v>
      </c>
      <c r="D4457" s="23">
        <v>5</v>
      </c>
      <c r="E4457" s="23">
        <v>5</v>
      </c>
      <c r="F4457" s="48">
        <f>Profiles!F4449*'2025 Calculations'!$C$17+Profiles!J4449*Assumptions!$B$25*Assumptions!$B$24/1000</f>
        <v>1076.0849750824016</v>
      </c>
      <c r="G4457" s="48">
        <f>Profiles!G4449*'2025 Calculations'!$C$17</f>
        <v>528.44567924668388</v>
      </c>
      <c r="H4457" s="48">
        <f>Profiles!H4449*'2025 Calculations'!$C$17</f>
        <v>636.17056089087146</v>
      </c>
      <c r="I4457" s="24">
        <f t="shared" si="762"/>
        <v>2240.7012152199568</v>
      </c>
      <c r="J4457" s="49">
        <f>Profiles!L4449*'2025 Calculations'!$C$8</f>
        <v>180.84390215200011</v>
      </c>
      <c r="K4457" s="49">
        <f>Profiles!M4449*'2025 Calculations'!$C$9</f>
        <v>0</v>
      </c>
      <c r="L4457" s="49">
        <f t="shared" si="763"/>
        <v>2059.8573130679565</v>
      </c>
      <c r="M4457" s="49">
        <f>MIN(M4456-MIN(IF(L4457&gt;0,MIN(L4457,'2025 Calculations'!$C$10)),M4456)+MIN(IF(L4457&lt;0,-L4457),'2025 Calculations'!$C$10),'2025 Calculations'!$C$13)</f>
        <v>0</v>
      </c>
      <c r="N4457" s="49">
        <f t="shared" si="764"/>
        <v>0</v>
      </c>
      <c r="O4457" s="42">
        <f t="shared" si="765"/>
        <v>0</v>
      </c>
      <c r="Q4457" s="49">
        <f t="shared" si="766"/>
        <v>2059.8573130679565</v>
      </c>
      <c r="R4457" s="70">
        <f t="shared" si="767"/>
        <v>2059.8573130679565</v>
      </c>
      <c r="S4457" s="70">
        <f t="shared" si="768"/>
        <v>0</v>
      </c>
      <c r="T4457" s="70">
        <f t="shared" si="769"/>
        <v>0</v>
      </c>
      <c r="U4457" s="70">
        <f t="shared" si="770"/>
        <v>0</v>
      </c>
      <c r="W4457" s="49">
        <f>MIN(MAX(W4456+MAX(MIN(SUM($R$5:$U$5)-L4457,'2025 Calculations'!$C$10),-'2025 Calculations'!$C$10),0),'2025 Calculations'!$C$13)</f>
        <v>0</v>
      </c>
      <c r="X4457" s="49">
        <f t="shared" si="761"/>
        <v>0</v>
      </c>
      <c r="Y4457" s="49">
        <f t="shared" si="771"/>
        <v>0</v>
      </c>
    </row>
    <row r="4458" spans="2:25">
      <c r="B4458" s="23">
        <v>1</v>
      </c>
      <c r="C4458" s="23">
        <v>7</v>
      </c>
      <c r="D4458" s="23">
        <v>5</v>
      </c>
      <c r="E4458" s="23">
        <v>6</v>
      </c>
      <c r="F4458" s="48">
        <f>Profiles!F4450*'2025 Calculations'!$C$17+Profiles!J4450*Assumptions!$B$25*Assumptions!$B$24/1000</f>
        <v>1395.7747107239934</v>
      </c>
      <c r="G4458" s="48">
        <f>Profiles!G4450*'2025 Calculations'!$C$17</f>
        <v>1573.7799392172008</v>
      </c>
      <c r="H4458" s="48">
        <f>Profiles!H4450*'2025 Calculations'!$C$17</f>
        <v>864.03413239076394</v>
      </c>
      <c r="I4458" s="24">
        <f t="shared" si="762"/>
        <v>3833.5887823319581</v>
      </c>
      <c r="J4458" s="49">
        <f>Profiles!L4450*'2025 Calculations'!$C$8</f>
        <v>142.09163740514296</v>
      </c>
      <c r="K4458" s="49">
        <f>Profiles!M4450*'2025 Calculations'!$C$9</f>
        <v>16.529488595190116</v>
      </c>
      <c r="L4458" s="49">
        <f t="shared" si="763"/>
        <v>3674.9676563316248</v>
      </c>
      <c r="M4458" s="49">
        <f>MIN(M4457-MIN(IF(L4458&gt;0,MIN(L4458,'2025 Calculations'!$C$10)),M4457)+MIN(IF(L4458&lt;0,-L4458),'2025 Calculations'!$C$10),'2025 Calculations'!$C$13)</f>
        <v>0</v>
      </c>
      <c r="N4458" s="49">
        <f t="shared" si="764"/>
        <v>0</v>
      </c>
      <c r="O4458" s="42">
        <f t="shared" si="765"/>
        <v>0</v>
      </c>
      <c r="Q4458" s="49">
        <f t="shared" si="766"/>
        <v>3674.9676563316248</v>
      </c>
      <c r="R4458" s="70">
        <f t="shared" si="767"/>
        <v>2500</v>
      </c>
      <c r="S4458" s="70">
        <f t="shared" si="768"/>
        <v>0</v>
      </c>
      <c r="T4458" s="70">
        <f t="shared" si="769"/>
        <v>1174.9676563316248</v>
      </c>
      <c r="U4458" s="70">
        <f t="shared" si="770"/>
        <v>0</v>
      </c>
      <c r="W4458" s="49">
        <f>MIN(MAX(W4457+MAX(MIN(SUM($R$5:$U$5)-L4458,'2025 Calculations'!$C$10),-'2025 Calculations'!$C$10),0),'2025 Calculations'!$C$13)</f>
        <v>0</v>
      </c>
      <c r="X4458" s="49">
        <f t="shared" si="761"/>
        <v>0</v>
      </c>
      <c r="Y4458" s="49">
        <f t="shared" si="771"/>
        <v>0</v>
      </c>
    </row>
    <row r="4459" spans="2:25">
      <c r="B4459" s="23">
        <v>1</v>
      </c>
      <c r="C4459" s="23">
        <v>7</v>
      </c>
      <c r="D4459" s="23">
        <v>5</v>
      </c>
      <c r="E4459" s="23">
        <v>7</v>
      </c>
      <c r="F4459" s="48">
        <f>Profiles!F4451*'2025 Calculations'!$C$17+Profiles!J4451*Assumptions!$B$25*Assumptions!$B$24/1000</f>
        <v>1941.2125151492362</v>
      </c>
      <c r="G4459" s="48">
        <f>Profiles!G4451*'2025 Calculations'!$C$17</f>
        <v>1765.5853633257987</v>
      </c>
      <c r="H4459" s="48">
        <f>Profiles!H4451*'2025 Calculations'!$C$17</f>
        <v>1021.0855587578932</v>
      </c>
      <c r="I4459" s="24">
        <f t="shared" si="762"/>
        <v>4727.8834372329284</v>
      </c>
      <c r="J4459" s="49">
        <f>Profiles!L4451*'2025 Calculations'!$C$8</f>
        <v>32.293553955714309</v>
      </c>
      <c r="K4459" s="49">
        <f>Profiles!M4451*'2025 Calculations'!$C$9</f>
        <v>98.56328586195805</v>
      </c>
      <c r="L4459" s="49">
        <f t="shared" si="763"/>
        <v>4597.0265974152553</v>
      </c>
      <c r="M4459" s="49">
        <f>MIN(M4458-MIN(IF(L4459&gt;0,MIN(L4459,'2025 Calculations'!$C$10)),M4458)+MIN(IF(L4459&lt;0,-L4459),'2025 Calculations'!$C$10),'2025 Calculations'!$C$13)</f>
        <v>0</v>
      </c>
      <c r="N4459" s="49">
        <f t="shared" si="764"/>
        <v>0</v>
      </c>
      <c r="O4459" s="42">
        <f t="shared" si="765"/>
        <v>0</v>
      </c>
      <c r="Q4459" s="49">
        <f t="shared" si="766"/>
        <v>4597.0265974152553</v>
      </c>
      <c r="R4459" s="70">
        <f t="shared" si="767"/>
        <v>2500</v>
      </c>
      <c r="S4459" s="70">
        <f t="shared" si="768"/>
        <v>0</v>
      </c>
      <c r="T4459" s="70">
        <f t="shared" si="769"/>
        <v>2097.0265974152553</v>
      </c>
      <c r="U4459" s="70">
        <f t="shared" si="770"/>
        <v>0</v>
      </c>
      <c r="W4459" s="49">
        <f>MIN(MAX(W4458+MAX(MIN(SUM($R$5:$U$5)-L4459,'2025 Calculations'!$C$10),-'2025 Calculations'!$C$10),0),'2025 Calculations'!$C$13)</f>
        <v>0</v>
      </c>
      <c r="X4459" s="49">
        <f t="shared" si="761"/>
        <v>0</v>
      </c>
      <c r="Y4459" s="49">
        <f t="shared" si="771"/>
        <v>0</v>
      </c>
    </row>
    <row r="4460" spans="2:25">
      <c r="B4460" s="23">
        <v>1</v>
      </c>
      <c r="C4460" s="23">
        <v>7</v>
      </c>
      <c r="D4460" s="23">
        <v>5</v>
      </c>
      <c r="E4460" s="23">
        <v>8</v>
      </c>
      <c r="F4460" s="48">
        <f>Profiles!F4452*'2025 Calculations'!$C$17+Profiles!J4452*Assumptions!$B$25*Assumptions!$B$24/1000</f>
        <v>1918.6801812789463</v>
      </c>
      <c r="G4460" s="48">
        <f>Profiles!G4452*'2025 Calculations'!$C$17</f>
        <v>2901.7859850768946</v>
      </c>
      <c r="H4460" s="48">
        <f>Profiles!H4452*'2025 Calculations'!$C$17</f>
        <v>1290.6076991534562</v>
      </c>
      <c r="I4460" s="24">
        <f t="shared" si="762"/>
        <v>6111.0738655092973</v>
      </c>
      <c r="J4460" s="49">
        <f>Profiles!L4452*'2025 Calculations'!$C$8</f>
        <v>12.917421582285723</v>
      </c>
      <c r="K4460" s="49">
        <f>Profiles!M4452*'2025 Calculations'!$C$9</f>
        <v>229.62789229118397</v>
      </c>
      <c r="L4460" s="49">
        <f t="shared" si="763"/>
        <v>5868.5285516358272</v>
      </c>
      <c r="M4460" s="49">
        <f>MIN(M4459-MIN(IF(L4460&gt;0,MIN(L4460,'2025 Calculations'!$C$10)),M4459)+MIN(IF(L4460&lt;0,-L4460),'2025 Calculations'!$C$10),'2025 Calculations'!$C$13)</f>
        <v>0</v>
      </c>
      <c r="N4460" s="49">
        <f t="shared" si="764"/>
        <v>0</v>
      </c>
      <c r="O4460" s="42">
        <f t="shared" si="765"/>
        <v>0</v>
      </c>
      <c r="Q4460" s="49">
        <f t="shared" si="766"/>
        <v>5868.5285516358272</v>
      </c>
      <c r="R4460" s="70">
        <f t="shared" si="767"/>
        <v>2500</v>
      </c>
      <c r="S4460" s="70">
        <f t="shared" si="768"/>
        <v>0</v>
      </c>
      <c r="T4460" s="70">
        <f t="shared" si="769"/>
        <v>3368.5285516358272</v>
      </c>
      <c r="U4460" s="70">
        <f t="shared" si="770"/>
        <v>0</v>
      </c>
      <c r="W4460" s="49">
        <f>MIN(MAX(W4459+MAX(MIN(SUM($R$5:$U$5)-L4460,'2025 Calculations'!$C$10),-'2025 Calculations'!$C$10),0),'2025 Calculations'!$C$13)</f>
        <v>0</v>
      </c>
      <c r="X4460" s="49">
        <f t="shared" si="761"/>
        <v>0</v>
      </c>
      <c r="Y4460" s="49">
        <f t="shared" si="771"/>
        <v>0</v>
      </c>
    </row>
    <row r="4461" spans="2:25">
      <c r="B4461" s="23">
        <v>1</v>
      </c>
      <c r="C4461" s="23">
        <v>7</v>
      </c>
      <c r="D4461" s="23">
        <v>5</v>
      </c>
      <c r="E4461" s="23">
        <v>9</v>
      </c>
      <c r="F4461" s="48">
        <f>Profiles!F4453*'2025 Calculations'!$C$17+Profiles!J4453*Assumptions!$B$25*Assumptions!$B$24/1000</f>
        <v>1925.7180381861099</v>
      </c>
      <c r="G4461" s="48">
        <f>Profiles!G4453*'2025 Calculations'!$C$17</f>
        <v>2876.1271057876297</v>
      </c>
      <c r="H4461" s="48">
        <f>Profiles!H4453*'2025 Calculations'!$C$17</f>
        <v>1317.4222882950064</v>
      </c>
      <c r="I4461" s="24">
        <f t="shared" si="762"/>
        <v>6119.2674322687462</v>
      </c>
      <c r="J4461" s="49">
        <f>Profiles!L4453*'2025 Calculations'!$C$8</f>
        <v>25.834843164571446</v>
      </c>
      <c r="K4461" s="49">
        <f>Profiles!M4453*'2025 Calculations'!$C$9</f>
        <v>346.01357104866526</v>
      </c>
      <c r="L4461" s="49">
        <f t="shared" si="763"/>
        <v>5747.4190180555088</v>
      </c>
      <c r="M4461" s="49">
        <f>MIN(M4460-MIN(IF(L4461&gt;0,MIN(L4461,'2025 Calculations'!$C$10)),M4460)+MIN(IF(L4461&lt;0,-L4461),'2025 Calculations'!$C$10),'2025 Calculations'!$C$13)</f>
        <v>0</v>
      </c>
      <c r="N4461" s="49">
        <f t="shared" si="764"/>
        <v>0</v>
      </c>
      <c r="O4461" s="42">
        <f t="shared" si="765"/>
        <v>0</v>
      </c>
      <c r="Q4461" s="49">
        <f t="shared" si="766"/>
        <v>5747.4190180555088</v>
      </c>
      <c r="R4461" s="70">
        <f t="shared" si="767"/>
        <v>2500</v>
      </c>
      <c r="S4461" s="70">
        <f t="shared" si="768"/>
        <v>0</v>
      </c>
      <c r="T4461" s="70">
        <f t="shared" si="769"/>
        <v>3247.4190180555088</v>
      </c>
      <c r="U4461" s="70">
        <f t="shared" si="770"/>
        <v>0</v>
      </c>
      <c r="W4461" s="49">
        <f>MIN(MAX(W4460+MAX(MIN(SUM($R$5:$U$5)-L4461,'2025 Calculations'!$C$10),-'2025 Calculations'!$C$10),0),'2025 Calculations'!$C$13)</f>
        <v>0</v>
      </c>
      <c r="X4461" s="49">
        <f t="shared" si="761"/>
        <v>0</v>
      </c>
      <c r="Y4461" s="49">
        <f t="shared" si="771"/>
        <v>0</v>
      </c>
    </row>
    <row r="4462" spans="2:25">
      <c r="B4462" s="23">
        <v>1</v>
      </c>
      <c r="C4462" s="23">
        <v>7</v>
      </c>
      <c r="D4462" s="23">
        <v>5</v>
      </c>
      <c r="E4462" s="23">
        <v>10</v>
      </c>
      <c r="F4462" s="48">
        <f>Profiles!F4454*'2025 Calculations'!$C$17+Profiles!J4454*Assumptions!$B$25*Assumptions!$B$24/1000</f>
        <v>2186.1974311486861</v>
      </c>
      <c r="G4462" s="48">
        <f>Profiles!G4454*'2025 Calculations'!$C$17</f>
        <v>2857.6781595217949</v>
      </c>
      <c r="H4462" s="48">
        <f>Profiles!H4454*'2025 Calculations'!$C$17</f>
        <v>1317.4222882950064</v>
      </c>
      <c r="I4462" s="24">
        <f t="shared" si="762"/>
        <v>6361.2978789654871</v>
      </c>
      <c r="J4462" s="49">
        <f>Profiles!L4454*'2025 Calculations'!$C$8</f>
        <v>77.504529493714344</v>
      </c>
      <c r="K4462" s="49">
        <f>Profiles!M4454*'2025 Calculations'!$C$9</f>
        <v>429.24900178111062</v>
      </c>
      <c r="L4462" s="49">
        <f t="shared" si="763"/>
        <v>5854.5443476906621</v>
      </c>
      <c r="M4462" s="49">
        <f>MIN(M4461-MIN(IF(L4462&gt;0,MIN(L4462,'2025 Calculations'!$C$10)),M4461)+MIN(IF(L4462&lt;0,-L4462),'2025 Calculations'!$C$10),'2025 Calculations'!$C$13)</f>
        <v>0</v>
      </c>
      <c r="N4462" s="49">
        <f t="shared" si="764"/>
        <v>0</v>
      </c>
      <c r="O4462" s="42">
        <f t="shared" si="765"/>
        <v>0</v>
      </c>
      <c r="Q4462" s="49">
        <f t="shared" si="766"/>
        <v>5854.5443476906621</v>
      </c>
      <c r="R4462" s="70">
        <f t="shared" si="767"/>
        <v>2500</v>
      </c>
      <c r="S4462" s="70">
        <f t="shared" si="768"/>
        <v>0</v>
      </c>
      <c r="T4462" s="70">
        <f t="shared" si="769"/>
        <v>3354.5443476906621</v>
      </c>
      <c r="U4462" s="70">
        <f t="shared" si="770"/>
        <v>0</v>
      </c>
      <c r="W4462" s="49">
        <f>MIN(MAX(W4461+MAX(MIN(SUM($R$5:$U$5)-L4462,'2025 Calculations'!$C$10),-'2025 Calculations'!$C$10),0),'2025 Calculations'!$C$13)</f>
        <v>0</v>
      </c>
      <c r="X4462" s="49">
        <f t="shared" si="761"/>
        <v>0</v>
      </c>
      <c r="Y4462" s="49">
        <f t="shared" si="771"/>
        <v>0</v>
      </c>
    </row>
    <row r="4463" spans="2:25">
      <c r="B4463" s="23">
        <v>1</v>
      </c>
      <c r="C4463" s="23">
        <v>7</v>
      </c>
      <c r="D4463" s="23">
        <v>5</v>
      </c>
      <c r="E4463" s="23">
        <v>11</v>
      </c>
      <c r="F4463" s="48">
        <f>Profiles!F4455*'2025 Calculations'!$C$17+Profiles!J4455*Assumptions!$B$25*Assumptions!$B$24/1000</f>
        <v>2392.801498740218</v>
      </c>
      <c r="G4463" s="48">
        <f>Profiles!G4455*'2025 Calculations'!$C$17</f>
        <v>2850.8923402056253</v>
      </c>
      <c r="H4463" s="48">
        <f>Profiles!H4455*'2025 Calculations'!$C$17</f>
        <v>1317.4222882950064</v>
      </c>
      <c r="I4463" s="24">
        <f t="shared" si="762"/>
        <v>6561.116127240849</v>
      </c>
      <c r="J4463" s="49">
        <f>Profiles!L4455*'2025 Calculations'!$C$8</f>
        <v>264.80714243685736</v>
      </c>
      <c r="K4463" s="49">
        <f>Profiles!M4455*'2025 Calculations'!$C$9</f>
        <v>586.95886418384282</v>
      </c>
      <c r="L4463" s="49">
        <f t="shared" si="763"/>
        <v>5709.350120620149</v>
      </c>
      <c r="M4463" s="49">
        <f>MIN(M4462-MIN(IF(L4463&gt;0,MIN(L4463,'2025 Calculations'!$C$10)),M4462)+MIN(IF(L4463&lt;0,-L4463),'2025 Calculations'!$C$10),'2025 Calculations'!$C$13)</f>
        <v>0</v>
      </c>
      <c r="N4463" s="49">
        <f t="shared" si="764"/>
        <v>0</v>
      </c>
      <c r="O4463" s="42">
        <f t="shared" si="765"/>
        <v>0</v>
      </c>
      <c r="Q4463" s="49">
        <f t="shared" si="766"/>
        <v>5709.350120620149</v>
      </c>
      <c r="R4463" s="70">
        <f t="shared" si="767"/>
        <v>2500</v>
      </c>
      <c r="S4463" s="70">
        <f t="shared" si="768"/>
        <v>0</v>
      </c>
      <c r="T4463" s="70">
        <f t="shared" si="769"/>
        <v>3209.350120620149</v>
      </c>
      <c r="U4463" s="70">
        <f t="shared" si="770"/>
        <v>0</v>
      </c>
      <c r="W4463" s="49">
        <f>MIN(MAX(W4462+MAX(MIN(SUM($R$5:$U$5)-L4463,'2025 Calculations'!$C$10),-'2025 Calculations'!$C$10),0),'2025 Calculations'!$C$13)</f>
        <v>0</v>
      </c>
      <c r="X4463" s="49">
        <f t="shared" si="761"/>
        <v>0</v>
      </c>
      <c r="Y4463" s="49">
        <f t="shared" si="771"/>
        <v>0</v>
      </c>
    </row>
    <row r="4464" spans="2:25">
      <c r="B4464" s="23">
        <v>1</v>
      </c>
      <c r="C4464" s="23">
        <v>7</v>
      </c>
      <c r="D4464" s="23">
        <v>5</v>
      </c>
      <c r="E4464" s="23">
        <v>12</v>
      </c>
      <c r="F4464" s="48">
        <f>Profiles!F4456*'2025 Calculations'!$C$17+Profiles!J4456*Assumptions!$B$25*Assumptions!$B$24/1000</f>
        <v>2569.2631470384345</v>
      </c>
      <c r="G4464" s="48">
        <f>Profiles!G4456*'2025 Calculations'!$C$17</f>
        <v>2755.2546992183638</v>
      </c>
      <c r="H4464" s="48">
        <f>Profiles!H4456*'2025 Calculations'!$C$17</f>
        <v>1290.6076991534562</v>
      </c>
      <c r="I4464" s="24">
        <f t="shared" si="762"/>
        <v>6615.1255454102547</v>
      </c>
      <c r="J4464" s="49">
        <f>Profiles!L4456*'2025 Calculations'!$C$8</f>
        <v>523.15557408257177</v>
      </c>
      <c r="K4464" s="49">
        <f>Profiles!M4456*'2025 Calculations'!$C$9</f>
        <v>663.84534006735021</v>
      </c>
      <c r="L4464" s="49">
        <f t="shared" si="763"/>
        <v>5428.1246312603325</v>
      </c>
      <c r="M4464" s="49">
        <f>MIN(M4463-MIN(IF(L4464&gt;0,MIN(L4464,'2025 Calculations'!$C$10)),M4463)+MIN(IF(L4464&lt;0,-L4464),'2025 Calculations'!$C$10),'2025 Calculations'!$C$13)</f>
        <v>0</v>
      </c>
      <c r="N4464" s="49">
        <f t="shared" si="764"/>
        <v>0</v>
      </c>
      <c r="O4464" s="42">
        <f t="shared" si="765"/>
        <v>0</v>
      </c>
      <c r="Q4464" s="49">
        <f t="shared" si="766"/>
        <v>5428.1246312603325</v>
      </c>
      <c r="R4464" s="70">
        <f t="shared" si="767"/>
        <v>2500</v>
      </c>
      <c r="S4464" s="70">
        <f t="shared" si="768"/>
        <v>0</v>
      </c>
      <c r="T4464" s="70">
        <f t="shared" si="769"/>
        <v>2928.1246312603325</v>
      </c>
      <c r="U4464" s="70">
        <f t="shared" si="770"/>
        <v>0</v>
      </c>
      <c r="W4464" s="49">
        <f>MIN(MAX(W4463+MAX(MIN(SUM($R$5:$U$5)-L4464,'2025 Calculations'!$C$10),-'2025 Calculations'!$C$10),0),'2025 Calculations'!$C$13)</f>
        <v>0</v>
      </c>
      <c r="X4464" s="49">
        <f t="shared" si="761"/>
        <v>0</v>
      </c>
      <c r="Y4464" s="49">
        <f t="shared" si="771"/>
        <v>0</v>
      </c>
    </row>
    <row r="4465" spans="2:25">
      <c r="B4465" s="23">
        <v>1</v>
      </c>
      <c r="C4465" s="23">
        <v>7</v>
      </c>
      <c r="D4465" s="23">
        <v>5</v>
      </c>
      <c r="E4465" s="23">
        <v>13</v>
      </c>
      <c r="F4465" s="48">
        <f>Profiles!F4457*'2025 Calculations'!$C$17+Profiles!J4457*Assumptions!$B$25*Assumptions!$B$24/1000</f>
        <v>2876.8550459641065</v>
      </c>
      <c r="G4465" s="48">
        <f>Profiles!G4457*'2025 Calculations'!$C$17</f>
        <v>2844.4246061699014</v>
      </c>
      <c r="H4465" s="48">
        <f>Profiles!H4457*'2025 Calculations'!$C$17</f>
        <v>1317.4222882950064</v>
      </c>
      <c r="I4465" s="24">
        <f t="shared" si="762"/>
        <v>7038.701940429014</v>
      </c>
      <c r="J4465" s="49">
        <f>Profiles!L4457*'2025 Calculations'!$C$8</f>
        <v>723.37560860800045</v>
      </c>
      <c r="K4465" s="49">
        <f>Profiles!M4457*'2025 Calculations'!$C$9</f>
        <v>687.78057130284935</v>
      </c>
      <c r="L4465" s="49">
        <f t="shared" si="763"/>
        <v>5627.5457605181646</v>
      </c>
      <c r="M4465" s="49">
        <f>MIN(M4464-MIN(IF(L4465&gt;0,MIN(L4465,'2025 Calculations'!$C$10)),M4464)+MIN(IF(L4465&lt;0,-L4465),'2025 Calculations'!$C$10),'2025 Calculations'!$C$13)</f>
        <v>0</v>
      </c>
      <c r="N4465" s="49">
        <f t="shared" si="764"/>
        <v>0</v>
      </c>
      <c r="O4465" s="42">
        <f t="shared" si="765"/>
        <v>0</v>
      </c>
      <c r="Q4465" s="49">
        <f t="shared" si="766"/>
        <v>5627.5457605181646</v>
      </c>
      <c r="R4465" s="70">
        <f t="shared" si="767"/>
        <v>2500</v>
      </c>
      <c r="S4465" s="70">
        <f t="shared" si="768"/>
        <v>0</v>
      </c>
      <c r="T4465" s="70">
        <f t="shared" si="769"/>
        <v>3127.5457605181646</v>
      </c>
      <c r="U4465" s="70">
        <f t="shared" si="770"/>
        <v>0</v>
      </c>
      <c r="W4465" s="49">
        <f>MIN(MAX(W4464+MAX(MIN(SUM($R$5:$U$5)-L4465,'2025 Calculations'!$C$10),-'2025 Calculations'!$C$10),0),'2025 Calculations'!$C$13)</f>
        <v>0</v>
      </c>
      <c r="X4465" s="49">
        <f t="shared" si="761"/>
        <v>0</v>
      </c>
      <c r="Y4465" s="49">
        <f t="shared" si="771"/>
        <v>0</v>
      </c>
    </row>
    <row r="4466" spans="2:25">
      <c r="B4466" s="23">
        <v>1</v>
      </c>
      <c r="C4466" s="23">
        <v>7</v>
      </c>
      <c r="D4466" s="23">
        <v>5</v>
      </c>
      <c r="E4466" s="23">
        <v>14</v>
      </c>
      <c r="F4466" s="48">
        <f>Profiles!F4458*'2025 Calculations'!$C$17+Profiles!J4458*Assumptions!$B$25*Assumptions!$B$24/1000</f>
        <v>3190.368667268056</v>
      </c>
      <c r="G4466" s="48">
        <f>Profiles!G4458*'2025 Calculations'!$C$17</f>
        <v>2842.304037633598</v>
      </c>
      <c r="H4466" s="48">
        <f>Profiles!H4458*'2025 Calculations'!$C$17</f>
        <v>1317.4222882950064</v>
      </c>
      <c r="I4466" s="24">
        <f t="shared" si="762"/>
        <v>7350.0949931966597</v>
      </c>
      <c r="J4466" s="49">
        <f>Profiles!L4458*'2025 Calculations'!$C$8</f>
        <v>1052.7698589562865</v>
      </c>
      <c r="K4466" s="49">
        <f>Profiles!M4458*'2025 Calculations'!$C$9</f>
        <v>610.6790908904361</v>
      </c>
      <c r="L4466" s="49">
        <f t="shared" si="763"/>
        <v>5686.6460433499369</v>
      </c>
      <c r="M4466" s="49">
        <f>MIN(M4465-MIN(IF(L4466&gt;0,MIN(L4466,'2025 Calculations'!$C$10)),M4465)+MIN(IF(L4466&lt;0,-L4466),'2025 Calculations'!$C$10),'2025 Calculations'!$C$13)</f>
        <v>0</v>
      </c>
      <c r="N4466" s="49">
        <f t="shared" si="764"/>
        <v>0</v>
      </c>
      <c r="O4466" s="42">
        <f t="shared" si="765"/>
        <v>0</v>
      </c>
      <c r="Q4466" s="49">
        <f t="shared" si="766"/>
        <v>5686.6460433499369</v>
      </c>
      <c r="R4466" s="70">
        <f t="shared" si="767"/>
        <v>2500</v>
      </c>
      <c r="S4466" s="70">
        <f t="shared" si="768"/>
        <v>0</v>
      </c>
      <c r="T4466" s="70">
        <f t="shared" si="769"/>
        <v>3186.6460433499369</v>
      </c>
      <c r="U4466" s="70">
        <f t="shared" si="770"/>
        <v>0</v>
      </c>
      <c r="W4466" s="49">
        <f>MIN(MAX(W4465+MAX(MIN(SUM($R$5:$U$5)-L4466,'2025 Calculations'!$C$10),-'2025 Calculations'!$C$10),0),'2025 Calculations'!$C$13)</f>
        <v>0</v>
      </c>
      <c r="X4466" s="49">
        <f t="shared" si="761"/>
        <v>0</v>
      </c>
      <c r="Y4466" s="49">
        <f t="shared" si="771"/>
        <v>0</v>
      </c>
    </row>
    <row r="4467" spans="2:25">
      <c r="B4467" s="23">
        <v>1</v>
      </c>
      <c r="C4467" s="23">
        <v>7</v>
      </c>
      <c r="D4467" s="23">
        <v>5</v>
      </c>
      <c r="E4467" s="23">
        <v>15</v>
      </c>
      <c r="F4467" s="48">
        <f>Profiles!F4459*'2025 Calculations'!$C$17+Profiles!J4459*Assumptions!$B$25*Assumptions!$B$24/1000</f>
        <v>3436.363759435033</v>
      </c>
      <c r="G4467" s="48">
        <f>Profiles!G4459*'2025 Calculations'!$C$17</f>
        <v>2841.6678670727074</v>
      </c>
      <c r="H4467" s="48">
        <f>Profiles!H4459*'2025 Calculations'!$C$17</f>
        <v>1317.4222882950064</v>
      </c>
      <c r="I4467" s="24">
        <f t="shared" si="762"/>
        <v>7595.4539148027461</v>
      </c>
      <c r="J4467" s="49">
        <f>Profiles!L4459*'2025 Calculations'!$C$8</f>
        <v>1356.329266140001</v>
      </c>
      <c r="K4467" s="49">
        <f>Profiles!M4459*'2025 Calculations'!$C$9</f>
        <v>546.03483011469064</v>
      </c>
      <c r="L4467" s="49">
        <f t="shared" si="763"/>
        <v>5693.0898185480546</v>
      </c>
      <c r="M4467" s="49">
        <f>MIN(M4466-MIN(IF(L4467&gt;0,MIN(L4467,'2025 Calculations'!$C$10)),M4466)+MIN(IF(L4467&lt;0,-L4467),'2025 Calculations'!$C$10),'2025 Calculations'!$C$13)</f>
        <v>0</v>
      </c>
      <c r="N4467" s="49">
        <f t="shared" si="764"/>
        <v>0</v>
      </c>
      <c r="O4467" s="42">
        <f t="shared" si="765"/>
        <v>0</v>
      </c>
      <c r="Q4467" s="49">
        <f t="shared" si="766"/>
        <v>5693.0898185480546</v>
      </c>
      <c r="R4467" s="70">
        <f t="shared" si="767"/>
        <v>2500</v>
      </c>
      <c r="S4467" s="70">
        <f t="shared" si="768"/>
        <v>0</v>
      </c>
      <c r="T4467" s="70">
        <f t="shared" si="769"/>
        <v>3193.0898185480546</v>
      </c>
      <c r="U4467" s="70">
        <f t="shared" si="770"/>
        <v>0</v>
      </c>
      <c r="W4467" s="49">
        <f>MIN(MAX(W4466+MAX(MIN(SUM($R$5:$U$5)-L4467,'2025 Calculations'!$C$10),-'2025 Calculations'!$C$10),0),'2025 Calculations'!$C$13)</f>
        <v>0</v>
      </c>
      <c r="X4467" s="49">
        <f t="shared" si="761"/>
        <v>0</v>
      </c>
      <c r="Y4467" s="49">
        <f t="shared" si="771"/>
        <v>0</v>
      </c>
    </row>
    <row r="4468" spans="2:25">
      <c r="B4468" s="23">
        <v>1</v>
      </c>
      <c r="C4468" s="23">
        <v>7</v>
      </c>
      <c r="D4468" s="23">
        <v>5</v>
      </c>
      <c r="E4468" s="23">
        <v>16</v>
      </c>
      <c r="F4468" s="48">
        <f>Profiles!F4460*'2025 Calculations'!$C$17+Profiles!J4460*Assumptions!$B$25*Assumptions!$B$24/1000</f>
        <v>3950.9998314513205</v>
      </c>
      <c r="G4468" s="48">
        <f>Profiles!G4460*'2025 Calculations'!$C$17</f>
        <v>2835.4121898906142</v>
      </c>
      <c r="H4468" s="48">
        <f>Profiles!H4460*'2025 Calculations'!$C$17</f>
        <v>1317.4222882950064</v>
      </c>
      <c r="I4468" s="24">
        <f t="shared" si="762"/>
        <v>8103.8343096369408</v>
      </c>
      <c r="J4468" s="49">
        <f>Profiles!L4460*'2025 Calculations'!$C$8</f>
        <v>1472.5860603805725</v>
      </c>
      <c r="K4468" s="49">
        <f>Profiles!M4460*'2025 Calculations'!$C$9</f>
        <v>430.3074452928754</v>
      </c>
      <c r="L4468" s="49">
        <f t="shared" si="763"/>
        <v>6200.9408039634927</v>
      </c>
      <c r="M4468" s="49">
        <f>MIN(M4467-MIN(IF(L4468&gt;0,MIN(L4468,'2025 Calculations'!$C$10)),M4467)+MIN(IF(L4468&lt;0,-L4468),'2025 Calculations'!$C$10),'2025 Calculations'!$C$13)</f>
        <v>0</v>
      </c>
      <c r="N4468" s="49">
        <f t="shared" si="764"/>
        <v>0</v>
      </c>
      <c r="O4468" s="42">
        <f t="shared" si="765"/>
        <v>0</v>
      </c>
      <c r="Q4468" s="49">
        <f t="shared" si="766"/>
        <v>6200.9408039634927</v>
      </c>
      <c r="R4468" s="70">
        <f t="shared" si="767"/>
        <v>2500</v>
      </c>
      <c r="S4468" s="70">
        <f t="shared" si="768"/>
        <v>0</v>
      </c>
      <c r="T4468" s="70">
        <f t="shared" si="769"/>
        <v>3700.9408039634927</v>
      </c>
      <c r="U4468" s="70">
        <f t="shared" si="770"/>
        <v>0</v>
      </c>
      <c r="W4468" s="49">
        <f>MIN(MAX(W4467+MAX(MIN(SUM($R$5:$U$5)-L4468,'2025 Calculations'!$C$10),-'2025 Calculations'!$C$10),0),'2025 Calculations'!$C$13)</f>
        <v>0</v>
      </c>
      <c r="X4468" s="49">
        <f t="shared" si="761"/>
        <v>0</v>
      </c>
      <c r="Y4468" s="49">
        <f t="shared" si="771"/>
        <v>0</v>
      </c>
    </row>
    <row r="4469" spans="2:25">
      <c r="B4469" s="23">
        <v>1</v>
      </c>
      <c r="C4469" s="23">
        <v>7</v>
      </c>
      <c r="D4469" s="23">
        <v>5</v>
      </c>
      <c r="E4469" s="23">
        <v>17</v>
      </c>
      <c r="F4469" s="48">
        <f>Profiles!F4461*'2025 Calculations'!$C$17+Profiles!J4461*Assumptions!$B$25*Assumptions!$B$24/1000</f>
        <v>4500.1041012928335</v>
      </c>
      <c r="G4469" s="48">
        <f>Profiles!G4461*'2025 Calculations'!$C$17</f>
        <v>2530.580462797071</v>
      </c>
      <c r="H4469" s="48">
        <f>Profiles!H4461*'2025 Calculations'!$C$17</f>
        <v>668.34276643939097</v>
      </c>
      <c r="I4469" s="24">
        <f t="shared" si="762"/>
        <v>7699.0273305292958</v>
      </c>
      <c r="J4469" s="49">
        <f>Profiles!L4461*'2025 Calculations'!$C$8</f>
        <v>1491.9621927540011</v>
      </c>
      <c r="K4469" s="49">
        <f>Profiles!M4461*'2025 Calculations'!$C$9</f>
        <v>311.69821154485243</v>
      </c>
      <c r="L4469" s="49">
        <f t="shared" si="763"/>
        <v>5895.366926230442</v>
      </c>
      <c r="M4469" s="49">
        <f>MIN(M4468-MIN(IF(L4469&gt;0,MIN(L4469,'2025 Calculations'!$C$10)),M4468)+MIN(IF(L4469&lt;0,-L4469),'2025 Calculations'!$C$10),'2025 Calculations'!$C$13)</f>
        <v>0</v>
      </c>
      <c r="N4469" s="49">
        <f t="shared" si="764"/>
        <v>0</v>
      </c>
      <c r="O4469" s="42">
        <f t="shared" si="765"/>
        <v>0</v>
      </c>
      <c r="Q4469" s="49">
        <f t="shared" si="766"/>
        <v>5895.366926230442</v>
      </c>
      <c r="R4469" s="70">
        <f t="shared" si="767"/>
        <v>2500</v>
      </c>
      <c r="S4469" s="70">
        <f t="shared" si="768"/>
        <v>0</v>
      </c>
      <c r="T4469" s="70">
        <f t="shared" si="769"/>
        <v>3395.366926230442</v>
      </c>
      <c r="U4469" s="70">
        <f t="shared" si="770"/>
        <v>0</v>
      </c>
      <c r="W4469" s="49">
        <f>MIN(MAX(W4468+MAX(MIN(SUM($R$5:$U$5)-L4469,'2025 Calculations'!$C$10),-'2025 Calculations'!$C$10),0),'2025 Calculations'!$C$13)</f>
        <v>0</v>
      </c>
      <c r="X4469" s="49">
        <f t="shared" si="761"/>
        <v>0</v>
      </c>
      <c r="Y4469" s="49">
        <f t="shared" si="771"/>
        <v>0</v>
      </c>
    </row>
    <row r="4470" spans="2:25">
      <c r="B4470" s="23">
        <v>1</v>
      </c>
      <c r="C4470" s="23">
        <v>7</v>
      </c>
      <c r="D4470" s="23">
        <v>5</v>
      </c>
      <c r="E4470" s="23">
        <v>18</v>
      </c>
      <c r="F4470" s="48">
        <f>Profiles!F4462*'2025 Calculations'!$C$17+Profiles!J4462*Assumptions!$B$25*Assumptions!$B$24/1000</f>
        <v>4535.4783272300801</v>
      </c>
      <c r="G4470" s="48">
        <f>Profiles!G4462*'2025 Calculations'!$C$17</f>
        <v>2126.8242134849979</v>
      </c>
      <c r="H4470" s="48">
        <f>Profiles!H4462*'2025 Calculations'!$C$17</f>
        <v>652.74916570768755</v>
      </c>
      <c r="I4470" s="24">
        <f t="shared" si="762"/>
        <v>7315.0517064227661</v>
      </c>
      <c r="J4470" s="49">
        <f>Profiles!L4462*'2025 Calculations'!$C$8</f>
        <v>1491.9621927540011</v>
      </c>
      <c r="K4470" s="49">
        <f>Profiles!M4462*'2025 Calculations'!$C$9</f>
        <v>159.26682381843386</v>
      </c>
      <c r="L4470" s="49">
        <f t="shared" si="763"/>
        <v>5663.8226898503308</v>
      </c>
      <c r="M4470" s="49">
        <f>MIN(M4469-MIN(IF(L4470&gt;0,MIN(L4470,'2025 Calculations'!$C$10)),M4469)+MIN(IF(L4470&lt;0,-L4470),'2025 Calculations'!$C$10),'2025 Calculations'!$C$13)</f>
        <v>0</v>
      </c>
      <c r="N4470" s="49">
        <f t="shared" si="764"/>
        <v>0</v>
      </c>
      <c r="O4470" s="42">
        <f t="shared" si="765"/>
        <v>0</v>
      </c>
      <c r="Q4470" s="49">
        <f t="shared" si="766"/>
        <v>5663.8226898503308</v>
      </c>
      <c r="R4470" s="70">
        <f t="shared" si="767"/>
        <v>2500</v>
      </c>
      <c r="S4470" s="70">
        <f t="shared" si="768"/>
        <v>0</v>
      </c>
      <c r="T4470" s="70">
        <f t="shared" si="769"/>
        <v>3163.8226898503308</v>
      </c>
      <c r="U4470" s="70">
        <f t="shared" si="770"/>
        <v>0</v>
      </c>
      <c r="W4470" s="49">
        <f>MIN(MAX(W4469+MAX(MIN(SUM($R$5:$U$5)-L4470,'2025 Calculations'!$C$10),-'2025 Calculations'!$C$10),0),'2025 Calculations'!$C$13)</f>
        <v>0</v>
      </c>
      <c r="X4470" s="49">
        <f t="shared" si="761"/>
        <v>0</v>
      </c>
      <c r="Y4470" s="49">
        <f t="shared" si="771"/>
        <v>0</v>
      </c>
    </row>
    <row r="4471" spans="2:25">
      <c r="B4471" s="23">
        <v>1</v>
      </c>
      <c r="C4471" s="23">
        <v>7</v>
      </c>
      <c r="D4471" s="23">
        <v>5</v>
      </c>
      <c r="E4471" s="23">
        <v>19</v>
      </c>
      <c r="F4471" s="48">
        <f>Profiles!F4463*'2025 Calculations'!$C$17+Profiles!J4463*Assumptions!$B$25*Assumptions!$B$24/1000</f>
        <v>4462.4334881099094</v>
      </c>
      <c r="G4471" s="48">
        <f>Profiles!G4463*'2025 Calculations'!$C$17</f>
        <v>2142.5164206536397</v>
      </c>
      <c r="H4471" s="48">
        <f>Profiles!H4463*'2025 Calculations'!$C$17</f>
        <v>636.17056089087146</v>
      </c>
      <c r="I4471" s="24">
        <f t="shared" si="762"/>
        <v>7241.12046965442</v>
      </c>
      <c r="J4471" s="49">
        <f>Profiles!L4463*'2025 Calculations'!$C$8</f>
        <v>1362.7879769311439</v>
      </c>
      <c r="K4471" s="49">
        <f>Profiles!M4463*'2025 Calculations'!$C$9</f>
        <v>35.519726884509943</v>
      </c>
      <c r="L4471" s="49">
        <f t="shared" si="763"/>
        <v>5842.8127658387666</v>
      </c>
      <c r="M4471" s="49">
        <f>MIN(M4470-MIN(IF(L4471&gt;0,MIN(L4471,'2025 Calculations'!$C$10)),M4470)+MIN(IF(L4471&lt;0,-L4471),'2025 Calculations'!$C$10),'2025 Calculations'!$C$13)</f>
        <v>0</v>
      </c>
      <c r="N4471" s="49">
        <f t="shared" si="764"/>
        <v>0</v>
      </c>
      <c r="O4471" s="42">
        <f t="shared" si="765"/>
        <v>0</v>
      </c>
      <c r="Q4471" s="49">
        <f t="shared" si="766"/>
        <v>5842.8127658387666</v>
      </c>
      <c r="R4471" s="70">
        <f t="shared" si="767"/>
        <v>2500</v>
      </c>
      <c r="S4471" s="70">
        <f t="shared" si="768"/>
        <v>0</v>
      </c>
      <c r="T4471" s="70">
        <f t="shared" si="769"/>
        <v>3342.8127658387666</v>
      </c>
      <c r="U4471" s="70">
        <f t="shared" si="770"/>
        <v>0</v>
      </c>
      <c r="W4471" s="49">
        <f>MIN(MAX(W4470+MAX(MIN(SUM($R$5:$U$5)-L4471,'2025 Calculations'!$C$10),-'2025 Calculations'!$C$10),0),'2025 Calculations'!$C$13)</f>
        <v>0</v>
      </c>
      <c r="X4471" s="49">
        <f t="shared" si="761"/>
        <v>0</v>
      </c>
      <c r="Y4471" s="49">
        <f t="shared" si="771"/>
        <v>0</v>
      </c>
    </row>
    <row r="4472" spans="2:25">
      <c r="B4472" s="23">
        <v>1</v>
      </c>
      <c r="C4472" s="23">
        <v>7</v>
      </c>
      <c r="D4472" s="23">
        <v>5</v>
      </c>
      <c r="E4472" s="23">
        <v>20</v>
      </c>
      <c r="F4472" s="48">
        <f>Profiles!F4464*'2025 Calculations'!$C$17+Profiles!J4464*Assumptions!$B$25*Assumptions!$B$24/1000</f>
        <v>4708.4739447430929</v>
      </c>
      <c r="G4472" s="48">
        <f>Profiles!G4464*'2025 Calculations'!$C$17</f>
        <v>1837.7907219869121</v>
      </c>
      <c r="H4472" s="48">
        <f>Profiles!H4464*'2025 Calculations'!$C$17</f>
        <v>636.17056089087146</v>
      </c>
      <c r="I4472" s="24">
        <f t="shared" si="762"/>
        <v>7182.4352276208765</v>
      </c>
      <c r="J4472" s="49">
        <f>Profiles!L4464*'2025 Calculations'!$C$8</f>
        <v>1433.8337956337155</v>
      </c>
      <c r="K4472" s="49">
        <f>Profiles!M4464*'2025 Calculations'!$C$9</f>
        <v>0.21570000556749228</v>
      </c>
      <c r="L4472" s="49">
        <f t="shared" si="763"/>
        <v>5748.3857319815934</v>
      </c>
      <c r="M4472" s="49">
        <f>MIN(M4471-MIN(IF(L4472&gt;0,MIN(L4472,'2025 Calculations'!$C$10)),M4471)+MIN(IF(L4472&lt;0,-L4472),'2025 Calculations'!$C$10),'2025 Calculations'!$C$13)</f>
        <v>0</v>
      </c>
      <c r="N4472" s="49">
        <f t="shared" si="764"/>
        <v>0</v>
      </c>
      <c r="O4472" s="42">
        <f t="shared" si="765"/>
        <v>0</v>
      </c>
      <c r="Q4472" s="49">
        <f t="shared" si="766"/>
        <v>5748.3857319815934</v>
      </c>
      <c r="R4472" s="70">
        <f t="shared" si="767"/>
        <v>2500</v>
      </c>
      <c r="S4472" s="70">
        <f t="shared" si="768"/>
        <v>0</v>
      </c>
      <c r="T4472" s="70">
        <f t="shared" si="769"/>
        <v>3248.3857319815934</v>
      </c>
      <c r="U4472" s="70">
        <f t="shared" si="770"/>
        <v>0</v>
      </c>
      <c r="W4472" s="49">
        <f>MIN(MAX(W4471+MAX(MIN(SUM($R$5:$U$5)-L4472,'2025 Calculations'!$C$10),-'2025 Calculations'!$C$10),0),'2025 Calculations'!$C$13)</f>
        <v>0</v>
      </c>
      <c r="X4472" s="49">
        <f t="shared" si="761"/>
        <v>0</v>
      </c>
      <c r="Y4472" s="49">
        <f t="shared" si="771"/>
        <v>0</v>
      </c>
    </row>
    <row r="4473" spans="2:25">
      <c r="B4473" s="23">
        <v>1</v>
      </c>
      <c r="C4473" s="23">
        <v>7</v>
      </c>
      <c r="D4473" s="23">
        <v>5</v>
      </c>
      <c r="E4473" s="23">
        <v>21</v>
      </c>
      <c r="F4473" s="48">
        <f>Profiles!F4465*'2025 Calculations'!$C$17+Profiles!J4465*Assumptions!$B$25*Assumptions!$B$24/1000</f>
        <v>5261.8583003725362</v>
      </c>
      <c r="G4473" s="48">
        <f>Profiles!G4465*'2025 Calculations'!$C$17</f>
        <v>1844.4705128762666</v>
      </c>
      <c r="H4473" s="48">
        <f>Profiles!H4465*'2025 Calculations'!$C$17</f>
        <v>636.17056089087146</v>
      </c>
      <c r="I4473" s="24">
        <f t="shared" si="762"/>
        <v>7742.4993741396747</v>
      </c>
      <c r="J4473" s="49">
        <f>Profiles!L4465*'2025 Calculations'!$C$8</f>
        <v>1737.3932028174299</v>
      </c>
      <c r="K4473" s="49">
        <f>Profiles!M4465*'2025 Calculations'!$C$9</f>
        <v>0</v>
      </c>
      <c r="L4473" s="49">
        <f t="shared" si="763"/>
        <v>6005.1061713222443</v>
      </c>
      <c r="M4473" s="49">
        <f>MIN(M4472-MIN(IF(L4473&gt;0,MIN(L4473,'2025 Calculations'!$C$10)),M4472)+MIN(IF(L4473&lt;0,-L4473),'2025 Calculations'!$C$10),'2025 Calculations'!$C$13)</f>
        <v>0</v>
      </c>
      <c r="N4473" s="49">
        <f t="shared" si="764"/>
        <v>0</v>
      </c>
      <c r="O4473" s="42">
        <f t="shared" si="765"/>
        <v>0</v>
      </c>
      <c r="Q4473" s="49">
        <f t="shared" si="766"/>
        <v>6005.1061713222443</v>
      </c>
      <c r="R4473" s="70">
        <f t="shared" si="767"/>
        <v>2500</v>
      </c>
      <c r="S4473" s="70">
        <f t="shared" si="768"/>
        <v>0</v>
      </c>
      <c r="T4473" s="70">
        <f t="shared" si="769"/>
        <v>3505.1061713222443</v>
      </c>
      <c r="U4473" s="70">
        <f t="shared" si="770"/>
        <v>0</v>
      </c>
      <c r="W4473" s="49">
        <f>MIN(MAX(W4472+MAX(MIN(SUM($R$5:$U$5)-L4473,'2025 Calculations'!$C$10),-'2025 Calculations'!$C$10),0),'2025 Calculations'!$C$13)</f>
        <v>0</v>
      </c>
      <c r="X4473" s="49">
        <f t="shared" si="761"/>
        <v>0</v>
      </c>
      <c r="Y4473" s="49">
        <f t="shared" si="771"/>
        <v>0</v>
      </c>
    </row>
    <row r="4474" spans="2:25">
      <c r="B4474" s="23">
        <v>1</v>
      </c>
      <c r="C4474" s="23">
        <v>7</v>
      </c>
      <c r="D4474" s="23">
        <v>5</v>
      </c>
      <c r="E4474" s="23">
        <v>22</v>
      </c>
      <c r="F4474" s="48">
        <f>Profiles!F4466*'2025 Calculations'!$C$17+Profiles!J4466*Assumptions!$B$25*Assumptions!$B$24/1000</f>
        <v>4515.2617819684383</v>
      </c>
      <c r="G4474" s="48">
        <f>Profiles!G4466*'2025 Calculations'!$C$17</f>
        <v>528.44567924668388</v>
      </c>
      <c r="H4474" s="48">
        <f>Profiles!H4466*'2025 Calculations'!$C$17</f>
        <v>636.17056089087146</v>
      </c>
      <c r="I4474" s="24">
        <f t="shared" si="762"/>
        <v>5679.8780221059933</v>
      </c>
      <c r="J4474" s="49">
        <f>Profiles!L4466*'2025 Calculations'!$C$8</f>
        <v>1801.9803107288585</v>
      </c>
      <c r="K4474" s="49">
        <f>Profiles!M4466*'2025 Calculations'!$C$9</f>
        <v>0</v>
      </c>
      <c r="L4474" s="49">
        <f t="shared" si="763"/>
        <v>3877.8977113771348</v>
      </c>
      <c r="M4474" s="49">
        <f>MIN(M4473-MIN(IF(L4474&gt;0,MIN(L4474,'2025 Calculations'!$C$10)),M4473)+MIN(IF(L4474&lt;0,-L4474),'2025 Calculations'!$C$10),'2025 Calculations'!$C$13)</f>
        <v>0</v>
      </c>
      <c r="N4474" s="49">
        <f t="shared" si="764"/>
        <v>0</v>
      </c>
      <c r="O4474" s="42">
        <f t="shared" si="765"/>
        <v>0</v>
      </c>
      <c r="Q4474" s="49">
        <f t="shared" si="766"/>
        <v>3877.8977113771348</v>
      </c>
      <c r="R4474" s="70">
        <f t="shared" si="767"/>
        <v>2500</v>
      </c>
      <c r="S4474" s="70">
        <f t="shared" si="768"/>
        <v>0</v>
      </c>
      <c r="T4474" s="70">
        <f t="shared" si="769"/>
        <v>1377.8977113771348</v>
      </c>
      <c r="U4474" s="70">
        <f t="shared" si="770"/>
        <v>0</v>
      </c>
      <c r="W4474" s="49">
        <f>MIN(MAX(W4473+MAX(MIN(SUM($R$5:$U$5)-L4474,'2025 Calculations'!$C$10),-'2025 Calculations'!$C$10),0),'2025 Calculations'!$C$13)</f>
        <v>0</v>
      </c>
      <c r="X4474" s="49">
        <f t="shared" si="761"/>
        <v>0</v>
      </c>
      <c r="Y4474" s="49">
        <f t="shared" si="771"/>
        <v>0</v>
      </c>
    </row>
    <row r="4475" spans="2:25">
      <c r="B4475" s="23">
        <v>1</v>
      </c>
      <c r="C4475" s="23">
        <v>7</v>
      </c>
      <c r="D4475" s="23">
        <v>5</v>
      </c>
      <c r="E4475" s="23">
        <v>23</v>
      </c>
      <c r="F4475" s="48">
        <f>Profiles!F4467*'2025 Calculations'!$C$17+Profiles!J4467*Assumptions!$B$25*Assumptions!$B$24/1000</f>
        <v>3523.1974837646781</v>
      </c>
      <c r="G4475" s="48">
        <f>Profiles!G4467*'2025 Calculations'!$C$17</f>
        <v>475.53749426592645</v>
      </c>
      <c r="H4475" s="48">
        <f>Profiles!H4467*'2025 Calculations'!$C$17</f>
        <v>636.17056089087146</v>
      </c>
      <c r="I4475" s="24">
        <f t="shared" si="762"/>
        <v>4634.9055389214755</v>
      </c>
      <c r="J4475" s="49">
        <f>Profiles!L4467*'2025 Calculations'!$C$8</f>
        <v>1336.9531337665724</v>
      </c>
      <c r="K4475" s="49">
        <f>Profiles!M4467*'2025 Calculations'!$C$9</f>
        <v>0</v>
      </c>
      <c r="L4475" s="49">
        <f t="shared" si="763"/>
        <v>3297.9524051549033</v>
      </c>
      <c r="M4475" s="49">
        <f>MIN(M4474-MIN(IF(L4475&gt;0,MIN(L4475,'2025 Calculations'!$C$10)),M4474)+MIN(IF(L4475&lt;0,-L4475),'2025 Calculations'!$C$10),'2025 Calculations'!$C$13)</f>
        <v>0</v>
      </c>
      <c r="N4475" s="49">
        <f t="shared" si="764"/>
        <v>0</v>
      </c>
      <c r="O4475" s="42">
        <f t="shared" si="765"/>
        <v>0</v>
      </c>
      <c r="Q4475" s="49">
        <f t="shared" si="766"/>
        <v>3297.9524051549033</v>
      </c>
      <c r="R4475" s="70">
        <f t="shared" si="767"/>
        <v>2500</v>
      </c>
      <c r="S4475" s="70">
        <f t="shared" si="768"/>
        <v>0</v>
      </c>
      <c r="T4475" s="70">
        <f t="shared" si="769"/>
        <v>797.95240515490332</v>
      </c>
      <c r="U4475" s="70">
        <f t="shared" si="770"/>
        <v>0</v>
      </c>
      <c r="W4475" s="49">
        <f>MIN(MAX(W4474+MAX(MIN(SUM($R$5:$U$5)-L4475,'2025 Calculations'!$C$10),-'2025 Calculations'!$C$10),0),'2025 Calculations'!$C$13)</f>
        <v>0</v>
      </c>
      <c r="X4475" s="49">
        <f t="shared" si="761"/>
        <v>0</v>
      </c>
      <c r="Y4475" s="49">
        <f t="shared" si="771"/>
        <v>0</v>
      </c>
    </row>
    <row r="4476" spans="2:25">
      <c r="B4476" s="23">
        <v>1</v>
      </c>
      <c r="C4476" s="23">
        <v>7</v>
      </c>
      <c r="D4476" s="23">
        <v>5</v>
      </c>
      <c r="E4476" s="23">
        <v>24</v>
      </c>
      <c r="F4476" s="48">
        <f>Profiles!F4468*'2025 Calculations'!$C$17+Profiles!J4468*Assumptions!$B$25*Assumptions!$B$24/1000</f>
        <v>2501.4975338711552</v>
      </c>
      <c r="G4476" s="48">
        <f>Profiles!G4468*'2025 Calculations'!$C$17</f>
        <v>475.53749426592645</v>
      </c>
      <c r="H4476" s="48">
        <f>Profiles!H4468*'2025 Calculations'!$C$17</f>
        <v>636.17056089087146</v>
      </c>
      <c r="I4476" s="24">
        <f t="shared" si="762"/>
        <v>3613.205589027953</v>
      </c>
      <c r="J4476" s="49">
        <f>Profiles!L4468*'2025 Calculations'!$C$8</f>
        <v>1091.5221237031437</v>
      </c>
      <c r="K4476" s="49">
        <f>Profiles!M4468*'2025 Calculations'!$C$9</f>
        <v>0</v>
      </c>
      <c r="L4476" s="49">
        <f t="shared" si="763"/>
        <v>2521.6834653248093</v>
      </c>
      <c r="M4476" s="49">
        <f>MIN(M4475-MIN(IF(L4476&gt;0,MIN(L4476,'2025 Calculations'!$C$10)),M4475)+MIN(IF(L4476&lt;0,-L4476),'2025 Calculations'!$C$10),'2025 Calculations'!$C$13)</f>
        <v>0</v>
      </c>
      <c r="N4476" s="49">
        <f t="shared" si="764"/>
        <v>0</v>
      </c>
      <c r="O4476" s="42">
        <f t="shared" si="765"/>
        <v>0</v>
      </c>
      <c r="Q4476" s="49">
        <f t="shared" si="766"/>
        <v>2521.6834653248093</v>
      </c>
      <c r="R4476" s="70">
        <f t="shared" si="767"/>
        <v>2500</v>
      </c>
      <c r="S4476" s="70">
        <f t="shared" si="768"/>
        <v>0</v>
      </c>
      <c r="T4476" s="70">
        <f t="shared" si="769"/>
        <v>21.683465324809276</v>
      </c>
      <c r="U4476" s="70">
        <f t="shared" si="770"/>
        <v>0</v>
      </c>
      <c r="W4476" s="49">
        <f>MIN(MAX(W4475+MAX(MIN(SUM($R$5:$U$5)-L4476,'2025 Calculations'!$C$10),-'2025 Calculations'!$C$10),0),'2025 Calculations'!$C$13)</f>
        <v>0</v>
      </c>
      <c r="X4476" s="49">
        <f t="shared" si="761"/>
        <v>0</v>
      </c>
      <c r="Y4476" s="49">
        <f t="shared" si="771"/>
        <v>0</v>
      </c>
    </row>
    <row r="4477" spans="2:25">
      <c r="B4477" s="23">
        <v>1</v>
      </c>
      <c r="C4477" s="23">
        <v>7</v>
      </c>
      <c r="D4477" s="23">
        <v>6</v>
      </c>
      <c r="E4477" s="23">
        <v>1</v>
      </c>
      <c r="F4477" s="48">
        <f>Profiles!F4469*'2025 Calculations'!$C$17+Profiles!J4469*Assumptions!$B$25*Assumptions!$B$24/1000</f>
        <v>2054.5366699103697</v>
      </c>
      <c r="G4477" s="48">
        <f>Profiles!G4469*'2025 Calculations'!$C$17</f>
        <v>475.53749426592645</v>
      </c>
      <c r="H4477" s="48">
        <f>Profiles!H4469*'2025 Calculations'!$C$17</f>
        <v>636.17056089087146</v>
      </c>
      <c r="I4477" s="24">
        <f t="shared" si="762"/>
        <v>3166.2447250671676</v>
      </c>
      <c r="J4477" s="49">
        <f>Profiles!L4469*'2025 Calculations'!$C$8</f>
        <v>942.97177550685785</v>
      </c>
      <c r="K4477" s="49">
        <f>Profiles!M4469*'2025 Calculations'!$C$9</f>
        <v>0</v>
      </c>
      <c r="L4477" s="49">
        <f t="shared" si="763"/>
        <v>2223.2729495603098</v>
      </c>
      <c r="M4477" s="49">
        <f>MIN(M4476-MIN(IF(L4477&gt;0,MIN(L4477,'2025 Calculations'!$C$10)),M4476)+MIN(IF(L4477&lt;0,-L4477),'2025 Calculations'!$C$10),'2025 Calculations'!$C$13)</f>
        <v>0</v>
      </c>
      <c r="N4477" s="49">
        <f t="shared" si="764"/>
        <v>0</v>
      </c>
      <c r="O4477" s="42">
        <f t="shared" si="765"/>
        <v>0</v>
      </c>
      <c r="Q4477" s="49">
        <f t="shared" si="766"/>
        <v>2223.2729495603098</v>
      </c>
      <c r="R4477" s="70">
        <f t="shared" si="767"/>
        <v>2223.2729495603098</v>
      </c>
      <c r="S4477" s="70">
        <f t="shared" si="768"/>
        <v>0</v>
      </c>
      <c r="T4477" s="70">
        <f t="shared" si="769"/>
        <v>0</v>
      </c>
      <c r="U4477" s="70">
        <f t="shared" si="770"/>
        <v>0</v>
      </c>
      <c r="W4477" s="49">
        <f>MIN(MAX(W4476+MAX(MIN(SUM($R$5:$U$5)-L4477,'2025 Calculations'!$C$10),-'2025 Calculations'!$C$10),0),'2025 Calculations'!$C$13)</f>
        <v>0</v>
      </c>
      <c r="X4477" s="49">
        <f t="shared" si="761"/>
        <v>0</v>
      </c>
      <c r="Y4477" s="49">
        <f t="shared" si="771"/>
        <v>0</v>
      </c>
    </row>
    <row r="4478" spans="2:25">
      <c r="B4478" s="23">
        <v>1</v>
      </c>
      <c r="C4478" s="23">
        <v>7</v>
      </c>
      <c r="D4478" s="23">
        <v>6</v>
      </c>
      <c r="E4478" s="23">
        <v>2</v>
      </c>
      <c r="F4478" s="48">
        <f>Profiles!F4470*'2025 Calculations'!$C$17+Profiles!J4470*Assumptions!$B$25*Assumptions!$B$24/1000</f>
        <v>1763.3748405109918</v>
      </c>
      <c r="G4478" s="48">
        <f>Profiles!G4470*'2025 Calculations'!$C$17</f>
        <v>475.53749426592645</v>
      </c>
      <c r="H4478" s="48">
        <f>Profiles!H4470*'2025 Calculations'!$C$17</f>
        <v>636.17056089087146</v>
      </c>
      <c r="I4478" s="24">
        <f t="shared" si="762"/>
        <v>2875.0828956677897</v>
      </c>
      <c r="J4478" s="49">
        <f>Profiles!L4470*'2025 Calculations'!$C$8</f>
        <v>762.12787335485768</v>
      </c>
      <c r="K4478" s="49">
        <f>Profiles!M4470*'2025 Calculations'!$C$9</f>
        <v>0</v>
      </c>
      <c r="L4478" s="49">
        <f t="shared" si="763"/>
        <v>2112.9550223129318</v>
      </c>
      <c r="M4478" s="49">
        <f>MIN(M4477-MIN(IF(L4478&gt;0,MIN(L4478,'2025 Calculations'!$C$10)),M4477)+MIN(IF(L4478&lt;0,-L4478),'2025 Calculations'!$C$10),'2025 Calculations'!$C$13)</f>
        <v>0</v>
      </c>
      <c r="N4478" s="49">
        <f t="shared" si="764"/>
        <v>0</v>
      </c>
      <c r="O4478" s="42">
        <f t="shared" si="765"/>
        <v>0</v>
      </c>
      <c r="Q4478" s="49">
        <f t="shared" si="766"/>
        <v>2112.9550223129318</v>
      </c>
      <c r="R4478" s="70">
        <f t="shared" si="767"/>
        <v>2112.9550223129318</v>
      </c>
      <c r="S4478" s="70">
        <f t="shared" si="768"/>
        <v>0</v>
      </c>
      <c r="T4478" s="70">
        <f t="shared" si="769"/>
        <v>0</v>
      </c>
      <c r="U4478" s="70">
        <f t="shared" si="770"/>
        <v>0</v>
      </c>
      <c r="W4478" s="49">
        <f>MIN(MAX(W4477+MAX(MIN(SUM($R$5:$U$5)-L4478,'2025 Calculations'!$C$10),-'2025 Calculations'!$C$10),0),'2025 Calculations'!$C$13)</f>
        <v>0</v>
      </c>
      <c r="X4478" s="49">
        <f t="shared" si="761"/>
        <v>0</v>
      </c>
      <c r="Y4478" s="49">
        <f t="shared" si="771"/>
        <v>0</v>
      </c>
    </row>
    <row r="4479" spans="2:25">
      <c r="B4479" s="23">
        <v>1</v>
      </c>
      <c r="C4479" s="23">
        <v>7</v>
      </c>
      <c r="D4479" s="23">
        <v>6</v>
      </c>
      <c r="E4479" s="23">
        <v>3</v>
      </c>
      <c r="F4479" s="48">
        <f>Profiles!F4471*'2025 Calculations'!$C$17+Profiles!J4471*Assumptions!$B$25*Assumptions!$B$24/1000</f>
        <v>1482.4970605813742</v>
      </c>
      <c r="G4479" s="48">
        <f>Profiles!G4471*'2025 Calculations'!$C$17</f>
        <v>475.53749426592645</v>
      </c>
      <c r="H4479" s="48">
        <f>Profiles!H4471*'2025 Calculations'!$C$17</f>
        <v>636.17056089087146</v>
      </c>
      <c r="I4479" s="24">
        <f t="shared" si="762"/>
        <v>2594.205115738172</v>
      </c>
      <c r="J4479" s="49">
        <f>Profiles!L4471*'2025 Calculations'!$C$8</f>
        <v>432.73362300657175</v>
      </c>
      <c r="K4479" s="49">
        <f>Profiles!M4471*'2025 Calculations'!$C$9</f>
        <v>0</v>
      </c>
      <c r="L4479" s="49">
        <f t="shared" si="763"/>
        <v>2161.4714927316004</v>
      </c>
      <c r="M4479" s="49">
        <f>MIN(M4478-MIN(IF(L4479&gt;0,MIN(L4479,'2025 Calculations'!$C$10)),M4478)+MIN(IF(L4479&lt;0,-L4479),'2025 Calculations'!$C$10),'2025 Calculations'!$C$13)</f>
        <v>0</v>
      </c>
      <c r="N4479" s="49">
        <f t="shared" si="764"/>
        <v>0</v>
      </c>
      <c r="O4479" s="42">
        <f t="shared" si="765"/>
        <v>0</v>
      </c>
      <c r="Q4479" s="49">
        <f t="shared" si="766"/>
        <v>2161.4714927316004</v>
      </c>
      <c r="R4479" s="70">
        <f t="shared" si="767"/>
        <v>2161.4714927316004</v>
      </c>
      <c r="S4479" s="70">
        <f t="shared" si="768"/>
        <v>0</v>
      </c>
      <c r="T4479" s="70">
        <f t="shared" si="769"/>
        <v>0</v>
      </c>
      <c r="U4479" s="70">
        <f t="shared" si="770"/>
        <v>0</v>
      </c>
      <c r="W4479" s="49">
        <f>MIN(MAX(W4478+MAX(MIN(SUM($R$5:$U$5)-L4479,'2025 Calculations'!$C$10),-'2025 Calculations'!$C$10),0),'2025 Calculations'!$C$13)</f>
        <v>0</v>
      </c>
      <c r="X4479" s="49">
        <f t="shared" si="761"/>
        <v>0</v>
      </c>
      <c r="Y4479" s="49">
        <f t="shared" si="771"/>
        <v>0</v>
      </c>
    </row>
    <row r="4480" spans="2:25">
      <c r="B4480" s="23">
        <v>1</v>
      </c>
      <c r="C4480" s="23">
        <v>7</v>
      </c>
      <c r="D4480" s="23">
        <v>6</v>
      </c>
      <c r="E4480" s="23">
        <v>4</v>
      </c>
      <c r="F4480" s="48">
        <f>Profiles!F4472*'2025 Calculations'!$C$17+Profiles!J4472*Assumptions!$B$25*Assumptions!$B$24/1000</f>
        <v>1302.6241947054166</v>
      </c>
      <c r="G4480" s="48">
        <f>Profiles!G4472*'2025 Calculations'!$C$17</f>
        <v>475.53749426592645</v>
      </c>
      <c r="H4480" s="48">
        <f>Profiles!H4472*'2025 Calculations'!$C$17</f>
        <v>636.17056089087146</v>
      </c>
      <c r="I4480" s="24">
        <f t="shared" si="762"/>
        <v>2414.3322498622147</v>
      </c>
      <c r="J4480" s="49">
        <f>Profiles!L4472*'2025 Calculations'!$C$8</f>
        <v>368.14651509514312</v>
      </c>
      <c r="K4480" s="49">
        <f>Profiles!M4472*'2025 Calculations'!$C$9</f>
        <v>0</v>
      </c>
      <c r="L4480" s="49">
        <f t="shared" si="763"/>
        <v>2046.1857347670716</v>
      </c>
      <c r="M4480" s="49">
        <f>MIN(M4479-MIN(IF(L4480&gt;0,MIN(L4480,'2025 Calculations'!$C$10)),M4479)+MIN(IF(L4480&lt;0,-L4480),'2025 Calculations'!$C$10),'2025 Calculations'!$C$13)</f>
        <v>0</v>
      </c>
      <c r="N4480" s="49">
        <f t="shared" si="764"/>
        <v>0</v>
      </c>
      <c r="O4480" s="42">
        <f t="shared" si="765"/>
        <v>0</v>
      </c>
      <c r="Q4480" s="49">
        <f t="shared" si="766"/>
        <v>2046.1857347670716</v>
      </c>
      <c r="R4480" s="70">
        <f t="shared" si="767"/>
        <v>2046.1857347670716</v>
      </c>
      <c r="S4480" s="70">
        <f t="shared" si="768"/>
        <v>0</v>
      </c>
      <c r="T4480" s="70">
        <f t="shared" si="769"/>
        <v>0</v>
      </c>
      <c r="U4480" s="70">
        <f t="shared" si="770"/>
        <v>0</v>
      </c>
      <c r="W4480" s="49">
        <f>MIN(MAX(W4479+MAX(MIN(SUM($R$5:$U$5)-L4480,'2025 Calculations'!$C$10),-'2025 Calculations'!$C$10),0),'2025 Calculations'!$C$13)</f>
        <v>0</v>
      </c>
      <c r="X4480" s="49">
        <f t="shared" si="761"/>
        <v>0</v>
      </c>
      <c r="Y4480" s="49">
        <f t="shared" si="771"/>
        <v>0</v>
      </c>
    </row>
    <row r="4481" spans="2:25">
      <c r="B4481" s="23">
        <v>1</v>
      </c>
      <c r="C4481" s="23">
        <v>7</v>
      </c>
      <c r="D4481" s="23">
        <v>6</v>
      </c>
      <c r="E4481" s="23">
        <v>5</v>
      </c>
      <c r="F4481" s="48">
        <f>Profiles!F4473*'2025 Calculations'!$C$17+Profiles!J4473*Assumptions!$B$25*Assumptions!$B$24/1000</f>
        <v>1328.4326309024475</v>
      </c>
      <c r="G4481" s="48">
        <f>Profiles!G4473*'2025 Calculations'!$C$17</f>
        <v>528.44567924668388</v>
      </c>
      <c r="H4481" s="48">
        <f>Profiles!H4473*'2025 Calculations'!$C$17</f>
        <v>636.17056089087146</v>
      </c>
      <c r="I4481" s="24">
        <f t="shared" si="762"/>
        <v>2493.0488710400027</v>
      </c>
      <c r="J4481" s="49">
        <f>Profiles!L4473*'2025 Calculations'!$C$8</f>
        <v>387.52264746857173</v>
      </c>
      <c r="K4481" s="49">
        <f>Profiles!M4473*'2025 Calculations'!$C$9</f>
        <v>0</v>
      </c>
      <c r="L4481" s="49">
        <f t="shared" si="763"/>
        <v>2105.5262235714308</v>
      </c>
      <c r="M4481" s="49">
        <f>MIN(M4480-MIN(IF(L4481&gt;0,MIN(L4481,'2025 Calculations'!$C$10)),M4480)+MIN(IF(L4481&lt;0,-L4481),'2025 Calculations'!$C$10),'2025 Calculations'!$C$13)</f>
        <v>0</v>
      </c>
      <c r="N4481" s="49">
        <f t="shared" si="764"/>
        <v>0</v>
      </c>
      <c r="O4481" s="42">
        <f t="shared" si="765"/>
        <v>0</v>
      </c>
      <c r="Q4481" s="49">
        <f t="shared" si="766"/>
        <v>2105.5262235714308</v>
      </c>
      <c r="R4481" s="70">
        <f t="shared" si="767"/>
        <v>2105.5262235714308</v>
      </c>
      <c r="S4481" s="70">
        <f t="shared" si="768"/>
        <v>0</v>
      </c>
      <c r="T4481" s="70">
        <f t="shared" si="769"/>
        <v>0</v>
      </c>
      <c r="U4481" s="70">
        <f t="shared" si="770"/>
        <v>0</v>
      </c>
      <c r="W4481" s="49">
        <f>MIN(MAX(W4480+MAX(MIN(SUM($R$5:$U$5)-L4481,'2025 Calculations'!$C$10),-'2025 Calculations'!$C$10),0),'2025 Calculations'!$C$13)</f>
        <v>0</v>
      </c>
      <c r="X4481" s="49">
        <f t="shared" si="761"/>
        <v>0</v>
      </c>
      <c r="Y4481" s="49">
        <f t="shared" si="771"/>
        <v>0</v>
      </c>
    </row>
    <row r="4482" spans="2:25">
      <c r="B4482" s="23">
        <v>1</v>
      </c>
      <c r="C4482" s="23">
        <v>7</v>
      </c>
      <c r="D4482" s="23">
        <v>6</v>
      </c>
      <c r="E4482" s="23">
        <v>6</v>
      </c>
      <c r="F4482" s="48">
        <f>Profiles!F4474*'2025 Calculations'!$C$17+Profiles!J4474*Assumptions!$B$25*Assumptions!$B$24/1000</f>
        <v>1715.9805597057318</v>
      </c>
      <c r="G4482" s="48">
        <f>Profiles!G4474*'2025 Calculations'!$C$17</f>
        <v>1578.5512184238823</v>
      </c>
      <c r="H4482" s="48">
        <f>Profiles!H4474*'2025 Calculations'!$C$17</f>
        <v>864.03413239076394</v>
      </c>
      <c r="I4482" s="24">
        <f t="shared" si="762"/>
        <v>4158.5659105203786</v>
      </c>
      <c r="J4482" s="49">
        <f>Profiles!L4474*'2025 Calculations'!$C$8</f>
        <v>213.13745610771446</v>
      </c>
      <c r="K4482" s="49">
        <f>Profiles!M4474*'2025 Calculations'!$C$9</f>
        <v>22.422847636139632</v>
      </c>
      <c r="L4482" s="49">
        <f t="shared" si="763"/>
        <v>3923.0056067765245</v>
      </c>
      <c r="M4482" s="49">
        <f>MIN(M4481-MIN(IF(L4482&gt;0,MIN(L4482,'2025 Calculations'!$C$10)),M4481)+MIN(IF(L4482&lt;0,-L4482),'2025 Calculations'!$C$10),'2025 Calculations'!$C$13)</f>
        <v>0</v>
      </c>
      <c r="N4482" s="49">
        <f t="shared" si="764"/>
        <v>0</v>
      </c>
      <c r="O4482" s="42">
        <f t="shared" si="765"/>
        <v>0</v>
      </c>
      <c r="Q4482" s="49">
        <f t="shared" si="766"/>
        <v>3923.0056067765245</v>
      </c>
      <c r="R4482" s="70">
        <f t="shared" si="767"/>
        <v>2500</v>
      </c>
      <c r="S4482" s="70">
        <f t="shared" si="768"/>
        <v>0</v>
      </c>
      <c r="T4482" s="70">
        <f t="shared" si="769"/>
        <v>1423.0056067765245</v>
      </c>
      <c r="U4482" s="70">
        <f t="shared" si="770"/>
        <v>0</v>
      </c>
      <c r="W4482" s="49">
        <f>MIN(MAX(W4481+MAX(MIN(SUM($R$5:$U$5)-L4482,'2025 Calculations'!$C$10),-'2025 Calculations'!$C$10),0),'2025 Calculations'!$C$13)</f>
        <v>0</v>
      </c>
      <c r="X4482" s="49">
        <f t="shared" si="761"/>
        <v>0</v>
      </c>
      <c r="Y4482" s="49">
        <f t="shared" si="771"/>
        <v>0</v>
      </c>
    </row>
    <row r="4483" spans="2:25">
      <c r="B4483" s="23">
        <v>1</v>
      </c>
      <c r="C4483" s="23">
        <v>7</v>
      </c>
      <c r="D4483" s="23">
        <v>6</v>
      </c>
      <c r="E4483" s="23">
        <v>7</v>
      </c>
      <c r="F4483" s="48">
        <f>Profiles!F4475*'2025 Calculations'!$C$17+Profiles!J4475*Assumptions!$B$25*Assumptions!$B$24/1000</f>
        <v>2214.7658563323107</v>
      </c>
      <c r="G4483" s="48">
        <f>Profiles!G4475*'2025 Calculations'!$C$17</f>
        <v>1741.0927967314999</v>
      </c>
      <c r="H4483" s="48">
        <f>Profiles!H4475*'2025 Calculations'!$C$17</f>
        <v>1021.0855587578932</v>
      </c>
      <c r="I4483" s="24">
        <f t="shared" si="762"/>
        <v>4976.9442118217039</v>
      </c>
      <c r="J4483" s="49">
        <f>Profiles!L4475*'2025 Calculations'!$C$8</f>
        <v>129.17421582285724</v>
      </c>
      <c r="K4483" s="49">
        <f>Profiles!M4475*'2025 Calculations'!$C$9</f>
        <v>137.13526360461046</v>
      </c>
      <c r="L4483" s="49">
        <f t="shared" si="763"/>
        <v>4710.6347323942364</v>
      </c>
      <c r="M4483" s="49">
        <f>MIN(M4482-MIN(IF(L4483&gt;0,MIN(L4483,'2025 Calculations'!$C$10)),M4482)+MIN(IF(L4483&lt;0,-L4483),'2025 Calculations'!$C$10),'2025 Calculations'!$C$13)</f>
        <v>0</v>
      </c>
      <c r="N4483" s="49">
        <f t="shared" si="764"/>
        <v>0</v>
      </c>
      <c r="O4483" s="42">
        <f t="shared" si="765"/>
        <v>0</v>
      </c>
      <c r="Q4483" s="49">
        <f t="shared" si="766"/>
        <v>4710.6347323942364</v>
      </c>
      <c r="R4483" s="70">
        <f t="shared" si="767"/>
        <v>2500</v>
      </c>
      <c r="S4483" s="70">
        <f t="shared" si="768"/>
        <v>0</v>
      </c>
      <c r="T4483" s="70">
        <f t="shared" si="769"/>
        <v>2210.6347323942364</v>
      </c>
      <c r="U4483" s="70">
        <f t="shared" si="770"/>
        <v>0</v>
      </c>
      <c r="W4483" s="49">
        <f>MIN(MAX(W4482+MAX(MIN(SUM($R$5:$U$5)-L4483,'2025 Calculations'!$C$10),-'2025 Calculations'!$C$10),0),'2025 Calculations'!$C$13)</f>
        <v>0</v>
      </c>
      <c r="X4483" s="49">
        <f t="shared" si="761"/>
        <v>0</v>
      </c>
      <c r="Y4483" s="49">
        <f t="shared" si="771"/>
        <v>0</v>
      </c>
    </row>
    <row r="4484" spans="2:25">
      <c r="B4484" s="23">
        <v>1</v>
      </c>
      <c r="C4484" s="23">
        <v>7</v>
      </c>
      <c r="D4484" s="23">
        <v>6</v>
      </c>
      <c r="E4484" s="23">
        <v>8</v>
      </c>
      <c r="F4484" s="48">
        <f>Profiles!F4476*'2025 Calculations'!$C$17+Profiles!J4476*Assumptions!$B$25*Assumptions!$B$24/1000</f>
        <v>2268.5739897689255</v>
      </c>
      <c r="G4484" s="48">
        <f>Profiles!G4476*'2025 Calculations'!$C$17</f>
        <v>2862.2373818748456</v>
      </c>
      <c r="H4484" s="48">
        <f>Profiles!H4476*'2025 Calculations'!$C$17</f>
        <v>1290.6076991534562</v>
      </c>
      <c r="I4484" s="24">
        <f t="shared" si="762"/>
        <v>6421.4190707972275</v>
      </c>
      <c r="J4484" s="49">
        <f>Profiles!L4476*'2025 Calculations'!$C$8</f>
        <v>64.587107911428618</v>
      </c>
      <c r="K4484" s="49">
        <f>Profiles!M4476*'2025 Calculations'!$C$9</f>
        <v>356.77384407799138</v>
      </c>
      <c r="L4484" s="49">
        <f t="shared" si="763"/>
        <v>6000.0581188078077</v>
      </c>
      <c r="M4484" s="49">
        <f>MIN(M4483-MIN(IF(L4484&gt;0,MIN(L4484,'2025 Calculations'!$C$10)),M4483)+MIN(IF(L4484&lt;0,-L4484),'2025 Calculations'!$C$10),'2025 Calculations'!$C$13)</f>
        <v>0</v>
      </c>
      <c r="N4484" s="49">
        <f t="shared" si="764"/>
        <v>0</v>
      </c>
      <c r="O4484" s="42">
        <f t="shared" si="765"/>
        <v>0</v>
      </c>
      <c r="Q4484" s="49">
        <f t="shared" si="766"/>
        <v>6000.0581188078077</v>
      </c>
      <c r="R4484" s="70">
        <f t="shared" si="767"/>
        <v>2500</v>
      </c>
      <c r="S4484" s="70">
        <f t="shared" si="768"/>
        <v>0</v>
      </c>
      <c r="T4484" s="70">
        <f t="shared" si="769"/>
        <v>3500.0581188078077</v>
      </c>
      <c r="U4484" s="70">
        <f t="shared" si="770"/>
        <v>0</v>
      </c>
      <c r="W4484" s="49">
        <f>MIN(MAX(W4483+MAX(MIN(SUM($R$5:$U$5)-L4484,'2025 Calculations'!$C$10),-'2025 Calculations'!$C$10),0),'2025 Calculations'!$C$13)</f>
        <v>0</v>
      </c>
      <c r="X4484" s="49">
        <f t="shared" si="761"/>
        <v>0</v>
      </c>
      <c r="Y4484" s="49">
        <f t="shared" si="771"/>
        <v>0</v>
      </c>
    </row>
    <row r="4485" spans="2:25">
      <c r="B4485" s="23">
        <v>1</v>
      </c>
      <c r="C4485" s="23">
        <v>7</v>
      </c>
      <c r="D4485" s="23">
        <v>6</v>
      </c>
      <c r="E4485" s="23">
        <v>9</v>
      </c>
      <c r="F4485" s="48">
        <f>Profiles!F4477*'2025 Calculations'!$C$17+Profiles!J4477*Assumptions!$B$25*Assumptions!$B$24/1000</f>
        <v>2491.9098373789857</v>
      </c>
      <c r="G4485" s="48">
        <f>Profiles!G4477*'2025 Calculations'!$C$17</f>
        <v>2848.1356011084313</v>
      </c>
      <c r="H4485" s="48">
        <f>Profiles!H4477*'2025 Calculations'!$C$17</f>
        <v>1317.4222882950064</v>
      </c>
      <c r="I4485" s="24">
        <f t="shared" si="762"/>
        <v>6657.4677267824236</v>
      </c>
      <c r="J4485" s="49">
        <f>Profiles!L4477*'2025 Calculations'!$C$8</f>
        <v>32.293553955714309</v>
      </c>
      <c r="K4485" s="49">
        <f>Profiles!M4477*'2025 Calculations'!$C$9</f>
        <v>565.83832752971648</v>
      </c>
      <c r="L4485" s="49">
        <f t="shared" si="763"/>
        <v>6059.3358452969924</v>
      </c>
      <c r="M4485" s="49">
        <f>MIN(M4484-MIN(IF(L4485&gt;0,MIN(L4485,'2025 Calculations'!$C$10)),M4484)+MIN(IF(L4485&lt;0,-L4485),'2025 Calculations'!$C$10),'2025 Calculations'!$C$13)</f>
        <v>0</v>
      </c>
      <c r="N4485" s="49">
        <f t="shared" si="764"/>
        <v>0</v>
      </c>
      <c r="O4485" s="42">
        <f t="shared" si="765"/>
        <v>0</v>
      </c>
      <c r="Q4485" s="49">
        <f t="shared" si="766"/>
        <v>6059.3358452969924</v>
      </c>
      <c r="R4485" s="70">
        <f t="shared" si="767"/>
        <v>2500</v>
      </c>
      <c r="S4485" s="70">
        <f t="shared" si="768"/>
        <v>0</v>
      </c>
      <c r="T4485" s="70">
        <f t="shared" si="769"/>
        <v>3559.3358452969924</v>
      </c>
      <c r="U4485" s="70">
        <f t="shared" si="770"/>
        <v>0</v>
      </c>
      <c r="W4485" s="49">
        <f>MIN(MAX(W4484+MAX(MIN(SUM($R$5:$U$5)-L4485,'2025 Calculations'!$C$10),-'2025 Calculations'!$C$10),0),'2025 Calculations'!$C$13)</f>
        <v>0</v>
      </c>
      <c r="X4485" s="49">
        <f t="shared" si="761"/>
        <v>0</v>
      </c>
      <c r="Y4485" s="49">
        <f t="shared" si="771"/>
        <v>0</v>
      </c>
    </row>
    <row r="4486" spans="2:25">
      <c r="B4486" s="23">
        <v>1</v>
      </c>
      <c r="C4486" s="23">
        <v>7</v>
      </c>
      <c r="D4486" s="23">
        <v>6</v>
      </c>
      <c r="E4486" s="23">
        <v>10</v>
      </c>
      <c r="F4486" s="48">
        <f>Profiles!F4478*'2025 Calculations'!$C$17+Profiles!J4478*Assumptions!$B$25*Assumptions!$B$24/1000</f>
        <v>3174.3823690658396</v>
      </c>
      <c r="G4486" s="48">
        <f>Profiles!G4478*'2025 Calculations'!$C$17</f>
        <v>2865.6302915329306</v>
      </c>
      <c r="H4486" s="48">
        <f>Profiles!H4478*'2025 Calculations'!$C$17</f>
        <v>1317.4222882950064</v>
      </c>
      <c r="I4486" s="24">
        <f t="shared" si="762"/>
        <v>7357.434948893776</v>
      </c>
      <c r="J4486" s="49">
        <f>Profiles!L4478*'2025 Calculations'!$C$8</f>
        <v>25.834843164571446</v>
      </c>
      <c r="K4486" s="49">
        <f>Profiles!M4478*'2025 Calculations'!$C$9</f>
        <v>724.08375171170564</v>
      </c>
      <c r="L4486" s="49">
        <f t="shared" si="763"/>
        <v>6607.5163540174981</v>
      </c>
      <c r="M4486" s="49">
        <f>MIN(M4485-MIN(IF(L4486&gt;0,MIN(L4486,'2025 Calculations'!$C$10)),M4485)+MIN(IF(L4486&lt;0,-L4486),'2025 Calculations'!$C$10),'2025 Calculations'!$C$13)</f>
        <v>0</v>
      </c>
      <c r="N4486" s="49">
        <f t="shared" si="764"/>
        <v>0</v>
      </c>
      <c r="O4486" s="42">
        <f t="shared" si="765"/>
        <v>0</v>
      </c>
      <c r="Q4486" s="49">
        <f t="shared" si="766"/>
        <v>6607.5163540174981</v>
      </c>
      <c r="R4486" s="70">
        <f t="shared" si="767"/>
        <v>2500</v>
      </c>
      <c r="S4486" s="70">
        <f t="shared" si="768"/>
        <v>0</v>
      </c>
      <c r="T4486" s="70">
        <f t="shared" si="769"/>
        <v>4000</v>
      </c>
      <c r="U4486" s="70">
        <f t="shared" si="770"/>
        <v>107.51635401749809</v>
      </c>
      <c r="W4486" s="49">
        <f>MIN(MAX(W4485+MAX(MIN(SUM($R$5:$U$5)-L4486,'2025 Calculations'!$C$10),-'2025 Calculations'!$C$10),0),'2025 Calculations'!$C$13)</f>
        <v>0</v>
      </c>
      <c r="X4486" s="49">
        <f t="shared" si="761"/>
        <v>0</v>
      </c>
      <c r="Y4486" s="49">
        <f t="shared" si="771"/>
        <v>0</v>
      </c>
    </row>
    <row r="4487" spans="2:25">
      <c r="B4487" s="23">
        <v>1</v>
      </c>
      <c r="C4487" s="23">
        <v>7</v>
      </c>
      <c r="D4487" s="23">
        <v>6</v>
      </c>
      <c r="E4487" s="23">
        <v>11</v>
      </c>
      <c r="F4487" s="48">
        <f>Profiles!F4479*'2025 Calculations'!$C$17+Profiles!J4479*Assumptions!$B$25*Assumptions!$B$24/1000</f>
        <v>3544.2702139526955</v>
      </c>
      <c r="G4487" s="48">
        <f>Profiles!G4479*'2025 Calculations'!$C$17</f>
        <v>2891.7132845294564</v>
      </c>
      <c r="H4487" s="48">
        <f>Profiles!H4479*'2025 Calculations'!$C$17</f>
        <v>1317.4222882950064</v>
      </c>
      <c r="I4487" s="24">
        <f t="shared" si="762"/>
        <v>7753.405786777158</v>
      </c>
      <c r="J4487" s="49">
        <f>Profiles!L4479*'2025 Calculations'!$C$8</f>
        <v>6.4587107911428614</v>
      </c>
      <c r="K4487" s="49">
        <f>Profiles!M4479*'2025 Calculations'!$C$9</f>
        <v>836.15678059961033</v>
      </c>
      <c r="L4487" s="49">
        <f t="shared" si="763"/>
        <v>6910.790295386405</v>
      </c>
      <c r="M4487" s="49">
        <f>MIN(M4486-MIN(IF(L4487&gt;0,MIN(L4487,'2025 Calculations'!$C$10)),M4486)+MIN(IF(L4487&lt;0,-L4487),'2025 Calculations'!$C$10),'2025 Calculations'!$C$13)</f>
        <v>0</v>
      </c>
      <c r="N4487" s="49">
        <f t="shared" si="764"/>
        <v>0</v>
      </c>
      <c r="O4487" s="42">
        <f t="shared" si="765"/>
        <v>0</v>
      </c>
      <c r="Q4487" s="49">
        <f t="shared" si="766"/>
        <v>6910.790295386405</v>
      </c>
      <c r="R4487" s="70">
        <f t="shared" si="767"/>
        <v>2500</v>
      </c>
      <c r="S4487" s="70">
        <f t="shared" si="768"/>
        <v>0</v>
      </c>
      <c r="T4487" s="70">
        <f t="shared" si="769"/>
        <v>4000</v>
      </c>
      <c r="U4487" s="70">
        <f t="shared" si="770"/>
        <v>410.79029538640498</v>
      </c>
      <c r="W4487" s="49">
        <f>MIN(MAX(W4486+MAX(MIN(SUM($R$5:$U$5)-L4487,'2025 Calculations'!$C$10),-'2025 Calculations'!$C$10),0),'2025 Calculations'!$C$13)</f>
        <v>0</v>
      </c>
      <c r="X4487" s="49">
        <f t="shared" si="761"/>
        <v>0</v>
      </c>
      <c r="Y4487" s="49">
        <f t="shared" si="771"/>
        <v>0</v>
      </c>
    </row>
    <row r="4488" spans="2:25">
      <c r="B4488" s="23">
        <v>1</v>
      </c>
      <c r="C4488" s="23">
        <v>7</v>
      </c>
      <c r="D4488" s="23">
        <v>6</v>
      </c>
      <c r="E4488" s="23">
        <v>12</v>
      </c>
      <c r="F4488" s="48">
        <f>Profiles!F4480*'2025 Calculations'!$C$17+Profiles!J4480*Assumptions!$B$25*Assumptions!$B$24/1000</f>
        <v>3777.98721273109</v>
      </c>
      <c r="G4488" s="48">
        <f>Profiles!G4480*'2025 Calculations'!$C$17</f>
        <v>2788.6536536651352</v>
      </c>
      <c r="H4488" s="48">
        <f>Profiles!H4480*'2025 Calculations'!$C$17</f>
        <v>1290.6076991534562</v>
      </c>
      <c r="I4488" s="24">
        <f t="shared" si="762"/>
        <v>7857.2485655496812</v>
      </c>
      <c r="J4488" s="49">
        <f>Profiles!L4480*'2025 Calculations'!$C$8</f>
        <v>6.4587107911428614</v>
      </c>
      <c r="K4488" s="49">
        <f>Profiles!M4480*'2025 Calculations'!$C$9</f>
        <v>894.66923063299259</v>
      </c>
      <c r="L4488" s="49">
        <f t="shared" si="763"/>
        <v>6956.1206241255459</v>
      </c>
      <c r="M4488" s="49">
        <f>MIN(M4487-MIN(IF(L4488&gt;0,MIN(L4488,'2025 Calculations'!$C$10)),M4487)+MIN(IF(L4488&lt;0,-L4488),'2025 Calculations'!$C$10),'2025 Calculations'!$C$13)</f>
        <v>0</v>
      </c>
      <c r="N4488" s="49">
        <f t="shared" si="764"/>
        <v>0</v>
      </c>
      <c r="O4488" s="42">
        <f t="shared" si="765"/>
        <v>0</v>
      </c>
      <c r="Q4488" s="49">
        <f t="shared" si="766"/>
        <v>6956.1206241255459</v>
      </c>
      <c r="R4488" s="70">
        <f t="shared" si="767"/>
        <v>2500</v>
      </c>
      <c r="S4488" s="70">
        <f t="shared" si="768"/>
        <v>0</v>
      </c>
      <c r="T4488" s="70">
        <f t="shared" si="769"/>
        <v>4000</v>
      </c>
      <c r="U4488" s="70">
        <f t="shared" si="770"/>
        <v>456.12062412554587</v>
      </c>
      <c r="W4488" s="49">
        <f>MIN(MAX(W4487+MAX(MIN(SUM($R$5:$U$5)-L4488,'2025 Calculations'!$C$10),-'2025 Calculations'!$C$10),0),'2025 Calculations'!$C$13)</f>
        <v>0</v>
      </c>
      <c r="X4488" s="49">
        <f t="shared" si="761"/>
        <v>0</v>
      </c>
      <c r="Y4488" s="49">
        <f t="shared" si="771"/>
        <v>0</v>
      </c>
    </row>
    <row r="4489" spans="2:25">
      <c r="B4489" s="23">
        <v>1</v>
      </c>
      <c r="C4489" s="23">
        <v>7</v>
      </c>
      <c r="D4489" s="23">
        <v>6</v>
      </c>
      <c r="E4489" s="23">
        <v>13</v>
      </c>
      <c r="F4489" s="48">
        <f>Profiles!F4481*'2025 Calculations'!$C$17+Profiles!J4481*Assumptions!$B$25*Assumptions!$B$24/1000</f>
        <v>4212.8132238349363</v>
      </c>
      <c r="G4489" s="48">
        <f>Profiles!G4481*'2025 Calculations'!$C$17</f>
        <v>2899.7714449674072</v>
      </c>
      <c r="H4489" s="48">
        <f>Profiles!H4481*'2025 Calculations'!$C$17</f>
        <v>1317.4222882950064</v>
      </c>
      <c r="I4489" s="24">
        <f t="shared" si="762"/>
        <v>8430.0069570973501</v>
      </c>
      <c r="J4489" s="49">
        <f>Profiles!L4481*'2025 Calculations'!$C$8</f>
        <v>45.210975538000028</v>
      </c>
      <c r="K4489" s="49">
        <f>Profiles!M4481*'2025 Calculations'!$C$9</f>
        <v>898.75831557282527</v>
      </c>
      <c r="L4489" s="49">
        <f t="shared" si="763"/>
        <v>7486.0376659865242</v>
      </c>
      <c r="M4489" s="49">
        <f>MIN(M4488-MIN(IF(L4489&gt;0,MIN(L4489,'2025 Calculations'!$C$10)),M4488)+MIN(IF(L4489&lt;0,-L4489),'2025 Calculations'!$C$10),'2025 Calculations'!$C$13)</f>
        <v>0</v>
      </c>
      <c r="N4489" s="49">
        <f t="shared" si="764"/>
        <v>0</v>
      </c>
      <c r="O4489" s="42">
        <f t="shared" si="765"/>
        <v>0</v>
      </c>
      <c r="Q4489" s="49">
        <f t="shared" si="766"/>
        <v>7486.0376659865242</v>
      </c>
      <c r="R4489" s="70">
        <f t="shared" si="767"/>
        <v>2500</v>
      </c>
      <c r="S4489" s="70">
        <f t="shared" si="768"/>
        <v>0</v>
      </c>
      <c r="T4489" s="70">
        <f t="shared" si="769"/>
        <v>4000</v>
      </c>
      <c r="U4489" s="70">
        <f t="shared" si="770"/>
        <v>986.03766598652419</v>
      </c>
      <c r="W4489" s="49">
        <f>MIN(MAX(W4488+MAX(MIN(SUM($R$5:$U$5)-L4489,'2025 Calculations'!$C$10),-'2025 Calculations'!$C$10),0),'2025 Calculations'!$C$13)</f>
        <v>0</v>
      </c>
      <c r="X4489" s="49">
        <f t="shared" si="761"/>
        <v>0</v>
      </c>
      <c r="Y4489" s="49">
        <f t="shared" si="771"/>
        <v>0</v>
      </c>
    </row>
    <row r="4490" spans="2:25">
      <c r="B4490" s="23">
        <v>1</v>
      </c>
      <c r="C4490" s="23">
        <v>7</v>
      </c>
      <c r="D4490" s="23">
        <v>6</v>
      </c>
      <c r="E4490" s="23">
        <v>14</v>
      </c>
      <c r="F4490" s="48">
        <f>Profiles!F4482*'2025 Calculations'!$C$17+Profiles!J4482*Assumptions!$B$25*Assumptions!$B$24/1000</f>
        <v>4443.6246722230726</v>
      </c>
      <c r="G4490" s="48">
        <f>Profiles!G4482*'2025 Calculations'!$C$17</f>
        <v>2902.8462693450465</v>
      </c>
      <c r="H4490" s="48">
        <f>Profiles!H4482*'2025 Calculations'!$C$17</f>
        <v>1317.4222882950064</v>
      </c>
      <c r="I4490" s="24">
        <f t="shared" si="762"/>
        <v>8663.8932298631262</v>
      </c>
      <c r="J4490" s="49">
        <f>Profiles!L4482*'2025 Calculations'!$C$8</f>
        <v>122.71550503171437</v>
      </c>
      <c r="K4490" s="49">
        <f>Profiles!M4482*'2025 Calculations'!$C$9</f>
        <v>846.79045081855361</v>
      </c>
      <c r="L4490" s="49">
        <f t="shared" si="763"/>
        <v>7694.3872740128581</v>
      </c>
      <c r="M4490" s="49">
        <f>MIN(M4489-MIN(IF(L4490&gt;0,MIN(L4490,'2025 Calculations'!$C$10)),M4489)+MIN(IF(L4490&lt;0,-L4490),'2025 Calculations'!$C$10),'2025 Calculations'!$C$13)</f>
        <v>0</v>
      </c>
      <c r="N4490" s="49">
        <f t="shared" si="764"/>
        <v>0</v>
      </c>
      <c r="O4490" s="42">
        <f t="shared" si="765"/>
        <v>0</v>
      </c>
      <c r="Q4490" s="49">
        <f t="shared" si="766"/>
        <v>7694.3872740128581</v>
      </c>
      <c r="R4490" s="70">
        <f t="shared" si="767"/>
        <v>2500</v>
      </c>
      <c r="S4490" s="70">
        <f t="shared" si="768"/>
        <v>0</v>
      </c>
      <c r="T4490" s="70">
        <f t="shared" si="769"/>
        <v>4000</v>
      </c>
      <c r="U4490" s="70">
        <f t="shared" si="770"/>
        <v>1194.3872740128581</v>
      </c>
      <c r="W4490" s="49">
        <f>MIN(MAX(W4489+MAX(MIN(SUM($R$5:$U$5)-L4490,'2025 Calculations'!$C$10),-'2025 Calculations'!$C$10),0),'2025 Calculations'!$C$13)</f>
        <v>0</v>
      </c>
      <c r="X4490" s="49">
        <f t="shared" si="761"/>
        <v>0</v>
      </c>
      <c r="Y4490" s="49">
        <f t="shared" si="771"/>
        <v>0</v>
      </c>
    </row>
    <row r="4491" spans="2:25">
      <c r="B4491" s="23">
        <v>1</v>
      </c>
      <c r="C4491" s="23">
        <v>7</v>
      </c>
      <c r="D4491" s="23">
        <v>6</v>
      </c>
      <c r="E4491" s="23">
        <v>15</v>
      </c>
      <c r="F4491" s="48">
        <f>Profiles!F4483*'2025 Calculations'!$C$17+Profiles!J4483*Assumptions!$B$25*Assumptions!$B$24/1000</f>
        <v>4867.7475214394944</v>
      </c>
      <c r="G4491" s="48">
        <f>Profiles!G4483*'2025 Calculations'!$C$17</f>
        <v>2894.576052053465</v>
      </c>
      <c r="H4491" s="48">
        <f>Profiles!H4483*'2025 Calculations'!$C$17</f>
        <v>1317.4222882950064</v>
      </c>
      <c r="I4491" s="24">
        <f t="shared" si="762"/>
        <v>9079.7458617879656</v>
      </c>
      <c r="J4491" s="49">
        <f>Profiles!L4483*'2025 Calculations'!$C$8</f>
        <v>381.06393667742884</v>
      </c>
      <c r="K4491" s="49">
        <f>Profiles!M4483*'2025 Calculations'!$C$9</f>
        <v>755.55540964221711</v>
      </c>
      <c r="L4491" s="49">
        <f t="shared" si="763"/>
        <v>7943.1265154683197</v>
      </c>
      <c r="M4491" s="49">
        <f>MIN(M4490-MIN(IF(L4491&gt;0,MIN(L4491,'2025 Calculations'!$C$10)),M4490)+MIN(IF(L4491&lt;0,-L4491),'2025 Calculations'!$C$10),'2025 Calculations'!$C$13)</f>
        <v>0</v>
      </c>
      <c r="N4491" s="49">
        <f t="shared" si="764"/>
        <v>0</v>
      </c>
      <c r="O4491" s="42">
        <f t="shared" si="765"/>
        <v>0</v>
      </c>
      <c r="Q4491" s="49">
        <f t="shared" si="766"/>
        <v>7943.1265154683197</v>
      </c>
      <c r="R4491" s="70">
        <f t="shared" si="767"/>
        <v>2500</v>
      </c>
      <c r="S4491" s="70">
        <f t="shared" si="768"/>
        <v>0</v>
      </c>
      <c r="T4491" s="70">
        <f t="shared" si="769"/>
        <v>4000</v>
      </c>
      <c r="U4491" s="70">
        <f t="shared" si="770"/>
        <v>1443.1265154683197</v>
      </c>
      <c r="W4491" s="49">
        <f>MIN(MAX(W4490+MAX(MIN(SUM($R$5:$U$5)-L4491,'2025 Calculations'!$C$10),-'2025 Calculations'!$C$10),0),'2025 Calculations'!$C$13)</f>
        <v>0</v>
      </c>
      <c r="X4491" s="49">
        <f t="shared" si="761"/>
        <v>0</v>
      </c>
      <c r="Y4491" s="49">
        <f t="shared" si="771"/>
        <v>0</v>
      </c>
    </row>
    <row r="4492" spans="2:25">
      <c r="B4492" s="23">
        <v>1</v>
      </c>
      <c r="C4492" s="23">
        <v>7</v>
      </c>
      <c r="D4492" s="23">
        <v>6</v>
      </c>
      <c r="E4492" s="23">
        <v>16</v>
      </c>
      <c r="F4492" s="48">
        <f>Profiles!F4484*'2025 Calculations'!$C$17+Profiles!J4484*Assumptions!$B$25*Assumptions!$B$24/1000</f>
        <v>5157.6033286076727</v>
      </c>
      <c r="G4492" s="48">
        <f>Profiles!G4484*'2025 Calculations'!$C$17</f>
        <v>2885.3515789205476</v>
      </c>
      <c r="H4492" s="48">
        <f>Profiles!H4484*'2025 Calculations'!$C$17</f>
        <v>1317.4222882950064</v>
      </c>
      <c r="I4492" s="24">
        <f t="shared" si="762"/>
        <v>9360.3771958232264</v>
      </c>
      <c r="J4492" s="49">
        <f>Profiles!L4484*'2025 Calculations'!$C$8</f>
        <v>839.63240284857204</v>
      </c>
      <c r="K4492" s="49">
        <f>Profiles!M4484*'2025 Calculations'!$C$9</f>
        <v>603.14077985393055</v>
      </c>
      <c r="L4492" s="49">
        <f t="shared" si="763"/>
        <v>7917.6040131207237</v>
      </c>
      <c r="M4492" s="49">
        <f>MIN(M4491-MIN(IF(L4492&gt;0,MIN(L4492,'2025 Calculations'!$C$10)),M4491)+MIN(IF(L4492&lt;0,-L4492),'2025 Calculations'!$C$10),'2025 Calculations'!$C$13)</f>
        <v>0</v>
      </c>
      <c r="N4492" s="49">
        <f t="shared" si="764"/>
        <v>0</v>
      </c>
      <c r="O4492" s="42">
        <f t="shared" si="765"/>
        <v>0</v>
      </c>
      <c r="Q4492" s="49">
        <f t="shared" si="766"/>
        <v>7917.6040131207237</v>
      </c>
      <c r="R4492" s="70">
        <f t="shared" si="767"/>
        <v>2500</v>
      </c>
      <c r="S4492" s="70">
        <f t="shared" si="768"/>
        <v>0</v>
      </c>
      <c r="T4492" s="70">
        <f t="shared" si="769"/>
        <v>4000</v>
      </c>
      <c r="U4492" s="70">
        <f t="shared" si="770"/>
        <v>1417.6040131207237</v>
      </c>
      <c r="W4492" s="49">
        <f>MIN(MAX(W4491+MAX(MIN(SUM($R$5:$U$5)-L4492,'2025 Calculations'!$C$10),-'2025 Calculations'!$C$10),0),'2025 Calculations'!$C$13)</f>
        <v>0</v>
      </c>
      <c r="X4492" s="49">
        <f t="shared" si="761"/>
        <v>0</v>
      </c>
      <c r="Y4492" s="49">
        <f t="shared" si="771"/>
        <v>0</v>
      </c>
    </row>
    <row r="4493" spans="2:25">
      <c r="B4493" s="23">
        <v>1</v>
      </c>
      <c r="C4493" s="23">
        <v>7</v>
      </c>
      <c r="D4493" s="23">
        <v>6</v>
      </c>
      <c r="E4493" s="23">
        <v>17</v>
      </c>
      <c r="F4493" s="48">
        <f>Profiles!F4485*'2025 Calculations'!$C$17+Profiles!J4485*Assumptions!$B$25*Assumptions!$B$24/1000</f>
        <v>5706.7075984491867</v>
      </c>
      <c r="G4493" s="48">
        <f>Profiles!G4485*'2025 Calculations'!$C$17</f>
        <v>2564.5095593779179</v>
      </c>
      <c r="H4493" s="48">
        <f>Profiles!H4485*'2025 Calculations'!$C$17</f>
        <v>700.3251811039114</v>
      </c>
      <c r="I4493" s="24">
        <f t="shared" si="762"/>
        <v>8971.5423389310163</v>
      </c>
      <c r="J4493" s="49">
        <f>Profiles!L4485*'2025 Calculations'!$C$8</f>
        <v>1181.9440747791436</v>
      </c>
      <c r="K4493" s="49">
        <f>Profiles!M4485*'2025 Calculations'!$C$9</f>
        <v>401.93139942164771</v>
      </c>
      <c r="L4493" s="49">
        <f t="shared" si="763"/>
        <v>7387.6668647302249</v>
      </c>
      <c r="M4493" s="49">
        <f>MIN(M4492-MIN(IF(L4493&gt;0,MIN(L4493,'2025 Calculations'!$C$10)),M4492)+MIN(IF(L4493&lt;0,-L4493),'2025 Calculations'!$C$10),'2025 Calculations'!$C$13)</f>
        <v>0</v>
      </c>
      <c r="N4493" s="49">
        <f t="shared" si="764"/>
        <v>0</v>
      </c>
      <c r="O4493" s="42">
        <f t="shared" si="765"/>
        <v>0</v>
      </c>
      <c r="Q4493" s="49">
        <f t="shared" si="766"/>
        <v>7387.6668647302249</v>
      </c>
      <c r="R4493" s="70">
        <f t="shared" si="767"/>
        <v>2500</v>
      </c>
      <c r="S4493" s="70">
        <f t="shared" si="768"/>
        <v>0</v>
      </c>
      <c r="T4493" s="70">
        <f t="shared" si="769"/>
        <v>4000</v>
      </c>
      <c r="U4493" s="70">
        <f t="shared" si="770"/>
        <v>887.66686473022492</v>
      </c>
      <c r="W4493" s="49">
        <f>MIN(MAX(W4492+MAX(MIN(SUM($R$5:$U$5)-L4493,'2025 Calculations'!$C$10),-'2025 Calculations'!$C$10),0),'2025 Calculations'!$C$13)</f>
        <v>0</v>
      </c>
      <c r="X4493" s="49">
        <f t="shared" ref="X4493:X4556" si="772">IF(W4492-W4493&gt;0,W4492-W4493,0)</f>
        <v>0</v>
      </c>
      <c r="Y4493" s="49">
        <f t="shared" si="771"/>
        <v>0</v>
      </c>
    </row>
    <row r="4494" spans="2:25">
      <c r="B4494" s="23">
        <v>1</v>
      </c>
      <c r="C4494" s="23">
        <v>7</v>
      </c>
      <c r="D4494" s="23">
        <v>6</v>
      </c>
      <c r="E4494" s="23">
        <v>18</v>
      </c>
      <c r="F4494" s="48">
        <f>Profiles!F4486*'2025 Calculations'!$C$17+Profiles!J4486*Assumptions!$B$25*Assumptions!$B$24/1000</f>
        <v>5640.2945346438937</v>
      </c>
      <c r="G4494" s="48">
        <f>Profiles!G4486*'2025 Calculations'!$C$17</f>
        <v>2132.9738622402765</v>
      </c>
      <c r="H4494" s="48">
        <f>Profiles!H4486*'2025 Calculations'!$C$17</f>
        <v>673.44167348493136</v>
      </c>
      <c r="I4494" s="24">
        <f t="shared" ref="I4494:I4557" si="773">SUM(F4494:H4494)</f>
        <v>8446.7100703691012</v>
      </c>
      <c r="J4494" s="49">
        <f>Profiles!L4486*'2025 Calculations'!$C$8</f>
        <v>1194.8614963614295</v>
      </c>
      <c r="K4494" s="49">
        <f>Profiles!M4486*'2025 Calculations'!$C$9</f>
        <v>180.79787214578678</v>
      </c>
      <c r="L4494" s="49">
        <f t="shared" ref="L4494:L4557" si="774">I4494-J4494-K4494</f>
        <v>7071.0507018618855</v>
      </c>
      <c r="M4494" s="49">
        <f>MIN(M4493-MIN(IF(L4494&gt;0,MIN(L4494,'2025 Calculations'!$C$10)),M4493)+MIN(IF(L4494&lt;0,-L4494),'2025 Calculations'!$C$10),'2025 Calculations'!$C$13)</f>
        <v>0</v>
      </c>
      <c r="N4494" s="49">
        <f t="shared" ref="N4494:N4557" si="775">M4494-M4493</f>
        <v>0</v>
      </c>
      <c r="O4494" s="42">
        <f t="shared" ref="O4494:O4557" si="776">MAX(-L4494-N4494,0)</f>
        <v>0</v>
      </c>
      <c r="Q4494" s="49">
        <f t="shared" ref="Q4494:Q4557" si="777">L4494+N4494+O4494</f>
        <v>7071.0507018618855</v>
      </c>
      <c r="R4494" s="70">
        <f t="shared" ref="R4494:R4557" si="778">MAX(MIN(Q4494,R$5),0)</f>
        <v>2500</v>
      </c>
      <c r="S4494" s="70">
        <f t="shared" ref="S4494:S4557" si="779">MAX(MIN(Q4494-R4494,S$5),0)</f>
        <v>0</v>
      </c>
      <c r="T4494" s="70">
        <f t="shared" ref="T4494:T4557" si="780">MAX(MIN(Q4494-R4494-S4494,T$5),0)</f>
        <v>4000</v>
      </c>
      <c r="U4494" s="70">
        <f t="shared" ref="U4494:U4557" si="781">MAX(MIN(Q4494-R4494-S4494-T4494,U$5),0)</f>
        <v>571.0507018618855</v>
      </c>
      <c r="W4494" s="49">
        <f>MIN(MAX(W4493+MAX(MIN(SUM($R$5:$U$5)-L4494,'2025 Calculations'!$C$10),-'2025 Calculations'!$C$10),0),'2025 Calculations'!$C$13)</f>
        <v>0</v>
      </c>
      <c r="X4494" s="49">
        <f t="shared" si="772"/>
        <v>0</v>
      </c>
      <c r="Y4494" s="49">
        <f t="shared" ref="Y4494:Y4557" si="782">IF(MAX(L4494-SUM($R$5:$U$5,X4494),0)&lt;1,0,MAX(L4494-SUM($R$5:$U$5,X4494),0))</f>
        <v>0</v>
      </c>
    </row>
    <row r="4495" spans="2:25">
      <c r="B4495" s="23">
        <v>1</v>
      </c>
      <c r="C4495" s="23">
        <v>7</v>
      </c>
      <c r="D4495" s="23">
        <v>6</v>
      </c>
      <c r="E4495" s="23">
        <v>19</v>
      </c>
      <c r="F4495" s="48">
        <f>Profiles!F4487*'2025 Calculations'!$C$17+Profiles!J4487*Assumptions!$B$25*Assumptions!$B$24/1000</f>
        <v>5264.0083948324082</v>
      </c>
      <c r="G4495" s="48">
        <f>Profiles!G4487*'2025 Calculations'!$C$17</f>
        <v>2136.8969140324371</v>
      </c>
      <c r="H4495" s="48">
        <f>Profiles!H4487*'2025 Calculations'!$C$17</f>
        <v>658.95925066625057</v>
      </c>
      <c r="I4495" s="24">
        <f t="shared" si="773"/>
        <v>8059.8645595310954</v>
      </c>
      <c r="J4495" s="49">
        <f>Profiles!L4487*'2025 Calculations'!$C$8</f>
        <v>1214.2376287348579</v>
      </c>
      <c r="K4495" s="49">
        <f>Profiles!M4487*'2025 Calculations'!$C$9</f>
        <v>37.084957715069507</v>
      </c>
      <c r="L4495" s="49">
        <f t="shared" si="774"/>
        <v>6808.5419730811682</v>
      </c>
      <c r="M4495" s="49">
        <f>MIN(M4494-MIN(IF(L4495&gt;0,MIN(L4495,'2025 Calculations'!$C$10)),M4494)+MIN(IF(L4495&lt;0,-L4495),'2025 Calculations'!$C$10),'2025 Calculations'!$C$13)</f>
        <v>0</v>
      </c>
      <c r="N4495" s="49">
        <f t="shared" si="775"/>
        <v>0</v>
      </c>
      <c r="O4495" s="42">
        <f t="shared" si="776"/>
        <v>0</v>
      </c>
      <c r="Q4495" s="49">
        <f t="shared" si="777"/>
        <v>6808.5419730811682</v>
      </c>
      <c r="R4495" s="70">
        <f t="shared" si="778"/>
        <v>2500</v>
      </c>
      <c r="S4495" s="70">
        <f t="shared" si="779"/>
        <v>0</v>
      </c>
      <c r="T4495" s="70">
        <f t="shared" si="780"/>
        <v>4000</v>
      </c>
      <c r="U4495" s="70">
        <f t="shared" si="781"/>
        <v>308.54197308116818</v>
      </c>
      <c r="W4495" s="49">
        <f>MIN(MAX(W4494+MAX(MIN(SUM($R$5:$U$5)-L4495,'2025 Calculations'!$C$10),-'2025 Calculations'!$C$10),0),'2025 Calculations'!$C$13)</f>
        <v>0</v>
      </c>
      <c r="X4495" s="49">
        <f t="shared" si="772"/>
        <v>0</v>
      </c>
      <c r="Y4495" s="49">
        <f t="shared" si="782"/>
        <v>0</v>
      </c>
    </row>
    <row r="4496" spans="2:25">
      <c r="B4496" s="23">
        <v>1</v>
      </c>
      <c r="C4496" s="23">
        <v>7</v>
      </c>
      <c r="D4496" s="23">
        <v>6</v>
      </c>
      <c r="E4496" s="23">
        <v>20</v>
      </c>
      <c r="F4496" s="48">
        <f>Profiles!F4488*'2025 Calculations'!$C$17+Profiles!J4488*Assumptions!$B$25*Assumptions!$B$24/1000</f>
        <v>5334.0416629524516</v>
      </c>
      <c r="G4496" s="48">
        <f>Profiles!G4488*'2025 Calculations'!$C$17</f>
        <v>1827.0818508785826</v>
      </c>
      <c r="H4496" s="48">
        <f>Profiles!H4488*'2025 Calculations'!$C$17</f>
        <v>636.17056089087146</v>
      </c>
      <c r="I4496" s="24">
        <f t="shared" si="773"/>
        <v>7797.2940747219054</v>
      </c>
      <c r="J4496" s="49">
        <f>Profiles!L4488*'2025 Calculations'!$C$8</f>
        <v>1298.2008690197151</v>
      </c>
      <c r="K4496" s="49">
        <f>Profiles!M4488*'2025 Calculations'!$C$9</f>
        <v>0.20550337228278423</v>
      </c>
      <c r="L4496" s="49">
        <f t="shared" si="774"/>
        <v>6498.8877023299074</v>
      </c>
      <c r="M4496" s="49">
        <f>MIN(M4495-MIN(IF(L4496&gt;0,MIN(L4496,'2025 Calculations'!$C$10)),M4495)+MIN(IF(L4496&lt;0,-L4496),'2025 Calculations'!$C$10),'2025 Calculations'!$C$13)</f>
        <v>0</v>
      </c>
      <c r="N4496" s="49">
        <f t="shared" si="775"/>
        <v>0</v>
      </c>
      <c r="O4496" s="42">
        <f t="shared" si="776"/>
        <v>0</v>
      </c>
      <c r="Q4496" s="49">
        <f t="shared" si="777"/>
        <v>6498.8877023299074</v>
      </c>
      <c r="R4496" s="70">
        <f t="shared" si="778"/>
        <v>2500</v>
      </c>
      <c r="S4496" s="70">
        <f t="shared" si="779"/>
        <v>0</v>
      </c>
      <c r="T4496" s="70">
        <f t="shared" si="780"/>
        <v>3998.8877023299074</v>
      </c>
      <c r="U4496" s="70">
        <f t="shared" si="781"/>
        <v>0</v>
      </c>
      <c r="W4496" s="49">
        <f>MIN(MAX(W4495+MAX(MIN(SUM($R$5:$U$5)-L4496,'2025 Calculations'!$C$10),-'2025 Calculations'!$C$10),0),'2025 Calculations'!$C$13)</f>
        <v>0</v>
      </c>
      <c r="X4496" s="49">
        <f t="shared" si="772"/>
        <v>0</v>
      </c>
      <c r="Y4496" s="49">
        <f t="shared" si="782"/>
        <v>0</v>
      </c>
    </row>
    <row r="4497" spans="2:25">
      <c r="B4497" s="23">
        <v>1</v>
      </c>
      <c r="C4497" s="23">
        <v>7</v>
      </c>
      <c r="D4497" s="23">
        <v>6</v>
      </c>
      <c r="E4497" s="23">
        <v>21</v>
      </c>
      <c r="F4497" s="48">
        <f>Profiles!F4489*'2025 Calculations'!$C$17+Profiles!J4489*Assumptions!$B$25*Assumptions!$B$24/1000</f>
        <v>5889.5465871181959</v>
      </c>
      <c r="G4497" s="48">
        <f>Profiles!G4489*'2025 Calculations'!$C$17</f>
        <v>1829.0963909880702</v>
      </c>
      <c r="H4497" s="48">
        <f>Profiles!H4489*'2025 Calculations'!$C$17</f>
        <v>636.17056089087146</v>
      </c>
      <c r="I4497" s="24">
        <f t="shared" si="773"/>
        <v>8354.8135389971376</v>
      </c>
      <c r="J4497" s="49">
        <f>Profiles!L4489*'2025 Calculations'!$C$8</f>
        <v>1169.026653196858</v>
      </c>
      <c r="K4497" s="49">
        <f>Profiles!M4489*'2025 Calculations'!$C$9</f>
        <v>0</v>
      </c>
      <c r="L4497" s="49">
        <f t="shared" si="774"/>
        <v>7185.7868858002794</v>
      </c>
      <c r="M4497" s="49">
        <f>MIN(M4496-MIN(IF(L4497&gt;0,MIN(L4497,'2025 Calculations'!$C$10)),M4496)+MIN(IF(L4497&lt;0,-L4497),'2025 Calculations'!$C$10),'2025 Calculations'!$C$13)</f>
        <v>0</v>
      </c>
      <c r="N4497" s="49">
        <f t="shared" si="775"/>
        <v>0</v>
      </c>
      <c r="O4497" s="42">
        <f t="shared" si="776"/>
        <v>0</v>
      </c>
      <c r="Q4497" s="49">
        <f t="shared" si="777"/>
        <v>7185.7868858002794</v>
      </c>
      <c r="R4497" s="70">
        <f t="shared" si="778"/>
        <v>2500</v>
      </c>
      <c r="S4497" s="70">
        <f t="shared" si="779"/>
        <v>0</v>
      </c>
      <c r="T4497" s="70">
        <f t="shared" si="780"/>
        <v>4000</v>
      </c>
      <c r="U4497" s="70">
        <f t="shared" si="781"/>
        <v>685.78688580027938</v>
      </c>
      <c r="W4497" s="49">
        <f>MIN(MAX(W4496+MAX(MIN(SUM($R$5:$U$5)-L4497,'2025 Calculations'!$C$10),-'2025 Calculations'!$C$10),0),'2025 Calculations'!$C$13)</f>
        <v>0</v>
      </c>
      <c r="X4497" s="49">
        <f t="shared" si="772"/>
        <v>0</v>
      </c>
      <c r="Y4497" s="49">
        <f t="shared" si="782"/>
        <v>0</v>
      </c>
    </row>
    <row r="4498" spans="2:25">
      <c r="B4498" s="23">
        <v>1</v>
      </c>
      <c r="C4498" s="23">
        <v>7</v>
      </c>
      <c r="D4498" s="23">
        <v>6</v>
      </c>
      <c r="E4498" s="23">
        <v>22</v>
      </c>
      <c r="F4498" s="48">
        <f>Profiles!F4490*'2025 Calculations'!$C$17+Profiles!J4490*Assumptions!$B$25*Assumptions!$B$24/1000</f>
        <v>5130.2266574962805</v>
      </c>
      <c r="G4498" s="48">
        <f>Profiles!G4490*'2025 Calculations'!$C$17</f>
        <v>528.44567924668388</v>
      </c>
      <c r="H4498" s="48">
        <f>Profiles!H4490*'2025 Calculations'!$C$17</f>
        <v>636.17056089087146</v>
      </c>
      <c r="I4498" s="24">
        <f t="shared" si="773"/>
        <v>6294.8428976338355</v>
      </c>
      <c r="J4498" s="49">
        <f>Profiles!L4490*'2025 Calculations'!$C$8</f>
        <v>1104.4395452854294</v>
      </c>
      <c r="K4498" s="49">
        <f>Profiles!M4490*'2025 Calculations'!$C$9</f>
        <v>0</v>
      </c>
      <c r="L4498" s="49">
        <f t="shared" si="774"/>
        <v>5190.4033523484059</v>
      </c>
      <c r="M4498" s="49">
        <f>MIN(M4497-MIN(IF(L4498&gt;0,MIN(L4498,'2025 Calculations'!$C$10)),M4497)+MIN(IF(L4498&lt;0,-L4498),'2025 Calculations'!$C$10),'2025 Calculations'!$C$13)</f>
        <v>0</v>
      </c>
      <c r="N4498" s="49">
        <f t="shared" si="775"/>
        <v>0</v>
      </c>
      <c r="O4498" s="42">
        <f t="shared" si="776"/>
        <v>0</v>
      </c>
      <c r="Q4498" s="49">
        <f t="shared" si="777"/>
        <v>5190.4033523484059</v>
      </c>
      <c r="R4498" s="70">
        <f t="shared" si="778"/>
        <v>2500</v>
      </c>
      <c r="S4498" s="70">
        <f t="shared" si="779"/>
        <v>0</v>
      </c>
      <c r="T4498" s="70">
        <f t="shared" si="780"/>
        <v>2690.4033523484059</v>
      </c>
      <c r="U4498" s="70">
        <f t="shared" si="781"/>
        <v>0</v>
      </c>
      <c r="W4498" s="49">
        <f>MIN(MAX(W4497+MAX(MIN(SUM($R$5:$U$5)-L4498,'2025 Calculations'!$C$10),-'2025 Calculations'!$C$10),0),'2025 Calculations'!$C$13)</f>
        <v>0</v>
      </c>
      <c r="X4498" s="49">
        <f t="shared" si="772"/>
        <v>0</v>
      </c>
      <c r="Y4498" s="49">
        <f t="shared" si="782"/>
        <v>0</v>
      </c>
    </row>
    <row r="4499" spans="2:25">
      <c r="B4499" s="23">
        <v>1</v>
      </c>
      <c r="C4499" s="23">
        <v>7</v>
      </c>
      <c r="D4499" s="23">
        <v>6</v>
      </c>
      <c r="E4499" s="23">
        <v>23</v>
      </c>
      <c r="F4499" s="48">
        <f>Profiles!F4491*'2025 Calculations'!$C$17+Profiles!J4491*Assumptions!$B$25*Assumptions!$B$24/1000</f>
        <v>4174.2120244096704</v>
      </c>
      <c r="G4499" s="48">
        <f>Profiles!G4491*'2025 Calculations'!$C$17</f>
        <v>814.72243164757595</v>
      </c>
      <c r="H4499" s="48">
        <f>Profiles!H4491*'2025 Calculations'!$C$17</f>
        <v>636.17056089087146</v>
      </c>
      <c r="I4499" s="24">
        <f t="shared" si="773"/>
        <v>5625.1050169481177</v>
      </c>
      <c r="J4499" s="49">
        <f>Profiles!L4491*'2025 Calculations'!$C$8</f>
        <v>904.21951076000062</v>
      </c>
      <c r="K4499" s="49">
        <f>Profiles!M4491*'2025 Calculations'!$C$9</f>
        <v>0</v>
      </c>
      <c r="L4499" s="49">
        <f t="shared" si="774"/>
        <v>4720.8855061881168</v>
      </c>
      <c r="M4499" s="49">
        <f>MIN(M4498-MIN(IF(L4499&gt;0,MIN(L4499,'2025 Calculations'!$C$10)),M4498)+MIN(IF(L4499&lt;0,-L4499),'2025 Calculations'!$C$10),'2025 Calculations'!$C$13)</f>
        <v>0</v>
      </c>
      <c r="N4499" s="49">
        <f t="shared" si="775"/>
        <v>0</v>
      </c>
      <c r="O4499" s="42">
        <f t="shared" si="776"/>
        <v>0</v>
      </c>
      <c r="Q4499" s="49">
        <f t="shared" si="777"/>
        <v>4720.8855061881168</v>
      </c>
      <c r="R4499" s="70">
        <f t="shared" si="778"/>
        <v>2500</v>
      </c>
      <c r="S4499" s="70">
        <f t="shared" si="779"/>
        <v>0</v>
      </c>
      <c r="T4499" s="70">
        <f t="shared" si="780"/>
        <v>2220.8855061881168</v>
      </c>
      <c r="U4499" s="70">
        <f t="shared" si="781"/>
        <v>0</v>
      </c>
      <c r="W4499" s="49">
        <f>MIN(MAX(W4498+MAX(MIN(SUM($R$5:$U$5)-L4499,'2025 Calculations'!$C$10),-'2025 Calculations'!$C$10),0),'2025 Calculations'!$C$13)</f>
        <v>0</v>
      </c>
      <c r="X4499" s="49">
        <f t="shared" si="772"/>
        <v>0</v>
      </c>
      <c r="Y4499" s="49">
        <f t="shared" si="782"/>
        <v>0</v>
      </c>
    </row>
    <row r="4500" spans="2:25">
      <c r="B4500" s="23">
        <v>1</v>
      </c>
      <c r="C4500" s="23">
        <v>7</v>
      </c>
      <c r="D4500" s="23">
        <v>6</v>
      </c>
      <c r="E4500" s="23">
        <v>24</v>
      </c>
      <c r="F4500" s="48">
        <f>Profiles!F4492*'2025 Calculations'!$C$17+Profiles!J4492*Assumptions!$B$25*Assumptions!$B$24/1000</f>
        <v>3222.4908362141427</v>
      </c>
      <c r="G4500" s="48">
        <f>Profiles!G4492*'2025 Calculations'!$C$17</f>
        <v>1039.9268102029444</v>
      </c>
      <c r="H4500" s="48">
        <f>Profiles!H4492*'2025 Calculations'!$C$17</f>
        <v>636.17056089087146</v>
      </c>
      <c r="I4500" s="24">
        <f t="shared" si="773"/>
        <v>4898.5882073079583</v>
      </c>
      <c r="J4500" s="49">
        <f>Profiles!L4492*'2025 Calculations'!$C$8</f>
        <v>768.58658414600052</v>
      </c>
      <c r="K4500" s="49">
        <f>Profiles!M4492*'2025 Calculations'!$C$9</f>
        <v>0</v>
      </c>
      <c r="L4500" s="49">
        <f t="shared" si="774"/>
        <v>4130.0016231619575</v>
      </c>
      <c r="M4500" s="49">
        <f>MIN(M4499-MIN(IF(L4500&gt;0,MIN(L4500,'2025 Calculations'!$C$10)),M4499)+MIN(IF(L4500&lt;0,-L4500),'2025 Calculations'!$C$10),'2025 Calculations'!$C$13)</f>
        <v>0</v>
      </c>
      <c r="N4500" s="49">
        <f t="shared" si="775"/>
        <v>0</v>
      </c>
      <c r="O4500" s="42">
        <f t="shared" si="776"/>
        <v>0</v>
      </c>
      <c r="Q4500" s="49">
        <f t="shared" si="777"/>
        <v>4130.0016231619575</v>
      </c>
      <c r="R4500" s="70">
        <f t="shared" si="778"/>
        <v>2500</v>
      </c>
      <c r="S4500" s="70">
        <f t="shared" si="779"/>
        <v>0</v>
      </c>
      <c r="T4500" s="70">
        <f t="shared" si="780"/>
        <v>1630.0016231619575</v>
      </c>
      <c r="U4500" s="70">
        <f t="shared" si="781"/>
        <v>0</v>
      </c>
      <c r="W4500" s="49">
        <f>MIN(MAX(W4499+MAX(MIN(SUM($R$5:$U$5)-L4500,'2025 Calculations'!$C$10),-'2025 Calculations'!$C$10),0),'2025 Calculations'!$C$13)</f>
        <v>0</v>
      </c>
      <c r="X4500" s="49">
        <f t="shared" si="772"/>
        <v>0</v>
      </c>
      <c r="Y4500" s="49">
        <f t="shared" si="782"/>
        <v>0</v>
      </c>
    </row>
    <row r="4501" spans="2:25">
      <c r="B4501" s="23">
        <v>1</v>
      </c>
      <c r="C4501" s="23">
        <v>7</v>
      </c>
      <c r="D4501" s="23">
        <v>7</v>
      </c>
      <c r="E4501" s="23">
        <v>1</v>
      </c>
      <c r="F4501" s="48">
        <f>Profiles!F4493*'2025 Calculations'!$C$17+Profiles!J4493*Assumptions!$B$25*Assumptions!$B$24/1000</f>
        <v>2641.9341544662743</v>
      </c>
      <c r="G4501" s="48">
        <f>Profiles!G4493*'2025 Calculations'!$C$17</f>
        <v>684.30746666494747</v>
      </c>
      <c r="H4501" s="48">
        <f>Profiles!H4493*'2025 Calculations'!$C$17</f>
        <v>636.17056089087146</v>
      </c>
      <c r="I4501" s="24">
        <f t="shared" si="773"/>
        <v>3962.4121820220935</v>
      </c>
      <c r="J4501" s="49">
        <f>Profiles!L4493*'2025 Calculations'!$C$8</f>
        <v>568.36654962057185</v>
      </c>
      <c r="K4501" s="49">
        <f>Profiles!M4493*'2025 Calculations'!$C$9</f>
        <v>0</v>
      </c>
      <c r="L4501" s="49">
        <f t="shared" si="774"/>
        <v>3394.0456324015217</v>
      </c>
      <c r="M4501" s="49">
        <f>MIN(M4500-MIN(IF(L4501&gt;0,MIN(L4501,'2025 Calculations'!$C$10)),M4500)+MIN(IF(L4501&lt;0,-L4501),'2025 Calculations'!$C$10),'2025 Calculations'!$C$13)</f>
        <v>0</v>
      </c>
      <c r="N4501" s="49">
        <f t="shared" si="775"/>
        <v>0</v>
      </c>
      <c r="O4501" s="42">
        <f t="shared" si="776"/>
        <v>0</v>
      </c>
      <c r="Q4501" s="49">
        <f t="shared" si="777"/>
        <v>3394.0456324015217</v>
      </c>
      <c r="R4501" s="70">
        <f t="shared" si="778"/>
        <v>2500</v>
      </c>
      <c r="S4501" s="70">
        <f t="shared" si="779"/>
        <v>0</v>
      </c>
      <c r="T4501" s="70">
        <f t="shared" si="780"/>
        <v>894.04563240152174</v>
      </c>
      <c r="U4501" s="70">
        <f t="shared" si="781"/>
        <v>0</v>
      </c>
      <c r="W4501" s="49">
        <f>MIN(MAX(W4500+MAX(MIN(SUM($R$5:$U$5)-L4501,'2025 Calculations'!$C$10),-'2025 Calculations'!$C$10),0),'2025 Calculations'!$C$13)</f>
        <v>0</v>
      </c>
      <c r="X4501" s="49">
        <f t="shared" si="772"/>
        <v>0</v>
      </c>
      <c r="Y4501" s="49">
        <f t="shared" si="782"/>
        <v>0</v>
      </c>
    </row>
    <row r="4502" spans="2:25">
      <c r="B4502" s="23">
        <v>1</v>
      </c>
      <c r="C4502" s="23">
        <v>7</v>
      </c>
      <c r="D4502" s="23">
        <v>7</v>
      </c>
      <c r="E4502" s="23">
        <v>2</v>
      </c>
      <c r="F4502" s="48">
        <f>Profiles!F4494*'2025 Calculations'!$C$17+Profiles!J4494*Assumptions!$B$25*Assumptions!$B$24/1000</f>
        <v>2287.1552689778091</v>
      </c>
      <c r="G4502" s="48">
        <f>Profiles!G4494*'2025 Calculations'!$C$17</f>
        <v>475.53749426592645</v>
      </c>
      <c r="H4502" s="48">
        <f>Profiles!H4494*'2025 Calculations'!$C$17</f>
        <v>636.17056089087146</v>
      </c>
      <c r="I4502" s="24">
        <f t="shared" si="773"/>
        <v>3398.863324134607</v>
      </c>
      <c r="J4502" s="49">
        <f>Profiles!L4494*'2025 Calculations'!$C$8</f>
        <v>290.64198560142876</v>
      </c>
      <c r="K4502" s="49">
        <f>Profiles!M4494*'2025 Calculations'!$C$9</f>
        <v>0</v>
      </c>
      <c r="L4502" s="49">
        <f t="shared" si="774"/>
        <v>3108.2213385331784</v>
      </c>
      <c r="M4502" s="49">
        <f>MIN(M4501-MIN(IF(L4502&gt;0,MIN(L4502,'2025 Calculations'!$C$10)),M4501)+MIN(IF(L4502&lt;0,-L4502),'2025 Calculations'!$C$10),'2025 Calculations'!$C$13)</f>
        <v>0</v>
      </c>
      <c r="N4502" s="49">
        <f t="shared" si="775"/>
        <v>0</v>
      </c>
      <c r="O4502" s="42">
        <f t="shared" si="776"/>
        <v>0</v>
      </c>
      <c r="Q4502" s="49">
        <f t="shared" si="777"/>
        <v>3108.2213385331784</v>
      </c>
      <c r="R4502" s="70">
        <f t="shared" si="778"/>
        <v>2500</v>
      </c>
      <c r="S4502" s="70">
        <f t="shared" si="779"/>
        <v>0</v>
      </c>
      <c r="T4502" s="70">
        <f t="shared" si="780"/>
        <v>608.22133853317837</v>
      </c>
      <c r="U4502" s="70">
        <f t="shared" si="781"/>
        <v>0</v>
      </c>
      <c r="W4502" s="49">
        <f>MIN(MAX(W4501+MAX(MIN(SUM($R$5:$U$5)-L4502,'2025 Calculations'!$C$10),-'2025 Calculations'!$C$10),0),'2025 Calculations'!$C$13)</f>
        <v>0</v>
      </c>
      <c r="X4502" s="49">
        <f t="shared" si="772"/>
        <v>0</v>
      </c>
      <c r="Y4502" s="49">
        <f t="shared" si="782"/>
        <v>0</v>
      </c>
    </row>
    <row r="4503" spans="2:25">
      <c r="B4503" s="23">
        <v>1</v>
      </c>
      <c r="C4503" s="23">
        <v>7</v>
      </c>
      <c r="D4503" s="23">
        <v>7</v>
      </c>
      <c r="E4503" s="23">
        <v>3</v>
      </c>
      <c r="F4503" s="48">
        <f>Profiles!F4495*'2025 Calculations'!$C$17+Profiles!J4495*Assumptions!$B$25*Assumptions!$B$24/1000</f>
        <v>1999.9157834392829</v>
      </c>
      <c r="G4503" s="48">
        <f>Profiles!G4495*'2025 Calculations'!$C$17</f>
        <v>475.53749426592645</v>
      </c>
      <c r="H4503" s="48">
        <f>Profiles!H4495*'2025 Calculations'!$C$17</f>
        <v>636.17056089087146</v>
      </c>
      <c r="I4503" s="24">
        <f t="shared" si="773"/>
        <v>3111.623838596081</v>
      </c>
      <c r="J4503" s="49">
        <f>Profiles!L4495*'2025 Calculations'!$C$8</f>
        <v>245.43101006342874</v>
      </c>
      <c r="K4503" s="49">
        <f>Profiles!M4495*'2025 Calculations'!$C$9</f>
        <v>0</v>
      </c>
      <c r="L4503" s="49">
        <f t="shared" si="774"/>
        <v>2866.1928285326521</v>
      </c>
      <c r="M4503" s="49">
        <f>MIN(M4502-MIN(IF(L4503&gt;0,MIN(L4503,'2025 Calculations'!$C$10)),M4502)+MIN(IF(L4503&lt;0,-L4503),'2025 Calculations'!$C$10),'2025 Calculations'!$C$13)</f>
        <v>0</v>
      </c>
      <c r="N4503" s="49">
        <f t="shared" si="775"/>
        <v>0</v>
      </c>
      <c r="O4503" s="42">
        <f t="shared" si="776"/>
        <v>0</v>
      </c>
      <c r="Q4503" s="49">
        <f t="shared" si="777"/>
        <v>2866.1928285326521</v>
      </c>
      <c r="R4503" s="70">
        <f t="shared" si="778"/>
        <v>2500</v>
      </c>
      <c r="S4503" s="70">
        <f t="shared" si="779"/>
        <v>0</v>
      </c>
      <c r="T4503" s="70">
        <f t="shared" si="780"/>
        <v>366.19282853265213</v>
      </c>
      <c r="U4503" s="70">
        <f t="shared" si="781"/>
        <v>0</v>
      </c>
      <c r="W4503" s="49">
        <f>MIN(MAX(W4502+MAX(MIN(SUM($R$5:$U$5)-L4503,'2025 Calculations'!$C$10),-'2025 Calculations'!$C$10),0),'2025 Calculations'!$C$13)</f>
        <v>0</v>
      </c>
      <c r="X4503" s="49">
        <f t="shared" si="772"/>
        <v>0</v>
      </c>
      <c r="Y4503" s="49">
        <f t="shared" si="782"/>
        <v>0</v>
      </c>
    </row>
    <row r="4504" spans="2:25">
      <c r="B4504" s="23">
        <v>1</v>
      </c>
      <c r="C4504" s="23">
        <v>7</v>
      </c>
      <c r="D4504" s="23">
        <v>7</v>
      </c>
      <c r="E4504" s="23">
        <v>4</v>
      </c>
      <c r="F4504" s="48">
        <f>Profiles!F4496*'2025 Calculations'!$C$17+Profiles!J4496*Assumptions!$B$25*Assumptions!$B$24/1000</f>
        <v>1781.8726839098733</v>
      </c>
      <c r="G4504" s="48">
        <f>Profiles!G4496*'2025 Calculations'!$C$17</f>
        <v>475.53749426592645</v>
      </c>
      <c r="H4504" s="48">
        <f>Profiles!H4496*'2025 Calculations'!$C$17</f>
        <v>636.17056089087146</v>
      </c>
      <c r="I4504" s="24">
        <f t="shared" si="773"/>
        <v>2893.5807390666714</v>
      </c>
      <c r="J4504" s="49">
        <f>Profiles!L4496*'2025 Calculations'!$C$8</f>
        <v>148.55034819628582</v>
      </c>
      <c r="K4504" s="49">
        <f>Profiles!M4496*'2025 Calculations'!$C$9</f>
        <v>0</v>
      </c>
      <c r="L4504" s="49">
        <f t="shared" si="774"/>
        <v>2745.0303908703854</v>
      </c>
      <c r="M4504" s="49">
        <f>MIN(M4503-MIN(IF(L4504&gt;0,MIN(L4504,'2025 Calculations'!$C$10)),M4503)+MIN(IF(L4504&lt;0,-L4504),'2025 Calculations'!$C$10),'2025 Calculations'!$C$13)</f>
        <v>0</v>
      </c>
      <c r="N4504" s="49">
        <f t="shared" si="775"/>
        <v>0</v>
      </c>
      <c r="O4504" s="42">
        <f t="shared" si="776"/>
        <v>0</v>
      </c>
      <c r="Q4504" s="49">
        <f t="shared" si="777"/>
        <v>2745.0303908703854</v>
      </c>
      <c r="R4504" s="70">
        <f t="shared" si="778"/>
        <v>2500</v>
      </c>
      <c r="S4504" s="70">
        <f t="shared" si="779"/>
        <v>0</v>
      </c>
      <c r="T4504" s="70">
        <f t="shared" si="780"/>
        <v>245.03039087038542</v>
      </c>
      <c r="U4504" s="70">
        <f t="shared" si="781"/>
        <v>0</v>
      </c>
      <c r="W4504" s="49">
        <f>MIN(MAX(W4503+MAX(MIN(SUM($R$5:$U$5)-L4504,'2025 Calculations'!$C$10),-'2025 Calculations'!$C$10),0),'2025 Calculations'!$C$13)</f>
        <v>0</v>
      </c>
      <c r="X4504" s="49">
        <f t="shared" si="772"/>
        <v>0</v>
      </c>
      <c r="Y4504" s="49">
        <f t="shared" si="782"/>
        <v>0</v>
      </c>
    </row>
    <row r="4505" spans="2:25">
      <c r="B4505" s="23">
        <v>1</v>
      </c>
      <c r="C4505" s="23">
        <v>7</v>
      </c>
      <c r="D4505" s="23">
        <v>7</v>
      </c>
      <c r="E4505" s="23">
        <v>5</v>
      </c>
      <c r="F4505" s="48">
        <f>Profiles!F4497*'2025 Calculations'!$C$17+Profiles!J4497*Assumptions!$B$25*Assumptions!$B$24/1000</f>
        <v>1771.6314549897545</v>
      </c>
      <c r="G4505" s="48">
        <f>Profiles!G4497*'2025 Calculations'!$C$17</f>
        <v>741.24473186468026</v>
      </c>
      <c r="H4505" s="48">
        <f>Profiles!H4497*'2025 Calculations'!$C$17</f>
        <v>636.17056089087146</v>
      </c>
      <c r="I4505" s="24">
        <f t="shared" si="773"/>
        <v>3149.0467477453062</v>
      </c>
      <c r="J4505" s="49">
        <f>Profiles!L4497*'2025 Calculations'!$C$8</f>
        <v>32.293553955714309</v>
      </c>
      <c r="K4505" s="49">
        <f>Profiles!M4497*'2025 Calculations'!$C$9</f>
        <v>0</v>
      </c>
      <c r="L4505" s="49">
        <f t="shared" si="774"/>
        <v>3116.7531937895919</v>
      </c>
      <c r="M4505" s="49">
        <f>MIN(M4504-MIN(IF(L4505&gt;0,MIN(L4505,'2025 Calculations'!$C$10)),M4504)+MIN(IF(L4505&lt;0,-L4505),'2025 Calculations'!$C$10),'2025 Calculations'!$C$13)</f>
        <v>0</v>
      </c>
      <c r="N4505" s="49">
        <f t="shared" si="775"/>
        <v>0</v>
      </c>
      <c r="O4505" s="42">
        <f t="shared" si="776"/>
        <v>0</v>
      </c>
      <c r="Q4505" s="49">
        <f t="shared" si="777"/>
        <v>3116.7531937895919</v>
      </c>
      <c r="R4505" s="70">
        <f t="shared" si="778"/>
        <v>2500</v>
      </c>
      <c r="S4505" s="70">
        <f t="shared" si="779"/>
        <v>0</v>
      </c>
      <c r="T4505" s="70">
        <f t="shared" si="780"/>
        <v>616.75319378959193</v>
      </c>
      <c r="U4505" s="70">
        <f t="shared" si="781"/>
        <v>0</v>
      </c>
      <c r="W4505" s="49">
        <f>MIN(MAX(W4504+MAX(MIN(SUM($R$5:$U$5)-L4505,'2025 Calculations'!$C$10),-'2025 Calculations'!$C$10),0),'2025 Calculations'!$C$13)</f>
        <v>0</v>
      </c>
      <c r="X4505" s="49">
        <f t="shared" si="772"/>
        <v>0</v>
      </c>
      <c r="Y4505" s="49">
        <f t="shared" si="782"/>
        <v>0</v>
      </c>
    </row>
    <row r="4506" spans="2:25">
      <c r="B4506" s="23">
        <v>1</v>
      </c>
      <c r="C4506" s="23">
        <v>7</v>
      </c>
      <c r="D4506" s="23">
        <v>7</v>
      </c>
      <c r="E4506" s="23">
        <v>6</v>
      </c>
      <c r="F4506" s="48">
        <f>Profiles!F4498*'2025 Calculations'!$C$17+Profiles!J4498*Assumptions!$B$25*Assumptions!$B$24/1000</f>
        <v>2224.9170084184288</v>
      </c>
      <c r="G4506" s="48">
        <f>Profiles!G4498*'2025 Calculations'!$C$17</f>
        <v>1567.1001483278467</v>
      </c>
      <c r="H4506" s="48">
        <f>Profiles!H4498*'2025 Calculations'!$C$17</f>
        <v>864.03413239076394</v>
      </c>
      <c r="I4506" s="24">
        <f t="shared" si="773"/>
        <v>4656.0512891370399</v>
      </c>
      <c r="J4506" s="49">
        <f>Profiles!L4498*'2025 Calculations'!$C$8</f>
        <v>6.4587107911428614</v>
      </c>
      <c r="K4506" s="49">
        <f>Profiles!M4498*'2025 Calculations'!$C$9</f>
        <v>22.322783133644315</v>
      </c>
      <c r="L4506" s="49">
        <f t="shared" si="774"/>
        <v>4627.2697952122526</v>
      </c>
      <c r="M4506" s="49">
        <f>MIN(M4505-MIN(IF(L4506&gt;0,MIN(L4506,'2025 Calculations'!$C$10)),M4505)+MIN(IF(L4506&lt;0,-L4506),'2025 Calculations'!$C$10),'2025 Calculations'!$C$13)</f>
        <v>0</v>
      </c>
      <c r="N4506" s="49">
        <f t="shared" si="775"/>
        <v>0</v>
      </c>
      <c r="O4506" s="42">
        <f t="shared" si="776"/>
        <v>0</v>
      </c>
      <c r="Q4506" s="49">
        <f t="shared" si="777"/>
        <v>4627.2697952122526</v>
      </c>
      <c r="R4506" s="70">
        <f t="shared" si="778"/>
        <v>2500</v>
      </c>
      <c r="S4506" s="70">
        <f t="shared" si="779"/>
        <v>0</v>
      </c>
      <c r="T4506" s="70">
        <f t="shared" si="780"/>
        <v>2127.2697952122526</v>
      </c>
      <c r="U4506" s="70">
        <f t="shared" si="781"/>
        <v>0</v>
      </c>
      <c r="W4506" s="49">
        <f>MIN(MAX(W4505+MAX(MIN(SUM($R$5:$U$5)-L4506,'2025 Calculations'!$C$10),-'2025 Calculations'!$C$10),0),'2025 Calculations'!$C$13)</f>
        <v>0</v>
      </c>
      <c r="X4506" s="49">
        <f t="shared" si="772"/>
        <v>0</v>
      </c>
      <c r="Y4506" s="49">
        <f t="shared" si="782"/>
        <v>0</v>
      </c>
    </row>
    <row r="4507" spans="2:25">
      <c r="B4507" s="23">
        <v>1</v>
      </c>
      <c r="C4507" s="23">
        <v>7</v>
      </c>
      <c r="D4507" s="23">
        <v>7</v>
      </c>
      <c r="E4507" s="23">
        <v>7</v>
      </c>
      <c r="F4507" s="48">
        <f>Profiles!F4499*'2025 Calculations'!$C$17+Profiles!J4499*Assumptions!$B$25*Assumptions!$B$24/1000</f>
        <v>2700.3760511456753</v>
      </c>
      <c r="G4507" s="48">
        <f>Profiles!G4499*'2025 Calculations'!$C$17</f>
        <v>1739.820455609718</v>
      </c>
      <c r="H4507" s="48">
        <f>Profiles!H4499*'2025 Calculations'!$C$17</f>
        <v>1021.0855587578932</v>
      </c>
      <c r="I4507" s="24">
        <f t="shared" si="773"/>
        <v>5461.2820655132873</v>
      </c>
      <c r="J4507" s="49">
        <f>Profiles!L4499*'2025 Calculations'!$C$8</f>
        <v>0</v>
      </c>
      <c r="K4507" s="49">
        <f>Profiles!M4499*'2025 Calculations'!$C$9</f>
        <v>139.12025392445997</v>
      </c>
      <c r="L4507" s="49">
        <f t="shared" si="774"/>
        <v>5322.1618115888277</v>
      </c>
      <c r="M4507" s="49">
        <f>MIN(M4506-MIN(IF(L4507&gt;0,MIN(L4507,'2025 Calculations'!$C$10)),M4506)+MIN(IF(L4507&lt;0,-L4507),'2025 Calculations'!$C$10),'2025 Calculations'!$C$13)</f>
        <v>0</v>
      </c>
      <c r="N4507" s="49">
        <f t="shared" si="775"/>
        <v>0</v>
      </c>
      <c r="O4507" s="42">
        <f t="shared" si="776"/>
        <v>0</v>
      </c>
      <c r="Q4507" s="49">
        <f t="shared" si="777"/>
        <v>5322.1618115888277</v>
      </c>
      <c r="R4507" s="70">
        <f t="shared" si="778"/>
        <v>2500</v>
      </c>
      <c r="S4507" s="70">
        <f t="shared" si="779"/>
        <v>0</v>
      </c>
      <c r="T4507" s="70">
        <f t="shared" si="780"/>
        <v>2822.1618115888277</v>
      </c>
      <c r="U4507" s="70">
        <f t="shared" si="781"/>
        <v>0</v>
      </c>
      <c r="W4507" s="49">
        <f>MIN(MAX(W4506+MAX(MIN(SUM($R$5:$U$5)-L4507,'2025 Calculations'!$C$10),-'2025 Calculations'!$C$10),0),'2025 Calculations'!$C$13)</f>
        <v>0</v>
      </c>
      <c r="X4507" s="49">
        <f t="shared" si="772"/>
        <v>0</v>
      </c>
      <c r="Y4507" s="49">
        <f t="shared" si="782"/>
        <v>0</v>
      </c>
    </row>
    <row r="4508" spans="2:25">
      <c r="B4508" s="23">
        <v>1</v>
      </c>
      <c r="C4508" s="23">
        <v>7</v>
      </c>
      <c r="D4508" s="23">
        <v>7</v>
      </c>
      <c r="E4508" s="23">
        <v>8</v>
      </c>
      <c r="F4508" s="48">
        <f>Profiles!F4500*'2025 Calculations'!$C$17+Profiles!J4500*Assumptions!$B$25*Assumptions!$B$24/1000</f>
        <v>2609.9855241136929</v>
      </c>
      <c r="G4508" s="48">
        <f>Profiles!G4500*'2025 Calculations'!$C$17</f>
        <v>2856.4058184000128</v>
      </c>
      <c r="H4508" s="48">
        <f>Profiles!H4500*'2025 Calculations'!$C$17</f>
        <v>1290.6076991534562</v>
      </c>
      <c r="I4508" s="24">
        <f t="shared" si="773"/>
        <v>6756.9990416671617</v>
      </c>
      <c r="J4508" s="49">
        <f>Profiles!L4500*'2025 Calculations'!$C$8</f>
        <v>0</v>
      </c>
      <c r="K4508" s="49">
        <f>Profiles!M4500*'2025 Calculations'!$C$9</f>
        <v>359.64225840597004</v>
      </c>
      <c r="L4508" s="49">
        <f t="shared" si="774"/>
        <v>6397.3567832611916</v>
      </c>
      <c r="M4508" s="49">
        <f>MIN(M4507-MIN(IF(L4508&gt;0,MIN(L4508,'2025 Calculations'!$C$10)),M4507)+MIN(IF(L4508&lt;0,-L4508),'2025 Calculations'!$C$10),'2025 Calculations'!$C$13)</f>
        <v>0</v>
      </c>
      <c r="N4508" s="49">
        <f t="shared" si="775"/>
        <v>0</v>
      </c>
      <c r="O4508" s="42">
        <f t="shared" si="776"/>
        <v>0</v>
      </c>
      <c r="Q4508" s="49">
        <f t="shared" si="777"/>
        <v>6397.3567832611916</v>
      </c>
      <c r="R4508" s="70">
        <f t="shared" si="778"/>
        <v>2500</v>
      </c>
      <c r="S4508" s="70">
        <f t="shared" si="779"/>
        <v>0</v>
      </c>
      <c r="T4508" s="70">
        <f t="shared" si="780"/>
        <v>3897.3567832611916</v>
      </c>
      <c r="U4508" s="70">
        <f t="shared" si="781"/>
        <v>0</v>
      </c>
      <c r="W4508" s="49">
        <f>MIN(MAX(W4507+MAX(MIN(SUM($R$5:$U$5)-L4508,'2025 Calculations'!$C$10),-'2025 Calculations'!$C$10),0),'2025 Calculations'!$C$13)</f>
        <v>0</v>
      </c>
      <c r="X4508" s="49">
        <f t="shared" si="772"/>
        <v>0</v>
      </c>
      <c r="Y4508" s="49">
        <f t="shared" si="782"/>
        <v>0</v>
      </c>
    </row>
    <row r="4509" spans="2:25">
      <c r="B4509" s="23">
        <v>1</v>
      </c>
      <c r="C4509" s="23">
        <v>7</v>
      </c>
      <c r="D4509" s="23">
        <v>7</v>
      </c>
      <c r="E4509" s="23">
        <v>9</v>
      </c>
      <c r="F4509" s="48">
        <f>Profiles!F4501*'2025 Calculations'!$C$17+Profiles!J4501*Assumptions!$B$25*Assumptions!$B$24/1000</f>
        <v>2689.1227112551555</v>
      </c>
      <c r="G4509" s="48">
        <f>Profiles!G4501*'2025 Calculations'!$C$17</f>
        <v>2843.2582934749348</v>
      </c>
      <c r="H4509" s="48">
        <f>Profiles!H4501*'2025 Calculations'!$C$17</f>
        <v>1317.4222882950064</v>
      </c>
      <c r="I4509" s="24">
        <f t="shared" si="773"/>
        <v>6849.8032930250965</v>
      </c>
      <c r="J4509" s="49">
        <f>Profiles!L4501*'2025 Calculations'!$C$8</f>
        <v>0</v>
      </c>
      <c r="K4509" s="49">
        <f>Profiles!M4501*'2025 Calculations'!$C$9</f>
        <v>565.59862196197969</v>
      </c>
      <c r="L4509" s="49">
        <f t="shared" si="774"/>
        <v>6284.2046710631166</v>
      </c>
      <c r="M4509" s="49">
        <f>MIN(M4508-MIN(IF(L4509&gt;0,MIN(L4509,'2025 Calculations'!$C$10)),M4508)+MIN(IF(L4509&lt;0,-L4509),'2025 Calculations'!$C$10),'2025 Calculations'!$C$13)</f>
        <v>0</v>
      </c>
      <c r="N4509" s="49">
        <f t="shared" si="775"/>
        <v>0</v>
      </c>
      <c r="O4509" s="42">
        <f t="shared" si="776"/>
        <v>0</v>
      </c>
      <c r="Q4509" s="49">
        <f t="shared" si="777"/>
        <v>6284.2046710631166</v>
      </c>
      <c r="R4509" s="70">
        <f t="shared" si="778"/>
        <v>2500</v>
      </c>
      <c r="S4509" s="70">
        <f t="shared" si="779"/>
        <v>0</v>
      </c>
      <c r="T4509" s="70">
        <f t="shared" si="780"/>
        <v>3784.2046710631166</v>
      </c>
      <c r="U4509" s="70">
        <f t="shared" si="781"/>
        <v>0</v>
      </c>
      <c r="W4509" s="49">
        <f>MIN(MAX(W4508+MAX(MIN(SUM($R$5:$U$5)-L4509,'2025 Calculations'!$C$10),-'2025 Calculations'!$C$10),0),'2025 Calculations'!$C$13)</f>
        <v>0</v>
      </c>
      <c r="X4509" s="49">
        <f t="shared" si="772"/>
        <v>0</v>
      </c>
      <c r="Y4509" s="49">
        <f t="shared" si="782"/>
        <v>0</v>
      </c>
    </row>
    <row r="4510" spans="2:25">
      <c r="B4510" s="23">
        <v>1</v>
      </c>
      <c r="C4510" s="23">
        <v>7</v>
      </c>
      <c r="D4510" s="23">
        <v>7</v>
      </c>
      <c r="E4510" s="23">
        <v>10</v>
      </c>
      <c r="F4510" s="48">
        <f>Profiles!F4502*'2025 Calculations'!$C$17+Profiles!J4502*Assumptions!$B$25*Assumptions!$B$24/1000</f>
        <v>3693.921660460051</v>
      </c>
      <c r="G4510" s="48">
        <f>Profiles!G4502*'2025 Calculations'!$C$17</f>
        <v>2839.017156402329</v>
      </c>
      <c r="H4510" s="48">
        <f>Profiles!H4502*'2025 Calculations'!$C$17</f>
        <v>1317.4222882950064</v>
      </c>
      <c r="I4510" s="24">
        <f t="shared" si="773"/>
        <v>7850.3611051573862</v>
      </c>
      <c r="J4510" s="49">
        <f>Profiles!L4502*'2025 Calculations'!$C$8</f>
        <v>0</v>
      </c>
      <c r="K4510" s="49">
        <f>Profiles!M4502*'2025 Calculations'!$C$9</f>
        <v>720.56969887572734</v>
      </c>
      <c r="L4510" s="49">
        <f t="shared" si="774"/>
        <v>7129.791406281659</v>
      </c>
      <c r="M4510" s="49">
        <f>MIN(M4509-MIN(IF(L4510&gt;0,MIN(L4510,'2025 Calculations'!$C$10)),M4509)+MIN(IF(L4510&lt;0,-L4510),'2025 Calculations'!$C$10),'2025 Calculations'!$C$13)</f>
        <v>0</v>
      </c>
      <c r="N4510" s="49">
        <f t="shared" si="775"/>
        <v>0</v>
      </c>
      <c r="O4510" s="42">
        <f t="shared" si="776"/>
        <v>0</v>
      </c>
      <c r="Q4510" s="49">
        <f t="shared" si="777"/>
        <v>7129.791406281659</v>
      </c>
      <c r="R4510" s="70">
        <f t="shared" si="778"/>
        <v>2500</v>
      </c>
      <c r="S4510" s="70">
        <f t="shared" si="779"/>
        <v>0</v>
      </c>
      <c r="T4510" s="70">
        <f t="shared" si="780"/>
        <v>4000</v>
      </c>
      <c r="U4510" s="70">
        <f t="shared" si="781"/>
        <v>629.79140628165896</v>
      </c>
      <c r="W4510" s="49">
        <f>MIN(MAX(W4509+MAX(MIN(SUM($R$5:$U$5)-L4510,'2025 Calculations'!$C$10),-'2025 Calculations'!$C$10),0),'2025 Calculations'!$C$13)</f>
        <v>0</v>
      </c>
      <c r="X4510" s="49">
        <f t="shared" si="772"/>
        <v>0</v>
      </c>
      <c r="Y4510" s="49">
        <f t="shared" si="782"/>
        <v>0</v>
      </c>
    </row>
    <row r="4511" spans="2:25">
      <c r="B4511" s="23">
        <v>1</v>
      </c>
      <c r="C4511" s="23">
        <v>7</v>
      </c>
      <c r="D4511" s="23">
        <v>7</v>
      </c>
      <c r="E4511" s="23">
        <v>11</v>
      </c>
      <c r="F4511" s="48">
        <f>Profiles!F4503*'2025 Calculations'!$C$17+Profiles!J4503*Assumptions!$B$25*Assumptions!$B$24/1000</f>
        <v>4038.3626829112723</v>
      </c>
      <c r="G4511" s="48">
        <f>Profiles!G4503*'2025 Calculations'!$C$17</f>
        <v>2841.8799239263381</v>
      </c>
      <c r="H4511" s="48">
        <f>Profiles!H4503*'2025 Calculations'!$C$17</f>
        <v>1317.4222882950064</v>
      </c>
      <c r="I4511" s="24">
        <f t="shared" si="773"/>
        <v>8197.6648951326169</v>
      </c>
      <c r="J4511" s="49">
        <f>Profiles!L4503*'2025 Calculations'!$C$8</f>
        <v>0</v>
      </c>
      <c r="K4511" s="49">
        <f>Profiles!M4503*'2025 Calculations'!$C$9</f>
        <v>825.775114422505</v>
      </c>
      <c r="L4511" s="49">
        <f t="shared" si="774"/>
        <v>7371.8897807101121</v>
      </c>
      <c r="M4511" s="49">
        <f>MIN(M4510-MIN(IF(L4511&gt;0,MIN(L4511,'2025 Calculations'!$C$10)),M4510)+MIN(IF(L4511&lt;0,-L4511),'2025 Calculations'!$C$10),'2025 Calculations'!$C$13)</f>
        <v>0</v>
      </c>
      <c r="N4511" s="49">
        <f t="shared" si="775"/>
        <v>0</v>
      </c>
      <c r="O4511" s="42">
        <f t="shared" si="776"/>
        <v>0</v>
      </c>
      <c r="Q4511" s="49">
        <f t="shared" si="777"/>
        <v>7371.8897807101121</v>
      </c>
      <c r="R4511" s="70">
        <f t="shared" si="778"/>
        <v>2500</v>
      </c>
      <c r="S4511" s="70">
        <f t="shared" si="779"/>
        <v>0</v>
      </c>
      <c r="T4511" s="70">
        <f t="shared" si="780"/>
        <v>4000</v>
      </c>
      <c r="U4511" s="70">
        <f t="shared" si="781"/>
        <v>871.88978071011206</v>
      </c>
      <c r="W4511" s="49">
        <f>MIN(MAX(W4510+MAX(MIN(SUM($R$5:$U$5)-L4511,'2025 Calculations'!$C$10),-'2025 Calculations'!$C$10),0),'2025 Calculations'!$C$13)</f>
        <v>0</v>
      </c>
      <c r="X4511" s="49">
        <f t="shared" si="772"/>
        <v>0</v>
      </c>
      <c r="Y4511" s="49">
        <f t="shared" si="782"/>
        <v>0</v>
      </c>
    </row>
    <row r="4512" spans="2:25">
      <c r="B4512" s="23">
        <v>1</v>
      </c>
      <c r="C4512" s="23">
        <v>7</v>
      </c>
      <c r="D4512" s="23">
        <v>7</v>
      </c>
      <c r="E4512" s="23">
        <v>12</v>
      </c>
      <c r="F4512" s="48">
        <f>Profiles!F4504*'2025 Calculations'!$C$17+Profiles!J4504*Assumptions!$B$25*Assumptions!$B$24/1000</f>
        <v>4532.9096116549244</v>
      </c>
      <c r="G4512" s="48">
        <f>Profiles!G4504*'2025 Calculations'!$C$17</f>
        <v>2740.9408615983193</v>
      </c>
      <c r="H4512" s="48">
        <f>Profiles!H4504*'2025 Calculations'!$C$17</f>
        <v>1290.6076991534562</v>
      </c>
      <c r="I4512" s="24">
        <f t="shared" si="773"/>
        <v>8564.4581724066993</v>
      </c>
      <c r="J4512" s="49">
        <f>Profiles!L4504*'2025 Calculations'!$C$8</f>
        <v>0</v>
      </c>
      <c r="K4512" s="49">
        <f>Profiles!M4504*'2025 Calculations'!$C$9</f>
        <v>883.7496603490514</v>
      </c>
      <c r="L4512" s="49">
        <f t="shared" si="774"/>
        <v>7680.7085120576476</v>
      </c>
      <c r="M4512" s="49">
        <f>MIN(M4511-MIN(IF(L4512&gt;0,MIN(L4512,'2025 Calculations'!$C$10)),M4511)+MIN(IF(L4512&lt;0,-L4512),'2025 Calculations'!$C$10),'2025 Calculations'!$C$13)</f>
        <v>0</v>
      </c>
      <c r="N4512" s="49">
        <f t="shared" si="775"/>
        <v>0</v>
      </c>
      <c r="O4512" s="42">
        <f t="shared" si="776"/>
        <v>0</v>
      </c>
      <c r="Q4512" s="49">
        <f t="shared" si="777"/>
        <v>7680.7085120576476</v>
      </c>
      <c r="R4512" s="70">
        <f t="shared" si="778"/>
        <v>2500</v>
      </c>
      <c r="S4512" s="70">
        <f t="shared" si="779"/>
        <v>0</v>
      </c>
      <c r="T4512" s="70">
        <f t="shared" si="780"/>
        <v>4000</v>
      </c>
      <c r="U4512" s="70">
        <f t="shared" si="781"/>
        <v>1180.7085120576476</v>
      </c>
      <c r="W4512" s="49">
        <f>MIN(MAX(W4511+MAX(MIN(SUM($R$5:$U$5)-L4512,'2025 Calculations'!$C$10),-'2025 Calculations'!$C$10),0),'2025 Calculations'!$C$13)</f>
        <v>0</v>
      </c>
      <c r="X4512" s="49">
        <f t="shared" si="772"/>
        <v>0</v>
      </c>
      <c r="Y4512" s="49">
        <f t="shared" si="782"/>
        <v>0</v>
      </c>
    </row>
    <row r="4513" spans="2:25">
      <c r="B4513" s="23">
        <v>1</v>
      </c>
      <c r="C4513" s="23">
        <v>7</v>
      </c>
      <c r="D4513" s="23">
        <v>7</v>
      </c>
      <c r="E4513" s="23">
        <v>13</v>
      </c>
      <c r="F4513" s="48">
        <f>Profiles!F4505*'2025 Calculations'!$C$17+Profiles!J4505*Assumptions!$B$25*Assumptions!$B$24/1000</f>
        <v>4872.3100386251381</v>
      </c>
      <c r="G4513" s="48">
        <f>Profiles!G4505*'2025 Calculations'!$C$17</f>
        <v>2846.8632599866496</v>
      </c>
      <c r="H4513" s="48">
        <f>Profiles!H4505*'2025 Calculations'!$C$17</f>
        <v>1317.4222882950064</v>
      </c>
      <c r="I4513" s="24">
        <f t="shared" si="773"/>
        <v>9036.5955869067948</v>
      </c>
      <c r="J4513" s="49">
        <f>Profiles!L4505*'2025 Calculations'!$C$8</f>
        <v>25.834843164571446</v>
      </c>
      <c r="K4513" s="49">
        <f>Profiles!M4505*'2025 Calculations'!$C$9</f>
        <v>886.92822981175607</v>
      </c>
      <c r="L4513" s="49">
        <f t="shared" si="774"/>
        <v>8123.832513930467</v>
      </c>
      <c r="M4513" s="49">
        <f>MIN(M4512-MIN(IF(L4513&gt;0,MIN(L4513,'2025 Calculations'!$C$10)),M4512)+MIN(IF(L4513&lt;0,-L4513),'2025 Calculations'!$C$10),'2025 Calculations'!$C$13)</f>
        <v>0</v>
      </c>
      <c r="N4513" s="49">
        <f t="shared" si="775"/>
        <v>0</v>
      </c>
      <c r="O4513" s="42">
        <f t="shared" si="776"/>
        <v>0</v>
      </c>
      <c r="Q4513" s="49">
        <f t="shared" si="777"/>
        <v>8123.832513930467</v>
      </c>
      <c r="R4513" s="70">
        <f t="shared" si="778"/>
        <v>2500</v>
      </c>
      <c r="S4513" s="70">
        <f t="shared" si="779"/>
        <v>0</v>
      </c>
      <c r="T4513" s="70">
        <f t="shared" si="780"/>
        <v>4000</v>
      </c>
      <c r="U4513" s="70">
        <f t="shared" si="781"/>
        <v>1623.832513930467</v>
      </c>
      <c r="W4513" s="49">
        <f>MIN(MAX(W4512+MAX(MIN(SUM($R$5:$U$5)-L4513,'2025 Calculations'!$C$10),-'2025 Calculations'!$C$10),0),'2025 Calculations'!$C$13)</f>
        <v>0</v>
      </c>
      <c r="X4513" s="49">
        <f t="shared" si="772"/>
        <v>0</v>
      </c>
      <c r="Y4513" s="49">
        <f t="shared" si="782"/>
        <v>0</v>
      </c>
    </row>
    <row r="4514" spans="2:25">
      <c r="B4514" s="23">
        <v>1</v>
      </c>
      <c r="C4514" s="23">
        <v>7</v>
      </c>
      <c r="D4514" s="23">
        <v>7</v>
      </c>
      <c r="E4514" s="23">
        <v>14</v>
      </c>
      <c r="F4514" s="48">
        <f>Profiles!F4506*'2025 Calculations'!$C$17+Profiles!J4506*Assumptions!$B$25*Assumptions!$B$24/1000</f>
        <v>5332.1428889339895</v>
      </c>
      <c r="G4514" s="48">
        <f>Profiles!G4506*'2025 Calculations'!$C$17</f>
        <v>2851.634539193331</v>
      </c>
      <c r="H4514" s="48">
        <f>Profiles!H4506*'2025 Calculations'!$C$17</f>
        <v>1317.4222882950064</v>
      </c>
      <c r="I4514" s="24">
        <f t="shared" si="773"/>
        <v>9501.1997164223267</v>
      </c>
      <c r="J4514" s="49">
        <f>Profiles!L4506*'2025 Calculations'!$C$8</f>
        <v>103.33937265828578</v>
      </c>
      <c r="K4514" s="49">
        <f>Profiles!M4506*'2025 Calculations'!$C$9</f>
        <v>847.58970449122353</v>
      </c>
      <c r="L4514" s="49">
        <f t="shared" si="774"/>
        <v>8550.2706392728178</v>
      </c>
      <c r="M4514" s="49">
        <f>MIN(M4513-MIN(IF(L4514&gt;0,MIN(L4514,'2025 Calculations'!$C$10)),M4513)+MIN(IF(L4514&lt;0,-L4514),'2025 Calculations'!$C$10),'2025 Calculations'!$C$13)</f>
        <v>0</v>
      </c>
      <c r="N4514" s="49">
        <f t="shared" si="775"/>
        <v>0</v>
      </c>
      <c r="O4514" s="42">
        <f t="shared" si="776"/>
        <v>0</v>
      </c>
      <c r="Q4514" s="49">
        <f t="shared" si="777"/>
        <v>8550.2706392728178</v>
      </c>
      <c r="R4514" s="70">
        <f t="shared" si="778"/>
        <v>2500</v>
      </c>
      <c r="S4514" s="70">
        <f t="shared" si="779"/>
        <v>0</v>
      </c>
      <c r="T4514" s="70">
        <f t="shared" si="780"/>
        <v>4000</v>
      </c>
      <c r="U4514" s="70">
        <f t="shared" si="781"/>
        <v>2050.2706392728178</v>
      </c>
      <c r="W4514" s="49">
        <f>MIN(MAX(W4513+MAX(MIN(SUM($R$5:$U$5)-L4514,'2025 Calculations'!$C$10),-'2025 Calculations'!$C$10),0),'2025 Calculations'!$C$13)</f>
        <v>0</v>
      </c>
      <c r="X4514" s="49">
        <f t="shared" si="772"/>
        <v>0</v>
      </c>
      <c r="Y4514" s="49">
        <f t="shared" si="782"/>
        <v>0</v>
      </c>
    </row>
    <row r="4515" spans="2:25">
      <c r="B4515" s="23">
        <v>1</v>
      </c>
      <c r="C4515" s="23">
        <v>7</v>
      </c>
      <c r="D4515" s="23">
        <v>7</v>
      </c>
      <c r="E4515" s="23">
        <v>15</v>
      </c>
      <c r="F4515" s="48">
        <f>Profiles!F4507*'2025 Calculations'!$C$17+Profiles!J4507*Assumptions!$B$25*Assumptions!$B$24/1000</f>
        <v>5764.7480122956231</v>
      </c>
      <c r="G4515" s="48">
        <f>Profiles!G4507*'2025 Calculations'!$C$17</f>
        <v>2863.827808277073</v>
      </c>
      <c r="H4515" s="48">
        <f>Profiles!H4507*'2025 Calculations'!$C$17</f>
        <v>1317.4222882950064</v>
      </c>
      <c r="I4515" s="24">
        <f t="shared" si="773"/>
        <v>9945.9981088677032</v>
      </c>
      <c r="J4515" s="49">
        <f>Profiles!L4507*'2025 Calculations'!$C$8</f>
        <v>219.59616689885729</v>
      </c>
      <c r="K4515" s="49">
        <f>Profiles!M4507*'2025 Calculations'!$C$9</f>
        <v>748.92255051298196</v>
      </c>
      <c r="L4515" s="49">
        <f t="shared" si="774"/>
        <v>8977.479391455865</v>
      </c>
      <c r="M4515" s="49">
        <f>MIN(M4514-MIN(IF(L4515&gt;0,MIN(L4515,'2025 Calculations'!$C$10)),M4514)+MIN(IF(L4515&lt;0,-L4515),'2025 Calculations'!$C$10),'2025 Calculations'!$C$13)</f>
        <v>0</v>
      </c>
      <c r="N4515" s="49">
        <f t="shared" si="775"/>
        <v>0</v>
      </c>
      <c r="O4515" s="42">
        <f t="shared" si="776"/>
        <v>0</v>
      </c>
      <c r="Q4515" s="49">
        <f t="shared" si="777"/>
        <v>8977.479391455865</v>
      </c>
      <c r="R4515" s="70">
        <f t="shared" si="778"/>
        <v>2500</v>
      </c>
      <c r="S4515" s="70">
        <f t="shared" si="779"/>
        <v>0</v>
      </c>
      <c r="T4515" s="70">
        <f t="shared" si="780"/>
        <v>4000</v>
      </c>
      <c r="U4515" s="70">
        <f t="shared" si="781"/>
        <v>2477.479391455865</v>
      </c>
      <c r="W4515" s="49">
        <f>MIN(MAX(W4514+MAX(MIN(SUM($R$5:$U$5)-L4515,'2025 Calculations'!$C$10),-'2025 Calculations'!$C$10),0),'2025 Calculations'!$C$13)</f>
        <v>0</v>
      </c>
      <c r="X4515" s="49">
        <f t="shared" si="772"/>
        <v>0</v>
      </c>
      <c r="Y4515" s="49">
        <f t="shared" si="782"/>
        <v>0</v>
      </c>
    </row>
    <row r="4516" spans="2:25">
      <c r="B4516" s="23">
        <v>1</v>
      </c>
      <c r="C4516" s="23">
        <v>7</v>
      </c>
      <c r="D4516" s="23">
        <v>7</v>
      </c>
      <c r="E4516" s="23">
        <v>16</v>
      </c>
      <c r="F4516" s="48">
        <f>Profiles!F4508*'2025 Calculations'!$C$17+Profiles!J4508*Assumptions!$B$25*Assumptions!$B$24/1000</f>
        <v>5787.4121838896353</v>
      </c>
      <c r="G4516" s="48">
        <f>Profiles!G4508*'2025 Calculations'!$C$17</f>
        <v>2858.8444722167615</v>
      </c>
      <c r="H4516" s="48">
        <f>Profiles!H4508*'2025 Calculations'!$C$17</f>
        <v>1317.4222882950064</v>
      </c>
      <c r="I4516" s="24">
        <f t="shared" si="773"/>
        <v>9963.6789444014048</v>
      </c>
      <c r="J4516" s="49">
        <f>Profiles!L4508*'2025 Calculations'!$C$8</f>
        <v>587.74268199400046</v>
      </c>
      <c r="K4516" s="49">
        <f>Profiles!M4508*'2025 Calculations'!$C$9</f>
        <v>602.31771830764217</v>
      </c>
      <c r="L4516" s="49">
        <f t="shared" si="774"/>
        <v>8773.6185440997615</v>
      </c>
      <c r="M4516" s="49">
        <f>MIN(M4515-MIN(IF(L4516&gt;0,MIN(L4516,'2025 Calculations'!$C$10)),M4515)+MIN(IF(L4516&lt;0,-L4516),'2025 Calculations'!$C$10),'2025 Calculations'!$C$13)</f>
        <v>0</v>
      </c>
      <c r="N4516" s="49">
        <f t="shared" si="775"/>
        <v>0</v>
      </c>
      <c r="O4516" s="42">
        <f t="shared" si="776"/>
        <v>0</v>
      </c>
      <c r="Q4516" s="49">
        <f t="shared" si="777"/>
        <v>8773.6185440997615</v>
      </c>
      <c r="R4516" s="70">
        <f t="shared" si="778"/>
        <v>2500</v>
      </c>
      <c r="S4516" s="70">
        <f t="shared" si="779"/>
        <v>0</v>
      </c>
      <c r="T4516" s="70">
        <f t="shared" si="780"/>
        <v>4000</v>
      </c>
      <c r="U4516" s="70">
        <f t="shared" si="781"/>
        <v>2273.6185440997615</v>
      </c>
      <c r="W4516" s="49">
        <f>MIN(MAX(W4515+MAX(MIN(SUM($R$5:$U$5)-L4516,'2025 Calculations'!$C$10),-'2025 Calculations'!$C$10),0),'2025 Calculations'!$C$13)</f>
        <v>0</v>
      </c>
      <c r="X4516" s="49">
        <f t="shared" si="772"/>
        <v>0</v>
      </c>
      <c r="Y4516" s="49">
        <f t="shared" si="782"/>
        <v>0</v>
      </c>
    </row>
    <row r="4517" spans="2:25">
      <c r="B4517" s="23">
        <v>1</v>
      </c>
      <c r="C4517" s="23">
        <v>7</v>
      </c>
      <c r="D4517" s="23">
        <v>7</v>
      </c>
      <c r="E4517" s="23">
        <v>17</v>
      </c>
      <c r="F4517" s="48">
        <f>Profiles!F4509*'2025 Calculations'!$C$17+Profiles!J4509*Assumptions!$B$25*Assumptions!$B$24/1000</f>
        <v>6079.927660838498</v>
      </c>
      <c r="G4517" s="48">
        <f>Profiles!G4509*'2025 Calculations'!$C$17</f>
        <v>2528.7779795412139</v>
      </c>
      <c r="H4517" s="48">
        <f>Profiles!H4509*'2025 Calculations'!$C$17</f>
        <v>705.35410938775374</v>
      </c>
      <c r="I4517" s="24">
        <f t="shared" si="773"/>
        <v>9314.0597497674662</v>
      </c>
      <c r="J4517" s="49">
        <f>Profiles!L4509*'2025 Calculations'!$C$8</f>
        <v>1188.4027855702866</v>
      </c>
      <c r="K4517" s="49">
        <f>Profiles!M4509*'2025 Calculations'!$C$9</f>
        <v>404.31761417018777</v>
      </c>
      <c r="L4517" s="49">
        <f t="shared" si="774"/>
        <v>7721.3393500269922</v>
      </c>
      <c r="M4517" s="49">
        <f>MIN(M4516-MIN(IF(L4517&gt;0,MIN(L4517,'2025 Calculations'!$C$10)),M4516)+MIN(IF(L4517&lt;0,-L4517),'2025 Calculations'!$C$10),'2025 Calculations'!$C$13)</f>
        <v>0</v>
      </c>
      <c r="N4517" s="49">
        <f t="shared" si="775"/>
        <v>0</v>
      </c>
      <c r="O4517" s="42">
        <f t="shared" si="776"/>
        <v>0</v>
      </c>
      <c r="Q4517" s="49">
        <f t="shared" si="777"/>
        <v>7721.3393500269922</v>
      </c>
      <c r="R4517" s="70">
        <f t="shared" si="778"/>
        <v>2500</v>
      </c>
      <c r="S4517" s="70">
        <f t="shared" si="779"/>
        <v>0</v>
      </c>
      <c r="T4517" s="70">
        <f t="shared" si="780"/>
        <v>4000</v>
      </c>
      <c r="U4517" s="70">
        <f t="shared" si="781"/>
        <v>1221.3393500269922</v>
      </c>
      <c r="W4517" s="49">
        <f>MIN(MAX(W4516+MAX(MIN(SUM($R$5:$U$5)-L4517,'2025 Calculations'!$C$10),-'2025 Calculations'!$C$10),0),'2025 Calculations'!$C$13)</f>
        <v>0</v>
      </c>
      <c r="X4517" s="49">
        <f t="shared" si="772"/>
        <v>0</v>
      </c>
      <c r="Y4517" s="49">
        <f t="shared" si="782"/>
        <v>0</v>
      </c>
    </row>
    <row r="4518" spans="2:25">
      <c r="B4518" s="23">
        <v>1</v>
      </c>
      <c r="C4518" s="23">
        <v>7</v>
      </c>
      <c r="D4518" s="23">
        <v>7</v>
      </c>
      <c r="E4518" s="23">
        <v>18</v>
      </c>
      <c r="F4518" s="48">
        <f>Profiles!F4510*'2025 Calculations'!$C$17+Profiles!J4510*Assumptions!$B$25*Assumptions!$B$24/1000</f>
        <v>5722.9967075597069</v>
      </c>
      <c r="G4518" s="48">
        <f>Profiles!G4510*'2025 Calculations'!$C$17</f>
        <v>2121.7348489978713</v>
      </c>
      <c r="H4518" s="48">
        <f>Profiles!H4510*'2025 Calculations'!$C$17</f>
        <v>668.98635899015892</v>
      </c>
      <c r="I4518" s="24">
        <f t="shared" si="773"/>
        <v>8513.717915547737</v>
      </c>
      <c r="J4518" s="49">
        <f>Profiles!L4510*'2025 Calculations'!$C$8</f>
        <v>1110.8982560765724</v>
      </c>
      <c r="K4518" s="49">
        <f>Profiles!M4510*'2025 Calculations'!$C$9</f>
        <v>182.03826390973933</v>
      </c>
      <c r="L4518" s="49">
        <f t="shared" si="774"/>
        <v>7220.7813955614247</v>
      </c>
      <c r="M4518" s="49">
        <f>MIN(M4517-MIN(IF(L4518&gt;0,MIN(L4518,'2025 Calculations'!$C$10)),M4517)+MIN(IF(L4518&lt;0,-L4518),'2025 Calculations'!$C$10),'2025 Calculations'!$C$13)</f>
        <v>0</v>
      </c>
      <c r="N4518" s="49">
        <f t="shared" si="775"/>
        <v>0</v>
      </c>
      <c r="O4518" s="42">
        <f t="shared" si="776"/>
        <v>0</v>
      </c>
      <c r="Q4518" s="49">
        <f t="shared" si="777"/>
        <v>7220.7813955614247</v>
      </c>
      <c r="R4518" s="70">
        <f t="shared" si="778"/>
        <v>2500</v>
      </c>
      <c r="S4518" s="70">
        <f t="shared" si="779"/>
        <v>0</v>
      </c>
      <c r="T4518" s="70">
        <f t="shared" si="780"/>
        <v>4000</v>
      </c>
      <c r="U4518" s="70">
        <f t="shared" si="781"/>
        <v>720.78139556142469</v>
      </c>
      <c r="W4518" s="49">
        <f>MIN(MAX(W4517+MAX(MIN(SUM($R$5:$U$5)-L4518,'2025 Calculations'!$C$10),-'2025 Calculations'!$C$10),0),'2025 Calculations'!$C$13)</f>
        <v>0</v>
      </c>
      <c r="X4518" s="49">
        <f t="shared" si="772"/>
        <v>0</v>
      </c>
      <c r="Y4518" s="49">
        <f t="shared" si="782"/>
        <v>0</v>
      </c>
    </row>
    <row r="4519" spans="2:25">
      <c r="B4519" s="23">
        <v>1</v>
      </c>
      <c r="C4519" s="23">
        <v>7</v>
      </c>
      <c r="D4519" s="23">
        <v>7</v>
      </c>
      <c r="E4519" s="23">
        <v>19</v>
      </c>
      <c r="F4519" s="48">
        <f>Profiles!F4511*'2025 Calculations'!$C$17+Profiles!J4511*Assumptions!$B$25*Assumptions!$B$24/1000</f>
        <v>5467.5829743174854</v>
      </c>
      <c r="G4519" s="48">
        <f>Profiles!G4511*'2025 Calculations'!$C$17</f>
        <v>2132.4437201062015</v>
      </c>
      <c r="H4519" s="48">
        <f>Profiles!H4511*'2025 Calculations'!$C$17</f>
        <v>654.99484778763235</v>
      </c>
      <c r="I4519" s="24">
        <f t="shared" si="773"/>
        <v>8255.0215422113179</v>
      </c>
      <c r="J4519" s="49">
        <f>Profiles!L4511*'2025 Calculations'!$C$8</f>
        <v>930.05435392457207</v>
      </c>
      <c r="K4519" s="49">
        <f>Profiles!M4511*'2025 Calculations'!$C$9</f>
        <v>37.322077684048686</v>
      </c>
      <c r="L4519" s="49">
        <f t="shared" si="774"/>
        <v>7287.6451106026971</v>
      </c>
      <c r="M4519" s="49">
        <f>MIN(M4518-MIN(IF(L4519&gt;0,MIN(L4519,'2025 Calculations'!$C$10)),M4518)+MIN(IF(L4519&lt;0,-L4519),'2025 Calculations'!$C$10),'2025 Calculations'!$C$13)</f>
        <v>0</v>
      </c>
      <c r="N4519" s="49">
        <f t="shared" si="775"/>
        <v>0</v>
      </c>
      <c r="O4519" s="42">
        <f t="shared" si="776"/>
        <v>0</v>
      </c>
      <c r="Q4519" s="49">
        <f t="shared" si="777"/>
        <v>7287.6451106026971</v>
      </c>
      <c r="R4519" s="70">
        <f t="shared" si="778"/>
        <v>2500</v>
      </c>
      <c r="S4519" s="70">
        <f t="shared" si="779"/>
        <v>0</v>
      </c>
      <c r="T4519" s="70">
        <f t="shared" si="780"/>
        <v>4000</v>
      </c>
      <c r="U4519" s="70">
        <f t="shared" si="781"/>
        <v>787.64511060269706</v>
      </c>
      <c r="W4519" s="49">
        <f>MIN(MAX(W4518+MAX(MIN(SUM($R$5:$U$5)-L4519,'2025 Calculations'!$C$10),-'2025 Calculations'!$C$10),0),'2025 Calculations'!$C$13)</f>
        <v>0</v>
      </c>
      <c r="X4519" s="49">
        <f t="shared" si="772"/>
        <v>0</v>
      </c>
      <c r="Y4519" s="49">
        <f t="shared" si="782"/>
        <v>0</v>
      </c>
    </row>
    <row r="4520" spans="2:25">
      <c r="B4520" s="23">
        <v>1</v>
      </c>
      <c r="C4520" s="23">
        <v>7</v>
      </c>
      <c r="D4520" s="23">
        <v>7</v>
      </c>
      <c r="E4520" s="23">
        <v>20</v>
      </c>
      <c r="F4520" s="48">
        <f>Profiles!F4512*'2025 Calculations'!$C$17+Profiles!J4512*Assumptions!$B$25*Assumptions!$B$24/1000</f>
        <v>5473.9991863484411</v>
      </c>
      <c r="G4520" s="48">
        <f>Profiles!G4512*'2025 Calculations'!$C$17</f>
        <v>1825.8095097568009</v>
      </c>
      <c r="H4520" s="48">
        <f>Profiles!H4512*'2025 Calculations'!$C$17</f>
        <v>636.17056089087146</v>
      </c>
      <c r="I4520" s="24">
        <f t="shared" si="773"/>
        <v>7935.9792569961137</v>
      </c>
      <c r="J4520" s="49">
        <f>Profiles!L4512*'2025 Calculations'!$C$8</f>
        <v>904.21951076000062</v>
      </c>
      <c r="K4520" s="49">
        <f>Profiles!M4512*'2025 Calculations'!$C$9</f>
        <v>0.18385241434238941</v>
      </c>
      <c r="L4520" s="49">
        <f t="shared" si="774"/>
        <v>7031.5758938217705</v>
      </c>
      <c r="M4520" s="49">
        <f>MIN(M4519-MIN(IF(L4520&gt;0,MIN(L4520,'2025 Calculations'!$C$10)),M4519)+MIN(IF(L4520&lt;0,-L4520),'2025 Calculations'!$C$10),'2025 Calculations'!$C$13)</f>
        <v>0</v>
      </c>
      <c r="N4520" s="49">
        <f t="shared" si="775"/>
        <v>0</v>
      </c>
      <c r="O4520" s="42">
        <f t="shared" si="776"/>
        <v>0</v>
      </c>
      <c r="Q4520" s="49">
        <f t="shared" si="777"/>
        <v>7031.5758938217705</v>
      </c>
      <c r="R4520" s="70">
        <f t="shared" si="778"/>
        <v>2500</v>
      </c>
      <c r="S4520" s="70">
        <f t="shared" si="779"/>
        <v>0</v>
      </c>
      <c r="T4520" s="70">
        <f t="shared" si="780"/>
        <v>4000</v>
      </c>
      <c r="U4520" s="70">
        <f t="shared" si="781"/>
        <v>531.57589382177048</v>
      </c>
      <c r="W4520" s="49">
        <f>MIN(MAX(W4519+MAX(MIN(SUM($R$5:$U$5)-L4520,'2025 Calculations'!$C$10),-'2025 Calculations'!$C$10),0),'2025 Calculations'!$C$13)</f>
        <v>0</v>
      </c>
      <c r="X4520" s="49">
        <f t="shared" si="772"/>
        <v>0</v>
      </c>
      <c r="Y4520" s="49">
        <f t="shared" si="782"/>
        <v>0</v>
      </c>
    </row>
    <row r="4521" spans="2:25">
      <c r="B4521" s="23">
        <v>1</v>
      </c>
      <c r="C4521" s="23">
        <v>7</v>
      </c>
      <c r="D4521" s="23">
        <v>7</v>
      </c>
      <c r="E4521" s="23">
        <v>21</v>
      </c>
      <c r="F4521" s="48">
        <f>Profiles!F4513*'2025 Calculations'!$C$17+Profiles!J4513*Assumptions!$B$25*Assumptions!$B$24/1000</f>
        <v>5953.1636432072819</v>
      </c>
      <c r="G4521" s="48">
        <f>Profiles!G4513*'2025 Calculations'!$C$17</f>
        <v>1830.8988742439283</v>
      </c>
      <c r="H4521" s="48">
        <f>Profiles!H4513*'2025 Calculations'!$C$17</f>
        <v>636.17056089087146</v>
      </c>
      <c r="I4521" s="24">
        <f t="shared" si="773"/>
        <v>8420.2330783420803</v>
      </c>
      <c r="J4521" s="49">
        <f>Profiles!L4513*'2025 Calculations'!$C$8</f>
        <v>936.51306471571502</v>
      </c>
      <c r="K4521" s="49">
        <f>Profiles!M4513*'2025 Calculations'!$C$9</f>
        <v>0</v>
      </c>
      <c r="L4521" s="49">
        <f t="shared" si="774"/>
        <v>7483.7200136263655</v>
      </c>
      <c r="M4521" s="49">
        <f>MIN(M4520-MIN(IF(L4521&gt;0,MIN(L4521,'2025 Calculations'!$C$10)),M4520)+MIN(IF(L4521&lt;0,-L4521),'2025 Calculations'!$C$10),'2025 Calculations'!$C$13)</f>
        <v>0</v>
      </c>
      <c r="N4521" s="49">
        <f t="shared" si="775"/>
        <v>0</v>
      </c>
      <c r="O4521" s="42">
        <f t="shared" si="776"/>
        <v>0</v>
      </c>
      <c r="Q4521" s="49">
        <f t="shared" si="777"/>
        <v>7483.7200136263655</v>
      </c>
      <c r="R4521" s="70">
        <f t="shared" si="778"/>
        <v>2500</v>
      </c>
      <c r="S4521" s="70">
        <f t="shared" si="779"/>
        <v>0</v>
      </c>
      <c r="T4521" s="70">
        <f t="shared" si="780"/>
        <v>4000</v>
      </c>
      <c r="U4521" s="70">
        <f t="shared" si="781"/>
        <v>983.72001362636547</v>
      </c>
      <c r="W4521" s="49">
        <f>MIN(MAX(W4520+MAX(MIN(SUM($R$5:$U$5)-L4521,'2025 Calculations'!$C$10),-'2025 Calculations'!$C$10),0),'2025 Calculations'!$C$13)</f>
        <v>0</v>
      </c>
      <c r="X4521" s="49">
        <f t="shared" si="772"/>
        <v>0</v>
      </c>
      <c r="Y4521" s="49">
        <f t="shared" si="782"/>
        <v>0</v>
      </c>
    </row>
    <row r="4522" spans="2:25">
      <c r="B4522" s="23">
        <v>1</v>
      </c>
      <c r="C4522" s="23">
        <v>7</v>
      </c>
      <c r="D4522" s="23">
        <v>7</v>
      </c>
      <c r="E4522" s="23">
        <v>22</v>
      </c>
      <c r="F4522" s="48">
        <f>Profiles!F4514*'2025 Calculations'!$C$17+Profiles!J4514*Assumptions!$B$25*Assumptions!$B$24/1000</f>
        <v>5414.3828413608699</v>
      </c>
      <c r="G4522" s="48">
        <f>Profiles!G4514*'2025 Calculations'!$C$17</f>
        <v>528.44567924668388</v>
      </c>
      <c r="H4522" s="48">
        <f>Profiles!H4514*'2025 Calculations'!$C$17</f>
        <v>636.17056089087146</v>
      </c>
      <c r="I4522" s="24">
        <f t="shared" si="773"/>
        <v>6578.9990814984249</v>
      </c>
      <c r="J4522" s="49">
        <f>Profiles!L4514*'2025 Calculations'!$C$8</f>
        <v>697.54076544342911</v>
      </c>
      <c r="K4522" s="49">
        <f>Profiles!M4514*'2025 Calculations'!$C$9</f>
        <v>0</v>
      </c>
      <c r="L4522" s="49">
        <f t="shared" si="774"/>
        <v>5881.4583160549955</v>
      </c>
      <c r="M4522" s="49">
        <f>MIN(M4521-MIN(IF(L4522&gt;0,MIN(L4522,'2025 Calculations'!$C$10)),M4521)+MIN(IF(L4522&lt;0,-L4522),'2025 Calculations'!$C$10),'2025 Calculations'!$C$13)</f>
        <v>0</v>
      </c>
      <c r="N4522" s="49">
        <f t="shared" si="775"/>
        <v>0</v>
      </c>
      <c r="O4522" s="42">
        <f t="shared" si="776"/>
        <v>0</v>
      </c>
      <c r="Q4522" s="49">
        <f t="shared" si="777"/>
        <v>5881.4583160549955</v>
      </c>
      <c r="R4522" s="70">
        <f t="shared" si="778"/>
        <v>2500</v>
      </c>
      <c r="S4522" s="70">
        <f t="shared" si="779"/>
        <v>0</v>
      </c>
      <c r="T4522" s="70">
        <f t="shared" si="780"/>
        <v>3381.4583160549955</v>
      </c>
      <c r="U4522" s="70">
        <f t="shared" si="781"/>
        <v>0</v>
      </c>
      <c r="W4522" s="49">
        <f>MIN(MAX(W4521+MAX(MIN(SUM($R$5:$U$5)-L4522,'2025 Calculations'!$C$10),-'2025 Calculations'!$C$10),0),'2025 Calculations'!$C$13)</f>
        <v>0</v>
      </c>
      <c r="X4522" s="49">
        <f t="shared" si="772"/>
        <v>0</v>
      </c>
      <c r="Y4522" s="49">
        <f t="shared" si="782"/>
        <v>0</v>
      </c>
    </row>
    <row r="4523" spans="2:25">
      <c r="B4523" s="23">
        <v>1</v>
      </c>
      <c r="C4523" s="23">
        <v>7</v>
      </c>
      <c r="D4523" s="23">
        <v>7</v>
      </c>
      <c r="E4523" s="23">
        <v>23</v>
      </c>
      <c r="F4523" s="48">
        <f>Profiles!F4515*'2025 Calculations'!$C$17+Profiles!J4515*Assumptions!$B$25*Assumptions!$B$24/1000</f>
        <v>4299.3255680515413</v>
      </c>
      <c r="G4523" s="48">
        <f>Profiles!G4515*'2025 Calculations'!$C$17</f>
        <v>798.92419605211933</v>
      </c>
      <c r="H4523" s="48">
        <f>Profiles!H4515*'2025 Calculations'!$C$17</f>
        <v>636.17056089087146</v>
      </c>
      <c r="I4523" s="24">
        <f t="shared" si="773"/>
        <v>5734.4203249945322</v>
      </c>
      <c r="J4523" s="49">
        <f>Profiles!L4515*'2025 Calculations'!$C$8</f>
        <v>529.61428487371472</v>
      </c>
      <c r="K4523" s="49">
        <f>Profiles!M4515*'2025 Calculations'!$C$9</f>
        <v>0</v>
      </c>
      <c r="L4523" s="49">
        <f t="shared" si="774"/>
        <v>5204.8060401208177</v>
      </c>
      <c r="M4523" s="49">
        <f>MIN(M4522-MIN(IF(L4523&gt;0,MIN(L4523,'2025 Calculations'!$C$10)),M4522)+MIN(IF(L4523&lt;0,-L4523),'2025 Calculations'!$C$10),'2025 Calculations'!$C$13)</f>
        <v>0</v>
      </c>
      <c r="N4523" s="49">
        <f t="shared" si="775"/>
        <v>0</v>
      </c>
      <c r="O4523" s="42">
        <f t="shared" si="776"/>
        <v>0</v>
      </c>
      <c r="Q4523" s="49">
        <f t="shared" si="777"/>
        <v>5204.8060401208177</v>
      </c>
      <c r="R4523" s="70">
        <f t="shared" si="778"/>
        <v>2500</v>
      </c>
      <c r="S4523" s="70">
        <f t="shared" si="779"/>
        <v>0</v>
      </c>
      <c r="T4523" s="70">
        <f t="shared" si="780"/>
        <v>2704.8060401208177</v>
      </c>
      <c r="U4523" s="70">
        <f t="shared" si="781"/>
        <v>0</v>
      </c>
      <c r="W4523" s="49">
        <f>MIN(MAX(W4522+MAX(MIN(SUM($R$5:$U$5)-L4523,'2025 Calculations'!$C$10),-'2025 Calculations'!$C$10),0),'2025 Calculations'!$C$13)</f>
        <v>0</v>
      </c>
      <c r="X4523" s="49">
        <f t="shared" si="772"/>
        <v>0</v>
      </c>
      <c r="Y4523" s="49">
        <f t="shared" si="782"/>
        <v>0</v>
      </c>
    </row>
    <row r="4524" spans="2:25">
      <c r="B4524" s="23">
        <v>1</v>
      </c>
      <c r="C4524" s="23">
        <v>7</v>
      </c>
      <c r="D4524" s="23">
        <v>7</v>
      </c>
      <c r="E4524" s="23">
        <v>24</v>
      </c>
      <c r="F4524" s="48">
        <f>Profiles!F4516*'2025 Calculations'!$C$17+Profiles!J4516*Assumptions!$B$25*Assumptions!$B$24/1000</f>
        <v>3184.3206025606905</v>
      </c>
      <c r="G4524" s="48">
        <f>Profiles!G4516*'2025 Calculations'!$C$17</f>
        <v>475.53749426592645</v>
      </c>
      <c r="H4524" s="48">
        <f>Profiles!H4516*'2025 Calculations'!$C$17</f>
        <v>636.17056089087146</v>
      </c>
      <c r="I4524" s="24">
        <f t="shared" si="773"/>
        <v>4296.0286577174884</v>
      </c>
      <c r="J4524" s="49">
        <f>Profiles!L4516*'2025 Calculations'!$C$8</f>
        <v>368.14651509514312</v>
      </c>
      <c r="K4524" s="49">
        <f>Profiles!M4516*'2025 Calculations'!$C$9</f>
        <v>0</v>
      </c>
      <c r="L4524" s="49">
        <f t="shared" si="774"/>
        <v>3927.8821426223453</v>
      </c>
      <c r="M4524" s="49">
        <f>MIN(M4523-MIN(IF(L4524&gt;0,MIN(L4524,'2025 Calculations'!$C$10)),M4523)+MIN(IF(L4524&lt;0,-L4524),'2025 Calculations'!$C$10),'2025 Calculations'!$C$13)</f>
        <v>0</v>
      </c>
      <c r="N4524" s="49">
        <f t="shared" si="775"/>
        <v>0</v>
      </c>
      <c r="O4524" s="42">
        <f t="shared" si="776"/>
        <v>0</v>
      </c>
      <c r="Q4524" s="49">
        <f t="shared" si="777"/>
        <v>3927.8821426223453</v>
      </c>
      <c r="R4524" s="70">
        <f t="shared" si="778"/>
        <v>2500</v>
      </c>
      <c r="S4524" s="70">
        <f t="shared" si="779"/>
        <v>0</v>
      </c>
      <c r="T4524" s="70">
        <f t="shared" si="780"/>
        <v>1427.8821426223453</v>
      </c>
      <c r="U4524" s="70">
        <f t="shared" si="781"/>
        <v>0</v>
      </c>
      <c r="W4524" s="49">
        <f>MIN(MAX(W4523+MAX(MIN(SUM($R$5:$U$5)-L4524,'2025 Calculations'!$C$10),-'2025 Calculations'!$C$10),0),'2025 Calculations'!$C$13)</f>
        <v>0</v>
      </c>
      <c r="X4524" s="49">
        <f t="shared" si="772"/>
        <v>0</v>
      </c>
      <c r="Y4524" s="49">
        <f t="shared" si="782"/>
        <v>0</v>
      </c>
    </row>
    <row r="4525" spans="2:25">
      <c r="B4525" s="23">
        <v>1</v>
      </c>
      <c r="C4525" s="23">
        <v>7</v>
      </c>
      <c r="D4525" s="23">
        <v>8</v>
      </c>
      <c r="E4525" s="23">
        <v>1</v>
      </c>
      <c r="F4525" s="48">
        <f>Profiles!F4517*'2025 Calculations'!$C$17+Profiles!J4517*Assumptions!$B$25*Assumptions!$B$24/1000</f>
        <v>2639.8135859299714</v>
      </c>
      <c r="G4525" s="48">
        <f>Profiles!G4517*'2025 Calculations'!$C$17</f>
        <v>369.82715273122665</v>
      </c>
      <c r="H4525" s="48">
        <f>Profiles!H4517*'2025 Calculations'!$C$17</f>
        <v>636.17056089087146</v>
      </c>
      <c r="I4525" s="24">
        <f t="shared" si="773"/>
        <v>3645.8112995520696</v>
      </c>
      <c r="J4525" s="49">
        <f>Profiles!L4517*'2025 Calculations'!$C$8</f>
        <v>348.77038272171455</v>
      </c>
      <c r="K4525" s="49">
        <f>Profiles!M4517*'2025 Calculations'!$C$9</f>
        <v>0</v>
      </c>
      <c r="L4525" s="49">
        <f t="shared" si="774"/>
        <v>3297.0409168303549</v>
      </c>
      <c r="M4525" s="49">
        <f>MIN(M4524-MIN(IF(L4525&gt;0,MIN(L4525,'2025 Calculations'!$C$10)),M4524)+MIN(IF(L4525&lt;0,-L4525),'2025 Calculations'!$C$10),'2025 Calculations'!$C$13)</f>
        <v>0</v>
      </c>
      <c r="N4525" s="49">
        <f t="shared" si="775"/>
        <v>0</v>
      </c>
      <c r="O4525" s="42">
        <f t="shared" si="776"/>
        <v>0</v>
      </c>
      <c r="Q4525" s="49">
        <f t="shared" si="777"/>
        <v>3297.0409168303549</v>
      </c>
      <c r="R4525" s="70">
        <f t="shared" si="778"/>
        <v>2500</v>
      </c>
      <c r="S4525" s="70">
        <f t="shared" si="779"/>
        <v>0</v>
      </c>
      <c r="T4525" s="70">
        <f t="shared" si="780"/>
        <v>797.04091683035494</v>
      </c>
      <c r="U4525" s="70">
        <f t="shared" si="781"/>
        <v>0</v>
      </c>
      <c r="W4525" s="49">
        <f>MIN(MAX(W4524+MAX(MIN(SUM($R$5:$U$5)-L4525,'2025 Calculations'!$C$10),-'2025 Calculations'!$C$10),0),'2025 Calculations'!$C$13)</f>
        <v>0</v>
      </c>
      <c r="X4525" s="49">
        <f t="shared" si="772"/>
        <v>0</v>
      </c>
      <c r="Y4525" s="49">
        <f t="shared" si="782"/>
        <v>0</v>
      </c>
    </row>
    <row r="4526" spans="2:25">
      <c r="B4526" s="23">
        <v>1</v>
      </c>
      <c r="C4526" s="23">
        <v>7</v>
      </c>
      <c r="D4526" s="23">
        <v>8</v>
      </c>
      <c r="E4526" s="23">
        <v>2</v>
      </c>
      <c r="F4526" s="48">
        <f>Profiles!F4518*'2025 Calculations'!$C$17+Profiles!J4518*Assumptions!$B$25*Assumptions!$B$24/1000</f>
        <v>2225.6587814250247</v>
      </c>
      <c r="G4526" s="48">
        <f>Profiles!G4518*'2025 Calculations'!$C$17</f>
        <v>369.82715273122665</v>
      </c>
      <c r="H4526" s="48">
        <f>Profiles!H4518*'2025 Calculations'!$C$17</f>
        <v>636.17056089087146</v>
      </c>
      <c r="I4526" s="24">
        <f t="shared" si="773"/>
        <v>3231.6564950471229</v>
      </c>
      <c r="J4526" s="49">
        <f>Profiles!L4518*'2025 Calculations'!$C$8</f>
        <v>393.98135825971457</v>
      </c>
      <c r="K4526" s="49">
        <f>Profiles!M4518*'2025 Calculations'!$C$9</f>
        <v>0</v>
      </c>
      <c r="L4526" s="49">
        <f t="shared" si="774"/>
        <v>2837.6751367874085</v>
      </c>
      <c r="M4526" s="49">
        <f>MIN(M4525-MIN(IF(L4526&gt;0,MIN(L4526,'2025 Calculations'!$C$10)),M4525)+MIN(IF(L4526&lt;0,-L4526),'2025 Calculations'!$C$10),'2025 Calculations'!$C$13)</f>
        <v>0</v>
      </c>
      <c r="N4526" s="49">
        <f t="shared" si="775"/>
        <v>0</v>
      </c>
      <c r="O4526" s="42">
        <f t="shared" si="776"/>
        <v>0</v>
      </c>
      <c r="Q4526" s="49">
        <f t="shared" si="777"/>
        <v>2837.6751367874085</v>
      </c>
      <c r="R4526" s="70">
        <f t="shared" si="778"/>
        <v>2500</v>
      </c>
      <c r="S4526" s="70">
        <f t="shared" si="779"/>
        <v>0</v>
      </c>
      <c r="T4526" s="70">
        <f t="shared" si="780"/>
        <v>337.67513678740852</v>
      </c>
      <c r="U4526" s="70">
        <f t="shared" si="781"/>
        <v>0</v>
      </c>
      <c r="W4526" s="49">
        <f>MIN(MAX(W4525+MAX(MIN(SUM($R$5:$U$5)-L4526,'2025 Calculations'!$C$10),-'2025 Calculations'!$C$10),0),'2025 Calculations'!$C$13)</f>
        <v>0</v>
      </c>
      <c r="X4526" s="49">
        <f t="shared" si="772"/>
        <v>0</v>
      </c>
      <c r="Y4526" s="49">
        <f t="shared" si="782"/>
        <v>0</v>
      </c>
    </row>
    <row r="4527" spans="2:25">
      <c r="B4527" s="23">
        <v>1</v>
      </c>
      <c r="C4527" s="23">
        <v>7</v>
      </c>
      <c r="D4527" s="23">
        <v>8</v>
      </c>
      <c r="E4527" s="23">
        <v>3</v>
      </c>
      <c r="F4527" s="48">
        <f>Profiles!F4519*'2025 Calculations'!$C$17+Profiles!J4519*Assumptions!$B$25*Assumptions!$B$24/1000</f>
        <v>1904.4901993056524</v>
      </c>
      <c r="G4527" s="48">
        <f>Profiles!G4519*'2025 Calculations'!$C$17</f>
        <v>369.82715273122665</v>
      </c>
      <c r="H4527" s="48">
        <f>Profiles!H4519*'2025 Calculations'!$C$17</f>
        <v>636.17056089087146</v>
      </c>
      <c r="I4527" s="24">
        <f t="shared" si="773"/>
        <v>2910.4879129277506</v>
      </c>
      <c r="J4527" s="49">
        <f>Profiles!L4519*'2025 Calculations'!$C$8</f>
        <v>342.31167193057166</v>
      </c>
      <c r="K4527" s="49">
        <f>Profiles!M4519*'2025 Calculations'!$C$9</f>
        <v>0</v>
      </c>
      <c r="L4527" s="49">
        <f t="shared" si="774"/>
        <v>2568.1762409971789</v>
      </c>
      <c r="M4527" s="49">
        <f>MIN(M4526-MIN(IF(L4527&gt;0,MIN(L4527,'2025 Calculations'!$C$10)),M4526)+MIN(IF(L4527&lt;0,-L4527),'2025 Calculations'!$C$10),'2025 Calculations'!$C$13)</f>
        <v>0</v>
      </c>
      <c r="N4527" s="49">
        <f t="shared" si="775"/>
        <v>0</v>
      </c>
      <c r="O4527" s="42">
        <f t="shared" si="776"/>
        <v>0</v>
      </c>
      <c r="Q4527" s="49">
        <f t="shared" si="777"/>
        <v>2568.1762409971789</v>
      </c>
      <c r="R4527" s="70">
        <f t="shared" si="778"/>
        <v>2500</v>
      </c>
      <c r="S4527" s="70">
        <f t="shared" si="779"/>
        <v>0</v>
      </c>
      <c r="T4527" s="70">
        <f t="shared" si="780"/>
        <v>68.176240997178866</v>
      </c>
      <c r="U4527" s="70">
        <f t="shared" si="781"/>
        <v>0</v>
      </c>
      <c r="W4527" s="49">
        <f>MIN(MAX(W4526+MAX(MIN(SUM($R$5:$U$5)-L4527,'2025 Calculations'!$C$10),-'2025 Calculations'!$C$10),0),'2025 Calculations'!$C$13)</f>
        <v>0</v>
      </c>
      <c r="X4527" s="49">
        <f t="shared" si="772"/>
        <v>0</v>
      </c>
      <c r="Y4527" s="49">
        <f t="shared" si="782"/>
        <v>0</v>
      </c>
    </row>
    <row r="4528" spans="2:25">
      <c r="B4528" s="23">
        <v>1</v>
      </c>
      <c r="C4528" s="23">
        <v>7</v>
      </c>
      <c r="D4528" s="23">
        <v>8</v>
      </c>
      <c r="E4528" s="23">
        <v>4</v>
      </c>
      <c r="F4528" s="48">
        <f>Profiles!F4520*'2025 Calculations'!$C$17+Profiles!J4520*Assumptions!$B$25*Assumptions!$B$24/1000</f>
        <v>1658.8797088043048</v>
      </c>
      <c r="G4528" s="48">
        <f>Profiles!G4520*'2025 Calculations'!$C$17</f>
        <v>369.82715273122665</v>
      </c>
      <c r="H4528" s="48">
        <f>Profiles!H4520*'2025 Calculations'!$C$17</f>
        <v>636.17056089087146</v>
      </c>
      <c r="I4528" s="24">
        <f t="shared" si="773"/>
        <v>2664.877422426403</v>
      </c>
      <c r="J4528" s="49">
        <f>Profiles!L4520*'2025 Calculations'!$C$8</f>
        <v>251.88972085457161</v>
      </c>
      <c r="K4528" s="49">
        <f>Profiles!M4520*'2025 Calculations'!$C$9</f>
        <v>0</v>
      </c>
      <c r="L4528" s="49">
        <f t="shared" si="774"/>
        <v>2412.9877015718312</v>
      </c>
      <c r="M4528" s="49">
        <f>MIN(M4527-MIN(IF(L4528&gt;0,MIN(L4528,'2025 Calculations'!$C$10)),M4527)+MIN(IF(L4528&lt;0,-L4528),'2025 Calculations'!$C$10),'2025 Calculations'!$C$13)</f>
        <v>0</v>
      </c>
      <c r="N4528" s="49">
        <f t="shared" si="775"/>
        <v>0</v>
      </c>
      <c r="O4528" s="42">
        <f t="shared" si="776"/>
        <v>0</v>
      </c>
      <c r="Q4528" s="49">
        <f t="shared" si="777"/>
        <v>2412.9877015718312</v>
      </c>
      <c r="R4528" s="70">
        <f t="shared" si="778"/>
        <v>2412.9877015718312</v>
      </c>
      <c r="S4528" s="70">
        <f t="shared" si="779"/>
        <v>0</v>
      </c>
      <c r="T4528" s="70">
        <f t="shared" si="780"/>
        <v>0</v>
      </c>
      <c r="U4528" s="70">
        <f t="shared" si="781"/>
        <v>0</v>
      </c>
      <c r="W4528" s="49">
        <f>MIN(MAX(W4527+MAX(MIN(SUM($R$5:$U$5)-L4528,'2025 Calculations'!$C$10),-'2025 Calculations'!$C$10),0),'2025 Calculations'!$C$13)</f>
        <v>0</v>
      </c>
      <c r="X4528" s="49">
        <f t="shared" si="772"/>
        <v>0</v>
      </c>
      <c r="Y4528" s="49">
        <f t="shared" si="782"/>
        <v>0</v>
      </c>
    </row>
    <row r="4529" spans="2:25">
      <c r="B4529" s="23">
        <v>1</v>
      </c>
      <c r="C4529" s="23">
        <v>7</v>
      </c>
      <c r="D4529" s="23">
        <v>8</v>
      </c>
      <c r="E4529" s="23">
        <v>5</v>
      </c>
      <c r="F4529" s="48">
        <f>Profiles!F4521*'2025 Calculations'!$C$17+Profiles!J4521*Assumptions!$B$25*Assumptions!$B$24/1000</f>
        <v>1682.5675764650327</v>
      </c>
      <c r="G4529" s="48">
        <f>Profiles!G4521*'2025 Calculations'!$C$17</f>
        <v>566.08577076606048</v>
      </c>
      <c r="H4529" s="48">
        <f>Profiles!H4521*'2025 Calculations'!$C$17</f>
        <v>636.17056089087146</v>
      </c>
      <c r="I4529" s="24">
        <f t="shared" si="773"/>
        <v>2884.8239081219645</v>
      </c>
      <c r="J4529" s="49">
        <f>Profiles!L4521*'2025 Calculations'!$C$8</f>
        <v>148.55034819628582</v>
      </c>
      <c r="K4529" s="49">
        <f>Profiles!M4521*'2025 Calculations'!$C$9</f>
        <v>0</v>
      </c>
      <c r="L4529" s="49">
        <f t="shared" si="774"/>
        <v>2736.2735599256785</v>
      </c>
      <c r="M4529" s="49">
        <f>MIN(M4528-MIN(IF(L4529&gt;0,MIN(L4529,'2025 Calculations'!$C$10)),M4528)+MIN(IF(L4529&lt;0,-L4529),'2025 Calculations'!$C$10),'2025 Calculations'!$C$13)</f>
        <v>0</v>
      </c>
      <c r="N4529" s="49">
        <f t="shared" si="775"/>
        <v>0</v>
      </c>
      <c r="O4529" s="42">
        <f t="shared" si="776"/>
        <v>0</v>
      </c>
      <c r="Q4529" s="49">
        <f t="shared" si="777"/>
        <v>2736.2735599256785</v>
      </c>
      <c r="R4529" s="70">
        <f t="shared" si="778"/>
        <v>2500</v>
      </c>
      <c r="S4529" s="70">
        <f t="shared" si="779"/>
        <v>0</v>
      </c>
      <c r="T4529" s="70">
        <f t="shared" si="780"/>
        <v>236.27355992567846</v>
      </c>
      <c r="U4529" s="70">
        <f t="shared" si="781"/>
        <v>0</v>
      </c>
      <c r="W4529" s="49">
        <f>MIN(MAX(W4528+MAX(MIN(SUM($R$5:$U$5)-L4529,'2025 Calculations'!$C$10),-'2025 Calculations'!$C$10),0),'2025 Calculations'!$C$13)</f>
        <v>0</v>
      </c>
      <c r="X4529" s="49">
        <f t="shared" si="772"/>
        <v>0</v>
      </c>
      <c r="Y4529" s="49">
        <f t="shared" si="782"/>
        <v>0</v>
      </c>
    </row>
    <row r="4530" spans="2:25">
      <c r="B4530" s="23">
        <v>1</v>
      </c>
      <c r="C4530" s="23">
        <v>7</v>
      </c>
      <c r="D4530" s="23">
        <v>8</v>
      </c>
      <c r="E4530" s="23">
        <v>6</v>
      </c>
      <c r="F4530" s="48">
        <f>Profiles!F4522*'2025 Calculations'!$C$17+Profiles!J4522*Assumptions!$B$25*Assumptions!$B$24/1000</f>
        <v>2140.0942669663127</v>
      </c>
      <c r="G4530" s="48">
        <f>Profiles!G4522*'2025 Calculations'!$C$17</f>
        <v>1563.8132670965772</v>
      </c>
      <c r="H4530" s="48">
        <f>Profiles!H4522*'2025 Calculations'!$C$17</f>
        <v>636.17056089087146</v>
      </c>
      <c r="I4530" s="24">
        <f t="shared" si="773"/>
        <v>4340.0780949537611</v>
      </c>
      <c r="J4530" s="49">
        <f>Profiles!L4522*'2025 Calculations'!$C$8</f>
        <v>90.421951076000056</v>
      </c>
      <c r="K4530" s="49">
        <f>Profiles!M4522*'2025 Calculations'!$C$9</f>
        <v>21.9331546119822</v>
      </c>
      <c r="L4530" s="49">
        <f t="shared" si="774"/>
        <v>4227.7229892657788</v>
      </c>
      <c r="M4530" s="49">
        <f>MIN(M4529-MIN(IF(L4530&gt;0,MIN(L4530,'2025 Calculations'!$C$10)),M4529)+MIN(IF(L4530&lt;0,-L4530),'2025 Calculations'!$C$10),'2025 Calculations'!$C$13)</f>
        <v>0</v>
      </c>
      <c r="N4530" s="49">
        <f t="shared" si="775"/>
        <v>0</v>
      </c>
      <c r="O4530" s="42">
        <f t="shared" si="776"/>
        <v>0</v>
      </c>
      <c r="Q4530" s="49">
        <f t="shared" si="777"/>
        <v>4227.7229892657788</v>
      </c>
      <c r="R4530" s="70">
        <f t="shared" si="778"/>
        <v>2500</v>
      </c>
      <c r="S4530" s="70">
        <f t="shared" si="779"/>
        <v>0</v>
      </c>
      <c r="T4530" s="70">
        <f t="shared" si="780"/>
        <v>1727.7229892657788</v>
      </c>
      <c r="U4530" s="70">
        <f t="shared" si="781"/>
        <v>0</v>
      </c>
      <c r="W4530" s="49">
        <f>MIN(MAX(W4529+MAX(MIN(SUM($R$5:$U$5)-L4530,'2025 Calculations'!$C$10),-'2025 Calculations'!$C$10),0),'2025 Calculations'!$C$13)</f>
        <v>0</v>
      </c>
      <c r="X4530" s="49">
        <f t="shared" si="772"/>
        <v>0</v>
      </c>
      <c r="Y4530" s="49">
        <f t="shared" si="782"/>
        <v>0</v>
      </c>
    </row>
    <row r="4531" spans="2:25">
      <c r="B4531" s="23">
        <v>1</v>
      </c>
      <c r="C4531" s="23">
        <v>7</v>
      </c>
      <c r="D4531" s="23">
        <v>8</v>
      </c>
      <c r="E4531" s="23">
        <v>7</v>
      </c>
      <c r="F4531" s="48">
        <f>Profiles!F4523*'2025 Calculations'!$C$17+Profiles!J4523*Assumptions!$B$25*Assumptions!$B$24/1000</f>
        <v>2668.5675231011328</v>
      </c>
      <c r="G4531" s="48">
        <f>Profiles!G4523*'2025 Calculations'!$C$17</f>
        <v>1518.7511857001405</v>
      </c>
      <c r="H4531" s="48">
        <f>Profiles!H4523*'2025 Calculations'!$C$17</f>
        <v>864.03413239076394</v>
      </c>
      <c r="I4531" s="24">
        <f t="shared" si="773"/>
        <v>5051.352841192037</v>
      </c>
      <c r="J4531" s="49">
        <f>Profiles!L4523*'2025 Calculations'!$C$8</f>
        <v>19.376132373428586</v>
      </c>
      <c r="K4531" s="49">
        <f>Profiles!M4523*'2025 Calculations'!$C$9</f>
        <v>138.5632759056341</v>
      </c>
      <c r="L4531" s="49">
        <f t="shared" si="774"/>
        <v>4893.4134329129738</v>
      </c>
      <c r="M4531" s="49">
        <f>MIN(M4530-MIN(IF(L4531&gt;0,MIN(L4531,'2025 Calculations'!$C$10)),M4530)+MIN(IF(L4531&lt;0,-L4531),'2025 Calculations'!$C$10),'2025 Calculations'!$C$13)</f>
        <v>0</v>
      </c>
      <c r="N4531" s="49">
        <f t="shared" si="775"/>
        <v>0</v>
      </c>
      <c r="O4531" s="42">
        <f t="shared" si="776"/>
        <v>0</v>
      </c>
      <c r="Q4531" s="49">
        <f t="shared" si="777"/>
        <v>4893.4134329129738</v>
      </c>
      <c r="R4531" s="70">
        <f t="shared" si="778"/>
        <v>2500</v>
      </c>
      <c r="S4531" s="70">
        <f t="shared" si="779"/>
        <v>0</v>
      </c>
      <c r="T4531" s="70">
        <f t="shared" si="780"/>
        <v>2393.4134329129738</v>
      </c>
      <c r="U4531" s="70">
        <f t="shared" si="781"/>
        <v>0</v>
      </c>
      <c r="W4531" s="49">
        <f>MIN(MAX(W4530+MAX(MIN(SUM($R$5:$U$5)-L4531,'2025 Calculations'!$C$10),-'2025 Calculations'!$C$10),0),'2025 Calculations'!$C$13)</f>
        <v>0</v>
      </c>
      <c r="X4531" s="49">
        <f t="shared" si="772"/>
        <v>0</v>
      </c>
      <c r="Y4531" s="49">
        <f t="shared" si="782"/>
        <v>0</v>
      </c>
    </row>
    <row r="4532" spans="2:25">
      <c r="B4532" s="23">
        <v>1</v>
      </c>
      <c r="C4532" s="23">
        <v>7</v>
      </c>
      <c r="D4532" s="23">
        <v>8</v>
      </c>
      <c r="E4532" s="23">
        <v>8</v>
      </c>
      <c r="F4532" s="48">
        <f>Profiles!F4524*'2025 Calculations'!$C$17+Profiles!J4524*Assumptions!$B$25*Assumptions!$B$24/1000</f>
        <v>2879.2977282241618</v>
      </c>
      <c r="G4532" s="48">
        <f>Profiles!G4524*'2025 Calculations'!$C$17</f>
        <v>2029.2780608150645</v>
      </c>
      <c r="H4532" s="48">
        <f>Profiles!H4524*'2025 Calculations'!$C$17</f>
        <v>864.03413239076394</v>
      </c>
      <c r="I4532" s="24">
        <f t="shared" si="773"/>
        <v>5772.6099214299902</v>
      </c>
      <c r="J4532" s="49">
        <f>Profiles!L4524*'2025 Calculations'!$C$8</f>
        <v>0</v>
      </c>
      <c r="K4532" s="49">
        <f>Profiles!M4524*'2025 Calculations'!$C$9</f>
        <v>360.79937415866215</v>
      </c>
      <c r="L4532" s="49">
        <f t="shared" si="774"/>
        <v>5411.8105472713278</v>
      </c>
      <c r="M4532" s="49">
        <f>MIN(M4531-MIN(IF(L4532&gt;0,MIN(L4532,'2025 Calculations'!$C$10)),M4531)+MIN(IF(L4532&lt;0,-L4532),'2025 Calculations'!$C$10),'2025 Calculations'!$C$13)</f>
        <v>0</v>
      </c>
      <c r="N4532" s="49">
        <f t="shared" si="775"/>
        <v>0</v>
      </c>
      <c r="O4532" s="42">
        <f t="shared" si="776"/>
        <v>0</v>
      </c>
      <c r="Q4532" s="49">
        <f t="shared" si="777"/>
        <v>5411.8105472713278</v>
      </c>
      <c r="R4532" s="70">
        <f t="shared" si="778"/>
        <v>2500</v>
      </c>
      <c r="S4532" s="70">
        <f t="shared" si="779"/>
        <v>0</v>
      </c>
      <c r="T4532" s="70">
        <f t="shared" si="780"/>
        <v>2911.8105472713278</v>
      </c>
      <c r="U4532" s="70">
        <f t="shared" si="781"/>
        <v>0</v>
      </c>
      <c r="W4532" s="49">
        <f>MIN(MAX(W4531+MAX(MIN(SUM($R$5:$U$5)-L4532,'2025 Calculations'!$C$10),-'2025 Calculations'!$C$10),0),'2025 Calculations'!$C$13)</f>
        <v>0</v>
      </c>
      <c r="X4532" s="49">
        <f t="shared" si="772"/>
        <v>0</v>
      </c>
      <c r="Y4532" s="49">
        <f t="shared" si="782"/>
        <v>0</v>
      </c>
    </row>
    <row r="4533" spans="2:25">
      <c r="B4533" s="23">
        <v>1</v>
      </c>
      <c r="C4533" s="23">
        <v>7</v>
      </c>
      <c r="D4533" s="23">
        <v>8</v>
      </c>
      <c r="E4533" s="23">
        <v>9</v>
      </c>
      <c r="F4533" s="48">
        <f>Profiles!F4525*'2025 Calculations'!$C$17+Profiles!J4525*Assumptions!$B$25*Assumptions!$B$24/1000</f>
        <v>3083.5484590074961</v>
      </c>
      <c r="G4533" s="48">
        <f>Profiles!G4525*'2025 Calculations'!$C$17</f>
        <v>2028.217776546913</v>
      </c>
      <c r="H4533" s="48">
        <f>Profiles!H4525*'2025 Calculations'!$C$17</f>
        <v>864.03413239076394</v>
      </c>
      <c r="I4533" s="24">
        <f t="shared" si="773"/>
        <v>5975.8003679451731</v>
      </c>
      <c r="J4533" s="49">
        <f>Profiles!L4525*'2025 Calculations'!$C$8</f>
        <v>0</v>
      </c>
      <c r="K4533" s="49">
        <f>Profiles!M4525*'2025 Calculations'!$C$9</f>
        <v>569.79326959587502</v>
      </c>
      <c r="L4533" s="49">
        <f t="shared" si="774"/>
        <v>5406.0070983492978</v>
      </c>
      <c r="M4533" s="49">
        <f>MIN(M4532-MIN(IF(L4533&gt;0,MIN(L4533,'2025 Calculations'!$C$10)),M4532)+MIN(IF(L4533&lt;0,-L4533),'2025 Calculations'!$C$10),'2025 Calculations'!$C$13)</f>
        <v>0</v>
      </c>
      <c r="N4533" s="49">
        <f t="shared" si="775"/>
        <v>0</v>
      </c>
      <c r="O4533" s="42">
        <f t="shared" si="776"/>
        <v>0</v>
      </c>
      <c r="Q4533" s="49">
        <f t="shared" si="777"/>
        <v>5406.0070983492978</v>
      </c>
      <c r="R4533" s="70">
        <f t="shared" si="778"/>
        <v>2500</v>
      </c>
      <c r="S4533" s="70">
        <f t="shared" si="779"/>
        <v>0</v>
      </c>
      <c r="T4533" s="70">
        <f t="shared" si="780"/>
        <v>2906.0070983492978</v>
      </c>
      <c r="U4533" s="70">
        <f t="shared" si="781"/>
        <v>0</v>
      </c>
      <c r="W4533" s="49">
        <f>MIN(MAX(W4532+MAX(MIN(SUM($R$5:$U$5)-L4533,'2025 Calculations'!$C$10),-'2025 Calculations'!$C$10),0),'2025 Calculations'!$C$13)</f>
        <v>0</v>
      </c>
      <c r="X4533" s="49">
        <f t="shared" si="772"/>
        <v>0</v>
      </c>
      <c r="Y4533" s="49">
        <f t="shared" si="782"/>
        <v>0</v>
      </c>
    </row>
    <row r="4534" spans="2:25">
      <c r="B4534" s="23">
        <v>1</v>
      </c>
      <c r="C4534" s="23">
        <v>7</v>
      </c>
      <c r="D4534" s="23">
        <v>8</v>
      </c>
      <c r="E4534" s="23">
        <v>10</v>
      </c>
      <c r="F4534" s="48">
        <f>Profiles!F4526*'2025 Calculations'!$C$17+Profiles!J4526*Assumptions!$B$25*Assumptions!$B$24/1000</f>
        <v>3778.7444019121681</v>
      </c>
      <c r="G4534" s="48">
        <f>Profiles!G4526*'2025 Calculations'!$C$17</f>
        <v>2031.610686204998</v>
      </c>
      <c r="H4534" s="48">
        <f>Profiles!H4526*'2025 Calculations'!$C$17</f>
        <v>864.03413239076394</v>
      </c>
      <c r="I4534" s="24">
        <f t="shared" si="773"/>
        <v>6674.3892205079301</v>
      </c>
      <c r="J4534" s="49">
        <f>Profiles!L4526*'2025 Calculations'!$C$8</f>
        <v>6.4587107911428614</v>
      </c>
      <c r="K4534" s="49">
        <f>Profiles!M4526*'2025 Calculations'!$C$9</f>
        <v>728.76275444142743</v>
      </c>
      <c r="L4534" s="49">
        <f t="shared" si="774"/>
        <v>5939.1677552753599</v>
      </c>
      <c r="M4534" s="49">
        <f>MIN(M4533-MIN(IF(L4534&gt;0,MIN(L4534,'2025 Calculations'!$C$10)),M4533)+MIN(IF(L4534&lt;0,-L4534),'2025 Calculations'!$C$10),'2025 Calculations'!$C$13)</f>
        <v>0</v>
      </c>
      <c r="N4534" s="49">
        <f t="shared" si="775"/>
        <v>0</v>
      </c>
      <c r="O4534" s="42">
        <f t="shared" si="776"/>
        <v>0</v>
      </c>
      <c r="Q4534" s="49">
        <f t="shared" si="777"/>
        <v>5939.1677552753599</v>
      </c>
      <c r="R4534" s="70">
        <f t="shared" si="778"/>
        <v>2500</v>
      </c>
      <c r="S4534" s="70">
        <f t="shared" si="779"/>
        <v>0</v>
      </c>
      <c r="T4534" s="70">
        <f t="shared" si="780"/>
        <v>3439.1677552753599</v>
      </c>
      <c r="U4534" s="70">
        <f t="shared" si="781"/>
        <v>0</v>
      </c>
      <c r="W4534" s="49">
        <f>MIN(MAX(W4533+MAX(MIN(SUM($R$5:$U$5)-L4534,'2025 Calculations'!$C$10),-'2025 Calculations'!$C$10),0),'2025 Calculations'!$C$13)</f>
        <v>0</v>
      </c>
      <c r="X4534" s="49">
        <f t="shared" si="772"/>
        <v>0</v>
      </c>
      <c r="Y4534" s="49">
        <f t="shared" si="782"/>
        <v>0</v>
      </c>
    </row>
    <row r="4535" spans="2:25">
      <c r="B4535" s="23">
        <v>1</v>
      </c>
      <c r="C4535" s="23">
        <v>7</v>
      </c>
      <c r="D4535" s="23">
        <v>8</v>
      </c>
      <c r="E4535" s="23">
        <v>11</v>
      </c>
      <c r="F4535" s="48">
        <f>Profiles!F4527*'2025 Calculations'!$C$17+Profiles!J4527*Assumptions!$B$25*Assumptions!$B$24/1000</f>
        <v>4157.1145209442348</v>
      </c>
      <c r="G4535" s="48">
        <f>Profiles!G4527*'2025 Calculations'!$C$17</f>
        <v>2037.6543065334611</v>
      </c>
      <c r="H4535" s="48">
        <f>Profiles!H4527*'2025 Calculations'!$C$17</f>
        <v>864.03413239076394</v>
      </c>
      <c r="I4535" s="24">
        <f t="shared" si="773"/>
        <v>7058.8029598684598</v>
      </c>
      <c r="J4535" s="49">
        <f>Profiles!L4527*'2025 Calculations'!$C$8</f>
        <v>19.376132373428586</v>
      </c>
      <c r="K4535" s="49">
        <f>Profiles!M4527*'2025 Calculations'!$C$9</f>
        <v>834.03016943847308</v>
      </c>
      <c r="L4535" s="49">
        <f t="shared" si="774"/>
        <v>6205.3966580565575</v>
      </c>
      <c r="M4535" s="49">
        <f>MIN(M4534-MIN(IF(L4535&gt;0,MIN(L4535,'2025 Calculations'!$C$10)),M4534)+MIN(IF(L4535&lt;0,-L4535),'2025 Calculations'!$C$10),'2025 Calculations'!$C$13)</f>
        <v>0</v>
      </c>
      <c r="N4535" s="49">
        <f t="shared" si="775"/>
        <v>0</v>
      </c>
      <c r="O4535" s="42">
        <f t="shared" si="776"/>
        <v>0</v>
      </c>
      <c r="Q4535" s="49">
        <f t="shared" si="777"/>
        <v>6205.3966580565575</v>
      </c>
      <c r="R4535" s="70">
        <f t="shared" si="778"/>
        <v>2500</v>
      </c>
      <c r="S4535" s="70">
        <f t="shared" si="779"/>
        <v>0</v>
      </c>
      <c r="T4535" s="70">
        <f t="shared" si="780"/>
        <v>3705.3966580565575</v>
      </c>
      <c r="U4535" s="70">
        <f t="shared" si="781"/>
        <v>0</v>
      </c>
      <c r="W4535" s="49">
        <f>MIN(MAX(W4534+MAX(MIN(SUM($R$5:$U$5)-L4535,'2025 Calculations'!$C$10),-'2025 Calculations'!$C$10),0),'2025 Calculations'!$C$13)</f>
        <v>0</v>
      </c>
      <c r="X4535" s="49">
        <f t="shared" si="772"/>
        <v>0</v>
      </c>
      <c r="Y4535" s="49">
        <f t="shared" si="782"/>
        <v>0</v>
      </c>
    </row>
    <row r="4536" spans="2:25">
      <c r="B4536" s="23">
        <v>1</v>
      </c>
      <c r="C4536" s="23">
        <v>7</v>
      </c>
      <c r="D4536" s="23">
        <v>8</v>
      </c>
      <c r="E4536" s="23">
        <v>12</v>
      </c>
      <c r="F4536" s="48">
        <f>Profiles!F4528*'2025 Calculations'!$C$17+Profiles!J4528*Assumptions!$B$25*Assumptions!$B$24/1000</f>
        <v>4634.6969013974649</v>
      </c>
      <c r="G4536" s="48">
        <f>Profiles!G4528*'2025 Calculations'!$C$17</f>
        <v>2049.5294903367571</v>
      </c>
      <c r="H4536" s="48">
        <f>Profiles!H4528*'2025 Calculations'!$C$17</f>
        <v>864.03413239076394</v>
      </c>
      <c r="I4536" s="24">
        <f t="shared" si="773"/>
        <v>7548.2605241249867</v>
      </c>
      <c r="J4536" s="49">
        <f>Profiles!L4528*'2025 Calculations'!$C$8</f>
        <v>83.963240284857207</v>
      </c>
      <c r="K4536" s="49">
        <f>Profiles!M4528*'2025 Calculations'!$C$9</f>
        <v>890.13119263552949</v>
      </c>
      <c r="L4536" s="49">
        <f t="shared" si="774"/>
        <v>6574.1660912046</v>
      </c>
      <c r="M4536" s="49">
        <f>MIN(M4535-MIN(IF(L4536&gt;0,MIN(L4536,'2025 Calculations'!$C$10)),M4535)+MIN(IF(L4536&lt;0,-L4536),'2025 Calculations'!$C$10),'2025 Calculations'!$C$13)</f>
        <v>0</v>
      </c>
      <c r="N4536" s="49">
        <f t="shared" si="775"/>
        <v>0</v>
      </c>
      <c r="O4536" s="42">
        <f t="shared" si="776"/>
        <v>0</v>
      </c>
      <c r="Q4536" s="49">
        <f t="shared" si="777"/>
        <v>6574.1660912046</v>
      </c>
      <c r="R4536" s="70">
        <f t="shared" si="778"/>
        <v>2500</v>
      </c>
      <c r="S4536" s="70">
        <f t="shared" si="779"/>
        <v>0</v>
      </c>
      <c r="T4536" s="70">
        <f t="shared" si="780"/>
        <v>4000</v>
      </c>
      <c r="U4536" s="70">
        <f t="shared" si="781"/>
        <v>74.166091204599979</v>
      </c>
      <c r="W4536" s="49">
        <f>MIN(MAX(W4535+MAX(MIN(SUM($R$5:$U$5)-L4536,'2025 Calculations'!$C$10),-'2025 Calculations'!$C$10),0),'2025 Calculations'!$C$13)</f>
        <v>0</v>
      </c>
      <c r="X4536" s="49">
        <f t="shared" si="772"/>
        <v>0</v>
      </c>
      <c r="Y4536" s="49">
        <f t="shared" si="782"/>
        <v>0</v>
      </c>
    </row>
    <row r="4537" spans="2:25">
      <c r="B4537" s="23">
        <v>1</v>
      </c>
      <c r="C4537" s="23">
        <v>7</v>
      </c>
      <c r="D4537" s="23">
        <v>8</v>
      </c>
      <c r="E4537" s="23">
        <v>13</v>
      </c>
      <c r="F4537" s="48">
        <f>Profiles!F4529*'2025 Calculations'!$C$17+Profiles!J4529*Assumptions!$B$25*Assumptions!$B$24/1000</f>
        <v>4848.9837847258068</v>
      </c>
      <c r="G4537" s="48">
        <f>Profiles!G4529*'2025 Calculations'!$C$17</f>
        <v>2063.2071573959111</v>
      </c>
      <c r="H4537" s="48">
        <f>Profiles!H4529*'2025 Calculations'!$C$17</f>
        <v>864.03413239076394</v>
      </c>
      <c r="I4537" s="24">
        <f t="shared" si="773"/>
        <v>7776.225074512482</v>
      </c>
      <c r="J4537" s="49">
        <f>Profiles!L4529*'2025 Calculations'!$C$8</f>
        <v>200.2200345254287</v>
      </c>
      <c r="K4537" s="49">
        <f>Profiles!M4529*'2025 Calculations'!$C$9</f>
        <v>895.57412521687866</v>
      </c>
      <c r="L4537" s="49">
        <f t="shared" si="774"/>
        <v>6680.4309147701751</v>
      </c>
      <c r="M4537" s="49">
        <f>MIN(M4536-MIN(IF(L4537&gt;0,MIN(L4537,'2025 Calculations'!$C$10)),M4536)+MIN(IF(L4537&lt;0,-L4537),'2025 Calculations'!$C$10),'2025 Calculations'!$C$13)</f>
        <v>0</v>
      </c>
      <c r="N4537" s="49">
        <f t="shared" si="775"/>
        <v>0</v>
      </c>
      <c r="O4537" s="42">
        <f t="shared" si="776"/>
        <v>0</v>
      </c>
      <c r="Q4537" s="49">
        <f t="shared" si="777"/>
        <v>6680.4309147701751</v>
      </c>
      <c r="R4537" s="70">
        <f t="shared" si="778"/>
        <v>2500</v>
      </c>
      <c r="S4537" s="70">
        <f t="shared" si="779"/>
        <v>0</v>
      </c>
      <c r="T4537" s="70">
        <f t="shared" si="780"/>
        <v>4000</v>
      </c>
      <c r="U4537" s="70">
        <f t="shared" si="781"/>
        <v>180.43091477017515</v>
      </c>
      <c r="W4537" s="49">
        <f>MIN(MAX(W4536+MAX(MIN(SUM($R$5:$U$5)-L4537,'2025 Calculations'!$C$10),-'2025 Calculations'!$C$10),0),'2025 Calculations'!$C$13)</f>
        <v>0</v>
      </c>
      <c r="X4537" s="49">
        <f t="shared" si="772"/>
        <v>0</v>
      </c>
      <c r="Y4537" s="49">
        <f t="shared" si="782"/>
        <v>0</v>
      </c>
    </row>
    <row r="4538" spans="2:25">
      <c r="B4538" s="23">
        <v>1</v>
      </c>
      <c r="C4538" s="23">
        <v>7</v>
      </c>
      <c r="D4538" s="23">
        <v>8</v>
      </c>
      <c r="E4538" s="23">
        <v>14</v>
      </c>
      <c r="F4538" s="48">
        <f>Profiles!F4530*'2025 Calculations'!$C$17+Profiles!J4530*Assumptions!$B$25*Assumptions!$B$24/1000</f>
        <v>4748.9865414506912</v>
      </c>
      <c r="G4538" s="48">
        <f>Profiles!G4530*'2025 Calculations'!$C$17</f>
        <v>1520.3416121023679</v>
      </c>
      <c r="H4538" s="48">
        <f>Profiles!H4530*'2025 Calculations'!$C$17</f>
        <v>864.03413239076394</v>
      </c>
      <c r="I4538" s="24">
        <f t="shared" si="773"/>
        <v>7133.3622859438228</v>
      </c>
      <c r="J4538" s="49">
        <f>Profiles!L4530*'2025 Calculations'!$C$8</f>
        <v>432.73362300657175</v>
      </c>
      <c r="K4538" s="49">
        <f>Profiles!M4530*'2025 Calculations'!$C$9</f>
        <v>850.26074982434795</v>
      </c>
      <c r="L4538" s="49">
        <f t="shared" si="774"/>
        <v>5850.3679131129029</v>
      </c>
      <c r="M4538" s="49">
        <f>MIN(M4537-MIN(IF(L4538&gt;0,MIN(L4538,'2025 Calculations'!$C$10)),M4537)+MIN(IF(L4538&lt;0,-L4538),'2025 Calculations'!$C$10),'2025 Calculations'!$C$13)</f>
        <v>0</v>
      </c>
      <c r="N4538" s="49">
        <f t="shared" si="775"/>
        <v>0</v>
      </c>
      <c r="O4538" s="42">
        <f t="shared" si="776"/>
        <v>0</v>
      </c>
      <c r="Q4538" s="49">
        <f t="shared" si="777"/>
        <v>5850.3679131129029</v>
      </c>
      <c r="R4538" s="70">
        <f t="shared" si="778"/>
        <v>2500</v>
      </c>
      <c r="S4538" s="70">
        <f t="shared" si="779"/>
        <v>0</v>
      </c>
      <c r="T4538" s="70">
        <f t="shared" si="780"/>
        <v>3350.3679131129029</v>
      </c>
      <c r="U4538" s="70">
        <f t="shared" si="781"/>
        <v>0</v>
      </c>
      <c r="W4538" s="49">
        <f>MIN(MAX(W4537+MAX(MIN(SUM($R$5:$U$5)-L4538,'2025 Calculations'!$C$10),-'2025 Calculations'!$C$10),0),'2025 Calculations'!$C$13)</f>
        <v>0</v>
      </c>
      <c r="X4538" s="49">
        <f t="shared" si="772"/>
        <v>0</v>
      </c>
      <c r="Y4538" s="49">
        <f t="shared" si="782"/>
        <v>0</v>
      </c>
    </row>
    <row r="4539" spans="2:25">
      <c r="B4539" s="23">
        <v>1</v>
      </c>
      <c r="C4539" s="23">
        <v>7</v>
      </c>
      <c r="D4539" s="23">
        <v>8</v>
      </c>
      <c r="E4539" s="23">
        <v>15</v>
      </c>
      <c r="F4539" s="48">
        <f>Profiles!F4531*'2025 Calculations'!$C$17+Profiles!J4531*Assumptions!$B$25*Assumptions!$B$24/1000</f>
        <v>4558.14451513927</v>
      </c>
      <c r="G4539" s="48">
        <f>Profiles!G4531*'2025 Calculations'!$C$17</f>
        <v>1511.9653663839713</v>
      </c>
      <c r="H4539" s="48">
        <f>Profiles!H4531*'2025 Calculations'!$C$17</f>
        <v>864.03413239076394</v>
      </c>
      <c r="I4539" s="24">
        <f t="shared" si="773"/>
        <v>6934.1440139140059</v>
      </c>
      <c r="J4539" s="49">
        <f>Profiles!L4531*'2025 Calculations'!$C$8</f>
        <v>684.62334386114333</v>
      </c>
      <c r="K4539" s="49">
        <f>Profiles!M4531*'2025 Calculations'!$C$9</f>
        <v>753.61656809825661</v>
      </c>
      <c r="L4539" s="49">
        <f t="shared" si="774"/>
        <v>5495.9041019546057</v>
      </c>
      <c r="M4539" s="49">
        <f>MIN(M4538-MIN(IF(L4539&gt;0,MIN(L4539,'2025 Calculations'!$C$10)),M4538)+MIN(IF(L4539&lt;0,-L4539),'2025 Calculations'!$C$10),'2025 Calculations'!$C$13)</f>
        <v>0</v>
      </c>
      <c r="N4539" s="49">
        <f t="shared" si="775"/>
        <v>0</v>
      </c>
      <c r="O4539" s="42">
        <f t="shared" si="776"/>
        <v>0</v>
      </c>
      <c r="Q4539" s="49">
        <f t="shared" si="777"/>
        <v>5495.9041019546057</v>
      </c>
      <c r="R4539" s="70">
        <f t="shared" si="778"/>
        <v>2500</v>
      </c>
      <c r="S4539" s="70">
        <f t="shared" si="779"/>
        <v>0</v>
      </c>
      <c r="T4539" s="70">
        <f t="shared" si="780"/>
        <v>2995.9041019546057</v>
      </c>
      <c r="U4539" s="70">
        <f t="shared" si="781"/>
        <v>0</v>
      </c>
      <c r="W4539" s="49">
        <f>MIN(MAX(W4538+MAX(MIN(SUM($R$5:$U$5)-L4539,'2025 Calculations'!$C$10),-'2025 Calculations'!$C$10),0),'2025 Calculations'!$C$13)</f>
        <v>0</v>
      </c>
      <c r="X4539" s="49">
        <f t="shared" si="772"/>
        <v>0</v>
      </c>
      <c r="Y4539" s="49">
        <f t="shared" si="782"/>
        <v>0</v>
      </c>
    </row>
    <row r="4540" spans="2:25">
      <c r="B4540" s="23">
        <v>1</v>
      </c>
      <c r="C4540" s="23">
        <v>7</v>
      </c>
      <c r="D4540" s="23">
        <v>8</v>
      </c>
      <c r="E4540" s="23">
        <v>16</v>
      </c>
      <c r="F4540" s="48">
        <f>Profiles!F4532*'2025 Calculations'!$C$17+Profiles!J4532*Assumptions!$B$25*Assumptions!$B$24/1000</f>
        <v>4449.3334374825026</v>
      </c>
      <c r="G4540" s="48">
        <f>Profiles!G4532*'2025 Calculations'!$C$17</f>
        <v>1520.5536689559981</v>
      </c>
      <c r="H4540" s="48">
        <f>Profiles!H4532*'2025 Calculations'!$C$17</f>
        <v>636.17056089087146</v>
      </c>
      <c r="I4540" s="24">
        <f t="shared" si="773"/>
        <v>6606.0576673293717</v>
      </c>
      <c r="J4540" s="49">
        <f>Profiles!L4532*'2025 Calculations'!$C$8</f>
        <v>923.59564313342923</v>
      </c>
      <c r="K4540" s="49">
        <f>Profiles!M4532*'2025 Calculations'!$C$9</f>
        <v>603.94642944497707</v>
      </c>
      <c r="L4540" s="49">
        <f t="shared" si="774"/>
        <v>5078.5155947509656</v>
      </c>
      <c r="M4540" s="49">
        <f>MIN(M4539-MIN(IF(L4540&gt;0,MIN(L4540,'2025 Calculations'!$C$10)),M4539)+MIN(IF(L4540&lt;0,-L4540),'2025 Calculations'!$C$10),'2025 Calculations'!$C$13)</f>
        <v>0</v>
      </c>
      <c r="N4540" s="49">
        <f t="shared" si="775"/>
        <v>0</v>
      </c>
      <c r="O4540" s="42">
        <f t="shared" si="776"/>
        <v>0</v>
      </c>
      <c r="Q4540" s="49">
        <f t="shared" si="777"/>
        <v>5078.5155947509656</v>
      </c>
      <c r="R4540" s="70">
        <f t="shared" si="778"/>
        <v>2500</v>
      </c>
      <c r="S4540" s="70">
        <f t="shared" si="779"/>
        <v>0</v>
      </c>
      <c r="T4540" s="70">
        <f t="shared" si="780"/>
        <v>2578.5155947509656</v>
      </c>
      <c r="U4540" s="70">
        <f t="shared" si="781"/>
        <v>0</v>
      </c>
      <c r="W4540" s="49">
        <f>MIN(MAX(W4539+MAX(MIN(SUM($R$5:$U$5)-L4540,'2025 Calculations'!$C$10),-'2025 Calculations'!$C$10),0),'2025 Calculations'!$C$13)</f>
        <v>0</v>
      </c>
      <c r="X4540" s="49">
        <f t="shared" si="772"/>
        <v>0</v>
      </c>
      <c r="Y4540" s="49">
        <f t="shared" si="782"/>
        <v>0</v>
      </c>
    </row>
    <row r="4541" spans="2:25">
      <c r="B4541" s="23">
        <v>1</v>
      </c>
      <c r="C4541" s="23">
        <v>7</v>
      </c>
      <c r="D4541" s="23">
        <v>8</v>
      </c>
      <c r="E4541" s="23">
        <v>17</v>
      </c>
      <c r="F4541" s="48">
        <f>Profiles!F4533*'2025 Calculations'!$C$17+Profiles!J4533*Assumptions!$B$25*Assumptions!$B$24/1000</f>
        <v>4650.6644673703404</v>
      </c>
      <c r="G4541" s="48">
        <f>Profiles!G4533*'2025 Calculations'!$C$17</f>
        <v>1358.9663464897167</v>
      </c>
      <c r="H4541" s="48">
        <f>Profiles!H4533*'2025 Calculations'!$C$17</f>
        <v>636.17056089087146</v>
      </c>
      <c r="I4541" s="24">
        <f t="shared" si="773"/>
        <v>6645.8013747509285</v>
      </c>
      <c r="J4541" s="49">
        <f>Profiles!L4533*'2025 Calculations'!$C$8</f>
        <v>1046.3111481651435</v>
      </c>
      <c r="K4541" s="49">
        <f>Profiles!M4533*'2025 Calculations'!$C$9</f>
        <v>404.44228713276954</v>
      </c>
      <c r="L4541" s="49">
        <f t="shared" si="774"/>
        <v>5195.0479394530157</v>
      </c>
      <c r="M4541" s="49">
        <f>MIN(M4540-MIN(IF(L4541&gt;0,MIN(L4541,'2025 Calculations'!$C$10)),M4540)+MIN(IF(L4541&lt;0,-L4541),'2025 Calculations'!$C$10),'2025 Calculations'!$C$13)</f>
        <v>0</v>
      </c>
      <c r="N4541" s="49">
        <f t="shared" si="775"/>
        <v>0</v>
      </c>
      <c r="O4541" s="42">
        <f t="shared" si="776"/>
        <v>0</v>
      </c>
      <c r="Q4541" s="49">
        <f t="shared" si="777"/>
        <v>5195.0479394530157</v>
      </c>
      <c r="R4541" s="70">
        <f t="shared" si="778"/>
        <v>2500</v>
      </c>
      <c r="S4541" s="70">
        <f t="shared" si="779"/>
        <v>0</v>
      </c>
      <c r="T4541" s="70">
        <f t="shared" si="780"/>
        <v>2695.0479394530157</v>
      </c>
      <c r="U4541" s="70">
        <f t="shared" si="781"/>
        <v>0</v>
      </c>
      <c r="W4541" s="49">
        <f>MIN(MAX(W4540+MAX(MIN(SUM($R$5:$U$5)-L4541,'2025 Calculations'!$C$10),-'2025 Calculations'!$C$10),0),'2025 Calculations'!$C$13)</f>
        <v>0</v>
      </c>
      <c r="X4541" s="49">
        <f t="shared" si="772"/>
        <v>0</v>
      </c>
      <c r="Y4541" s="49">
        <f t="shared" si="782"/>
        <v>0</v>
      </c>
    </row>
    <row r="4542" spans="2:25">
      <c r="B4542" s="23">
        <v>1</v>
      </c>
      <c r="C4542" s="23">
        <v>7</v>
      </c>
      <c r="D4542" s="23">
        <v>8</v>
      </c>
      <c r="E4542" s="23">
        <v>18</v>
      </c>
      <c r="F4542" s="48">
        <f>Profiles!F4534*'2025 Calculations'!$C$17+Profiles!J4534*Assumptions!$B$25*Assumptions!$B$24/1000</f>
        <v>4662.7124394082548</v>
      </c>
      <c r="G4542" s="48">
        <f>Profiles!G4534*'2025 Calculations'!$C$17</f>
        <v>369.82715273122665</v>
      </c>
      <c r="H4542" s="48">
        <f>Profiles!H4534*'2025 Calculations'!$C$17</f>
        <v>636.17056089087146</v>
      </c>
      <c r="I4542" s="24">
        <f t="shared" si="773"/>
        <v>5668.7101530303526</v>
      </c>
      <c r="J4542" s="49">
        <f>Profiles!L4534*'2025 Calculations'!$C$8</f>
        <v>1026.9350157917149</v>
      </c>
      <c r="K4542" s="49">
        <f>Profiles!M4534*'2025 Calculations'!$C$9</f>
        <v>182.14960971559725</v>
      </c>
      <c r="L4542" s="49">
        <f t="shared" si="774"/>
        <v>4459.6255275230405</v>
      </c>
      <c r="M4542" s="49">
        <f>MIN(M4541-MIN(IF(L4542&gt;0,MIN(L4542,'2025 Calculations'!$C$10)),M4541)+MIN(IF(L4542&lt;0,-L4542),'2025 Calculations'!$C$10),'2025 Calculations'!$C$13)</f>
        <v>0</v>
      </c>
      <c r="N4542" s="49">
        <f t="shared" si="775"/>
        <v>0</v>
      </c>
      <c r="O4542" s="42">
        <f t="shared" si="776"/>
        <v>0</v>
      </c>
      <c r="Q4542" s="49">
        <f t="shared" si="777"/>
        <v>4459.6255275230405</v>
      </c>
      <c r="R4542" s="70">
        <f t="shared" si="778"/>
        <v>2500</v>
      </c>
      <c r="S4542" s="70">
        <f t="shared" si="779"/>
        <v>0</v>
      </c>
      <c r="T4542" s="70">
        <f t="shared" si="780"/>
        <v>1959.6255275230405</v>
      </c>
      <c r="U4542" s="70">
        <f t="shared" si="781"/>
        <v>0</v>
      </c>
      <c r="W4542" s="49">
        <f>MIN(MAX(W4541+MAX(MIN(SUM($R$5:$U$5)-L4542,'2025 Calculations'!$C$10),-'2025 Calculations'!$C$10),0),'2025 Calculations'!$C$13)</f>
        <v>0</v>
      </c>
      <c r="X4542" s="49">
        <f t="shared" si="772"/>
        <v>0</v>
      </c>
      <c r="Y4542" s="49">
        <f t="shared" si="782"/>
        <v>0</v>
      </c>
    </row>
    <row r="4543" spans="2:25">
      <c r="B4543" s="23">
        <v>1</v>
      </c>
      <c r="C4543" s="23">
        <v>7</v>
      </c>
      <c r="D4543" s="23">
        <v>8</v>
      </c>
      <c r="E4543" s="23">
        <v>19</v>
      </c>
      <c r="F4543" s="48">
        <f>Profiles!F4535*'2025 Calculations'!$C$17+Profiles!J4535*Assumptions!$B$25*Assumptions!$B$24/1000</f>
        <v>4712.6605753936528</v>
      </c>
      <c r="G4543" s="48">
        <f>Profiles!G4535*'2025 Calculations'!$C$17</f>
        <v>369.82715273122665</v>
      </c>
      <c r="H4543" s="48">
        <f>Profiles!H4535*'2025 Calculations'!$C$17</f>
        <v>636.17056089087146</v>
      </c>
      <c r="I4543" s="24">
        <f t="shared" si="773"/>
        <v>5718.6582890157506</v>
      </c>
      <c r="J4543" s="49">
        <f>Profiles!L4535*'2025 Calculations'!$C$8</f>
        <v>1007.5588834182864</v>
      </c>
      <c r="K4543" s="49">
        <f>Profiles!M4535*'2025 Calculations'!$C$9</f>
        <v>37.335419191185281</v>
      </c>
      <c r="L4543" s="49">
        <f t="shared" si="774"/>
        <v>4673.7639864062794</v>
      </c>
      <c r="M4543" s="49">
        <f>MIN(M4542-MIN(IF(L4543&gt;0,MIN(L4543,'2025 Calculations'!$C$10)),M4542)+MIN(IF(L4543&lt;0,-L4543),'2025 Calculations'!$C$10),'2025 Calculations'!$C$13)</f>
        <v>0</v>
      </c>
      <c r="N4543" s="49">
        <f t="shared" si="775"/>
        <v>0</v>
      </c>
      <c r="O4543" s="42">
        <f t="shared" si="776"/>
        <v>0</v>
      </c>
      <c r="Q4543" s="49">
        <f t="shared" si="777"/>
        <v>4673.7639864062794</v>
      </c>
      <c r="R4543" s="70">
        <f t="shared" si="778"/>
        <v>2500</v>
      </c>
      <c r="S4543" s="70">
        <f t="shared" si="779"/>
        <v>0</v>
      </c>
      <c r="T4543" s="70">
        <f t="shared" si="780"/>
        <v>2173.7639864062794</v>
      </c>
      <c r="U4543" s="70">
        <f t="shared" si="781"/>
        <v>0</v>
      </c>
      <c r="W4543" s="49">
        <f>MIN(MAX(W4542+MAX(MIN(SUM($R$5:$U$5)-L4543,'2025 Calculations'!$C$10),-'2025 Calculations'!$C$10),0),'2025 Calculations'!$C$13)</f>
        <v>0</v>
      </c>
      <c r="X4543" s="49">
        <f t="shared" si="772"/>
        <v>0</v>
      </c>
      <c r="Y4543" s="49">
        <f t="shared" si="782"/>
        <v>0</v>
      </c>
    </row>
    <row r="4544" spans="2:25">
      <c r="B4544" s="23">
        <v>1</v>
      </c>
      <c r="C4544" s="23">
        <v>7</v>
      </c>
      <c r="D4544" s="23">
        <v>8</v>
      </c>
      <c r="E4544" s="23">
        <v>20</v>
      </c>
      <c r="F4544" s="48">
        <f>Profiles!F4536*'2025 Calculations'!$C$17+Profiles!J4536*Assumptions!$B$25*Assumptions!$B$24/1000</f>
        <v>4933.2542095912013</v>
      </c>
      <c r="G4544" s="48">
        <f>Profiles!G4536*'2025 Calculations'!$C$17</f>
        <v>369.82715273122665</v>
      </c>
      <c r="H4544" s="48">
        <f>Profiles!H4536*'2025 Calculations'!$C$17</f>
        <v>636.17056089087146</v>
      </c>
      <c r="I4544" s="24">
        <f t="shared" si="773"/>
        <v>5939.2519232132991</v>
      </c>
      <c r="J4544" s="49">
        <f>Profiles!L4536*'2025 Calculations'!$C$8</f>
        <v>1097.9808344942865</v>
      </c>
      <c r="K4544" s="49">
        <f>Profiles!M4536*'2025 Calculations'!$C$9</f>
        <v>0.13764431963770538</v>
      </c>
      <c r="L4544" s="49">
        <f t="shared" si="774"/>
        <v>4841.1334443993746</v>
      </c>
      <c r="M4544" s="49">
        <f>MIN(M4543-MIN(IF(L4544&gt;0,MIN(L4544,'2025 Calculations'!$C$10)),M4543)+MIN(IF(L4544&lt;0,-L4544),'2025 Calculations'!$C$10),'2025 Calculations'!$C$13)</f>
        <v>0</v>
      </c>
      <c r="N4544" s="49">
        <f t="shared" si="775"/>
        <v>0</v>
      </c>
      <c r="O4544" s="42">
        <f t="shared" si="776"/>
        <v>0</v>
      </c>
      <c r="Q4544" s="49">
        <f t="shared" si="777"/>
        <v>4841.1334443993746</v>
      </c>
      <c r="R4544" s="70">
        <f t="shared" si="778"/>
        <v>2500</v>
      </c>
      <c r="S4544" s="70">
        <f t="shared" si="779"/>
        <v>0</v>
      </c>
      <c r="T4544" s="70">
        <f t="shared" si="780"/>
        <v>2341.1334443993746</v>
      </c>
      <c r="U4544" s="70">
        <f t="shared" si="781"/>
        <v>0</v>
      </c>
      <c r="W4544" s="49">
        <f>MIN(MAX(W4543+MAX(MIN(SUM($R$5:$U$5)-L4544,'2025 Calculations'!$C$10),-'2025 Calculations'!$C$10),0),'2025 Calculations'!$C$13)</f>
        <v>0</v>
      </c>
      <c r="X4544" s="49">
        <f t="shared" si="772"/>
        <v>0</v>
      </c>
      <c r="Y4544" s="49">
        <f t="shared" si="782"/>
        <v>0</v>
      </c>
    </row>
    <row r="4545" spans="2:25">
      <c r="B4545" s="23">
        <v>1</v>
      </c>
      <c r="C4545" s="23">
        <v>7</v>
      </c>
      <c r="D4545" s="23">
        <v>8</v>
      </c>
      <c r="E4545" s="23">
        <v>21</v>
      </c>
      <c r="F4545" s="48">
        <f>Profiles!F4537*'2025 Calculations'!$C$17+Profiles!J4537*Assumptions!$B$25*Assumptions!$B$24/1000</f>
        <v>5546.0144842371255</v>
      </c>
      <c r="G4545" s="48">
        <f>Profiles!G4537*'2025 Calculations'!$C$17</f>
        <v>369.82715273122665</v>
      </c>
      <c r="H4545" s="48">
        <f>Profiles!H4537*'2025 Calculations'!$C$17</f>
        <v>636.17056089087146</v>
      </c>
      <c r="I4545" s="24">
        <f t="shared" si="773"/>
        <v>6552.0121978592233</v>
      </c>
      <c r="J4545" s="49">
        <f>Profiles!L4537*'2025 Calculations'!$C$8</f>
        <v>1078.6047021208578</v>
      </c>
      <c r="K4545" s="49">
        <f>Profiles!M4537*'2025 Calculations'!$C$9</f>
        <v>0</v>
      </c>
      <c r="L4545" s="49">
        <f t="shared" si="774"/>
        <v>5473.4074957383655</v>
      </c>
      <c r="M4545" s="49">
        <f>MIN(M4544-MIN(IF(L4545&gt;0,MIN(L4545,'2025 Calculations'!$C$10)),M4544)+MIN(IF(L4545&lt;0,-L4545),'2025 Calculations'!$C$10),'2025 Calculations'!$C$13)</f>
        <v>0</v>
      </c>
      <c r="N4545" s="49">
        <f t="shared" si="775"/>
        <v>0</v>
      </c>
      <c r="O4545" s="42">
        <f t="shared" si="776"/>
        <v>0</v>
      </c>
      <c r="Q4545" s="49">
        <f t="shared" si="777"/>
        <v>5473.4074957383655</v>
      </c>
      <c r="R4545" s="70">
        <f t="shared" si="778"/>
        <v>2500</v>
      </c>
      <c r="S4545" s="70">
        <f t="shared" si="779"/>
        <v>0</v>
      </c>
      <c r="T4545" s="70">
        <f t="shared" si="780"/>
        <v>2973.4074957383655</v>
      </c>
      <c r="U4545" s="70">
        <f t="shared" si="781"/>
        <v>0</v>
      </c>
      <c r="W4545" s="49">
        <f>MIN(MAX(W4544+MAX(MIN(SUM($R$5:$U$5)-L4545,'2025 Calculations'!$C$10),-'2025 Calculations'!$C$10),0),'2025 Calculations'!$C$13)</f>
        <v>0</v>
      </c>
      <c r="X4545" s="49">
        <f t="shared" si="772"/>
        <v>0</v>
      </c>
      <c r="Y4545" s="49">
        <f t="shared" si="782"/>
        <v>0</v>
      </c>
    </row>
    <row r="4546" spans="2:25">
      <c r="B4546" s="23">
        <v>1</v>
      </c>
      <c r="C4546" s="23">
        <v>7</v>
      </c>
      <c r="D4546" s="23">
        <v>8</v>
      </c>
      <c r="E4546" s="23">
        <v>22</v>
      </c>
      <c r="F4546" s="48">
        <f>Profiles!F4538*'2025 Calculations'!$C$17+Profiles!J4538*Assumptions!$B$25*Assumptions!$B$24/1000</f>
        <v>4850.311610704297</v>
      </c>
      <c r="G4546" s="48">
        <f>Profiles!G4538*'2025 Calculations'!$C$17</f>
        <v>369.82715273122665</v>
      </c>
      <c r="H4546" s="48">
        <f>Profiles!H4538*'2025 Calculations'!$C$17</f>
        <v>636.17056089087146</v>
      </c>
      <c r="I4546" s="24">
        <f t="shared" si="773"/>
        <v>5856.3093243263947</v>
      </c>
      <c r="J4546" s="49">
        <f>Profiles!L4538*'2025 Calculations'!$C$8</f>
        <v>949.43048629800057</v>
      </c>
      <c r="K4546" s="49">
        <f>Profiles!M4538*'2025 Calculations'!$C$9</f>
        <v>0</v>
      </c>
      <c r="L4546" s="49">
        <f t="shared" si="774"/>
        <v>4906.8788380283941</v>
      </c>
      <c r="M4546" s="49">
        <f>MIN(M4545-MIN(IF(L4546&gt;0,MIN(L4546,'2025 Calculations'!$C$10)),M4545)+MIN(IF(L4546&lt;0,-L4546),'2025 Calculations'!$C$10),'2025 Calculations'!$C$13)</f>
        <v>0</v>
      </c>
      <c r="N4546" s="49">
        <f t="shared" si="775"/>
        <v>0</v>
      </c>
      <c r="O4546" s="42">
        <f t="shared" si="776"/>
        <v>0</v>
      </c>
      <c r="Q4546" s="49">
        <f t="shared" si="777"/>
        <v>4906.8788380283941</v>
      </c>
      <c r="R4546" s="70">
        <f t="shared" si="778"/>
        <v>2500</v>
      </c>
      <c r="S4546" s="70">
        <f t="shared" si="779"/>
        <v>0</v>
      </c>
      <c r="T4546" s="70">
        <f t="shared" si="780"/>
        <v>2406.8788380283941</v>
      </c>
      <c r="U4546" s="70">
        <f t="shared" si="781"/>
        <v>0</v>
      </c>
      <c r="W4546" s="49">
        <f>MIN(MAX(W4545+MAX(MIN(SUM($R$5:$U$5)-L4546,'2025 Calculations'!$C$10),-'2025 Calculations'!$C$10),0),'2025 Calculations'!$C$13)</f>
        <v>0</v>
      </c>
      <c r="X4546" s="49">
        <f t="shared" si="772"/>
        <v>0</v>
      </c>
      <c r="Y4546" s="49">
        <f t="shared" si="782"/>
        <v>0</v>
      </c>
    </row>
    <row r="4547" spans="2:25">
      <c r="B4547" s="23">
        <v>1</v>
      </c>
      <c r="C4547" s="23">
        <v>7</v>
      </c>
      <c r="D4547" s="23">
        <v>8</v>
      </c>
      <c r="E4547" s="23">
        <v>23</v>
      </c>
      <c r="F4547" s="48">
        <f>Profiles!F4539*'2025 Calculations'!$C$17+Profiles!J4539*Assumptions!$B$25*Assumptions!$B$24/1000</f>
        <v>3820.0770788470845</v>
      </c>
      <c r="G4547" s="48">
        <f>Profiles!G4539*'2025 Calculations'!$C$17</f>
        <v>369.82715273122665</v>
      </c>
      <c r="H4547" s="48">
        <f>Profiles!H4539*'2025 Calculations'!$C$17</f>
        <v>636.17056089087146</v>
      </c>
      <c r="I4547" s="24">
        <f t="shared" si="773"/>
        <v>4826.0747924691823</v>
      </c>
      <c r="J4547" s="49">
        <f>Profiles!L4539*'2025 Calculations'!$C$8</f>
        <v>871.92595680428644</v>
      </c>
      <c r="K4547" s="49">
        <f>Profiles!M4539*'2025 Calculations'!$C$9</f>
        <v>0</v>
      </c>
      <c r="L4547" s="49">
        <f t="shared" si="774"/>
        <v>3954.1488356648961</v>
      </c>
      <c r="M4547" s="49">
        <f>MIN(M4546-MIN(IF(L4547&gt;0,MIN(L4547,'2025 Calculations'!$C$10)),M4546)+MIN(IF(L4547&lt;0,-L4547),'2025 Calculations'!$C$10),'2025 Calculations'!$C$13)</f>
        <v>0</v>
      </c>
      <c r="N4547" s="49">
        <f t="shared" si="775"/>
        <v>0</v>
      </c>
      <c r="O4547" s="42">
        <f t="shared" si="776"/>
        <v>0</v>
      </c>
      <c r="Q4547" s="49">
        <f t="shared" si="777"/>
        <v>3954.1488356648961</v>
      </c>
      <c r="R4547" s="70">
        <f t="shared" si="778"/>
        <v>2500</v>
      </c>
      <c r="S4547" s="70">
        <f t="shared" si="779"/>
        <v>0</v>
      </c>
      <c r="T4547" s="70">
        <f t="shared" si="780"/>
        <v>1454.1488356648961</v>
      </c>
      <c r="U4547" s="70">
        <f t="shared" si="781"/>
        <v>0</v>
      </c>
      <c r="W4547" s="49">
        <f>MIN(MAX(W4546+MAX(MIN(SUM($R$5:$U$5)-L4547,'2025 Calculations'!$C$10),-'2025 Calculations'!$C$10),0),'2025 Calculations'!$C$13)</f>
        <v>0</v>
      </c>
      <c r="X4547" s="49">
        <f t="shared" si="772"/>
        <v>0</v>
      </c>
      <c r="Y4547" s="49">
        <f t="shared" si="782"/>
        <v>0</v>
      </c>
    </row>
    <row r="4548" spans="2:25">
      <c r="B4548" s="23">
        <v>1</v>
      </c>
      <c r="C4548" s="23">
        <v>7</v>
      </c>
      <c r="D4548" s="23">
        <v>8</v>
      </c>
      <c r="E4548" s="23">
        <v>24</v>
      </c>
      <c r="F4548" s="48">
        <f>Profiles!F4540*'2025 Calculations'!$C$17+Profiles!J4540*Assumptions!$B$25*Assumptions!$B$24/1000</f>
        <v>2762.3274638364119</v>
      </c>
      <c r="G4548" s="48">
        <f>Profiles!G4540*'2025 Calculations'!$C$17</f>
        <v>369.82715273122665</v>
      </c>
      <c r="H4548" s="48">
        <f>Profiles!H4540*'2025 Calculations'!$C$17</f>
        <v>636.17056089087146</v>
      </c>
      <c r="I4548" s="24">
        <f t="shared" si="773"/>
        <v>3768.3251774585101</v>
      </c>
      <c r="J4548" s="49">
        <f>Profiles!L4540*'2025 Calculations'!$C$8</f>
        <v>703.99947623457194</v>
      </c>
      <c r="K4548" s="49">
        <f>Profiles!M4540*'2025 Calculations'!$C$9</f>
        <v>0</v>
      </c>
      <c r="L4548" s="49">
        <f t="shared" si="774"/>
        <v>3064.3257012239383</v>
      </c>
      <c r="M4548" s="49">
        <f>MIN(M4547-MIN(IF(L4548&gt;0,MIN(L4548,'2025 Calculations'!$C$10)),M4547)+MIN(IF(L4548&lt;0,-L4548),'2025 Calculations'!$C$10),'2025 Calculations'!$C$13)</f>
        <v>0</v>
      </c>
      <c r="N4548" s="49">
        <f t="shared" si="775"/>
        <v>0</v>
      </c>
      <c r="O4548" s="42">
        <f t="shared" si="776"/>
        <v>0</v>
      </c>
      <c r="Q4548" s="49">
        <f t="shared" si="777"/>
        <v>3064.3257012239383</v>
      </c>
      <c r="R4548" s="70">
        <f t="shared" si="778"/>
        <v>2500</v>
      </c>
      <c r="S4548" s="70">
        <f t="shared" si="779"/>
        <v>0</v>
      </c>
      <c r="T4548" s="70">
        <f t="shared" si="780"/>
        <v>564.32570122393827</v>
      </c>
      <c r="U4548" s="70">
        <f t="shared" si="781"/>
        <v>0</v>
      </c>
      <c r="W4548" s="49">
        <f>MIN(MAX(W4547+MAX(MIN(SUM($R$5:$U$5)-L4548,'2025 Calculations'!$C$10),-'2025 Calculations'!$C$10),0),'2025 Calculations'!$C$13)</f>
        <v>0</v>
      </c>
      <c r="X4548" s="49">
        <f t="shared" si="772"/>
        <v>0</v>
      </c>
      <c r="Y4548" s="49">
        <f t="shared" si="782"/>
        <v>0</v>
      </c>
    </row>
    <row r="4549" spans="2:25">
      <c r="B4549" s="23">
        <v>1</v>
      </c>
      <c r="C4549" s="23">
        <v>7</v>
      </c>
      <c r="D4549" s="23">
        <v>9</v>
      </c>
      <c r="E4549" s="23">
        <v>1</v>
      </c>
      <c r="F4549" s="48">
        <f>Profiles!F4541*'2025 Calculations'!$C$17+Profiles!J4541*Assumptions!$B$25*Assumptions!$B$24/1000</f>
        <v>2277.1963662221747</v>
      </c>
      <c r="G4549" s="48">
        <f>Profiles!G4541*'2025 Calculations'!$C$17</f>
        <v>369.82715273122665</v>
      </c>
      <c r="H4549" s="48">
        <f>Profiles!H4541*'2025 Calculations'!$C$17</f>
        <v>636.17056089087146</v>
      </c>
      <c r="I4549" s="24">
        <f t="shared" si="773"/>
        <v>3283.1940798442729</v>
      </c>
      <c r="J4549" s="49">
        <f>Profiles!L4541*'2025 Calculations'!$C$8</f>
        <v>542.53170645600039</v>
      </c>
      <c r="K4549" s="49">
        <f>Profiles!M4541*'2025 Calculations'!$C$9</f>
        <v>0</v>
      </c>
      <c r="L4549" s="49">
        <f t="shared" si="774"/>
        <v>2740.6623733882725</v>
      </c>
      <c r="M4549" s="49">
        <f>MIN(M4548-MIN(IF(L4549&gt;0,MIN(L4549,'2025 Calculations'!$C$10)),M4548)+MIN(IF(L4549&lt;0,-L4549),'2025 Calculations'!$C$10),'2025 Calculations'!$C$13)</f>
        <v>0</v>
      </c>
      <c r="N4549" s="49">
        <f t="shared" si="775"/>
        <v>0</v>
      </c>
      <c r="O4549" s="42">
        <f t="shared" si="776"/>
        <v>0</v>
      </c>
      <c r="Q4549" s="49">
        <f t="shared" si="777"/>
        <v>2740.6623733882725</v>
      </c>
      <c r="R4549" s="70">
        <f t="shared" si="778"/>
        <v>2500</v>
      </c>
      <c r="S4549" s="70">
        <f t="shared" si="779"/>
        <v>0</v>
      </c>
      <c r="T4549" s="70">
        <f t="shared" si="780"/>
        <v>240.6623733882725</v>
      </c>
      <c r="U4549" s="70">
        <f t="shared" si="781"/>
        <v>0</v>
      </c>
      <c r="W4549" s="49">
        <f>MIN(MAX(W4548+MAX(MIN(SUM($R$5:$U$5)-L4549,'2025 Calculations'!$C$10),-'2025 Calculations'!$C$10),0),'2025 Calculations'!$C$13)</f>
        <v>0</v>
      </c>
      <c r="X4549" s="49">
        <f t="shared" si="772"/>
        <v>0</v>
      </c>
      <c r="Y4549" s="49">
        <f t="shared" si="782"/>
        <v>0</v>
      </c>
    </row>
    <row r="4550" spans="2:25">
      <c r="B4550" s="23">
        <v>1</v>
      </c>
      <c r="C4550" s="23">
        <v>7</v>
      </c>
      <c r="D4550" s="23">
        <v>9</v>
      </c>
      <c r="E4550" s="23">
        <v>2</v>
      </c>
      <c r="F4550" s="48">
        <f>Profiles!F4542*'2025 Calculations'!$C$17+Profiles!J4542*Assumptions!$B$25*Assumptions!$B$24/1000</f>
        <v>1958.4671458508587</v>
      </c>
      <c r="G4550" s="48">
        <f>Profiles!G4542*'2025 Calculations'!$C$17</f>
        <v>369.82715273122665</v>
      </c>
      <c r="H4550" s="48">
        <f>Profiles!H4542*'2025 Calculations'!$C$17</f>
        <v>636.17056089087146</v>
      </c>
      <c r="I4550" s="24">
        <f t="shared" si="773"/>
        <v>2964.464859472957</v>
      </c>
      <c r="J4550" s="49">
        <f>Profiles!L4542*'2025 Calculations'!$C$8</f>
        <v>310.01811797485738</v>
      </c>
      <c r="K4550" s="49">
        <f>Profiles!M4542*'2025 Calculations'!$C$9</f>
        <v>0</v>
      </c>
      <c r="L4550" s="49">
        <f t="shared" si="774"/>
        <v>2654.4467414980995</v>
      </c>
      <c r="M4550" s="49">
        <f>MIN(M4549-MIN(IF(L4550&gt;0,MIN(L4550,'2025 Calculations'!$C$10)),M4549)+MIN(IF(L4550&lt;0,-L4550),'2025 Calculations'!$C$10),'2025 Calculations'!$C$13)</f>
        <v>0</v>
      </c>
      <c r="N4550" s="49">
        <f t="shared" si="775"/>
        <v>0</v>
      </c>
      <c r="O4550" s="42">
        <f t="shared" si="776"/>
        <v>0</v>
      </c>
      <c r="Q4550" s="49">
        <f t="shared" si="777"/>
        <v>2654.4467414980995</v>
      </c>
      <c r="R4550" s="70">
        <f t="shared" si="778"/>
        <v>2500</v>
      </c>
      <c r="S4550" s="70">
        <f t="shared" si="779"/>
        <v>0</v>
      </c>
      <c r="T4550" s="70">
        <f t="shared" si="780"/>
        <v>154.44674149809953</v>
      </c>
      <c r="U4550" s="70">
        <f t="shared" si="781"/>
        <v>0</v>
      </c>
      <c r="W4550" s="49">
        <f>MIN(MAX(W4549+MAX(MIN(SUM($R$5:$U$5)-L4550,'2025 Calculations'!$C$10),-'2025 Calculations'!$C$10),0),'2025 Calculations'!$C$13)</f>
        <v>0</v>
      </c>
      <c r="X4550" s="49">
        <f t="shared" si="772"/>
        <v>0</v>
      </c>
      <c r="Y4550" s="49">
        <f t="shared" si="782"/>
        <v>0</v>
      </c>
    </row>
    <row r="4551" spans="2:25">
      <c r="B4551" s="23">
        <v>1</v>
      </c>
      <c r="C4551" s="23">
        <v>7</v>
      </c>
      <c r="D4551" s="23">
        <v>9</v>
      </c>
      <c r="E4551" s="23">
        <v>3</v>
      </c>
      <c r="F4551" s="48">
        <f>Profiles!F4543*'2025 Calculations'!$C$17+Profiles!J4543*Assumptions!$B$25*Assumptions!$B$24/1000</f>
        <v>1652.1425434856067</v>
      </c>
      <c r="G4551" s="48">
        <f>Profiles!G4543*'2025 Calculations'!$C$17</f>
        <v>369.82715273122665</v>
      </c>
      <c r="H4551" s="48">
        <f>Profiles!H4543*'2025 Calculations'!$C$17</f>
        <v>636.17056089087146</v>
      </c>
      <c r="I4551" s="24">
        <f t="shared" si="773"/>
        <v>2658.1402571077047</v>
      </c>
      <c r="J4551" s="49">
        <f>Profiles!L4543*'2025 Calculations'!$C$8</f>
        <v>277.72456401914309</v>
      </c>
      <c r="K4551" s="49">
        <f>Profiles!M4543*'2025 Calculations'!$C$9</f>
        <v>0</v>
      </c>
      <c r="L4551" s="49">
        <f t="shared" si="774"/>
        <v>2380.4156930885615</v>
      </c>
      <c r="M4551" s="49">
        <f>MIN(M4550-MIN(IF(L4551&gt;0,MIN(L4551,'2025 Calculations'!$C$10)),M4550)+MIN(IF(L4551&lt;0,-L4551),'2025 Calculations'!$C$10),'2025 Calculations'!$C$13)</f>
        <v>0</v>
      </c>
      <c r="N4551" s="49">
        <f t="shared" si="775"/>
        <v>0</v>
      </c>
      <c r="O4551" s="42">
        <f t="shared" si="776"/>
        <v>0</v>
      </c>
      <c r="Q4551" s="49">
        <f t="shared" si="777"/>
        <v>2380.4156930885615</v>
      </c>
      <c r="R4551" s="70">
        <f t="shared" si="778"/>
        <v>2380.4156930885615</v>
      </c>
      <c r="S4551" s="70">
        <f t="shared" si="779"/>
        <v>0</v>
      </c>
      <c r="T4551" s="70">
        <f t="shared" si="780"/>
        <v>0</v>
      </c>
      <c r="U4551" s="70">
        <f t="shared" si="781"/>
        <v>0</v>
      </c>
      <c r="W4551" s="49">
        <f>MIN(MAX(W4550+MAX(MIN(SUM($R$5:$U$5)-L4551,'2025 Calculations'!$C$10),-'2025 Calculations'!$C$10),0),'2025 Calculations'!$C$13)</f>
        <v>0</v>
      </c>
      <c r="X4551" s="49">
        <f t="shared" si="772"/>
        <v>0</v>
      </c>
      <c r="Y4551" s="49">
        <f t="shared" si="782"/>
        <v>0</v>
      </c>
    </row>
    <row r="4552" spans="2:25">
      <c r="B4552" s="23">
        <v>1</v>
      </c>
      <c r="C4552" s="23">
        <v>7</v>
      </c>
      <c r="D4552" s="23">
        <v>9</v>
      </c>
      <c r="E4552" s="23">
        <v>4</v>
      </c>
      <c r="F4552" s="48">
        <f>Profiles!F4544*'2025 Calculations'!$C$17+Profiles!J4544*Assumptions!$B$25*Assumptions!$B$24/1000</f>
        <v>1408.6526215205618</v>
      </c>
      <c r="G4552" s="48">
        <f>Profiles!G4544*'2025 Calculations'!$C$17</f>
        <v>369.82715273122665</v>
      </c>
      <c r="H4552" s="48">
        <f>Profiles!H4544*'2025 Calculations'!$C$17</f>
        <v>636.17056089087146</v>
      </c>
      <c r="I4552" s="24">
        <f t="shared" si="773"/>
        <v>2414.65033514266</v>
      </c>
      <c r="J4552" s="49">
        <f>Profiles!L4544*'2025 Calculations'!$C$8</f>
        <v>226.05487769000015</v>
      </c>
      <c r="K4552" s="49">
        <f>Profiles!M4544*'2025 Calculations'!$C$9</f>
        <v>0</v>
      </c>
      <c r="L4552" s="49">
        <f t="shared" si="774"/>
        <v>2188.59545745266</v>
      </c>
      <c r="M4552" s="49">
        <f>MIN(M4551-MIN(IF(L4552&gt;0,MIN(L4552,'2025 Calculations'!$C$10)),M4551)+MIN(IF(L4552&lt;0,-L4552),'2025 Calculations'!$C$10),'2025 Calculations'!$C$13)</f>
        <v>0</v>
      </c>
      <c r="N4552" s="49">
        <f t="shared" si="775"/>
        <v>0</v>
      </c>
      <c r="O4552" s="42">
        <f t="shared" si="776"/>
        <v>0</v>
      </c>
      <c r="Q4552" s="49">
        <f t="shared" si="777"/>
        <v>2188.59545745266</v>
      </c>
      <c r="R4552" s="70">
        <f t="shared" si="778"/>
        <v>2188.59545745266</v>
      </c>
      <c r="S4552" s="70">
        <f t="shared" si="779"/>
        <v>0</v>
      </c>
      <c r="T4552" s="70">
        <f t="shared" si="780"/>
        <v>0</v>
      </c>
      <c r="U4552" s="70">
        <f t="shared" si="781"/>
        <v>0</v>
      </c>
      <c r="W4552" s="49">
        <f>MIN(MAX(W4551+MAX(MIN(SUM($R$5:$U$5)-L4552,'2025 Calculations'!$C$10),-'2025 Calculations'!$C$10),0),'2025 Calculations'!$C$13)</f>
        <v>0</v>
      </c>
      <c r="X4552" s="49">
        <f t="shared" si="772"/>
        <v>0</v>
      </c>
      <c r="Y4552" s="49">
        <f t="shared" si="782"/>
        <v>0</v>
      </c>
    </row>
    <row r="4553" spans="2:25">
      <c r="B4553" s="23">
        <v>1</v>
      </c>
      <c r="C4553" s="23">
        <v>7</v>
      </c>
      <c r="D4553" s="23">
        <v>9</v>
      </c>
      <c r="E4553" s="23">
        <v>5</v>
      </c>
      <c r="F4553" s="48">
        <f>Profiles!F4545*'2025 Calculations'!$C$17+Profiles!J4545*Assumptions!$B$25*Assumptions!$B$24/1000</f>
        <v>1417.4965094271695</v>
      </c>
      <c r="G4553" s="48">
        <f>Profiles!G4545*'2025 Calculations'!$C$17</f>
        <v>369.82715273122665</v>
      </c>
      <c r="H4553" s="48">
        <f>Profiles!H4545*'2025 Calculations'!$C$17</f>
        <v>636.17056089087146</v>
      </c>
      <c r="I4553" s="24">
        <f t="shared" si="773"/>
        <v>2423.4942230492675</v>
      </c>
      <c r="J4553" s="49">
        <f>Profiles!L4545*'2025 Calculations'!$C$8</f>
        <v>187.30261294314298</v>
      </c>
      <c r="K4553" s="49">
        <f>Profiles!M4545*'2025 Calculations'!$C$9</f>
        <v>0</v>
      </c>
      <c r="L4553" s="49">
        <f t="shared" si="774"/>
        <v>2236.1916101061247</v>
      </c>
      <c r="M4553" s="49">
        <f>MIN(M4552-MIN(IF(L4553&gt;0,MIN(L4553,'2025 Calculations'!$C$10)),M4552)+MIN(IF(L4553&lt;0,-L4553),'2025 Calculations'!$C$10),'2025 Calculations'!$C$13)</f>
        <v>0</v>
      </c>
      <c r="N4553" s="49">
        <f t="shared" si="775"/>
        <v>0</v>
      </c>
      <c r="O4553" s="42">
        <f t="shared" si="776"/>
        <v>0</v>
      </c>
      <c r="Q4553" s="49">
        <f t="shared" si="777"/>
        <v>2236.1916101061247</v>
      </c>
      <c r="R4553" s="70">
        <f t="shared" si="778"/>
        <v>2236.1916101061247</v>
      </c>
      <c r="S4553" s="70">
        <f t="shared" si="779"/>
        <v>0</v>
      </c>
      <c r="T4553" s="70">
        <f t="shared" si="780"/>
        <v>0</v>
      </c>
      <c r="U4553" s="70">
        <f t="shared" si="781"/>
        <v>0</v>
      </c>
      <c r="W4553" s="49">
        <f>MIN(MAX(W4552+MAX(MIN(SUM($R$5:$U$5)-L4553,'2025 Calculations'!$C$10),-'2025 Calculations'!$C$10),0),'2025 Calculations'!$C$13)</f>
        <v>0</v>
      </c>
      <c r="X4553" s="49">
        <f t="shared" si="772"/>
        <v>0</v>
      </c>
      <c r="Y4553" s="49">
        <f t="shared" si="782"/>
        <v>0</v>
      </c>
    </row>
    <row r="4554" spans="2:25">
      <c r="B4554" s="23">
        <v>1</v>
      </c>
      <c r="C4554" s="23">
        <v>7</v>
      </c>
      <c r="D4554" s="23">
        <v>9</v>
      </c>
      <c r="E4554" s="23">
        <v>6</v>
      </c>
      <c r="F4554" s="48">
        <f>Profiles!F4546*'2025 Calculations'!$C$17+Profiles!J4546*Assumptions!$B$25*Assumptions!$B$24/1000</f>
        <v>1836.8529662749975</v>
      </c>
      <c r="G4554" s="48">
        <f>Profiles!G4546*'2025 Calculations'!$C$17</f>
        <v>693.31988294423479</v>
      </c>
      <c r="H4554" s="48">
        <f>Profiles!H4546*'2025 Calculations'!$C$17</f>
        <v>636.17056089087146</v>
      </c>
      <c r="I4554" s="24">
        <f t="shared" si="773"/>
        <v>3166.3434101101038</v>
      </c>
      <c r="J4554" s="49">
        <f>Profiles!L4546*'2025 Calculations'!$C$8</f>
        <v>122.71550503171437</v>
      </c>
      <c r="K4554" s="49">
        <f>Profiles!M4546*'2025 Calculations'!$C$9</f>
        <v>21.371145214124962</v>
      </c>
      <c r="L4554" s="49">
        <f t="shared" si="774"/>
        <v>3022.2567598642645</v>
      </c>
      <c r="M4554" s="49">
        <f>MIN(M4553-MIN(IF(L4554&gt;0,MIN(L4554,'2025 Calculations'!$C$10)),M4553)+MIN(IF(L4554&lt;0,-L4554),'2025 Calculations'!$C$10),'2025 Calculations'!$C$13)</f>
        <v>0</v>
      </c>
      <c r="N4554" s="49">
        <f t="shared" si="775"/>
        <v>0</v>
      </c>
      <c r="O4554" s="42">
        <f t="shared" si="776"/>
        <v>0</v>
      </c>
      <c r="Q4554" s="49">
        <f t="shared" si="777"/>
        <v>3022.2567598642645</v>
      </c>
      <c r="R4554" s="70">
        <f t="shared" si="778"/>
        <v>2500</v>
      </c>
      <c r="S4554" s="70">
        <f t="shared" si="779"/>
        <v>0</v>
      </c>
      <c r="T4554" s="70">
        <f t="shared" si="780"/>
        <v>522.2567598642645</v>
      </c>
      <c r="U4554" s="70">
        <f t="shared" si="781"/>
        <v>0</v>
      </c>
      <c r="W4554" s="49">
        <f>MIN(MAX(W4553+MAX(MIN(SUM($R$5:$U$5)-L4554,'2025 Calculations'!$C$10),-'2025 Calculations'!$C$10),0),'2025 Calculations'!$C$13)</f>
        <v>0</v>
      </c>
      <c r="X4554" s="49">
        <f t="shared" si="772"/>
        <v>0</v>
      </c>
      <c r="Y4554" s="49">
        <f t="shared" si="782"/>
        <v>0</v>
      </c>
    </row>
    <row r="4555" spans="2:25">
      <c r="B4555" s="23">
        <v>1</v>
      </c>
      <c r="C4555" s="23">
        <v>7</v>
      </c>
      <c r="D4555" s="23">
        <v>9</v>
      </c>
      <c r="E4555" s="23">
        <v>7</v>
      </c>
      <c r="F4555" s="48">
        <f>Profiles!F4547*'2025 Calculations'!$C$17+Profiles!J4547*Assumptions!$B$25*Assumptions!$B$24/1000</f>
        <v>2450.1489638619332</v>
      </c>
      <c r="G4555" s="48">
        <f>Profiles!G4547*'2025 Calculations'!$C$17</f>
        <v>1195.7885976212081</v>
      </c>
      <c r="H4555" s="48">
        <f>Profiles!H4547*'2025 Calculations'!$C$17</f>
        <v>636.17056089087146</v>
      </c>
      <c r="I4555" s="24">
        <f t="shared" si="773"/>
        <v>4282.108122374013</v>
      </c>
      <c r="J4555" s="49">
        <f>Profiles!L4547*'2025 Calculations'!$C$8</f>
        <v>83.963240284857207</v>
      </c>
      <c r="K4555" s="49">
        <f>Profiles!M4547*'2025 Calculations'!$C$9</f>
        <v>137.25391451950071</v>
      </c>
      <c r="L4555" s="49">
        <f t="shared" si="774"/>
        <v>4060.890967569655</v>
      </c>
      <c r="M4555" s="49">
        <f>MIN(M4554-MIN(IF(L4555&gt;0,MIN(L4555,'2025 Calculations'!$C$10)),M4554)+MIN(IF(L4555&lt;0,-L4555),'2025 Calculations'!$C$10),'2025 Calculations'!$C$13)</f>
        <v>0</v>
      </c>
      <c r="N4555" s="49">
        <f t="shared" si="775"/>
        <v>0</v>
      </c>
      <c r="O4555" s="42">
        <f t="shared" si="776"/>
        <v>0</v>
      </c>
      <c r="Q4555" s="49">
        <f t="shared" si="777"/>
        <v>4060.890967569655</v>
      </c>
      <c r="R4555" s="70">
        <f t="shared" si="778"/>
        <v>2500</v>
      </c>
      <c r="S4555" s="70">
        <f t="shared" si="779"/>
        <v>0</v>
      </c>
      <c r="T4555" s="70">
        <f t="shared" si="780"/>
        <v>1560.890967569655</v>
      </c>
      <c r="U4555" s="70">
        <f t="shared" si="781"/>
        <v>0</v>
      </c>
      <c r="W4555" s="49">
        <f>MIN(MAX(W4554+MAX(MIN(SUM($R$5:$U$5)-L4555,'2025 Calculations'!$C$10),-'2025 Calculations'!$C$10),0),'2025 Calculations'!$C$13)</f>
        <v>0</v>
      </c>
      <c r="X4555" s="49">
        <f t="shared" si="772"/>
        <v>0</v>
      </c>
      <c r="Y4555" s="49">
        <f t="shared" si="782"/>
        <v>0</v>
      </c>
    </row>
    <row r="4556" spans="2:25">
      <c r="B4556" s="23">
        <v>1</v>
      </c>
      <c r="C4556" s="23">
        <v>7</v>
      </c>
      <c r="D4556" s="23">
        <v>9</v>
      </c>
      <c r="E4556" s="23">
        <v>8</v>
      </c>
      <c r="F4556" s="48">
        <f>Profiles!F4548*'2025 Calculations'!$C$17+Profiles!J4548*Assumptions!$B$25*Assumptions!$B$24/1000</f>
        <v>2588.7798387506641</v>
      </c>
      <c r="G4556" s="48">
        <f>Profiles!G4548*'2025 Calculations'!$C$17</f>
        <v>1414.1011284335921</v>
      </c>
      <c r="H4556" s="48">
        <f>Profiles!H4548*'2025 Calculations'!$C$17</f>
        <v>636.17056089087146</v>
      </c>
      <c r="I4556" s="24">
        <f t="shared" si="773"/>
        <v>4639.0515280751279</v>
      </c>
      <c r="J4556" s="49">
        <f>Profiles!L4548*'2025 Calculations'!$C$8</f>
        <v>6.4587107911428614</v>
      </c>
      <c r="K4556" s="49">
        <f>Profiles!M4548*'2025 Calculations'!$C$9</f>
        <v>359.0023496108883</v>
      </c>
      <c r="L4556" s="49">
        <f t="shared" si="774"/>
        <v>4273.590467673097</v>
      </c>
      <c r="M4556" s="49">
        <f>MIN(M4555-MIN(IF(L4556&gt;0,MIN(L4556,'2025 Calculations'!$C$10)),M4555)+MIN(IF(L4556&lt;0,-L4556),'2025 Calculations'!$C$10),'2025 Calculations'!$C$13)</f>
        <v>0</v>
      </c>
      <c r="N4556" s="49">
        <f t="shared" si="775"/>
        <v>0</v>
      </c>
      <c r="O4556" s="42">
        <f t="shared" si="776"/>
        <v>0</v>
      </c>
      <c r="Q4556" s="49">
        <f t="shared" si="777"/>
        <v>4273.590467673097</v>
      </c>
      <c r="R4556" s="70">
        <f t="shared" si="778"/>
        <v>2500</v>
      </c>
      <c r="S4556" s="70">
        <f t="shared" si="779"/>
        <v>0</v>
      </c>
      <c r="T4556" s="70">
        <f t="shared" si="780"/>
        <v>1773.590467673097</v>
      </c>
      <c r="U4556" s="70">
        <f t="shared" si="781"/>
        <v>0</v>
      </c>
      <c r="W4556" s="49">
        <f>MIN(MAX(W4555+MAX(MIN(SUM($R$5:$U$5)-L4556,'2025 Calculations'!$C$10),-'2025 Calculations'!$C$10),0),'2025 Calculations'!$C$13)</f>
        <v>0</v>
      </c>
      <c r="X4556" s="49">
        <f t="shared" si="772"/>
        <v>0</v>
      </c>
      <c r="Y4556" s="49">
        <f t="shared" si="782"/>
        <v>0</v>
      </c>
    </row>
    <row r="4557" spans="2:25">
      <c r="B4557" s="23">
        <v>1</v>
      </c>
      <c r="C4557" s="23">
        <v>7</v>
      </c>
      <c r="D4557" s="23">
        <v>9</v>
      </c>
      <c r="E4557" s="23">
        <v>9</v>
      </c>
      <c r="F4557" s="48">
        <f>Profiles!F4549*'2025 Calculations'!$C$17+Profiles!J4549*Assumptions!$B$25*Assumptions!$B$24/1000</f>
        <v>2896.9384278128405</v>
      </c>
      <c r="G4557" s="48">
        <f>Profiles!G4549*'2025 Calculations'!$C$17</f>
        <v>1301.8170244363532</v>
      </c>
      <c r="H4557" s="48">
        <f>Profiles!H4549*'2025 Calculations'!$C$17</f>
        <v>636.17056089087146</v>
      </c>
      <c r="I4557" s="24">
        <f t="shared" si="773"/>
        <v>4834.9260131400652</v>
      </c>
      <c r="J4557" s="49">
        <f>Profiles!L4549*'2025 Calculations'!$C$8</f>
        <v>0</v>
      </c>
      <c r="K4557" s="49">
        <f>Profiles!M4549*'2025 Calculations'!$C$9</f>
        <v>566.9537194555561</v>
      </c>
      <c r="L4557" s="49">
        <f t="shared" si="774"/>
        <v>4267.9722936845092</v>
      </c>
      <c r="M4557" s="49">
        <f>MIN(M4556-MIN(IF(L4557&gt;0,MIN(L4557,'2025 Calculations'!$C$10)),M4556)+MIN(IF(L4557&lt;0,-L4557),'2025 Calculations'!$C$10),'2025 Calculations'!$C$13)</f>
        <v>0</v>
      </c>
      <c r="N4557" s="49">
        <f t="shared" si="775"/>
        <v>0</v>
      </c>
      <c r="O4557" s="42">
        <f t="shared" si="776"/>
        <v>0</v>
      </c>
      <c r="Q4557" s="49">
        <f t="shared" si="777"/>
        <v>4267.9722936845092</v>
      </c>
      <c r="R4557" s="70">
        <f t="shared" si="778"/>
        <v>2500</v>
      </c>
      <c r="S4557" s="70">
        <f t="shared" si="779"/>
        <v>0</v>
      </c>
      <c r="T4557" s="70">
        <f t="shared" si="780"/>
        <v>1767.9722936845092</v>
      </c>
      <c r="U4557" s="70">
        <f t="shared" si="781"/>
        <v>0</v>
      </c>
      <c r="W4557" s="49">
        <f>MIN(MAX(W4556+MAX(MIN(SUM($R$5:$U$5)-L4557,'2025 Calculations'!$C$10),-'2025 Calculations'!$C$10),0),'2025 Calculations'!$C$13)</f>
        <v>0</v>
      </c>
      <c r="X4557" s="49">
        <f t="shared" ref="X4557:X4620" si="783">IF(W4556-W4557&gt;0,W4556-W4557,0)</f>
        <v>0</v>
      </c>
      <c r="Y4557" s="49">
        <f t="shared" si="782"/>
        <v>0</v>
      </c>
    </row>
    <row r="4558" spans="2:25">
      <c r="B4558" s="23">
        <v>1</v>
      </c>
      <c r="C4558" s="23">
        <v>7</v>
      </c>
      <c r="D4558" s="23">
        <v>9</v>
      </c>
      <c r="E4558" s="23">
        <v>10</v>
      </c>
      <c r="F4558" s="48">
        <f>Profiles!F4550*'2025 Calculations'!$C$17+Profiles!J4550*Assumptions!$B$25*Assumptions!$B$24/1000</f>
        <v>3729.9713255772008</v>
      </c>
      <c r="G4558" s="48">
        <f>Profiles!G4550*'2025 Calculations'!$C$17</f>
        <v>1442.8348321004964</v>
      </c>
      <c r="H4558" s="48">
        <f>Profiles!H4550*'2025 Calculations'!$C$17</f>
        <v>636.17056089087146</v>
      </c>
      <c r="I4558" s="24">
        <f t="shared" ref="I4558:I4621" si="784">SUM(F4558:H4558)</f>
        <v>5808.9767185685687</v>
      </c>
      <c r="J4558" s="49">
        <f>Profiles!L4550*'2025 Calculations'!$C$8</f>
        <v>12.917421582285723</v>
      </c>
      <c r="K4558" s="49">
        <f>Profiles!M4550*'2025 Calculations'!$C$9</f>
        <v>722.59826580579397</v>
      </c>
      <c r="L4558" s="49">
        <f t="shared" ref="L4558:L4621" si="785">I4558-J4558-K4558</f>
        <v>5073.461031180489</v>
      </c>
      <c r="M4558" s="49">
        <f>MIN(M4557-MIN(IF(L4558&gt;0,MIN(L4558,'2025 Calculations'!$C$10)),M4557)+MIN(IF(L4558&lt;0,-L4558),'2025 Calculations'!$C$10),'2025 Calculations'!$C$13)</f>
        <v>0</v>
      </c>
      <c r="N4558" s="49">
        <f t="shared" ref="N4558:N4621" si="786">M4558-M4557</f>
        <v>0</v>
      </c>
      <c r="O4558" s="42">
        <f t="shared" ref="O4558:O4621" si="787">MAX(-L4558-N4558,0)</f>
        <v>0</v>
      </c>
      <c r="Q4558" s="49">
        <f t="shared" ref="Q4558:Q4621" si="788">L4558+N4558+O4558</f>
        <v>5073.461031180489</v>
      </c>
      <c r="R4558" s="70">
        <f t="shared" ref="R4558:R4621" si="789">MAX(MIN(Q4558,R$5),0)</f>
        <v>2500</v>
      </c>
      <c r="S4558" s="70">
        <f t="shared" ref="S4558:S4621" si="790">MAX(MIN(Q4558-R4558,S$5),0)</f>
        <v>0</v>
      </c>
      <c r="T4558" s="70">
        <f t="shared" ref="T4558:T4621" si="791">MAX(MIN(Q4558-R4558-S4558,T$5),0)</f>
        <v>2573.461031180489</v>
      </c>
      <c r="U4558" s="70">
        <f t="shared" ref="U4558:U4621" si="792">MAX(MIN(Q4558-R4558-S4558-T4558,U$5),0)</f>
        <v>0</v>
      </c>
      <c r="W4558" s="49">
        <f>MIN(MAX(W4557+MAX(MIN(SUM($R$5:$U$5)-L4558,'2025 Calculations'!$C$10),-'2025 Calculations'!$C$10),0),'2025 Calculations'!$C$13)</f>
        <v>0</v>
      </c>
      <c r="X4558" s="49">
        <f t="shared" si="783"/>
        <v>0</v>
      </c>
      <c r="Y4558" s="49">
        <f t="shared" ref="Y4558:Y4621" si="793">IF(MAX(L4558-SUM($R$5:$U$5,X4558),0)&lt;1,0,MAX(L4558-SUM($R$5:$U$5,X4558),0))</f>
        <v>0</v>
      </c>
    </row>
    <row r="4559" spans="2:25">
      <c r="B4559" s="23">
        <v>1</v>
      </c>
      <c r="C4559" s="23">
        <v>7</v>
      </c>
      <c r="D4559" s="23">
        <v>9</v>
      </c>
      <c r="E4559" s="23">
        <v>11</v>
      </c>
      <c r="F4559" s="48">
        <f>Profiles!F4551*'2025 Calculations'!$C$17+Profiles!J4551*Assumptions!$B$25*Assumptions!$B$24/1000</f>
        <v>3923.8519819509152</v>
      </c>
      <c r="G4559" s="48">
        <f>Profiles!G4551*'2025 Calculations'!$C$17</f>
        <v>1306.0581615089591</v>
      </c>
      <c r="H4559" s="48">
        <f>Profiles!H4551*'2025 Calculations'!$C$17</f>
        <v>656.31384141721276</v>
      </c>
      <c r="I4559" s="24">
        <f t="shared" si="784"/>
        <v>5886.2239848770869</v>
      </c>
      <c r="J4559" s="49">
        <f>Profiles!L4551*'2025 Calculations'!$C$8</f>
        <v>32.293553955714309</v>
      </c>
      <c r="K4559" s="49">
        <f>Profiles!M4551*'2025 Calculations'!$C$9</f>
        <v>825.56521828109726</v>
      </c>
      <c r="L4559" s="49">
        <f t="shared" si="785"/>
        <v>5028.3652126402749</v>
      </c>
      <c r="M4559" s="49">
        <f>MIN(M4558-MIN(IF(L4559&gt;0,MIN(L4559,'2025 Calculations'!$C$10)),M4558)+MIN(IF(L4559&lt;0,-L4559),'2025 Calculations'!$C$10),'2025 Calculations'!$C$13)</f>
        <v>0</v>
      </c>
      <c r="N4559" s="49">
        <f t="shared" si="786"/>
        <v>0</v>
      </c>
      <c r="O4559" s="42">
        <f t="shared" si="787"/>
        <v>0</v>
      </c>
      <c r="Q4559" s="49">
        <f t="shared" si="788"/>
        <v>5028.3652126402749</v>
      </c>
      <c r="R4559" s="70">
        <f t="shared" si="789"/>
        <v>2500</v>
      </c>
      <c r="S4559" s="70">
        <f t="shared" si="790"/>
        <v>0</v>
      </c>
      <c r="T4559" s="70">
        <f t="shared" si="791"/>
        <v>2528.3652126402749</v>
      </c>
      <c r="U4559" s="70">
        <f t="shared" si="792"/>
        <v>0</v>
      </c>
      <c r="W4559" s="49">
        <f>MIN(MAX(W4558+MAX(MIN(SUM($R$5:$U$5)-L4559,'2025 Calculations'!$C$10),-'2025 Calculations'!$C$10),0),'2025 Calculations'!$C$13)</f>
        <v>0</v>
      </c>
      <c r="X4559" s="49">
        <f t="shared" si="783"/>
        <v>0</v>
      </c>
      <c r="Y4559" s="49">
        <f t="shared" si="793"/>
        <v>0</v>
      </c>
    </row>
    <row r="4560" spans="2:25">
      <c r="B4560" s="23">
        <v>1</v>
      </c>
      <c r="C4560" s="23">
        <v>7</v>
      </c>
      <c r="D4560" s="23">
        <v>9</v>
      </c>
      <c r="E4560" s="23">
        <v>12</v>
      </c>
      <c r="F4560" s="48">
        <f>Profiles!F4552*'2025 Calculations'!$C$17+Profiles!J4552*Assumptions!$B$25*Assumptions!$B$24/1000</f>
        <v>4238.1505851088205</v>
      </c>
      <c r="G4560" s="48">
        <f>Profiles!G4552*'2025 Calculations'!$C$17</f>
        <v>1457.6788118546167</v>
      </c>
      <c r="H4560" s="48">
        <f>Profiles!H4552*'2025 Calculations'!$C$17</f>
        <v>676.70734903083769</v>
      </c>
      <c r="I4560" s="24">
        <f t="shared" si="784"/>
        <v>6372.5367459942745</v>
      </c>
      <c r="J4560" s="49">
        <f>Profiles!L4552*'2025 Calculations'!$C$8</f>
        <v>71.045818702571481</v>
      </c>
      <c r="K4560" s="49">
        <f>Profiles!M4552*'2025 Calculations'!$C$9</f>
        <v>879.25130644893284</v>
      </c>
      <c r="L4560" s="49">
        <f t="shared" si="785"/>
        <v>5422.2396208427699</v>
      </c>
      <c r="M4560" s="49">
        <f>MIN(M4559-MIN(IF(L4560&gt;0,MIN(L4560,'2025 Calculations'!$C$10)),M4559)+MIN(IF(L4560&lt;0,-L4560),'2025 Calculations'!$C$10),'2025 Calculations'!$C$13)</f>
        <v>0</v>
      </c>
      <c r="N4560" s="49">
        <f t="shared" si="786"/>
        <v>0</v>
      </c>
      <c r="O4560" s="42">
        <f t="shared" si="787"/>
        <v>0</v>
      </c>
      <c r="Q4560" s="49">
        <f t="shared" si="788"/>
        <v>5422.2396208427699</v>
      </c>
      <c r="R4560" s="70">
        <f t="shared" si="789"/>
        <v>2500</v>
      </c>
      <c r="S4560" s="70">
        <f t="shared" si="790"/>
        <v>0</v>
      </c>
      <c r="T4560" s="70">
        <f t="shared" si="791"/>
        <v>2922.2396208427699</v>
      </c>
      <c r="U4560" s="70">
        <f t="shared" si="792"/>
        <v>0</v>
      </c>
      <c r="W4560" s="49">
        <f>MIN(MAX(W4559+MAX(MIN(SUM($R$5:$U$5)-L4560,'2025 Calculations'!$C$10),-'2025 Calculations'!$C$10),0),'2025 Calculations'!$C$13)</f>
        <v>0</v>
      </c>
      <c r="X4560" s="49">
        <f t="shared" si="783"/>
        <v>0</v>
      </c>
      <c r="Y4560" s="49">
        <f t="shared" si="793"/>
        <v>0</v>
      </c>
    </row>
    <row r="4561" spans="2:25">
      <c r="B4561" s="23">
        <v>1</v>
      </c>
      <c r="C4561" s="23">
        <v>7</v>
      </c>
      <c r="D4561" s="23">
        <v>9</v>
      </c>
      <c r="E4561" s="23">
        <v>13</v>
      </c>
      <c r="F4561" s="48">
        <f>Profiles!F4553*'2025 Calculations'!$C$17+Profiles!J4553*Assumptions!$B$25*Assumptions!$B$24/1000</f>
        <v>4728.1113781565418</v>
      </c>
      <c r="G4561" s="48">
        <f>Profiles!G4553*'2025 Calculations'!$C$17</f>
        <v>1322.1744823848612</v>
      </c>
      <c r="H4561" s="48">
        <f>Profiles!H4553*'2025 Calculations'!$C$17</f>
        <v>689.11585582101418</v>
      </c>
      <c r="I4561" s="24">
        <f t="shared" si="784"/>
        <v>6739.4017163624176</v>
      </c>
      <c r="J4561" s="49">
        <f>Profiles!L4553*'2025 Calculations'!$C$8</f>
        <v>155.00905898742869</v>
      </c>
      <c r="K4561" s="49">
        <f>Profiles!M4553*'2025 Calculations'!$C$9</f>
        <v>883.84249077790093</v>
      </c>
      <c r="L4561" s="49">
        <f t="shared" si="785"/>
        <v>5700.5501665970878</v>
      </c>
      <c r="M4561" s="49">
        <f>MIN(M4560-MIN(IF(L4561&gt;0,MIN(L4561,'2025 Calculations'!$C$10)),M4560)+MIN(IF(L4561&lt;0,-L4561),'2025 Calculations'!$C$10),'2025 Calculations'!$C$13)</f>
        <v>0</v>
      </c>
      <c r="N4561" s="49">
        <f t="shared" si="786"/>
        <v>0</v>
      </c>
      <c r="O4561" s="42">
        <f t="shared" si="787"/>
        <v>0</v>
      </c>
      <c r="Q4561" s="49">
        <f t="shared" si="788"/>
        <v>5700.5501665970878</v>
      </c>
      <c r="R4561" s="70">
        <f t="shared" si="789"/>
        <v>2500</v>
      </c>
      <c r="S4561" s="70">
        <f t="shared" si="790"/>
        <v>0</v>
      </c>
      <c r="T4561" s="70">
        <f t="shared" si="791"/>
        <v>3200.5501665970878</v>
      </c>
      <c r="U4561" s="70">
        <f t="shared" si="792"/>
        <v>0</v>
      </c>
      <c r="W4561" s="49">
        <f>MIN(MAX(W4560+MAX(MIN(SUM($R$5:$U$5)-L4561,'2025 Calculations'!$C$10),-'2025 Calculations'!$C$10),0),'2025 Calculations'!$C$13)</f>
        <v>0</v>
      </c>
      <c r="X4561" s="49">
        <f t="shared" si="783"/>
        <v>0</v>
      </c>
      <c r="Y4561" s="49">
        <f t="shared" si="793"/>
        <v>0</v>
      </c>
    </row>
    <row r="4562" spans="2:25">
      <c r="B4562" s="23">
        <v>1</v>
      </c>
      <c r="C4562" s="23">
        <v>7</v>
      </c>
      <c r="D4562" s="23">
        <v>9</v>
      </c>
      <c r="E4562" s="23">
        <v>14</v>
      </c>
      <c r="F4562" s="48">
        <f>Profiles!F4554*'2025 Calculations'!$C$17+Profiles!J4554*Assumptions!$B$25*Assumptions!$B$24/1000</f>
        <v>5185.8236599290885</v>
      </c>
      <c r="G4562" s="48">
        <f>Profiles!G4554*'2025 Calculations'!$C$17</f>
        <v>1456.0883854523895</v>
      </c>
      <c r="H4562" s="48">
        <f>Profiles!H4554*'2025 Calculations'!$C$17</f>
        <v>704.47513372945616</v>
      </c>
      <c r="I4562" s="24">
        <f t="shared" si="784"/>
        <v>7346.3871791109341</v>
      </c>
      <c r="J4562" s="49">
        <f>Profiles!L4554*'2025 Calculations'!$C$8</f>
        <v>271.2658532280002</v>
      </c>
      <c r="K4562" s="49">
        <f>Profiles!M4554*'2025 Calculations'!$C$9</f>
        <v>837.87360779193125</v>
      </c>
      <c r="L4562" s="49">
        <f t="shared" si="785"/>
        <v>6237.2477180910028</v>
      </c>
      <c r="M4562" s="49">
        <f>MIN(M4561-MIN(IF(L4562&gt;0,MIN(L4562,'2025 Calculations'!$C$10)),M4561)+MIN(IF(L4562&lt;0,-L4562),'2025 Calculations'!$C$10),'2025 Calculations'!$C$13)</f>
        <v>0</v>
      </c>
      <c r="N4562" s="49">
        <f t="shared" si="786"/>
        <v>0</v>
      </c>
      <c r="O4562" s="42">
        <f t="shared" si="787"/>
        <v>0</v>
      </c>
      <c r="Q4562" s="49">
        <f t="shared" si="788"/>
        <v>6237.2477180910028</v>
      </c>
      <c r="R4562" s="70">
        <f t="shared" si="789"/>
        <v>2500</v>
      </c>
      <c r="S4562" s="70">
        <f t="shared" si="790"/>
        <v>0</v>
      </c>
      <c r="T4562" s="70">
        <f t="shared" si="791"/>
        <v>3737.2477180910028</v>
      </c>
      <c r="U4562" s="70">
        <f t="shared" si="792"/>
        <v>0</v>
      </c>
      <c r="W4562" s="49">
        <f>MIN(MAX(W4561+MAX(MIN(SUM($R$5:$U$5)-L4562,'2025 Calculations'!$C$10),-'2025 Calculations'!$C$10),0),'2025 Calculations'!$C$13)</f>
        <v>0</v>
      </c>
      <c r="X4562" s="49">
        <f t="shared" si="783"/>
        <v>0</v>
      </c>
      <c r="Y4562" s="49">
        <f t="shared" si="793"/>
        <v>0</v>
      </c>
    </row>
    <row r="4563" spans="2:25">
      <c r="B4563" s="23">
        <v>1</v>
      </c>
      <c r="C4563" s="23">
        <v>7</v>
      </c>
      <c r="D4563" s="23">
        <v>9</v>
      </c>
      <c r="E4563" s="23">
        <v>15</v>
      </c>
      <c r="F4563" s="48">
        <f>Profiles!F4555*'2025 Calculations'!$C$17+Profiles!J4555*Assumptions!$B$25*Assumptions!$B$24/1000</f>
        <v>5067.0809638519668</v>
      </c>
      <c r="G4563" s="48">
        <f>Profiles!G4555*'2025 Calculations'!$C$17</f>
        <v>1299.378370619605</v>
      </c>
      <c r="H4563" s="48">
        <f>Profiles!H4555*'2025 Calculations'!$C$17</f>
        <v>693.63584765614394</v>
      </c>
      <c r="I4563" s="24">
        <f t="shared" si="784"/>
        <v>7060.0951821277158</v>
      </c>
      <c r="J4563" s="49">
        <f>Profiles!L4555*'2025 Calculations'!$C$8</f>
        <v>374.60522588628595</v>
      </c>
      <c r="K4563" s="49">
        <f>Profiles!M4555*'2025 Calculations'!$C$9</f>
        <v>741.98834767285075</v>
      </c>
      <c r="L4563" s="49">
        <f t="shared" si="785"/>
        <v>5943.5016085685793</v>
      </c>
      <c r="M4563" s="49">
        <f>MIN(M4562-MIN(IF(L4563&gt;0,MIN(L4563,'2025 Calculations'!$C$10)),M4562)+MIN(IF(L4563&lt;0,-L4563),'2025 Calculations'!$C$10),'2025 Calculations'!$C$13)</f>
        <v>0</v>
      </c>
      <c r="N4563" s="49">
        <f t="shared" si="786"/>
        <v>0</v>
      </c>
      <c r="O4563" s="42">
        <f t="shared" si="787"/>
        <v>0</v>
      </c>
      <c r="Q4563" s="49">
        <f t="shared" si="788"/>
        <v>5943.5016085685793</v>
      </c>
      <c r="R4563" s="70">
        <f t="shared" si="789"/>
        <v>2500</v>
      </c>
      <c r="S4563" s="70">
        <f t="shared" si="790"/>
        <v>0</v>
      </c>
      <c r="T4563" s="70">
        <f t="shared" si="791"/>
        <v>3443.5016085685793</v>
      </c>
      <c r="U4563" s="70">
        <f t="shared" si="792"/>
        <v>0</v>
      </c>
      <c r="W4563" s="49">
        <f>MIN(MAX(W4562+MAX(MIN(SUM($R$5:$U$5)-L4563,'2025 Calculations'!$C$10),-'2025 Calculations'!$C$10),0),'2025 Calculations'!$C$13)</f>
        <v>0</v>
      </c>
      <c r="X4563" s="49">
        <f t="shared" si="783"/>
        <v>0</v>
      </c>
      <c r="Y4563" s="49">
        <f t="shared" si="793"/>
        <v>0</v>
      </c>
    </row>
    <row r="4564" spans="2:25">
      <c r="B4564" s="23">
        <v>1</v>
      </c>
      <c r="C4564" s="23">
        <v>7</v>
      </c>
      <c r="D4564" s="23">
        <v>9</v>
      </c>
      <c r="E4564" s="23">
        <v>16</v>
      </c>
      <c r="F4564" s="48">
        <f>Profiles!F4556*'2025 Calculations'!$C$17+Profiles!J4556*Assumptions!$B$25*Assumptions!$B$24/1000</f>
        <v>5337.8516541934196</v>
      </c>
      <c r="G4564" s="48">
        <f>Profiles!G4556*'2025 Calculations'!$C$17</f>
        <v>1430.7475914435699</v>
      </c>
      <c r="H4564" s="48">
        <f>Profiles!H4556*'2025 Calculations'!$C$17</f>
        <v>685.20870829287605</v>
      </c>
      <c r="I4564" s="24">
        <f t="shared" si="784"/>
        <v>7453.8079539298651</v>
      </c>
      <c r="J4564" s="49">
        <f>Profiles!L4556*'2025 Calculations'!$C$8</f>
        <v>465.02717696228603</v>
      </c>
      <c r="K4564" s="49">
        <f>Profiles!M4556*'2025 Calculations'!$C$9</f>
        <v>595.27795157310516</v>
      </c>
      <c r="L4564" s="49">
        <f t="shared" si="785"/>
        <v>6393.5028253944738</v>
      </c>
      <c r="M4564" s="49">
        <f>MIN(M4563-MIN(IF(L4564&gt;0,MIN(L4564,'2025 Calculations'!$C$10)),M4563)+MIN(IF(L4564&lt;0,-L4564),'2025 Calculations'!$C$10),'2025 Calculations'!$C$13)</f>
        <v>0</v>
      </c>
      <c r="N4564" s="49">
        <f t="shared" si="786"/>
        <v>0</v>
      </c>
      <c r="O4564" s="42">
        <f t="shared" si="787"/>
        <v>0</v>
      </c>
      <c r="Q4564" s="49">
        <f t="shared" si="788"/>
        <v>6393.5028253944738</v>
      </c>
      <c r="R4564" s="70">
        <f t="shared" si="789"/>
        <v>2500</v>
      </c>
      <c r="S4564" s="70">
        <f t="shared" si="790"/>
        <v>0</v>
      </c>
      <c r="T4564" s="70">
        <f t="shared" si="791"/>
        <v>3893.5028253944738</v>
      </c>
      <c r="U4564" s="70">
        <f t="shared" si="792"/>
        <v>0</v>
      </c>
      <c r="W4564" s="49">
        <f>MIN(MAX(W4563+MAX(MIN(SUM($R$5:$U$5)-L4564,'2025 Calculations'!$C$10),-'2025 Calculations'!$C$10),0),'2025 Calculations'!$C$13)</f>
        <v>0</v>
      </c>
      <c r="X4564" s="49">
        <f t="shared" si="783"/>
        <v>0</v>
      </c>
      <c r="Y4564" s="49">
        <f t="shared" si="793"/>
        <v>0</v>
      </c>
    </row>
    <row r="4565" spans="2:25">
      <c r="B4565" s="23">
        <v>1</v>
      </c>
      <c r="C4565" s="23">
        <v>7</v>
      </c>
      <c r="D4565" s="23">
        <v>9</v>
      </c>
      <c r="E4565" s="23">
        <v>17</v>
      </c>
      <c r="F4565" s="48">
        <f>Profiles!F4557*'2025 Calculations'!$C$17+Profiles!J4557*Assumptions!$B$25*Assumptions!$B$24/1000</f>
        <v>5725.792715275913</v>
      </c>
      <c r="G4565" s="48">
        <f>Profiles!G4557*'2025 Calculations'!$C$17</f>
        <v>1263.1166486488253</v>
      </c>
      <c r="H4565" s="48">
        <f>Profiles!H4557*'2025 Calculations'!$C$17</f>
        <v>664.77915101413384</v>
      </c>
      <c r="I4565" s="24">
        <f t="shared" si="784"/>
        <v>7653.6885149388727</v>
      </c>
      <c r="J4565" s="49">
        <f>Profiles!L4557*'2025 Calculations'!$C$8</f>
        <v>594.2013927851433</v>
      </c>
      <c r="K4565" s="49">
        <f>Profiles!M4557*'2025 Calculations'!$C$9</f>
        <v>398.67759638142661</v>
      </c>
      <c r="L4565" s="49">
        <f t="shared" si="785"/>
        <v>6660.8095257723035</v>
      </c>
      <c r="M4565" s="49">
        <f>MIN(M4564-MIN(IF(L4565&gt;0,MIN(L4565,'2025 Calculations'!$C$10)),M4564)+MIN(IF(L4565&lt;0,-L4565),'2025 Calculations'!$C$10),'2025 Calculations'!$C$13)</f>
        <v>0</v>
      </c>
      <c r="N4565" s="49">
        <f t="shared" si="786"/>
        <v>0</v>
      </c>
      <c r="O4565" s="42">
        <f t="shared" si="787"/>
        <v>0</v>
      </c>
      <c r="Q4565" s="49">
        <f t="shared" si="788"/>
        <v>6660.8095257723035</v>
      </c>
      <c r="R4565" s="70">
        <f t="shared" si="789"/>
        <v>2500</v>
      </c>
      <c r="S4565" s="70">
        <f t="shared" si="790"/>
        <v>0</v>
      </c>
      <c r="T4565" s="70">
        <f t="shared" si="791"/>
        <v>4000</v>
      </c>
      <c r="U4565" s="70">
        <f t="shared" si="792"/>
        <v>160.80952577230346</v>
      </c>
      <c r="W4565" s="49">
        <f>MIN(MAX(W4564+MAX(MIN(SUM($R$5:$U$5)-L4565,'2025 Calculations'!$C$10),-'2025 Calculations'!$C$10),0),'2025 Calculations'!$C$13)</f>
        <v>0</v>
      </c>
      <c r="X4565" s="49">
        <f t="shared" si="783"/>
        <v>0</v>
      </c>
      <c r="Y4565" s="49">
        <f t="shared" si="793"/>
        <v>0</v>
      </c>
    </row>
    <row r="4566" spans="2:25">
      <c r="B4566" s="23">
        <v>1</v>
      </c>
      <c r="C4566" s="23">
        <v>7</v>
      </c>
      <c r="D4566" s="23">
        <v>9</v>
      </c>
      <c r="E4566" s="23">
        <v>18</v>
      </c>
      <c r="F4566" s="48">
        <f>Profiles!F4558*'2025 Calculations'!$C$17+Profiles!J4558*Assumptions!$B$25*Assumptions!$B$24/1000</f>
        <v>5712.3938648781932</v>
      </c>
      <c r="G4566" s="48">
        <f>Profiles!G4558*'2025 Calculations'!$C$17</f>
        <v>1137.4729628728783</v>
      </c>
      <c r="H4566" s="48">
        <f>Profiles!H4558*'2025 Calculations'!$C$17</f>
        <v>657.04331699370096</v>
      </c>
      <c r="I4566" s="24">
        <f t="shared" si="784"/>
        <v>7506.910144744772</v>
      </c>
      <c r="J4566" s="49">
        <f>Profiles!L4558*'2025 Calculations'!$C$8</f>
        <v>807.33884889285764</v>
      </c>
      <c r="K4566" s="49">
        <f>Profiles!M4558*'2025 Calculations'!$C$9</f>
        <v>179.51969238201556</v>
      </c>
      <c r="L4566" s="49">
        <f t="shared" si="785"/>
        <v>6520.0516034698985</v>
      </c>
      <c r="M4566" s="49">
        <f>MIN(M4565-MIN(IF(L4566&gt;0,MIN(L4566,'2025 Calculations'!$C$10)),M4565)+MIN(IF(L4566&lt;0,-L4566),'2025 Calculations'!$C$10),'2025 Calculations'!$C$13)</f>
        <v>0</v>
      </c>
      <c r="N4566" s="49">
        <f t="shared" si="786"/>
        <v>0</v>
      </c>
      <c r="O4566" s="42">
        <f t="shared" si="787"/>
        <v>0</v>
      </c>
      <c r="Q4566" s="49">
        <f t="shared" si="788"/>
        <v>6520.0516034698985</v>
      </c>
      <c r="R4566" s="70">
        <f t="shared" si="789"/>
        <v>2500</v>
      </c>
      <c r="S4566" s="70">
        <f t="shared" si="790"/>
        <v>0</v>
      </c>
      <c r="T4566" s="70">
        <f t="shared" si="791"/>
        <v>4000</v>
      </c>
      <c r="U4566" s="70">
        <f t="shared" si="792"/>
        <v>20.05160346989851</v>
      </c>
      <c r="W4566" s="49">
        <f>MIN(MAX(W4565+MAX(MIN(SUM($R$5:$U$5)-L4566,'2025 Calculations'!$C$10),-'2025 Calculations'!$C$10),0),'2025 Calculations'!$C$13)</f>
        <v>0</v>
      </c>
      <c r="X4566" s="49">
        <f t="shared" si="783"/>
        <v>0</v>
      </c>
      <c r="Y4566" s="49">
        <f t="shared" si="793"/>
        <v>0</v>
      </c>
    </row>
    <row r="4567" spans="2:25">
      <c r="B4567" s="23">
        <v>1</v>
      </c>
      <c r="C4567" s="23">
        <v>7</v>
      </c>
      <c r="D4567" s="23">
        <v>9</v>
      </c>
      <c r="E4567" s="23">
        <v>19</v>
      </c>
      <c r="F4567" s="48">
        <f>Profiles!F4559*'2025 Calculations'!$C$17+Profiles!J4559*Assumptions!$B$25*Assumptions!$B$24/1000</f>
        <v>5565.12912698742</v>
      </c>
      <c r="G4567" s="48">
        <f>Profiles!G4559*'2025 Calculations'!$C$17</f>
        <v>1132.4896268125665</v>
      </c>
      <c r="H4567" s="48">
        <f>Profiles!H4559*'2025 Calculations'!$C$17</f>
        <v>636.17056089087146</v>
      </c>
      <c r="I4567" s="24">
        <f t="shared" si="784"/>
        <v>7333.7893146908582</v>
      </c>
      <c r="J4567" s="49">
        <f>Profiles!L4559*'2025 Calculations'!$C$8</f>
        <v>910.67822155114357</v>
      </c>
      <c r="K4567" s="49">
        <f>Profiles!M4559*'2025 Calculations'!$C$9</f>
        <v>36.523516160202149</v>
      </c>
      <c r="L4567" s="49">
        <f t="shared" si="785"/>
        <v>6386.5875769795121</v>
      </c>
      <c r="M4567" s="49">
        <f>MIN(M4566-MIN(IF(L4567&gt;0,MIN(L4567,'2025 Calculations'!$C$10)),M4566)+MIN(IF(L4567&lt;0,-L4567),'2025 Calculations'!$C$10),'2025 Calculations'!$C$13)</f>
        <v>0</v>
      </c>
      <c r="N4567" s="49">
        <f t="shared" si="786"/>
        <v>0</v>
      </c>
      <c r="O4567" s="42">
        <f t="shared" si="787"/>
        <v>0</v>
      </c>
      <c r="Q4567" s="49">
        <f t="shared" si="788"/>
        <v>6386.5875769795121</v>
      </c>
      <c r="R4567" s="70">
        <f t="shared" si="789"/>
        <v>2500</v>
      </c>
      <c r="S4567" s="70">
        <f t="shared" si="790"/>
        <v>0</v>
      </c>
      <c r="T4567" s="70">
        <f t="shared" si="791"/>
        <v>3886.5875769795121</v>
      </c>
      <c r="U4567" s="70">
        <f t="shared" si="792"/>
        <v>0</v>
      </c>
      <c r="W4567" s="49">
        <f>MIN(MAX(W4566+MAX(MIN(SUM($R$5:$U$5)-L4567,'2025 Calculations'!$C$10),-'2025 Calculations'!$C$10),0),'2025 Calculations'!$C$13)</f>
        <v>0</v>
      </c>
      <c r="X4567" s="49">
        <f t="shared" si="783"/>
        <v>0</v>
      </c>
      <c r="Y4567" s="49">
        <f t="shared" si="793"/>
        <v>0</v>
      </c>
    </row>
    <row r="4568" spans="2:25">
      <c r="B4568" s="23">
        <v>1</v>
      </c>
      <c r="C4568" s="23">
        <v>7</v>
      </c>
      <c r="D4568" s="23">
        <v>9</v>
      </c>
      <c r="E4568" s="23">
        <v>20</v>
      </c>
      <c r="F4568" s="48">
        <f>Profiles!F4560*'2025 Calculations'!$C$17+Profiles!J4560*Assumptions!$B$25*Assumptions!$B$24/1000</f>
        <v>5601.2332985266148</v>
      </c>
      <c r="G4568" s="48">
        <f>Profiles!G4560*'2025 Calculations'!$C$17</f>
        <v>573.82584592356602</v>
      </c>
      <c r="H4568" s="48">
        <f>Profiles!H4560*'2025 Calculations'!$C$17</f>
        <v>636.17056089087146</v>
      </c>
      <c r="I4568" s="24">
        <f t="shared" si="784"/>
        <v>6811.2297053410521</v>
      </c>
      <c r="J4568" s="49">
        <f>Profiles!L4560*'2025 Calculations'!$C$8</f>
        <v>975.26532946257214</v>
      </c>
      <c r="K4568" s="49">
        <f>Profiles!M4560*'2025 Calculations'!$C$9</f>
        <v>8.208529718408715E-2</v>
      </c>
      <c r="L4568" s="49">
        <f t="shared" si="785"/>
        <v>5835.8822905812958</v>
      </c>
      <c r="M4568" s="49">
        <f>MIN(M4567-MIN(IF(L4568&gt;0,MIN(L4568,'2025 Calculations'!$C$10)),M4567)+MIN(IF(L4568&lt;0,-L4568),'2025 Calculations'!$C$10),'2025 Calculations'!$C$13)</f>
        <v>0</v>
      </c>
      <c r="N4568" s="49">
        <f t="shared" si="786"/>
        <v>0</v>
      </c>
      <c r="O4568" s="42">
        <f t="shared" si="787"/>
        <v>0</v>
      </c>
      <c r="Q4568" s="49">
        <f t="shared" si="788"/>
        <v>5835.8822905812958</v>
      </c>
      <c r="R4568" s="70">
        <f t="shared" si="789"/>
        <v>2500</v>
      </c>
      <c r="S4568" s="70">
        <f t="shared" si="790"/>
        <v>0</v>
      </c>
      <c r="T4568" s="70">
        <f t="shared" si="791"/>
        <v>3335.8822905812958</v>
      </c>
      <c r="U4568" s="70">
        <f t="shared" si="792"/>
        <v>0</v>
      </c>
      <c r="W4568" s="49">
        <f>MIN(MAX(W4567+MAX(MIN(SUM($R$5:$U$5)-L4568,'2025 Calculations'!$C$10),-'2025 Calculations'!$C$10),0),'2025 Calculations'!$C$13)</f>
        <v>0</v>
      </c>
      <c r="X4568" s="49">
        <f t="shared" si="783"/>
        <v>0</v>
      </c>
      <c r="Y4568" s="49">
        <f t="shared" si="793"/>
        <v>0</v>
      </c>
    </row>
    <row r="4569" spans="2:25">
      <c r="B4569" s="23">
        <v>1</v>
      </c>
      <c r="C4569" s="23">
        <v>7</v>
      </c>
      <c r="D4569" s="23">
        <v>9</v>
      </c>
      <c r="E4569" s="23">
        <v>21</v>
      </c>
      <c r="F4569" s="48">
        <f>Profiles!F4561*'2025 Calculations'!$C$17+Profiles!J4561*Assumptions!$B$25*Assumptions!$B$24/1000</f>
        <v>6256.4049438985985</v>
      </c>
      <c r="G4569" s="48">
        <f>Profiles!G4561*'2025 Calculations'!$C$17</f>
        <v>442.66868195323144</v>
      </c>
      <c r="H4569" s="48">
        <f>Profiles!H4561*'2025 Calculations'!$C$17</f>
        <v>636.17056089087146</v>
      </c>
      <c r="I4569" s="24">
        <f t="shared" si="784"/>
        <v>7335.2441867427015</v>
      </c>
      <c r="J4569" s="49">
        <f>Profiles!L4561*'2025 Calculations'!$C$8</f>
        <v>852.54982443085783</v>
      </c>
      <c r="K4569" s="49">
        <f>Profiles!M4561*'2025 Calculations'!$C$9</f>
        <v>0</v>
      </c>
      <c r="L4569" s="49">
        <f t="shared" si="785"/>
        <v>6482.6943623118441</v>
      </c>
      <c r="M4569" s="49">
        <f>MIN(M4568-MIN(IF(L4569&gt;0,MIN(L4569,'2025 Calculations'!$C$10)),M4568)+MIN(IF(L4569&lt;0,-L4569),'2025 Calculations'!$C$10),'2025 Calculations'!$C$13)</f>
        <v>0</v>
      </c>
      <c r="N4569" s="49">
        <f t="shared" si="786"/>
        <v>0</v>
      </c>
      <c r="O4569" s="42">
        <f t="shared" si="787"/>
        <v>0</v>
      </c>
      <c r="Q4569" s="49">
        <f t="shared" si="788"/>
        <v>6482.6943623118441</v>
      </c>
      <c r="R4569" s="70">
        <f t="shared" si="789"/>
        <v>2500</v>
      </c>
      <c r="S4569" s="70">
        <f t="shared" si="790"/>
        <v>0</v>
      </c>
      <c r="T4569" s="70">
        <f t="shared" si="791"/>
        <v>3982.6943623118441</v>
      </c>
      <c r="U4569" s="70">
        <f t="shared" si="792"/>
        <v>0</v>
      </c>
      <c r="W4569" s="49">
        <f>MIN(MAX(W4568+MAX(MIN(SUM($R$5:$U$5)-L4569,'2025 Calculations'!$C$10),-'2025 Calculations'!$C$10),0),'2025 Calculations'!$C$13)</f>
        <v>0</v>
      </c>
      <c r="X4569" s="49">
        <f t="shared" si="783"/>
        <v>0</v>
      </c>
      <c r="Y4569" s="49">
        <f t="shared" si="793"/>
        <v>0</v>
      </c>
    </row>
    <row r="4570" spans="2:25">
      <c r="B4570" s="23">
        <v>1</v>
      </c>
      <c r="C4570" s="23">
        <v>7</v>
      </c>
      <c r="D4570" s="23">
        <v>9</v>
      </c>
      <c r="E4570" s="23">
        <v>22</v>
      </c>
      <c r="F4570" s="48">
        <f>Profiles!F4562*'2025 Calculations'!$C$17+Profiles!J4562*Assumptions!$B$25*Assumptions!$B$24/1000</f>
        <v>5505.5672884218948</v>
      </c>
      <c r="G4570" s="48">
        <f>Profiles!G4562*'2025 Calculations'!$C$17</f>
        <v>525.47688329585981</v>
      </c>
      <c r="H4570" s="48">
        <f>Profiles!H4562*'2025 Calculations'!$C$17</f>
        <v>636.17056089087146</v>
      </c>
      <c r="I4570" s="24">
        <f t="shared" si="784"/>
        <v>6667.214732608626</v>
      </c>
      <c r="J4570" s="49">
        <f>Profiles!L4562*'2025 Calculations'!$C$8</f>
        <v>620.03623594971475</v>
      </c>
      <c r="K4570" s="49">
        <f>Profiles!M4562*'2025 Calculations'!$C$9</f>
        <v>0</v>
      </c>
      <c r="L4570" s="49">
        <f t="shared" si="785"/>
        <v>6047.1784966589112</v>
      </c>
      <c r="M4570" s="49">
        <f>MIN(M4569-MIN(IF(L4570&gt;0,MIN(L4570,'2025 Calculations'!$C$10)),M4569)+MIN(IF(L4570&lt;0,-L4570),'2025 Calculations'!$C$10),'2025 Calculations'!$C$13)</f>
        <v>0</v>
      </c>
      <c r="N4570" s="49">
        <f t="shared" si="786"/>
        <v>0</v>
      </c>
      <c r="O4570" s="42">
        <f t="shared" si="787"/>
        <v>0</v>
      </c>
      <c r="Q4570" s="49">
        <f t="shared" si="788"/>
        <v>6047.1784966589112</v>
      </c>
      <c r="R4570" s="70">
        <f t="shared" si="789"/>
        <v>2500</v>
      </c>
      <c r="S4570" s="70">
        <f t="shared" si="790"/>
        <v>0</v>
      </c>
      <c r="T4570" s="70">
        <f t="shared" si="791"/>
        <v>3547.1784966589112</v>
      </c>
      <c r="U4570" s="70">
        <f t="shared" si="792"/>
        <v>0</v>
      </c>
      <c r="W4570" s="49">
        <f>MIN(MAX(W4569+MAX(MIN(SUM($R$5:$U$5)-L4570,'2025 Calculations'!$C$10),-'2025 Calculations'!$C$10),0),'2025 Calculations'!$C$13)</f>
        <v>0</v>
      </c>
      <c r="X4570" s="49">
        <f t="shared" si="783"/>
        <v>0</v>
      </c>
      <c r="Y4570" s="49">
        <f t="shared" si="793"/>
        <v>0</v>
      </c>
    </row>
    <row r="4571" spans="2:25">
      <c r="B4571" s="23">
        <v>1</v>
      </c>
      <c r="C4571" s="23">
        <v>7</v>
      </c>
      <c r="D4571" s="23">
        <v>9</v>
      </c>
      <c r="E4571" s="23">
        <v>23</v>
      </c>
      <c r="F4571" s="48">
        <f>Profiles!F4563*'2025 Calculations'!$C$17+Profiles!J4563*Assumptions!$B$25*Assumptions!$B$24/1000</f>
        <v>4460.4887768105618</v>
      </c>
      <c r="G4571" s="48">
        <f>Profiles!G4563*'2025 Calculations'!$C$17</f>
        <v>620.69041057586026</v>
      </c>
      <c r="H4571" s="48">
        <f>Profiles!H4563*'2025 Calculations'!$C$17</f>
        <v>636.17056089087146</v>
      </c>
      <c r="I4571" s="24">
        <f t="shared" si="784"/>
        <v>5717.3497482772937</v>
      </c>
      <c r="J4571" s="49">
        <f>Profiles!L4563*'2025 Calculations'!$C$8</f>
        <v>497.32073091800038</v>
      </c>
      <c r="K4571" s="49">
        <f>Profiles!M4563*'2025 Calculations'!$C$9</f>
        <v>0</v>
      </c>
      <c r="L4571" s="49">
        <f t="shared" si="785"/>
        <v>5220.029017359293</v>
      </c>
      <c r="M4571" s="49">
        <f>MIN(M4570-MIN(IF(L4571&gt;0,MIN(L4571,'2025 Calculations'!$C$10)),M4570)+MIN(IF(L4571&lt;0,-L4571),'2025 Calculations'!$C$10),'2025 Calculations'!$C$13)</f>
        <v>0</v>
      </c>
      <c r="N4571" s="49">
        <f t="shared" si="786"/>
        <v>0</v>
      </c>
      <c r="O4571" s="42">
        <f t="shared" si="787"/>
        <v>0</v>
      </c>
      <c r="Q4571" s="49">
        <f t="shared" si="788"/>
        <v>5220.029017359293</v>
      </c>
      <c r="R4571" s="70">
        <f t="shared" si="789"/>
        <v>2500</v>
      </c>
      <c r="S4571" s="70">
        <f t="shared" si="790"/>
        <v>0</v>
      </c>
      <c r="T4571" s="70">
        <f t="shared" si="791"/>
        <v>2720.029017359293</v>
      </c>
      <c r="U4571" s="70">
        <f t="shared" si="792"/>
        <v>0</v>
      </c>
      <c r="W4571" s="49">
        <f>MIN(MAX(W4570+MAX(MIN(SUM($R$5:$U$5)-L4571,'2025 Calculations'!$C$10),-'2025 Calculations'!$C$10),0),'2025 Calculations'!$C$13)</f>
        <v>0</v>
      </c>
      <c r="X4571" s="49">
        <f t="shared" si="783"/>
        <v>0</v>
      </c>
      <c r="Y4571" s="49">
        <f t="shared" si="793"/>
        <v>0</v>
      </c>
    </row>
    <row r="4572" spans="2:25">
      <c r="B4572" s="23">
        <v>1</v>
      </c>
      <c r="C4572" s="23">
        <v>7</v>
      </c>
      <c r="D4572" s="23">
        <v>9</v>
      </c>
      <c r="E4572" s="23">
        <v>24</v>
      </c>
      <c r="F4572" s="48">
        <f>Profiles!F4564*'2025 Calculations'!$C$17+Profiles!J4564*Assumptions!$B$25*Assumptions!$B$24/1000</f>
        <v>3534.2144110506697</v>
      </c>
      <c r="G4572" s="48">
        <f>Profiles!G4564*'2025 Calculations'!$C$17</f>
        <v>1067.282144321252</v>
      </c>
      <c r="H4572" s="48">
        <f>Profiles!H4564*'2025 Calculations'!$C$17</f>
        <v>636.17056089087146</v>
      </c>
      <c r="I4572" s="24">
        <f t="shared" si="784"/>
        <v>5237.6671162627927</v>
      </c>
      <c r="J4572" s="49">
        <f>Profiles!L4564*'2025 Calculations'!$C$8</f>
        <v>536.07299566485756</v>
      </c>
      <c r="K4572" s="49">
        <f>Profiles!M4564*'2025 Calculations'!$C$9</f>
        <v>0</v>
      </c>
      <c r="L4572" s="49">
        <f t="shared" si="785"/>
        <v>4701.5941205979352</v>
      </c>
      <c r="M4572" s="49">
        <f>MIN(M4571-MIN(IF(L4572&gt;0,MIN(L4572,'2025 Calculations'!$C$10)),M4571)+MIN(IF(L4572&lt;0,-L4572),'2025 Calculations'!$C$10),'2025 Calculations'!$C$13)</f>
        <v>0</v>
      </c>
      <c r="N4572" s="49">
        <f t="shared" si="786"/>
        <v>0</v>
      </c>
      <c r="O4572" s="42">
        <f t="shared" si="787"/>
        <v>0</v>
      </c>
      <c r="Q4572" s="49">
        <f t="shared" si="788"/>
        <v>4701.5941205979352</v>
      </c>
      <c r="R4572" s="70">
        <f t="shared" si="789"/>
        <v>2500</v>
      </c>
      <c r="S4572" s="70">
        <f t="shared" si="790"/>
        <v>0</v>
      </c>
      <c r="T4572" s="70">
        <f t="shared" si="791"/>
        <v>2201.5941205979352</v>
      </c>
      <c r="U4572" s="70">
        <f t="shared" si="792"/>
        <v>0</v>
      </c>
      <c r="W4572" s="49">
        <f>MIN(MAX(W4571+MAX(MIN(SUM($R$5:$U$5)-L4572,'2025 Calculations'!$C$10),-'2025 Calculations'!$C$10),0),'2025 Calculations'!$C$13)</f>
        <v>0</v>
      </c>
      <c r="X4572" s="49">
        <f t="shared" si="783"/>
        <v>0</v>
      </c>
      <c r="Y4572" s="49">
        <f t="shared" si="793"/>
        <v>0</v>
      </c>
    </row>
    <row r="4573" spans="2:25">
      <c r="B4573" s="23">
        <v>1</v>
      </c>
      <c r="C4573" s="23">
        <v>7</v>
      </c>
      <c r="D4573" s="23">
        <v>10</v>
      </c>
      <c r="E4573" s="23">
        <v>1</v>
      </c>
      <c r="F4573" s="48">
        <f>Profiles!F4565*'2025 Calculations'!$C$17+Profiles!J4565*Assumptions!$B$25*Assumptions!$B$24/1000</f>
        <v>2976.9839832021325</v>
      </c>
      <c r="G4573" s="48">
        <f>Profiles!G4565*'2025 Calculations'!$C$17</f>
        <v>727.35500795189637</v>
      </c>
      <c r="H4573" s="48">
        <f>Profiles!H4565*'2025 Calculations'!$C$17</f>
        <v>636.17056089087146</v>
      </c>
      <c r="I4573" s="24">
        <f t="shared" si="784"/>
        <v>4340.5095520449004</v>
      </c>
      <c r="J4573" s="49">
        <f>Profiles!L4565*'2025 Calculations'!$C$8</f>
        <v>510.23815250028611</v>
      </c>
      <c r="K4573" s="49">
        <f>Profiles!M4565*'2025 Calculations'!$C$9</f>
        <v>0</v>
      </c>
      <c r="L4573" s="49">
        <f t="shared" si="785"/>
        <v>3830.2713995446143</v>
      </c>
      <c r="M4573" s="49">
        <f>MIN(M4572-MIN(IF(L4573&gt;0,MIN(L4573,'2025 Calculations'!$C$10)),M4572)+MIN(IF(L4573&lt;0,-L4573),'2025 Calculations'!$C$10),'2025 Calculations'!$C$13)</f>
        <v>0</v>
      </c>
      <c r="N4573" s="49">
        <f t="shared" si="786"/>
        <v>0</v>
      </c>
      <c r="O4573" s="42">
        <f t="shared" si="787"/>
        <v>0</v>
      </c>
      <c r="Q4573" s="49">
        <f t="shared" si="788"/>
        <v>3830.2713995446143</v>
      </c>
      <c r="R4573" s="70">
        <f t="shared" si="789"/>
        <v>2500</v>
      </c>
      <c r="S4573" s="70">
        <f t="shared" si="790"/>
        <v>0</v>
      </c>
      <c r="T4573" s="70">
        <f t="shared" si="791"/>
        <v>1330.2713995446143</v>
      </c>
      <c r="U4573" s="70">
        <f t="shared" si="792"/>
        <v>0</v>
      </c>
      <c r="W4573" s="49">
        <f>MIN(MAX(W4572+MAX(MIN(SUM($R$5:$U$5)-L4573,'2025 Calculations'!$C$10),-'2025 Calculations'!$C$10),0),'2025 Calculations'!$C$13)</f>
        <v>0</v>
      </c>
      <c r="X4573" s="49">
        <f t="shared" si="783"/>
        <v>0</v>
      </c>
      <c r="Y4573" s="49">
        <f t="shared" si="793"/>
        <v>0</v>
      </c>
    </row>
    <row r="4574" spans="2:25">
      <c r="B4574" s="23">
        <v>1</v>
      </c>
      <c r="C4574" s="23">
        <v>7</v>
      </c>
      <c r="D4574" s="23">
        <v>10</v>
      </c>
      <c r="E4574" s="23">
        <v>2</v>
      </c>
      <c r="F4574" s="48">
        <f>Profiles!F4566*'2025 Calculations'!$C$17+Profiles!J4566*Assumptions!$B$25*Assumptions!$B$24/1000</f>
        <v>2588.2760011328214</v>
      </c>
      <c r="G4574" s="48">
        <f>Profiles!G4566*'2025 Calculations'!$C$17</f>
        <v>844.94053328989241</v>
      </c>
      <c r="H4574" s="48">
        <f>Profiles!H4566*'2025 Calculations'!$C$17</f>
        <v>636.17056089087146</v>
      </c>
      <c r="I4574" s="24">
        <f t="shared" si="784"/>
        <v>4069.3870953135852</v>
      </c>
      <c r="J4574" s="49">
        <f>Profiles!L4566*'2025 Calculations'!$C$8</f>
        <v>548.99041724714323</v>
      </c>
      <c r="K4574" s="49">
        <f>Profiles!M4566*'2025 Calculations'!$C$9</f>
        <v>0</v>
      </c>
      <c r="L4574" s="49">
        <f t="shared" si="785"/>
        <v>3520.3966780664418</v>
      </c>
      <c r="M4574" s="49">
        <f>MIN(M4573-MIN(IF(L4574&gt;0,MIN(L4574,'2025 Calculations'!$C$10)),M4573)+MIN(IF(L4574&lt;0,-L4574),'2025 Calculations'!$C$10),'2025 Calculations'!$C$13)</f>
        <v>0</v>
      </c>
      <c r="N4574" s="49">
        <f t="shared" si="786"/>
        <v>0</v>
      </c>
      <c r="O4574" s="42">
        <f t="shared" si="787"/>
        <v>0</v>
      </c>
      <c r="Q4574" s="49">
        <f t="shared" si="788"/>
        <v>3520.3966780664418</v>
      </c>
      <c r="R4574" s="70">
        <f t="shared" si="789"/>
        <v>2500</v>
      </c>
      <c r="S4574" s="70">
        <f t="shared" si="790"/>
        <v>0</v>
      </c>
      <c r="T4574" s="70">
        <f t="shared" si="791"/>
        <v>1020.3966780664418</v>
      </c>
      <c r="U4574" s="70">
        <f t="shared" si="792"/>
        <v>0</v>
      </c>
      <c r="W4574" s="49">
        <f>MIN(MAX(W4573+MAX(MIN(SUM($R$5:$U$5)-L4574,'2025 Calculations'!$C$10),-'2025 Calculations'!$C$10),0),'2025 Calculations'!$C$13)</f>
        <v>0</v>
      </c>
      <c r="X4574" s="49">
        <f t="shared" si="783"/>
        <v>0</v>
      </c>
      <c r="Y4574" s="49">
        <f t="shared" si="793"/>
        <v>0</v>
      </c>
    </row>
    <row r="4575" spans="2:25">
      <c r="B4575" s="23">
        <v>1</v>
      </c>
      <c r="C4575" s="23">
        <v>7</v>
      </c>
      <c r="D4575" s="23">
        <v>10</v>
      </c>
      <c r="E4575" s="23">
        <v>3</v>
      </c>
      <c r="F4575" s="48">
        <f>Profiles!F4567*'2025 Calculations'!$C$17+Profiles!J4567*Assumptions!$B$25*Assumptions!$B$24/1000</f>
        <v>2231.0577538962993</v>
      </c>
      <c r="G4575" s="48">
        <f>Profiles!G4567*'2025 Calculations'!$C$17</f>
        <v>475.53749426592645</v>
      </c>
      <c r="H4575" s="48">
        <f>Profiles!H4567*'2025 Calculations'!$C$17</f>
        <v>636.17056089087146</v>
      </c>
      <c r="I4575" s="24">
        <f t="shared" si="784"/>
        <v>3342.7658090530972</v>
      </c>
      <c r="J4575" s="49">
        <f>Profiles!L4567*'2025 Calculations'!$C$8</f>
        <v>671.70592227885766</v>
      </c>
      <c r="K4575" s="49">
        <f>Profiles!M4567*'2025 Calculations'!$C$9</f>
        <v>0</v>
      </c>
      <c r="L4575" s="49">
        <f t="shared" si="785"/>
        <v>2671.0598867742397</v>
      </c>
      <c r="M4575" s="49">
        <f>MIN(M4574-MIN(IF(L4575&gt;0,MIN(L4575,'2025 Calculations'!$C$10)),M4574)+MIN(IF(L4575&lt;0,-L4575),'2025 Calculations'!$C$10),'2025 Calculations'!$C$13)</f>
        <v>0</v>
      </c>
      <c r="N4575" s="49">
        <f t="shared" si="786"/>
        <v>0</v>
      </c>
      <c r="O4575" s="42">
        <f t="shared" si="787"/>
        <v>0</v>
      </c>
      <c r="Q4575" s="49">
        <f t="shared" si="788"/>
        <v>2671.0598867742397</v>
      </c>
      <c r="R4575" s="70">
        <f t="shared" si="789"/>
        <v>2500</v>
      </c>
      <c r="S4575" s="70">
        <f t="shared" si="790"/>
        <v>0</v>
      </c>
      <c r="T4575" s="70">
        <f t="shared" si="791"/>
        <v>171.05988677423966</v>
      </c>
      <c r="U4575" s="70">
        <f t="shared" si="792"/>
        <v>0</v>
      </c>
      <c r="W4575" s="49">
        <f>MIN(MAX(W4574+MAX(MIN(SUM($R$5:$U$5)-L4575,'2025 Calculations'!$C$10),-'2025 Calculations'!$C$10),0),'2025 Calculations'!$C$13)</f>
        <v>0</v>
      </c>
      <c r="X4575" s="49">
        <f t="shared" si="783"/>
        <v>0</v>
      </c>
      <c r="Y4575" s="49">
        <f t="shared" si="793"/>
        <v>0</v>
      </c>
    </row>
    <row r="4576" spans="2:25">
      <c r="B4576" s="23">
        <v>1</v>
      </c>
      <c r="C4576" s="23">
        <v>7</v>
      </c>
      <c r="D4576" s="23">
        <v>10</v>
      </c>
      <c r="E4576" s="23">
        <v>4</v>
      </c>
      <c r="F4576" s="48">
        <f>Profiles!F4568*'2025 Calculations'!$C$17+Profiles!J4568*Assumptions!$B$25*Assumptions!$B$24/1000</f>
        <v>1991.8089690038607</v>
      </c>
      <c r="G4576" s="48">
        <f>Profiles!G4568*'2025 Calculations'!$C$17</f>
        <v>607.33082879715187</v>
      </c>
      <c r="H4576" s="48">
        <f>Profiles!H4568*'2025 Calculations'!$C$17</f>
        <v>636.17056089087146</v>
      </c>
      <c r="I4576" s="24">
        <f t="shared" si="784"/>
        <v>3235.3103586918842</v>
      </c>
      <c r="J4576" s="49">
        <f>Profiles!L4568*'2025 Calculations'!$C$8</f>
        <v>645.87107911428609</v>
      </c>
      <c r="K4576" s="49">
        <f>Profiles!M4568*'2025 Calculations'!$C$9</f>
        <v>0</v>
      </c>
      <c r="L4576" s="49">
        <f t="shared" si="785"/>
        <v>2589.439279577598</v>
      </c>
      <c r="M4576" s="49">
        <f>MIN(M4575-MIN(IF(L4576&gt;0,MIN(L4576,'2025 Calculations'!$C$10)),M4575)+MIN(IF(L4576&lt;0,-L4576),'2025 Calculations'!$C$10),'2025 Calculations'!$C$13)</f>
        <v>0</v>
      </c>
      <c r="N4576" s="49">
        <f t="shared" si="786"/>
        <v>0</v>
      </c>
      <c r="O4576" s="42">
        <f t="shared" si="787"/>
        <v>0</v>
      </c>
      <c r="Q4576" s="49">
        <f t="shared" si="788"/>
        <v>2589.439279577598</v>
      </c>
      <c r="R4576" s="70">
        <f t="shared" si="789"/>
        <v>2500</v>
      </c>
      <c r="S4576" s="70">
        <f t="shared" si="790"/>
        <v>0</v>
      </c>
      <c r="T4576" s="70">
        <f t="shared" si="791"/>
        <v>89.439279577597972</v>
      </c>
      <c r="U4576" s="70">
        <f t="shared" si="792"/>
        <v>0</v>
      </c>
      <c r="W4576" s="49">
        <f>MIN(MAX(W4575+MAX(MIN(SUM($R$5:$U$5)-L4576,'2025 Calculations'!$C$10),-'2025 Calculations'!$C$10),0),'2025 Calculations'!$C$13)</f>
        <v>0</v>
      </c>
      <c r="X4576" s="49">
        <f t="shared" si="783"/>
        <v>0</v>
      </c>
      <c r="Y4576" s="49">
        <f t="shared" si="793"/>
        <v>0</v>
      </c>
    </row>
    <row r="4577" spans="2:25">
      <c r="B4577" s="23">
        <v>1</v>
      </c>
      <c r="C4577" s="23">
        <v>7</v>
      </c>
      <c r="D4577" s="23">
        <v>10</v>
      </c>
      <c r="E4577" s="23">
        <v>5</v>
      </c>
      <c r="F4577" s="48">
        <f>Profiles!F4569*'2025 Calculations'!$C$17+Profiles!J4569*Assumptions!$B$25*Assumptions!$B$24/1000</f>
        <v>1994.2911513015595</v>
      </c>
      <c r="G4577" s="48">
        <f>Profiles!G4569*'2025 Calculations'!$C$17</f>
        <v>593.65316173799818</v>
      </c>
      <c r="H4577" s="48">
        <f>Profiles!H4569*'2025 Calculations'!$C$17</f>
        <v>636.17056089087146</v>
      </c>
      <c r="I4577" s="24">
        <f t="shared" si="784"/>
        <v>3224.114873930429</v>
      </c>
      <c r="J4577" s="49">
        <f>Profiles!L4569*'2025 Calculations'!$C$8</f>
        <v>523.15557408257177</v>
      </c>
      <c r="K4577" s="49">
        <f>Profiles!M4569*'2025 Calculations'!$C$9</f>
        <v>0</v>
      </c>
      <c r="L4577" s="49">
        <f t="shared" si="785"/>
        <v>2700.9592998478574</v>
      </c>
      <c r="M4577" s="49">
        <f>MIN(M4576-MIN(IF(L4577&gt;0,MIN(L4577,'2025 Calculations'!$C$10)),M4576)+MIN(IF(L4577&lt;0,-L4577),'2025 Calculations'!$C$10),'2025 Calculations'!$C$13)</f>
        <v>0</v>
      </c>
      <c r="N4577" s="49">
        <f t="shared" si="786"/>
        <v>0</v>
      </c>
      <c r="O4577" s="42">
        <f t="shared" si="787"/>
        <v>0</v>
      </c>
      <c r="Q4577" s="49">
        <f t="shared" si="788"/>
        <v>2700.9592998478574</v>
      </c>
      <c r="R4577" s="70">
        <f t="shared" si="789"/>
        <v>2500</v>
      </c>
      <c r="S4577" s="70">
        <f t="shared" si="790"/>
        <v>0</v>
      </c>
      <c r="T4577" s="70">
        <f t="shared" si="791"/>
        <v>200.95929984785744</v>
      </c>
      <c r="U4577" s="70">
        <f t="shared" si="792"/>
        <v>0</v>
      </c>
      <c r="W4577" s="49">
        <f>MIN(MAX(W4576+MAX(MIN(SUM($R$5:$U$5)-L4577,'2025 Calculations'!$C$10),-'2025 Calculations'!$C$10),0),'2025 Calculations'!$C$13)</f>
        <v>0</v>
      </c>
      <c r="X4577" s="49">
        <f t="shared" si="783"/>
        <v>0</v>
      </c>
      <c r="Y4577" s="49">
        <f t="shared" si="793"/>
        <v>0</v>
      </c>
    </row>
    <row r="4578" spans="2:25">
      <c r="B4578" s="23">
        <v>1</v>
      </c>
      <c r="C4578" s="23">
        <v>7</v>
      </c>
      <c r="D4578" s="23">
        <v>10</v>
      </c>
      <c r="E4578" s="23">
        <v>6</v>
      </c>
      <c r="F4578" s="48">
        <f>Profiles!F4570*'2025 Calculations'!$C$17+Profiles!J4570*Assumptions!$B$25*Assumptions!$B$24/1000</f>
        <v>2375.4773744959352</v>
      </c>
      <c r="G4578" s="48">
        <f>Profiles!G4570*'2025 Calculations'!$C$17</f>
        <v>1576.218593033949</v>
      </c>
      <c r="H4578" s="48">
        <f>Profiles!H4570*'2025 Calculations'!$C$17</f>
        <v>864.03413239076394</v>
      </c>
      <c r="I4578" s="24">
        <f t="shared" si="784"/>
        <v>4815.7300999206482</v>
      </c>
      <c r="J4578" s="49">
        <f>Profiles!L4570*'2025 Calculations'!$C$8</f>
        <v>219.59616689885729</v>
      </c>
      <c r="K4578" s="49">
        <f>Profiles!M4570*'2025 Calculations'!$C$9</f>
        <v>20.275723263975639</v>
      </c>
      <c r="L4578" s="49">
        <f t="shared" si="785"/>
        <v>4575.8582097578146</v>
      </c>
      <c r="M4578" s="49">
        <f>MIN(M4577-MIN(IF(L4578&gt;0,MIN(L4578,'2025 Calculations'!$C$10)),M4577)+MIN(IF(L4578&lt;0,-L4578),'2025 Calculations'!$C$10),'2025 Calculations'!$C$13)</f>
        <v>0</v>
      </c>
      <c r="N4578" s="49">
        <f t="shared" si="786"/>
        <v>0</v>
      </c>
      <c r="O4578" s="42">
        <f t="shared" si="787"/>
        <v>0</v>
      </c>
      <c r="Q4578" s="49">
        <f t="shared" si="788"/>
        <v>4575.8582097578146</v>
      </c>
      <c r="R4578" s="70">
        <f t="shared" si="789"/>
        <v>2500</v>
      </c>
      <c r="S4578" s="70">
        <f t="shared" si="790"/>
        <v>0</v>
      </c>
      <c r="T4578" s="70">
        <f t="shared" si="791"/>
        <v>2075.8582097578146</v>
      </c>
      <c r="U4578" s="70">
        <f t="shared" si="792"/>
        <v>0</v>
      </c>
      <c r="W4578" s="49">
        <f>MIN(MAX(W4577+MAX(MIN(SUM($R$5:$U$5)-L4578,'2025 Calculations'!$C$10),-'2025 Calculations'!$C$10),0),'2025 Calculations'!$C$13)</f>
        <v>0</v>
      </c>
      <c r="X4578" s="49">
        <f t="shared" si="783"/>
        <v>0</v>
      </c>
      <c r="Y4578" s="49">
        <f t="shared" si="793"/>
        <v>0</v>
      </c>
    </row>
    <row r="4579" spans="2:25">
      <c r="B4579" s="23">
        <v>1</v>
      </c>
      <c r="C4579" s="23">
        <v>7</v>
      </c>
      <c r="D4579" s="23">
        <v>10</v>
      </c>
      <c r="E4579" s="23">
        <v>7</v>
      </c>
      <c r="F4579" s="48">
        <f>Profiles!F4571*'2025 Calculations'!$C$17+Profiles!J4571*Assumptions!$B$25*Assumptions!$B$24/1000</f>
        <v>2857.2981228320909</v>
      </c>
      <c r="G4579" s="48">
        <f>Profiles!G4571*'2025 Calculations'!$C$17</f>
        <v>1759.6477714241503</v>
      </c>
      <c r="H4579" s="48">
        <f>Profiles!H4571*'2025 Calculations'!$C$17</f>
        <v>1021.0855587578932</v>
      </c>
      <c r="I4579" s="24">
        <f t="shared" si="784"/>
        <v>5638.031453014135</v>
      </c>
      <c r="J4579" s="49">
        <f>Profiles!L4571*'2025 Calculations'!$C$8</f>
        <v>51.669686329142891</v>
      </c>
      <c r="K4579" s="49">
        <f>Profiles!M4571*'2025 Calculations'!$C$9</f>
        <v>129.43817475123168</v>
      </c>
      <c r="L4579" s="49">
        <f t="shared" si="785"/>
        <v>5456.9235919337607</v>
      </c>
      <c r="M4579" s="49">
        <f>MIN(M4578-MIN(IF(L4579&gt;0,MIN(L4579,'2025 Calculations'!$C$10)),M4578)+MIN(IF(L4579&lt;0,-L4579),'2025 Calculations'!$C$10),'2025 Calculations'!$C$13)</f>
        <v>0</v>
      </c>
      <c r="N4579" s="49">
        <f t="shared" si="786"/>
        <v>0</v>
      </c>
      <c r="O4579" s="42">
        <f t="shared" si="787"/>
        <v>0</v>
      </c>
      <c r="Q4579" s="49">
        <f t="shared" si="788"/>
        <v>5456.9235919337607</v>
      </c>
      <c r="R4579" s="70">
        <f t="shared" si="789"/>
        <v>2500</v>
      </c>
      <c r="S4579" s="70">
        <f t="shared" si="790"/>
        <v>0</v>
      </c>
      <c r="T4579" s="70">
        <f t="shared" si="791"/>
        <v>2956.9235919337607</v>
      </c>
      <c r="U4579" s="70">
        <f t="shared" si="792"/>
        <v>0</v>
      </c>
      <c r="W4579" s="49">
        <f>MIN(MAX(W4578+MAX(MIN(SUM($R$5:$U$5)-L4579,'2025 Calculations'!$C$10),-'2025 Calculations'!$C$10),0),'2025 Calculations'!$C$13)</f>
        <v>0</v>
      </c>
      <c r="X4579" s="49">
        <f t="shared" si="783"/>
        <v>0</v>
      </c>
      <c r="Y4579" s="49">
        <f t="shared" si="793"/>
        <v>0</v>
      </c>
    </row>
    <row r="4580" spans="2:25">
      <c r="B4580" s="23">
        <v>1</v>
      </c>
      <c r="C4580" s="23">
        <v>7</v>
      </c>
      <c r="D4580" s="23">
        <v>10</v>
      </c>
      <c r="E4580" s="23">
        <v>8</v>
      </c>
      <c r="F4580" s="48">
        <f>Profiles!F4572*'2025 Calculations'!$C$17+Profiles!J4572*Assumptions!$B$25*Assumptions!$B$24/1000</f>
        <v>2868.6948855426481</v>
      </c>
      <c r="G4580" s="48">
        <f>Profiles!G4572*'2025 Calculations'!$C$17</f>
        <v>2871.991997141839</v>
      </c>
      <c r="H4580" s="48">
        <f>Profiles!H4572*'2025 Calculations'!$C$17</f>
        <v>1290.6076991534562</v>
      </c>
      <c r="I4580" s="24">
        <f t="shared" si="784"/>
        <v>7031.294581837944</v>
      </c>
      <c r="J4580" s="49">
        <f>Profiles!L4572*'2025 Calculations'!$C$8</f>
        <v>0</v>
      </c>
      <c r="K4580" s="49">
        <f>Profiles!M4572*'2025 Calculations'!$C$9</f>
        <v>349.58311274108121</v>
      </c>
      <c r="L4580" s="49">
        <f t="shared" si="785"/>
        <v>6681.7114690968629</v>
      </c>
      <c r="M4580" s="49">
        <f>MIN(M4579-MIN(IF(L4580&gt;0,MIN(L4580,'2025 Calculations'!$C$10)),M4579)+MIN(IF(L4580&lt;0,-L4580),'2025 Calculations'!$C$10),'2025 Calculations'!$C$13)</f>
        <v>0</v>
      </c>
      <c r="N4580" s="49">
        <f t="shared" si="786"/>
        <v>0</v>
      </c>
      <c r="O4580" s="42">
        <f t="shared" si="787"/>
        <v>0</v>
      </c>
      <c r="Q4580" s="49">
        <f t="shared" si="788"/>
        <v>6681.7114690968629</v>
      </c>
      <c r="R4580" s="70">
        <f t="shared" si="789"/>
        <v>2500</v>
      </c>
      <c r="S4580" s="70">
        <f t="shared" si="790"/>
        <v>0</v>
      </c>
      <c r="T4580" s="70">
        <f t="shared" si="791"/>
        <v>4000</v>
      </c>
      <c r="U4580" s="70">
        <f t="shared" si="792"/>
        <v>181.71146909686286</v>
      </c>
      <c r="W4580" s="49">
        <f>MIN(MAX(W4579+MAX(MIN(SUM($R$5:$U$5)-L4580,'2025 Calculations'!$C$10),-'2025 Calculations'!$C$10),0),'2025 Calculations'!$C$13)</f>
        <v>0</v>
      </c>
      <c r="X4580" s="49">
        <f t="shared" si="783"/>
        <v>0</v>
      </c>
      <c r="Y4580" s="49">
        <f t="shared" si="793"/>
        <v>0</v>
      </c>
    </row>
    <row r="4581" spans="2:25">
      <c r="B4581" s="23">
        <v>1</v>
      </c>
      <c r="C4581" s="23">
        <v>7</v>
      </c>
      <c r="D4581" s="23">
        <v>10</v>
      </c>
      <c r="E4581" s="23">
        <v>9</v>
      </c>
      <c r="F4581" s="48">
        <f>Profiles!F4573*'2025 Calculations'!$C$17+Profiles!J4573*Assumptions!$B$25*Assumptions!$B$24/1000</f>
        <v>3079.3073219348903</v>
      </c>
      <c r="G4581" s="48">
        <f>Profiles!G4573*'2025 Calculations'!$C$17</f>
        <v>2835.0941046101684</v>
      </c>
      <c r="H4581" s="48">
        <f>Profiles!H4573*'2025 Calculations'!$C$17</f>
        <v>1317.4222882950064</v>
      </c>
      <c r="I4581" s="24">
        <f t="shared" si="784"/>
        <v>7231.8237148400649</v>
      </c>
      <c r="J4581" s="49">
        <f>Profiles!L4573*'2025 Calculations'!$C$8</f>
        <v>0</v>
      </c>
      <c r="K4581" s="49">
        <f>Profiles!M4573*'2025 Calculations'!$C$9</f>
        <v>555.74340044732412</v>
      </c>
      <c r="L4581" s="49">
        <f t="shared" si="785"/>
        <v>6676.0803143927405</v>
      </c>
      <c r="M4581" s="49">
        <f>MIN(M4580-MIN(IF(L4581&gt;0,MIN(L4581,'2025 Calculations'!$C$10)),M4580)+MIN(IF(L4581&lt;0,-L4581),'2025 Calculations'!$C$10),'2025 Calculations'!$C$13)</f>
        <v>0</v>
      </c>
      <c r="N4581" s="49">
        <f t="shared" si="786"/>
        <v>0</v>
      </c>
      <c r="O4581" s="42">
        <f t="shared" si="787"/>
        <v>0</v>
      </c>
      <c r="Q4581" s="49">
        <f t="shared" si="788"/>
        <v>6676.0803143927405</v>
      </c>
      <c r="R4581" s="70">
        <f t="shared" si="789"/>
        <v>2500</v>
      </c>
      <c r="S4581" s="70">
        <f t="shared" si="790"/>
        <v>0</v>
      </c>
      <c r="T4581" s="70">
        <f t="shared" si="791"/>
        <v>4000</v>
      </c>
      <c r="U4581" s="70">
        <f t="shared" si="792"/>
        <v>176.08031439274055</v>
      </c>
      <c r="W4581" s="49">
        <f>MIN(MAX(W4580+MAX(MIN(SUM($R$5:$U$5)-L4581,'2025 Calculations'!$C$10),-'2025 Calculations'!$C$10),0),'2025 Calculations'!$C$13)</f>
        <v>0</v>
      </c>
      <c r="X4581" s="49">
        <f t="shared" si="783"/>
        <v>0</v>
      </c>
      <c r="Y4581" s="49">
        <f t="shared" si="793"/>
        <v>0</v>
      </c>
    </row>
    <row r="4582" spans="2:25">
      <c r="B4582" s="23">
        <v>1</v>
      </c>
      <c r="C4582" s="23">
        <v>7</v>
      </c>
      <c r="D4582" s="23">
        <v>10</v>
      </c>
      <c r="E4582" s="23">
        <v>10</v>
      </c>
      <c r="F4582" s="48">
        <f>Profiles!F4574*'2025 Calculations'!$C$17+Profiles!J4574*Assumptions!$B$25*Assumptions!$B$24/1000</f>
        <v>3814.7940670293169</v>
      </c>
      <c r="G4582" s="48">
        <f>Profiles!G4574*'2025 Calculations'!$C$17</f>
        <v>2829.0504842817049</v>
      </c>
      <c r="H4582" s="48">
        <f>Profiles!H4574*'2025 Calculations'!$C$17</f>
        <v>1317.4222882950064</v>
      </c>
      <c r="I4582" s="24">
        <f t="shared" si="784"/>
        <v>7961.266839606028</v>
      </c>
      <c r="J4582" s="49">
        <f>Profiles!L4574*'2025 Calculations'!$C$8</f>
        <v>0</v>
      </c>
      <c r="K4582" s="49">
        <f>Profiles!M4574*'2025 Calculations'!$C$9</f>
        <v>710.20226191850338</v>
      </c>
      <c r="L4582" s="49">
        <f t="shared" si="785"/>
        <v>7251.0645776875244</v>
      </c>
      <c r="M4582" s="49">
        <f>MIN(M4581-MIN(IF(L4582&gt;0,MIN(L4582,'2025 Calculations'!$C$10)),M4581)+MIN(IF(L4582&lt;0,-L4582),'2025 Calculations'!$C$10),'2025 Calculations'!$C$13)</f>
        <v>0</v>
      </c>
      <c r="N4582" s="49">
        <f t="shared" si="786"/>
        <v>0</v>
      </c>
      <c r="O4582" s="42">
        <f t="shared" si="787"/>
        <v>0</v>
      </c>
      <c r="Q4582" s="49">
        <f t="shared" si="788"/>
        <v>7251.0645776875244</v>
      </c>
      <c r="R4582" s="70">
        <f t="shared" si="789"/>
        <v>2500</v>
      </c>
      <c r="S4582" s="70">
        <f t="shared" si="790"/>
        <v>0</v>
      </c>
      <c r="T4582" s="70">
        <f t="shared" si="791"/>
        <v>4000</v>
      </c>
      <c r="U4582" s="70">
        <f t="shared" si="792"/>
        <v>751.06457768752443</v>
      </c>
      <c r="W4582" s="49">
        <f>MIN(MAX(W4581+MAX(MIN(SUM($R$5:$U$5)-L4582,'2025 Calculations'!$C$10),-'2025 Calculations'!$C$10),0),'2025 Calculations'!$C$13)</f>
        <v>0</v>
      </c>
      <c r="X4582" s="49">
        <f t="shared" si="783"/>
        <v>0</v>
      </c>
      <c r="Y4582" s="49">
        <f t="shared" si="793"/>
        <v>0</v>
      </c>
    </row>
    <row r="4583" spans="2:25">
      <c r="B4583" s="23">
        <v>1</v>
      </c>
      <c r="C4583" s="23">
        <v>7</v>
      </c>
      <c r="D4583" s="23">
        <v>10</v>
      </c>
      <c r="E4583" s="23">
        <v>11</v>
      </c>
      <c r="F4583" s="48">
        <f>Profiles!F4575*'2025 Calculations'!$C$17+Profiles!J4575*Assumptions!$B$25*Assumptions!$B$24/1000</f>
        <v>4104.1003075366625</v>
      </c>
      <c r="G4583" s="48">
        <f>Profiles!G4575*'2025 Calculations'!$C$17</f>
        <v>2827.460057879478</v>
      </c>
      <c r="H4583" s="48">
        <f>Profiles!H4575*'2025 Calculations'!$C$17</f>
        <v>1317.4222882950064</v>
      </c>
      <c r="I4583" s="24">
        <f t="shared" si="784"/>
        <v>8248.9826537111476</v>
      </c>
      <c r="J4583" s="49">
        <f>Profiles!L4575*'2025 Calculations'!$C$8</f>
        <v>0</v>
      </c>
      <c r="K4583" s="49">
        <f>Profiles!M4575*'2025 Calculations'!$C$9</f>
        <v>813.72551684254938</v>
      </c>
      <c r="L4583" s="49">
        <f t="shared" si="785"/>
        <v>7435.2571368685985</v>
      </c>
      <c r="M4583" s="49">
        <f>MIN(M4582-MIN(IF(L4583&gt;0,MIN(L4583,'2025 Calculations'!$C$10)),M4582)+MIN(IF(L4583&lt;0,-L4583),'2025 Calculations'!$C$10),'2025 Calculations'!$C$13)</f>
        <v>0</v>
      </c>
      <c r="N4583" s="49">
        <f t="shared" si="786"/>
        <v>0</v>
      </c>
      <c r="O4583" s="42">
        <f t="shared" si="787"/>
        <v>0</v>
      </c>
      <c r="Q4583" s="49">
        <f t="shared" si="788"/>
        <v>7435.2571368685985</v>
      </c>
      <c r="R4583" s="70">
        <f t="shared" si="789"/>
        <v>2500</v>
      </c>
      <c r="S4583" s="70">
        <f t="shared" si="790"/>
        <v>0</v>
      </c>
      <c r="T4583" s="70">
        <f t="shared" si="791"/>
        <v>4000</v>
      </c>
      <c r="U4583" s="70">
        <f t="shared" si="792"/>
        <v>935.25713686859854</v>
      </c>
      <c r="W4583" s="49">
        <f>MIN(MAX(W4582+MAX(MIN(SUM($R$5:$U$5)-L4583,'2025 Calculations'!$C$10),-'2025 Calculations'!$C$10),0),'2025 Calculations'!$C$13)</f>
        <v>0</v>
      </c>
      <c r="X4583" s="49">
        <f t="shared" si="783"/>
        <v>0</v>
      </c>
      <c r="Y4583" s="49">
        <f t="shared" si="793"/>
        <v>0</v>
      </c>
    </row>
    <row r="4584" spans="2:25">
      <c r="B4584" s="23">
        <v>1</v>
      </c>
      <c r="C4584" s="23">
        <v>7</v>
      </c>
      <c r="D4584" s="23">
        <v>10</v>
      </c>
      <c r="E4584" s="23">
        <v>12</v>
      </c>
      <c r="F4584" s="48">
        <f>Profiles!F4576*'2025 Calculations'!$C$17+Profiles!J4576*Assumptions!$B$25*Assumptions!$B$24/1000</f>
        <v>4356.9024231417825</v>
      </c>
      <c r="G4584" s="48">
        <f>Profiles!G4576*'2025 Calculations'!$C$17</f>
        <v>2737.1238382329743</v>
      </c>
      <c r="H4584" s="48">
        <f>Profiles!H4576*'2025 Calculations'!$C$17</f>
        <v>1290.6076991534562</v>
      </c>
      <c r="I4584" s="24">
        <f t="shared" si="784"/>
        <v>8384.6339605282119</v>
      </c>
      <c r="J4584" s="49">
        <f>Profiles!L4576*'2025 Calculations'!$C$8</f>
        <v>19.376132373428586</v>
      </c>
      <c r="K4584" s="49">
        <f>Profiles!M4576*'2025 Calculations'!$C$9</f>
        <v>867.95187677741433</v>
      </c>
      <c r="L4584" s="49">
        <f t="shared" si="785"/>
        <v>7497.3059513773687</v>
      </c>
      <c r="M4584" s="49">
        <f>MIN(M4583-MIN(IF(L4584&gt;0,MIN(L4584,'2025 Calculations'!$C$10)),M4583)+MIN(IF(L4584&lt;0,-L4584),'2025 Calculations'!$C$10),'2025 Calculations'!$C$13)</f>
        <v>0</v>
      </c>
      <c r="N4584" s="49">
        <f t="shared" si="786"/>
        <v>0</v>
      </c>
      <c r="O4584" s="42">
        <f t="shared" si="787"/>
        <v>0</v>
      </c>
      <c r="Q4584" s="49">
        <f t="shared" si="788"/>
        <v>7497.3059513773687</v>
      </c>
      <c r="R4584" s="70">
        <f t="shared" si="789"/>
        <v>2500</v>
      </c>
      <c r="S4584" s="70">
        <f t="shared" si="790"/>
        <v>0</v>
      </c>
      <c r="T4584" s="70">
        <f t="shared" si="791"/>
        <v>4000</v>
      </c>
      <c r="U4584" s="70">
        <f t="shared" si="792"/>
        <v>997.30595137736873</v>
      </c>
      <c r="W4584" s="49">
        <f>MIN(MAX(W4583+MAX(MIN(SUM($R$5:$U$5)-L4584,'2025 Calculations'!$C$10),-'2025 Calculations'!$C$10),0),'2025 Calculations'!$C$13)</f>
        <v>0</v>
      </c>
      <c r="X4584" s="49">
        <f t="shared" si="783"/>
        <v>0</v>
      </c>
      <c r="Y4584" s="49">
        <f t="shared" si="793"/>
        <v>0</v>
      </c>
    </row>
    <row r="4585" spans="2:25">
      <c r="B4585" s="23">
        <v>1</v>
      </c>
      <c r="C4585" s="23">
        <v>7</v>
      </c>
      <c r="D4585" s="23">
        <v>10</v>
      </c>
      <c r="E4585" s="23">
        <v>13</v>
      </c>
      <c r="F4585" s="48">
        <f>Profiles!F4577*'2025 Calculations'!$C$17+Profiles!J4577*Assumptions!$B$25*Assumptions!$B$24/1000</f>
        <v>4762.0404747373877</v>
      </c>
      <c r="G4585" s="48">
        <f>Profiles!G4577*'2025 Calculations'!$C$17</f>
        <v>2823.0068639532419</v>
      </c>
      <c r="H4585" s="48">
        <f>Profiles!H4577*'2025 Calculations'!$C$17</f>
        <v>1317.4222882950064</v>
      </c>
      <c r="I4585" s="24">
        <f t="shared" si="784"/>
        <v>8902.4696269856358</v>
      </c>
      <c r="J4585" s="49">
        <f>Profiles!L4577*'2025 Calculations'!$C$8</f>
        <v>103.33937265828578</v>
      </c>
      <c r="K4585" s="49">
        <f>Profiles!M4577*'2025 Calculations'!$C$9</f>
        <v>875.44034913182281</v>
      </c>
      <c r="L4585" s="49">
        <f t="shared" si="785"/>
        <v>7923.6899051955279</v>
      </c>
      <c r="M4585" s="49">
        <f>MIN(M4584-MIN(IF(L4585&gt;0,MIN(L4585,'2025 Calculations'!$C$10)),M4584)+MIN(IF(L4585&lt;0,-L4585),'2025 Calculations'!$C$10),'2025 Calculations'!$C$13)</f>
        <v>0</v>
      </c>
      <c r="N4585" s="49">
        <f t="shared" si="786"/>
        <v>0</v>
      </c>
      <c r="O4585" s="42">
        <f t="shared" si="787"/>
        <v>0</v>
      </c>
      <c r="Q4585" s="49">
        <f t="shared" si="788"/>
        <v>7923.6899051955279</v>
      </c>
      <c r="R4585" s="70">
        <f t="shared" si="789"/>
        <v>2500</v>
      </c>
      <c r="S4585" s="70">
        <f t="shared" si="790"/>
        <v>0</v>
      </c>
      <c r="T4585" s="70">
        <f t="shared" si="791"/>
        <v>4000</v>
      </c>
      <c r="U4585" s="70">
        <f t="shared" si="792"/>
        <v>1423.6899051955279</v>
      </c>
      <c r="W4585" s="49">
        <f>MIN(MAX(W4584+MAX(MIN(SUM($R$5:$U$5)-L4585,'2025 Calculations'!$C$10),-'2025 Calculations'!$C$10),0),'2025 Calculations'!$C$13)</f>
        <v>0</v>
      </c>
      <c r="X4585" s="49">
        <f t="shared" si="783"/>
        <v>0</v>
      </c>
      <c r="Y4585" s="49">
        <f t="shared" si="793"/>
        <v>0</v>
      </c>
    </row>
    <row r="4586" spans="2:25">
      <c r="B4586" s="23">
        <v>1</v>
      </c>
      <c r="C4586" s="23">
        <v>7</v>
      </c>
      <c r="D4586" s="23">
        <v>10</v>
      </c>
      <c r="E4586" s="23">
        <v>14</v>
      </c>
      <c r="F4586" s="48">
        <f>Profiles!F4578*'2025 Calculations'!$C$17+Profiles!J4578*Assumptions!$B$25*Assumptions!$B$24/1000</f>
        <v>5268.5258328449017</v>
      </c>
      <c r="G4586" s="48">
        <f>Profiles!G4578*'2025 Calculations'!$C$17</f>
        <v>2815.6909025029968</v>
      </c>
      <c r="H4586" s="48">
        <f>Profiles!H4578*'2025 Calculations'!$C$17</f>
        <v>1317.4222882950064</v>
      </c>
      <c r="I4586" s="24">
        <f t="shared" si="784"/>
        <v>9401.6390236429052</v>
      </c>
      <c r="J4586" s="49">
        <f>Profiles!L4578*'2025 Calculations'!$C$8</f>
        <v>258.34843164571447</v>
      </c>
      <c r="K4586" s="49">
        <f>Profiles!M4578*'2025 Calculations'!$C$9</f>
        <v>831.05638806669629</v>
      </c>
      <c r="L4586" s="49">
        <f t="shared" si="785"/>
        <v>8312.2342039304949</v>
      </c>
      <c r="M4586" s="49">
        <f>MIN(M4585-MIN(IF(L4586&gt;0,MIN(L4586,'2025 Calculations'!$C$10)),M4585)+MIN(IF(L4586&lt;0,-L4586),'2025 Calculations'!$C$10),'2025 Calculations'!$C$13)</f>
        <v>0</v>
      </c>
      <c r="N4586" s="49">
        <f t="shared" si="786"/>
        <v>0</v>
      </c>
      <c r="O4586" s="42">
        <f t="shared" si="787"/>
        <v>0</v>
      </c>
      <c r="Q4586" s="49">
        <f t="shared" si="788"/>
        <v>8312.2342039304949</v>
      </c>
      <c r="R4586" s="70">
        <f t="shared" si="789"/>
        <v>2500</v>
      </c>
      <c r="S4586" s="70">
        <f t="shared" si="790"/>
        <v>0</v>
      </c>
      <c r="T4586" s="70">
        <f t="shared" si="791"/>
        <v>4000</v>
      </c>
      <c r="U4586" s="70">
        <f t="shared" si="792"/>
        <v>1812.2342039304949</v>
      </c>
      <c r="W4586" s="49">
        <f>MIN(MAX(W4585+MAX(MIN(SUM($R$5:$U$5)-L4586,'2025 Calculations'!$C$10),-'2025 Calculations'!$C$10),0),'2025 Calculations'!$C$13)</f>
        <v>0</v>
      </c>
      <c r="X4586" s="49">
        <f t="shared" si="783"/>
        <v>0</v>
      </c>
      <c r="Y4586" s="49">
        <f t="shared" si="793"/>
        <v>0</v>
      </c>
    </row>
    <row r="4587" spans="2:25">
      <c r="B4587" s="23">
        <v>1</v>
      </c>
      <c r="C4587" s="23">
        <v>7</v>
      </c>
      <c r="D4587" s="23">
        <v>10</v>
      </c>
      <c r="E4587" s="23">
        <v>15</v>
      </c>
      <c r="F4587" s="48">
        <f>Profiles!F4579*'2025 Calculations'!$C$17+Profiles!J4579*Assumptions!$B$25*Assumptions!$B$24/1000</f>
        <v>5709.6132303517461</v>
      </c>
      <c r="G4587" s="48">
        <f>Profiles!G4579*'2025 Calculations'!$C$17</f>
        <v>2812.6160781253579</v>
      </c>
      <c r="H4587" s="48">
        <f>Profiles!H4579*'2025 Calculations'!$C$17</f>
        <v>1317.4222882950064</v>
      </c>
      <c r="I4587" s="24">
        <f t="shared" si="784"/>
        <v>9839.6515967721116</v>
      </c>
      <c r="J4587" s="49">
        <f>Profiles!L4579*'2025 Calculations'!$C$8</f>
        <v>426.27491221542891</v>
      </c>
      <c r="K4587" s="49">
        <f>Profiles!M4579*'2025 Calculations'!$C$9</f>
        <v>735.84628719310638</v>
      </c>
      <c r="L4587" s="49">
        <f t="shared" si="785"/>
        <v>8677.5303973635764</v>
      </c>
      <c r="M4587" s="49">
        <f>MIN(M4586-MIN(IF(L4587&gt;0,MIN(L4587,'2025 Calculations'!$C$10)),M4586)+MIN(IF(L4587&lt;0,-L4587),'2025 Calculations'!$C$10),'2025 Calculations'!$C$13)</f>
        <v>0</v>
      </c>
      <c r="N4587" s="49">
        <f t="shared" si="786"/>
        <v>0</v>
      </c>
      <c r="O4587" s="42">
        <f t="shared" si="787"/>
        <v>0</v>
      </c>
      <c r="Q4587" s="49">
        <f t="shared" si="788"/>
        <v>8677.5303973635764</v>
      </c>
      <c r="R4587" s="70">
        <f t="shared" si="789"/>
        <v>2500</v>
      </c>
      <c r="S4587" s="70">
        <f t="shared" si="790"/>
        <v>0</v>
      </c>
      <c r="T4587" s="70">
        <f t="shared" si="791"/>
        <v>4000</v>
      </c>
      <c r="U4587" s="70">
        <f t="shared" si="792"/>
        <v>2177.5303973635764</v>
      </c>
      <c r="W4587" s="49">
        <f>MIN(MAX(W4586+MAX(MIN(SUM($R$5:$U$5)-L4587,'2025 Calculations'!$C$10),-'2025 Calculations'!$C$10),0),'2025 Calculations'!$C$13)</f>
        <v>0</v>
      </c>
      <c r="X4587" s="49">
        <f t="shared" si="783"/>
        <v>0</v>
      </c>
      <c r="Y4587" s="49">
        <f t="shared" si="793"/>
        <v>0</v>
      </c>
    </row>
    <row r="4588" spans="2:25">
      <c r="B4588" s="23">
        <v>1</v>
      </c>
      <c r="C4588" s="23">
        <v>7</v>
      </c>
      <c r="D4588" s="23">
        <v>10</v>
      </c>
      <c r="E4588" s="23">
        <v>16</v>
      </c>
      <c r="F4588" s="48">
        <f>Profiles!F4580*'2025 Calculations'!$C$17+Profiles!J4580*Assumptions!$B$25*Assumptions!$B$24/1000</f>
        <v>5846.7881029061173</v>
      </c>
      <c r="G4588" s="48">
        <f>Profiles!G4580*'2025 Calculations'!$C$17</f>
        <v>2812.6160781253579</v>
      </c>
      <c r="H4588" s="48">
        <f>Profiles!H4580*'2025 Calculations'!$C$17</f>
        <v>1317.4222882950064</v>
      </c>
      <c r="I4588" s="24">
        <f t="shared" si="784"/>
        <v>9976.8264693264828</v>
      </c>
      <c r="J4588" s="49">
        <f>Profiles!L4580*'2025 Calculations'!$C$8</f>
        <v>529.61428487371472</v>
      </c>
      <c r="K4588" s="49">
        <f>Profiles!M4580*'2025 Calculations'!$C$9</f>
        <v>588.98502019428076</v>
      </c>
      <c r="L4588" s="49">
        <f t="shared" si="785"/>
        <v>8858.2271642584874</v>
      </c>
      <c r="M4588" s="49">
        <f>MIN(M4587-MIN(IF(L4588&gt;0,MIN(L4588,'2025 Calculations'!$C$10)),M4587)+MIN(IF(L4588&lt;0,-L4588),'2025 Calculations'!$C$10),'2025 Calculations'!$C$13)</f>
        <v>0</v>
      </c>
      <c r="N4588" s="49">
        <f t="shared" si="786"/>
        <v>0</v>
      </c>
      <c r="O4588" s="42">
        <f t="shared" si="787"/>
        <v>0</v>
      </c>
      <c r="Q4588" s="49">
        <f t="shared" si="788"/>
        <v>8858.2271642584874</v>
      </c>
      <c r="R4588" s="70">
        <f t="shared" si="789"/>
        <v>2500</v>
      </c>
      <c r="S4588" s="70">
        <f t="shared" si="790"/>
        <v>0</v>
      </c>
      <c r="T4588" s="70">
        <f t="shared" si="791"/>
        <v>4000</v>
      </c>
      <c r="U4588" s="70">
        <f t="shared" si="792"/>
        <v>2358.2271642584874</v>
      </c>
      <c r="W4588" s="49">
        <f>MIN(MAX(W4587+MAX(MIN(SUM($R$5:$U$5)-L4588,'2025 Calculations'!$C$10),-'2025 Calculations'!$C$10),0),'2025 Calculations'!$C$13)</f>
        <v>0</v>
      </c>
      <c r="X4588" s="49">
        <f t="shared" si="783"/>
        <v>0</v>
      </c>
      <c r="Y4588" s="49">
        <f t="shared" si="793"/>
        <v>0</v>
      </c>
    </row>
    <row r="4589" spans="2:25">
      <c r="B4589" s="23">
        <v>1</v>
      </c>
      <c r="C4589" s="23">
        <v>7</v>
      </c>
      <c r="D4589" s="23">
        <v>10</v>
      </c>
      <c r="E4589" s="23">
        <v>17</v>
      </c>
      <c r="F4589" s="48">
        <f>Profiles!F4581*'2025 Calculations'!$C$17+Profiles!J4581*Assumptions!$B$25*Assumptions!$B$24/1000</f>
        <v>6253.8142808153352</v>
      </c>
      <c r="G4589" s="48">
        <f>Profiles!G4581*'2025 Calculations'!$C$17</f>
        <v>2510.6471185558244</v>
      </c>
      <c r="H4589" s="48">
        <f>Profiles!H4581*'2025 Calculations'!$C$17</f>
        <v>707.47043678698412</v>
      </c>
      <c r="I4589" s="24">
        <f t="shared" si="784"/>
        <v>9471.9318361581427</v>
      </c>
      <c r="J4589" s="49">
        <f>Profiles!L4581*'2025 Calculations'!$C$8</f>
        <v>710.45818702571489</v>
      </c>
      <c r="K4589" s="49">
        <f>Profiles!M4581*'2025 Calculations'!$C$9</f>
        <v>394.3383309687834</v>
      </c>
      <c r="L4589" s="49">
        <f t="shared" si="785"/>
        <v>8367.1353181636441</v>
      </c>
      <c r="M4589" s="49">
        <f>MIN(M4588-MIN(IF(L4589&gt;0,MIN(L4589,'2025 Calculations'!$C$10)),M4588)+MIN(IF(L4589&lt;0,-L4589),'2025 Calculations'!$C$10),'2025 Calculations'!$C$13)</f>
        <v>0</v>
      </c>
      <c r="N4589" s="49">
        <f t="shared" si="786"/>
        <v>0</v>
      </c>
      <c r="O4589" s="42">
        <f t="shared" si="787"/>
        <v>0</v>
      </c>
      <c r="Q4589" s="49">
        <f t="shared" si="788"/>
        <v>8367.1353181636441</v>
      </c>
      <c r="R4589" s="70">
        <f t="shared" si="789"/>
        <v>2500</v>
      </c>
      <c r="S4589" s="70">
        <f t="shared" si="790"/>
        <v>0</v>
      </c>
      <c r="T4589" s="70">
        <f t="shared" si="791"/>
        <v>4000</v>
      </c>
      <c r="U4589" s="70">
        <f t="shared" si="792"/>
        <v>1867.1353181636441</v>
      </c>
      <c r="W4589" s="49">
        <f>MIN(MAX(W4588+MAX(MIN(SUM($R$5:$U$5)-L4589,'2025 Calculations'!$C$10),-'2025 Calculations'!$C$10),0),'2025 Calculations'!$C$13)</f>
        <v>0</v>
      </c>
      <c r="X4589" s="49">
        <f t="shared" si="783"/>
        <v>0</v>
      </c>
      <c r="Y4589" s="49">
        <f t="shared" si="793"/>
        <v>0</v>
      </c>
    </row>
    <row r="4590" spans="2:25">
      <c r="B4590" s="23">
        <v>1</v>
      </c>
      <c r="C4590" s="23">
        <v>7</v>
      </c>
      <c r="D4590" s="23">
        <v>10</v>
      </c>
      <c r="E4590" s="23">
        <v>18</v>
      </c>
      <c r="F4590" s="48">
        <f>Profiles!F4582*'2025 Calculations'!$C$17+Profiles!J4582*Assumptions!$B$25*Assumptions!$B$24/1000</f>
        <v>6072.890516049687</v>
      </c>
      <c r="G4590" s="48">
        <f>Profiles!G4582*'2025 Calculations'!$C$17</f>
        <v>2124.2795312414351</v>
      </c>
      <c r="H4590" s="48">
        <f>Profiles!H4582*'2025 Calculations'!$C$17</f>
        <v>675.82201166693119</v>
      </c>
      <c r="I4590" s="24">
        <f t="shared" si="784"/>
        <v>8872.9920589580524</v>
      </c>
      <c r="J4590" s="49">
        <f>Profiles!L4582*'2025 Calculations'!$C$8</f>
        <v>742.75174098142907</v>
      </c>
      <c r="K4590" s="49">
        <f>Profiles!M4582*'2025 Calculations'!$C$9</f>
        <v>177.43778320068373</v>
      </c>
      <c r="L4590" s="49">
        <f t="shared" si="785"/>
        <v>7952.8025347759394</v>
      </c>
      <c r="M4590" s="49">
        <f>MIN(M4589-MIN(IF(L4590&gt;0,MIN(L4590,'2025 Calculations'!$C$10)),M4589)+MIN(IF(L4590&lt;0,-L4590),'2025 Calculations'!$C$10),'2025 Calculations'!$C$13)</f>
        <v>0</v>
      </c>
      <c r="N4590" s="49">
        <f t="shared" si="786"/>
        <v>0</v>
      </c>
      <c r="O4590" s="42">
        <f t="shared" si="787"/>
        <v>0</v>
      </c>
      <c r="Q4590" s="49">
        <f t="shared" si="788"/>
        <v>7952.8025347759394</v>
      </c>
      <c r="R4590" s="70">
        <f t="shared" si="789"/>
        <v>2500</v>
      </c>
      <c r="S4590" s="70">
        <f t="shared" si="790"/>
        <v>0</v>
      </c>
      <c r="T4590" s="70">
        <f t="shared" si="791"/>
        <v>4000</v>
      </c>
      <c r="U4590" s="70">
        <f t="shared" si="792"/>
        <v>1452.8025347759394</v>
      </c>
      <c r="W4590" s="49">
        <f>MIN(MAX(W4589+MAX(MIN(SUM($R$5:$U$5)-L4590,'2025 Calculations'!$C$10),-'2025 Calculations'!$C$10),0),'2025 Calculations'!$C$13)</f>
        <v>0</v>
      </c>
      <c r="X4590" s="49">
        <f t="shared" si="783"/>
        <v>0</v>
      </c>
      <c r="Y4590" s="49">
        <f t="shared" si="793"/>
        <v>0</v>
      </c>
    </row>
    <row r="4591" spans="2:25">
      <c r="B4591" s="23">
        <v>1</v>
      </c>
      <c r="C4591" s="23">
        <v>7</v>
      </c>
      <c r="D4591" s="23">
        <v>10</v>
      </c>
      <c r="E4591" s="23">
        <v>19</v>
      </c>
      <c r="F4591" s="48">
        <f>Profiles!F4583*'2025 Calculations'!$C$17+Profiles!J4583*Assumptions!$B$25*Assumptions!$B$24/1000</f>
        <v>5808.9945086622538</v>
      </c>
      <c r="G4591" s="48">
        <f>Profiles!G4583*'2025 Calculations'!$C$17</f>
        <v>2152.1650074938184</v>
      </c>
      <c r="H4591" s="48">
        <f>Profiles!H4583*'2025 Calculations'!$C$17</f>
        <v>671.10268638938919</v>
      </c>
      <c r="I4591" s="24">
        <f t="shared" si="784"/>
        <v>8632.2622025454621</v>
      </c>
      <c r="J4591" s="49">
        <f>Profiles!L4583*'2025 Calculations'!$C$8</f>
        <v>904.21951076000062</v>
      </c>
      <c r="K4591" s="49">
        <f>Profiles!M4583*'2025 Calculations'!$C$9</f>
        <v>35.798661584355088</v>
      </c>
      <c r="L4591" s="49">
        <f t="shared" si="785"/>
        <v>7692.2440302011064</v>
      </c>
      <c r="M4591" s="49">
        <f>MIN(M4590-MIN(IF(L4591&gt;0,MIN(L4591,'2025 Calculations'!$C$10)),M4590)+MIN(IF(L4591&lt;0,-L4591),'2025 Calculations'!$C$10),'2025 Calculations'!$C$13)</f>
        <v>0</v>
      </c>
      <c r="N4591" s="49">
        <f t="shared" si="786"/>
        <v>0</v>
      </c>
      <c r="O4591" s="42">
        <f t="shared" si="787"/>
        <v>0</v>
      </c>
      <c r="Q4591" s="49">
        <f t="shared" si="788"/>
        <v>7692.2440302011064</v>
      </c>
      <c r="R4591" s="70">
        <f t="shared" si="789"/>
        <v>2500</v>
      </c>
      <c r="S4591" s="70">
        <f t="shared" si="790"/>
        <v>0</v>
      </c>
      <c r="T4591" s="70">
        <f t="shared" si="791"/>
        <v>4000</v>
      </c>
      <c r="U4591" s="70">
        <f t="shared" si="792"/>
        <v>1192.2440302011064</v>
      </c>
      <c r="W4591" s="49">
        <f>MIN(MAX(W4590+MAX(MIN(SUM($R$5:$U$5)-L4591,'2025 Calculations'!$C$10),-'2025 Calculations'!$C$10),0),'2025 Calculations'!$C$13)</f>
        <v>0</v>
      </c>
      <c r="X4591" s="49">
        <f t="shared" si="783"/>
        <v>0</v>
      </c>
      <c r="Y4591" s="49">
        <f t="shared" si="793"/>
        <v>0</v>
      </c>
    </row>
    <row r="4592" spans="2:25">
      <c r="B4592" s="23">
        <v>1</v>
      </c>
      <c r="C4592" s="23">
        <v>7</v>
      </c>
      <c r="D4592" s="23">
        <v>10</v>
      </c>
      <c r="E4592" s="23">
        <v>20</v>
      </c>
      <c r="F4592" s="48">
        <f>Profiles!F4584*'2025 Calculations'!$C$17+Profiles!J4584*Assumptions!$B$25*Assumptions!$B$24/1000</f>
        <v>5855.7015228829641</v>
      </c>
      <c r="G4592" s="48">
        <f>Profiles!G4584*'2025 Calculations'!$C$17</f>
        <v>1856.2396682527474</v>
      </c>
      <c r="H4592" s="48">
        <f>Profiles!H4584*'2025 Calculations'!$C$17</f>
        <v>643.37731306149692</v>
      </c>
      <c r="I4592" s="24">
        <f t="shared" si="784"/>
        <v>8355.3185041972083</v>
      </c>
      <c r="J4592" s="49">
        <f>Profiles!L4584*'2025 Calculations'!$C$8</f>
        <v>1369.2466877222867</v>
      </c>
      <c r="K4592" s="49">
        <f>Profiles!M4584*'2025 Calculations'!$C$9</f>
        <v>6.5014612428481625E-2</v>
      </c>
      <c r="L4592" s="49">
        <f t="shared" si="785"/>
        <v>6986.0068018624934</v>
      </c>
      <c r="M4592" s="49">
        <f>MIN(M4591-MIN(IF(L4592&gt;0,MIN(L4592,'2025 Calculations'!$C$10)),M4591)+MIN(IF(L4592&lt;0,-L4592),'2025 Calculations'!$C$10),'2025 Calculations'!$C$13)</f>
        <v>0</v>
      </c>
      <c r="N4592" s="49">
        <f t="shared" si="786"/>
        <v>0</v>
      </c>
      <c r="O4592" s="42">
        <f t="shared" si="787"/>
        <v>0</v>
      </c>
      <c r="Q4592" s="49">
        <f t="shared" si="788"/>
        <v>6986.0068018624934</v>
      </c>
      <c r="R4592" s="70">
        <f t="shared" si="789"/>
        <v>2500</v>
      </c>
      <c r="S4592" s="70">
        <f t="shared" si="790"/>
        <v>0</v>
      </c>
      <c r="T4592" s="70">
        <f t="shared" si="791"/>
        <v>4000</v>
      </c>
      <c r="U4592" s="70">
        <f t="shared" si="792"/>
        <v>486.00680186249338</v>
      </c>
      <c r="W4592" s="49">
        <f>MIN(MAX(W4591+MAX(MIN(SUM($R$5:$U$5)-L4592,'2025 Calculations'!$C$10),-'2025 Calculations'!$C$10),0),'2025 Calculations'!$C$13)</f>
        <v>0</v>
      </c>
      <c r="X4592" s="49">
        <f t="shared" si="783"/>
        <v>0</v>
      </c>
      <c r="Y4592" s="49">
        <f t="shared" si="793"/>
        <v>0</v>
      </c>
    </row>
    <row r="4593" spans="2:25">
      <c r="B4593" s="23">
        <v>1</v>
      </c>
      <c r="C4593" s="23">
        <v>7</v>
      </c>
      <c r="D4593" s="23">
        <v>10</v>
      </c>
      <c r="E4593" s="23">
        <v>21</v>
      </c>
      <c r="F4593" s="48">
        <f>Profiles!F4585*'2025 Calculations'!$C$17+Profiles!J4585*Assumptions!$B$25*Assumptions!$B$24/1000</f>
        <v>6226.7169843903566</v>
      </c>
      <c r="G4593" s="48">
        <f>Profiles!G4585*'2025 Calculations'!$C$17</f>
        <v>1866.6304540806318</v>
      </c>
      <c r="H4593" s="48">
        <f>Profiles!H4585*'2025 Calculations'!$C$17</f>
        <v>636.17056089087146</v>
      </c>
      <c r="I4593" s="24">
        <f t="shared" si="784"/>
        <v>8729.5179993618585</v>
      </c>
      <c r="J4593" s="49">
        <f>Profiles!L4585*'2025 Calculations'!$C$8</f>
        <v>1317.5770013931437</v>
      </c>
      <c r="K4593" s="49">
        <f>Profiles!M4585*'2025 Calculations'!$C$9</f>
        <v>0</v>
      </c>
      <c r="L4593" s="49">
        <f t="shared" si="785"/>
        <v>7411.9409979687152</v>
      </c>
      <c r="M4593" s="49">
        <f>MIN(M4592-MIN(IF(L4593&gt;0,MIN(L4593,'2025 Calculations'!$C$10)),M4592)+MIN(IF(L4593&lt;0,-L4593),'2025 Calculations'!$C$10),'2025 Calculations'!$C$13)</f>
        <v>0</v>
      </c>
      <c r="N4593" s="49">
        <f t="shared" si="786"/>
        <v>0</v>
      </c>
      <c r="O4593" s="42">
        <f t="shared" si="787"/>
        <v>0</v>
      </c>
      <c r="Q4593" s="49">
        <f t="shared" si="788"/>
        <v>7411.9409979687152</v>
      </c>
      <c r="R4593" s="70">
        <f t="shared" si="789"/>
        <v>2500</v>
      </c>
      <c r="S4593" s="70">
        <f t="shared" si="790"/>
        <v>0</v>
      </c>
      <c r="T4593" s="70">
        <f t="shared" si="791"/>
        <v>4000</v>
      </c>
      <c r="U4593" s="70">
        <f t="shared" si="792"/>
        <v>911.94099796871524</v>
      </c>
      <c r="W4593" s="49">
        <f>MIN(MAX(W4592+MAX(MIN(SUM($R$5:$U$5)-L4593,'2025 Calculations'!$C$10),-'2025 Calculations'!$C$10),0),'2025 Calculations'!$C$13)</f>
        <v>0</v>
      </c>
      <c r="X4593" s="49">
        <f t="shared" si="783"/>
        <v>0</v>
      </c>
      <c r="Y4593" s="49">
        <f t="shared" si="793"/>
        <v>0</v>
      </c>
    </row>
    <row r="4594" spans="2:25">
      <c r="B4594" s="23">
        <v>1</v>
      </c>
      <c r="C4594" s="23">
        <v>7</v>
      </c>
      <c r="D4594" s="23">
        <v>10</v>
      </c>
      <c r="E4594" s="23">
        <v>22</v>
      </c>
      <c r="F4594" s="48">
        <f>Profiles!F4586*'2025 Calculations'!$C$17+Profiles!J4586*Assumptions!$B$25*Assumptions!$B$24/1000</f>
        <v>5376.2126077074172</v>
      </c>
      <c r="G4594" s="48">
        <f>Profiles!G4586*'2025 Calculations'!$C$17</f>
        <v>528.44567924668388</v>
      </c>
      <c r="H4594" s="48">
        <f>Profiles!H4586*'2025 Calculations'!$C$17</f>
        <v>636.17056089087146</v>
      </c>
      <c r="I4594" s="24">
        <f t="shared" si="784"/>
        <v>6540.8288478449722</v>
      </c>
      <c r="J4594" s="49">
        <f>Profiles!L4586*'2025 Calculations'!$C$8</f>
        <v>1194.8614963614295</v>
      </c>
      <c r="K4594" s="49">
        <f>Profiles!M4586*'2025 Calculations'!$C$9</f>
        <v>0</v>
      </c>
      <c r="L4594" s="49">
        <f t="shared" si="785"/>
        <v>5345.9673514835431</v>
      </c>
      <c r="M4594" s="49">
        <f>MIN(M4593-MIN(IF(L4594&gt;0,MIN(L4594,'2025 Calculations'!$C$10)),M4593)+MIN(IF(L4594&lt;0,-L4594),'2025 Calculations'!$C$10),'2025 Calculations'!$C$13)</f>
        <v>0</v>
      </c>
      <c r="N4594" s="49">
        <f t="shared" si="786"/>
        <v>0</v>
      </c>
      <c r="O4594" s="42">
        <f t="shared" si="787"/>
        <v>0</v>
      </c>
      <c r="Q4594" s="49">
        <f t="shared" si="788"/>
        <v>5345.9673514835431</v>
      </c>
      <c r="R4594" s="70">
        <f t="shared" si="789"/>
        <v>2500</v>
      </c>
      <c r="S4594" s="70">
        <f t="shared" si="790"/>
        <v>0</v>
      </c>
      <c r="T4594" s="70">
        <f t="shared" si="791"/>
        <v>2845.9673514835431</v>
      </c>
      <c r="U4594" s="70">
        <f t="shared" si="792"/>
        <v>0</v>
      </c>
      <c r="W4594" s="49">
        <f>MIN(MAX(W4593+MAX(MIN(SUM($R$5:$U$5)-L4594,'2025 Calculations'!$C$10),-'2025 Calculations'!$C$10),0),'2025 Calculations'!$C$13)</f>
        <v>0</v>
      </c>
      <c r="X4594" s="49">
        <f t="shared" si="783"/>
        <v>0</v>
      </c>
      <c r="Y4594" s="49">
        <f t="shared" si="793"/>
        <v>0</v>
      </c>
    </row>
    <row r="4595" spans="2:25">
      <c r="B4595" s="23">
        <v>1</v>
      </c>
      <c r="C4595" s="23">
        <v>7</v>
      </c>
      <c r="D4595" s="23">
        <v>10</v>
      </c>
      <c r="E4595" s="23">
        <v>23</v>
      </c>
      <c r="F4595" s="48">
        <f>Profiles!F4587*'2025 Calculations'!$C$17+Profiles!J4587*Assumptions!$B$25*Assumptions!$B$24/1000</f>
        <v>4239.9496490350602</v>
      </c>
      <c r="G4595" s="48">
        <f>Profiles!G4587*'2025 Calculations'!$C$17</f>
        <v>684.30746666494747</v>
      </c>
      <c r="H4595" s="48">
        <f>Profiles!H4587*'2025 Calculations'!$C$17</f>
        <v>636.17056089087146</v>
      </c>
      <c r="I4595" s="24">
        <f t="shared" si="784"/>
        <v>5560.4276765908789</v>
      </c>
      <c r="J4595" s="49">
        <f>Profiles!L4587*'2025 Calculations'!$C$8</f>
        <v>1104.4395452854294</v>
      </c>
      <c r="K4595" s="49">
        <f>Profiles!M4587*'2025 Calculations'!$C$9</f>
        <v>0</v>
      </c>
      <c r="L4595" s="49">
        <f t="shared" si="785"/>
        <v>4455.9881313054493</v>
      </c>
      <c r="M4595" s="49">
        <f>MIN(M4594-MIN(IF(L4595&gt;0,MIN(L4595,'2025 Calculations'!$C$10)),M4594)+MIN(IF(L4595&lt;0,-L4595),'2025 Calculations'!$C$10),'2025 Calculations'!$C$13)</f>
        <v>0</v>
      </c>
      <c r="N4595" s="49">
        <f t="shared" si="786"/>
        <v>0</v>
      </c>
      <c r="O4595" s="42">
        <f t="shared" si="787"/>
        <v>0</v>
      </c>
      <c r="Q4595" s="49">
        <f t="shared" si="788"/>
        <v>4455.9881313054493</v>
      </c>
      <c r="R4595" s="70">
        <f t="shared" si="789"/>
        <v>2500</v>
      </c>
      <c r="S4595" s="70">
        <f t="shared" si="790"/>
        <v>0</v>
      </c>
      <c r="T4595" s="70">
        <f t="shared" si="791"/>
        <v>1955.9881313054493</v>
      </c>
      <c r="U4595" s="70">
        <f t="shared" si="792"/>
        <v>0</v>
      </c>
      <c r="W4595" s="49">
        <f>MIN(MAX(W4594+MAX(MIN(SUM($R$5:$U$5)-L4595,'2025 Calculations'!$C$10),-'2025 Calculations'!$C$10),0),'2025 Calculations'!$C$13)</f>
        <v>0</v>
      </c>
      <c r="X4595" s="49">
        <f t="shared" si="783"/>
        <v>0</v>
      </c>
      <c r="Y4595" s="49">
        <f t="shared" si="793"/>
        <v>0</v>
      </c>
    </row>
    <row r="4596" spans="2:25">
      <c r="B4596" s="23">
        <v>1</v>
      </c>
      <c r="C4596" s="23">
        <v>7</v>
      </c>
      <c r="D4596" s="23">
        <v>10</v>
      </c>
      <c r="E4596" s="23">
        <v>24</v>
      </c>
      <c r="F4596" s="48">
        <f>Profiles!F4588*'2025 Calculations'!$C$17+Profiles!J4588*Assumptions!$B$25*Assumptions!$B$24/1000</f>
        <v>2435.7599092457649</v>
      </c>
      <c r="G4596" s="48">
        <f>Profiles!G4588*'2025 Calculations'!$C$17</f>
        <v>475.53749426592645</v>
      </c>
      <c r="H4596" s="48">
        <f>Profiles!H4588*'2025 Calculations'!$C$17</f>
        <v>636.17056089087146</v>
      </c>
      <c r="I4596" s="24">
        <f t="shared" si="784"/>
        <v>3547.4679644025628</v>
      </c>
      <c r="J4596" s="49">
        <f>Profiles!L4588*'2025 Calculations'!$C$8</f>
        <v>1026.9350157917149</v>
      </c>
      <c r="K4596" s="49">
        <f>Profiles!M4588*'2025 Calculations'!$C$9</f>
        <v>0</v>
      </c>
      <c r="L4596" s="49">
        <f t="shared" si="785"/>
        <v>2520.5329486108476</v>
      </c>
      <c r="M4596" s="49">
        <f>MIN(M4595-MIN(IF(L4596&gt;0,MIN(L4596,'2025 Calculations'!$C$10)),M4595)+MIN(IF(L4596&lt;0,-L4596),'2025 Calculations'!$C$10),'2025 Calculations'!$C$13)</f>
        <v>0</v>
      </c>
      <c r="N4596" s="49">
        <f t="shared" si="786"/>
        <v>0</v>
      </c>
      <c r="O4596" s="42">
        <f t="shared" si="787"/>
        <v>0</v>
      </c>
      <c r="Q4596" s="49">
        <f t="shared" si="788"/>
        <v>2520.5329486108476</v>
      </c>
      <c r="R4596" s="70">
        <f t="shared" si="789"/>
        <v>2500</v>
      </c>
      <c r="S4596" s="70">
        <f t="shared" si="790"/>
        <v>0</v>
      </c>
      <c r="T4596" s="70">
        <f t="shared" si="791"/>
        <v>20.532948610847598</v>
      </c>
      <c r="U4596" s="70">
        <f t="shared" si="792"/>
        <v>0</v>
      </c>
      <c r="W4596" s="49">
        <f>MIN(MAX(W4595+MAX(MIN(SUM($R$5:$U$5)-L4596,'2025 Calculations'!$C$10),-'2025 Calculations'!$C$10),0),'2025 Calculations'!$C$13)</f>
        <v>0</v>
      </c>
      <c r="X4596" s="49">
        <f t="shared" si="783"/>
        <v>0</v>
      </c>
      <c r="Y4596" s="49">
        <f t="shared" si="793"/>
        <v>0</v>
      </c>
    </row>
    <row r="4597" spans="2:25">
      <c r="B4597" s="23">
        <v>1</v>
      </c>
      <c r="C4597" s="23">
        <v>7</v>
      </c>
      <c r="D4597" s="23">
        <v>11</v>
      </c>
      <c r="E4597" s="23">
        <v>1</v>
      </c>
      <c r="F4597" s="48">
        <f>Profiles!F4589*'2025 Calculations'!$C$17+Profiles!J4589*Assumptions!$B$25*Assumptions!$B$24/1000</f>
        <v>2355.657402065382</v>
      </c>
      <c r="G4597" s="48">
        <f>Profiles!G4589*'2025 Calculations'!$C$17</f>
        <v>475.53749426592645</v>
      </c>
      <c r="H4597" s="48">
        <f>Profiles!H4589*'2025 Calculations'!$C$17</f>
        <v>636.17056089087146</v>
      </c>
      <c r="I4597" s="24">
        <f t="shared" si="784"/>
        <v>3467.3654572221799</v>
      </c>
      <c r="J4597" s="49">
        <f>Profiles!L4589*'2025 Calculations'!$C$8</f>
        <v>891.30208917771495</v>
      </c>
      <c r="K4597" s="49">
        <f>Profiles!M4589*'2025 Calculations'!$C$9</f>
        <v>0</v>
      </c>
      <c r="L4597" s="49">
        <f t="shared" si="785"/>
        <v>2576.0633680444648</v>
      </c>
      <c r="M4597" s="49">
        <f>MIN(M4596-MIN(IF(L4597&gt;0,MIN(L4597,'2025 Calculations'!$C$10)),M4596)+MIN(IF(L4597&lt;0,-L4597),'2025 Calculations'!$C$10),'2025 Calculations'!$C$13)</f>
        <v>0</v>
      </c>
      <c r="N4597" s="49">
        <f t="shared" si="786"/>
        <v>0</v>
      </c>
      <c r="O4597" s="42">
        <f t="shared" si="787"/>
        <v>0</v>
      </c>
      <c r="Q4597" s="49">
        <f t="shared" si="788"/>
        <v>2576.0633680444648</v>
      </c>
      <c r="R4597" s="70">
        <f t="shared" si="789"/>
        <v>2500</v>
      </c>
      <c r="S4597" s="70">
        <f t="shared" si="790"/>
        <v>0</v>
      </c>
      <c r="T4597" s="70">
        <f t="shared" si="791"/>
        <v>76.063368044464823</v>
      </c>
      <c r="U4597" s="70">
        <f t="shared" si="792"/>
        <v>0</v>
      </c>
      <c r="W4597" s="49">
        <f>MIN(MAX(W4596+MAX(MIN(SUM($R$5:$U$5)-L4597,'2025 Calculations'!$C$10),-'2025 Calculations'!$C$10),0),'2025 Calculations'!$C$13)</f>
        <v>0</v>
      </c>
      <c r="X4597" s="49">
        <f t="shared" si="783"/>
        <v>0</v>
      </c>
      <c r="Y4597" s="49">
        <f t="shared" si="793"/>
        <v>0</v>
      </c>
    </row>
    <row r="4598" spans="2:25">
      <c r="B4598" s="23">
        <v>1</v>
      </c>
      <c r="C4598" s="23">
        <v>7</v>
      </c>
      <c r="D4598" s="23">
        <v>11</v>
      </c>
      <c r="E4598" s="23">
        <v>2</v>
      </c>
      <c r="F4598" s="48">
        <f>Profiles!F4590*'2025 Calculations'!$C$17+Profiles!J4590*Assumptions!$B$25*Assumptions!$B$24/1000</f>
        <v>1998.7579480406139</v>
      </c>
      <c r="G4598" s="48">
        <f>Profiles!G4590*'2025 Calculations'!$C$17</f>
        <v>475.53749426592645</v>
      </c>
      <c r="H4598" s="48">
        <f>Profiles!H4590*'2025 Calculations'!$C$17</f>
        <v>636.17056089087146</v>
      </c>
      <c r="I4598" s="24">
        <f t="shared" si="784"/>
        <v>3110.4660031974117</v>
      </c>
      <c r="J4598" s="49">
        <f>Profiles!L4590*'2025 Calculations'!$C$8</f>
        <v>878.38466759542916</v>
      </c>
      <c r="K4598" s="49">
        <f>Profiles!M4590*'2025 Calculations'!$C$9</f>
        <v>0</v>
      </c>
      <c r="L4598" s="49">
        <f t="shared" si="785"/>
        <v>2232.0813356019826</v>
      </c>
      <c r="M4598" s="49">
        <f>MIN(M4597-MIN(IF(L4598&gt;0,MIN(L4598,'2025 Calculations'!$C$10)),M4597)+MIN(IF(L4598&lt;0,-L4598),'2025 Calculations'!$C$10),'2025 Calculations'!$C$13)</f>
        <v>0</v>
      </c>
      <c r="N4598" s="49">
        <f t="shared" si="786"/>
        <v>0</v>
      </c>
      <c r="O4598" s="42">
        <f t="shared" si="787"/>
        <v>0</v>
      </c>
      <c r="Q4598" s="49">
        <f t="shared" si="788"/>
        <v>2232.0813356019826</v>
      </c>
      <c r="R4598" s="70">
        <f t="shared" si="789"/>
        <v>2232.0813356019826</v>
      </c>
      <c r="S4598" s="70">
        <f t="shared" si="790"/>
        <v>0</v>
      </c>
      <c r="T4598" s="70">
        <f t="shared" si="791"/>
        <v>0</v>
      </c>
      <c r="U4598" s="70">
        <f t="shared" si="792"/>
        <v>0</v>
      </c>
      <c r="W4598" s="49">
        <f>MIN(MAX(W4597+MAX(MIN(SUM($R$5:$U$5)-L4598,'2025 Calculations'!$C$10),-'2025 Calculations'!$C$10),0),'2025 Calculations'!$C$13)</f>
        <v>0</v>
      </c>
      <c r="X4598" s="49">
        <f t="shared" si="783"/>
        <v>0</v>
      </c>
      <c r="Y4598" s="49">
        <f t="shared" si="793"/>
        <v>0</v>
      </c>
    </row>
    <row r="4599" spans="2:25">
      <c r="B4599" s="23">
        <v>1</v>
      </c>
      <c r="C4599" s="23">
        <v>7</v>
      </c>
      <c r="D4599" s="23">
        <v>11</v>
      </c>
      <c r="E4599" s="23">
        <v>3</v>
      </c>
      <c r="F4599" s="48">
        <f>Profiles!F4591*'2025 Calculations'!$C$17+Profiles!J4591*Assumptions!$B$25*Assumptions!$B$24/1000</f>
        <v>1601.2488986143371</v>
      </c>
      <c r="G4599" s="48">
        <f>Profiles!G4591*'2025 Calculations'!$C$17</f>
        <v>475.53749426592645</v>
      </c>
      <c r="H4599" s="48">
        <f>Profiles!H4591*'2025 Calculations'!$C$17</f>
        <v>636.17056089087146</v>
      </c>
      <c r="I4599" s="24">
        <f t="shared" si="784"/>
        <v>2712.956953771135</v>
      </c>
      <c r="J4599" s="49">
        <f>Profiles!L4591*'2025 Calculations'!$C$8</f>
        <v>762.12787335485768</v>
      </c>
      <c r="K4599" s="49">
        <f>Profiles!M4591*'2025 Calculations'!$C$9</f>
        <v>0</v>
      </c>
      <c r="L4599" s="49">
        <f t="shared" si="785"/>
        <v>1950.8290804162773</v>
      </c>
      <c r="M4599" s="49">
        <f>MIN(M4598-MIN(IF(L4599&gt;0,MIN(L4599,'2025 Calculations'!$C$10)),M4598)+MIN(IF(L4599&lt;0,-L4599),'2025 Calculations'!$C$10),'2025 Calculations'!$C$13)</f>
        <v>0</v>
      </c>
      <c r="N4599" s="49">
        <f t="shared" si="786"/>
        <v>0</v>
      </c>
      <c r="O4599" s="42">
        <f t="shared" si="787"/>
        <v>0</v>
      </c>
      <c r="Q4599" s="49">
        <f t="shared" si="788"/>
        <v>1950.8290804162773</v>
      </c>
      <c r="R4599" s="70">
        <f t="shared" si="789"/>
        <v>1950.8290804162773</v>
      </c>
      <c r="S4599" s="70">
        <f t="shared" si="790"/>
        <v>0</v>
      </c>
      <c r="T4599" s="70">
        <f t="shared" si="791"/>
        <v>0</v>
      </c>
      <c r="U4599" s="70">
        <f t="shared" si="792"/>
        <v>0</v>
      </c>
      <c r="W4599" s="49">
        <f>MIN(MAX(W4598+MAX(MIN(SUM($R$5:$U$5)-L4599,'2025 Calculations'!$C$10),-'2025 Calculations'!$C$10),0),'2025 Calculations'!$C$13)</f>
        <v>0</v>
      </c>
      <c r="X4599" s="49">
        <f t="shared" si="783"/>
        <v>0</v>
      </c>
      <c r="Y4599" s="49">
        <f t="shared" si="793"/>
        <v>0</v>
      </c>
    </row>
    <row r="4600" spans="2:25">
      <c r="B4600" s="23">
        <v>1</v>
      </c>
      <c r="C4600" s="23">
        <v>7</v>
      </c>
      <c r="D4600" s="23">
        <v>11</v>
      </c>
      <c r="E4600" s="23">
        <v>4</v>
      </c>
      <c r="F4600" s="48">
        <f>Profiles!F4592*'2025 Calculations'!$C$17+Profiles!J4592*Assumptions!$B$25*Assumptions!$B$24/1000</f>
        <v>1302.6241947054166</v>
      </c>
      <c r="G4600" s="48">
        <f>Profiles!G4592*'2025 Calculations'!$C$17</f>
        <v>475.53749426592645</v>
      </c>
      <c r="H4600" s="48">
        <f>Profiles!H4592*'2025 Calculations'!$C$17</f>
        <v>636.17056089087146</v>
      </c>
      <c r="I4600" s="24">
        <f t="shared" si="784"/>
        <v>2414.3322498622147</v>
      </c>
      <c r="J4600" s="49">
        <f>Profiles!L4592*'2025 Calculations'!$C$8</f>
        <v>716.91689781685773</v>
      </c>
      <c r="K4600" s="49">
        <f>Profiles!M4592*'2025 Calculations'!$C$9</f>
        <v>0</v>
      </c>
      <c r="L4600" s="49">
        <f t="shared" si="785"/>
        <v>1697.4153520453569</v>
      </c>
      <c r="M4600" s="49">
        <f>MIN(M4599-MIN(IF(L4600&gt;0,MIN(L4600,'2025 Calculations'!$C$10)),M4599)+MIN(IF(L4600&lt;0,-L4600),'2025 Calculations'!$C$10),'2025 Calculations'!$C$13)</f>
        <v>0</v>
      </c>
      <c r="N4600" s="49">
        <f t="shared" si="786"/>
        <v>0</v>
      </c>
      <c r="O4600" s="42">
        <f t="shared" si="787"/>
        <v>0</v>
      </c>
      <c r="Q4600" s="49">
        <f t="shared" si="788"/>
        <v>1697.4153520453569</v>
      </c>
      <c r="R4600" s="70">
        <f t="shared" si="789"/>
        <v>1697.4153520453569</v>
      </c>
      <c r="S4600" s="70">
        <f t="shared" si="790"/>
        <v>0</v>
      </c>
      <c r="T4600" s="70">
        <f t="shared" si="791"/>
        <v>0</v>
      </c>
      <c r="U4600" s="70">
        <f t="shared" si="792"/>
        <v>0</v>
      </c>
      <c r="W4600" s="49">
        <f>MIN(MAX(W4599+MAX(MIN(SUM($R$5:$U$5)-L4600,'2025 Calculations'!$C$10),-'2025 Calculations'!$C$10),0),'2025 Calculations'!$C$13)</f>
        <v>0</v>
      </c>
      <c r="X4600" s="49">
        <f t="shared" si="783"/>
        <v>0</v>
      </c>
      <c r="Y4600" s="49">
        <f t="shared" si="793"/>
        <v>0</v>
      </c>
    </row>
    <row r="4601" spans="2:25">
      <c r="B4601" s="23">
        <v>1</v>
      </c>
      <c r="C4601" s="23">
        <v>7</v>
      </c>
      <c r="D4601" s="23">
        <v>11</v>
      </c>
      <c r="E4601" s="23">
        <v>5</v>
      </c>
      <c r="F4601" s="48">
        <f>Profiles!F4593*'2025 Calculations'!$C$17+Profiles!J4593*Assumptions!$B$25*Assumptions!$B$24/1000</f>
        <v>1239.3687523777253</v>
      </c>
      <c r="G4601" s="48">
        <f>Profiles!G4593*'2025 Calculations'!$C$17</f>
        <v>670.09965747171793</v>
      </c>
      <c r="H4601" s="48">
        <f>Profiles!H4593*'2025 Calculations'!$C$17</f>
        <v>636.17056089087146</v>
      </c>
      <c r="I4601" s="24">
        <f t="shared" si="784"/>
        <v>2545.6389707403146</v>
      </c>
      <c r="J4601" s="49">
        <f>Profiles!L4593*'2025 Calculations'!$C$8</f>
        <v>548.99041724714323</v>
      </c>
      <c r="K4601" s="49">
        <f>Profiles!M4593*'2025 Calculations'!$C$9</f>
        <v>0</v>
      </c>
      <c r="L4601" s="49">
        <f t="shared" si="785"/>
        <v>1996.6485534931712</v>
      </c>
      <c r="M4601" s="49">
        <f>MIN(M4600-MIN(IF(L4601&gt;0,MIN(L4601,'2025 Calculations'!$C$10)),M4600)+MIN(IF(L4601&lt;0,-L4601),'2025 Calculations'!$C$10),'2025 Calculations'!$C$13)</f>
        <v>0</v>
      </c>
      <c r="N4601" s="49">
        <f t="shared" si="786"/>
        <v>0</v>
      </c>
      <c r="O4601" s="42">
        <f t="shared" si="787"/>
        <v>0</v>
      </c>
      <c r="Q4601" s="49">
        <f t="shared" si="788"/>
        <v>1996.6485534931712</v>
      </c>
      <c r="R4601" s="70">
        <f t="shared" si="789"/>
        <v>1996.6485534931712</v>
      </c>
      <c r="S4601" s="70">
        <f t="shared" si="790"/>
        <v>0</v>
      </c>
      <c r="T4601" s="70">
        <f t="shared" si="791"/>
        <v>0</v>
      </c>
      <c r="U4601" s="70">
        <f t="shared" si="792"/>
        <v>0</v>
      </c>
      <c r="W4601" s="49">
        <f>MIN(MAX(W4600+MAX(MIN(SUM($R$5:$U$5)-L4601,'2025 Calculations'!$C$10),-'2025 Calculations'!$C$10),0),'2025 Calculations'!$C$13)</f>
        <v>0</v>
      </c>
      <c r="X4601" s="49">
        <f t="shared" si="783"/>
        <v>0</v>
      </c>
      <c r="Y4601" s="49">
        <f t="shared" si="793"/>
        <v>0</v>
      </c>
    </row>
    <row r="4602" spans="2:25">
      <c r="B4602" s="23">
        <v>1</v>
      </c>
      <c r="C4602" s="23">
        <v>7</v>
      </c>
      <c r="D4602" s="23">
        <v>11</v>
      </c>
      <c r="E4602" s="23">
        <v>6</v>
      </c>
      <c r="F4602" s="48">
        <f>Profiles!F4594*'2025 Calculations'!$C$17+Profiles!J4594*Assumptions!$B$25*Assumptions!$B$24/1000</f>
        <v>1550.5762138741054</v>
      </c>
      <c r="G4602" s="48">
        <f>Profiles!G4594*'2025 Calculations'!$C$17</f>
        <v>1437.5334107597391</v>
      </c>
      <c r="H4602" s="48">
        <f>Profiles!H4594*'2025 Calculations'!$C$17</f>
        <v>864.03413239076394</v>
      </c>
      <c r="I4602" s="24">
        <f t="shared" si="784"/>
        <v>3852.1437570246089</v>
      </c>
      <c r="J4602" s="49">
        <f>Profiles!L4594*'2025 Calculations'!$C$8</f>
        <v>310.01811797485738</v>
      </c>
      <c r="K4602" s="49">
        <f>Profiles!M4594*'2025 Calculations'!$C$9</f>
        <v>18.779634829847272</v>
      </c>
      <c r="L4602" s="49">
        <f t="shared" si="785"/>
        <v>3523.3460042199044</v>
      </c>
      <c r="M4602" s="49">
        <f>MIN(M4601-MIN(IF(L4602&gt;0,MIN(L4602,'2025 Calculations'!$C$10)),M4601)+MIN(IF(L4602&lt;0,-L4602),'2025 Calculations'!$C$10),'2025 Calculations'!$C$13)</f>
        <v>0</v>
      </c>
      <c r="N4602" s="49">
        <f t="shared" si="786"/>
        <v>0</v>
      </c>
      <c r="O4602" s="42">
        <f t="shared" si="787"/>
        <v>0</v>
      </c>
      <c r="Q4602" s="49">
        <f t="shared" si="788"/>
        <v>3523.3460042199044</v>
      </c>
      <c r="R4602" s="70">
        <f t="shared" si="789"/>
        <v>2500</v>
      </c>
      <c r="S4602" s="70">
        <f t="shared" si="790"/>
        <v>0</v>
      </c>
      <c r="T4602" s="70">
        <f t="shared" si="791"/>
        <v>1023.3460042199044</v>
      </c>
      <c r="U4602" s="70">
        <f t="shared" si="792"/>
        <v>0</v>
      </c>
      <c r="W4602" s="49">
        <f>MIN(MAX(W4601+MAX(MIN(SUM($R$5:$U$5)-L4602,'2025 Calculations'!$C$10),-'2025 Calculations'!$C$10),0),'2025 Calculations'!$C$13)</f>
        <v>0</v>
      </c>
      <c r="X4602" s="49">
        <f t="shared" si="783"/>
        <v>0</v>
      </c>
      <c r="Y4602" s="49">
        <f t="shared" si="793"/>
        <v>0</v>
      </c>
    </row>
    <row r="4603" spans="2:25">
      <c r="B4603" s="23">
        <v>1</v>
      </c>
      <c r="C4603" s="23">
        <v>7</v>
      </c>
      <c r="D4603" s="23">
        <v>11</v>
      </c>
      <c r="E4603" s="23">
        <v>7</v>
      </c>
      <c r="F4603" s="48">
        <f>Profiles!F4595*'2025 Calculations'!$C$17+Profiles!J4595*Assumptions!$B$25*Assumptions!$B$24/1000</f>
        <v>2089.652312690439</v>
      </c>
      <c r="G4603" s="48">
        <f>Profiles!G4595*'2025 Calculations'!$C$17</f>
        <v>1668.6753812167558</v>
      </c>
      <c r="H4603" s="48">
        <f>Profiles!H4595*'2025 Calculations'!$C$17</f>
        <v>1021.0855587578932</v>
      </c>
      <c r="I4603" s="24">
        <f t="shared" si="784"/>
        <v>4779.4132526650883</v>
      </c>
      <c r="J4603" s="49">
        <f>Profiles!L4595*'2025 Calculations'!$C$8</f>
        <v>58.128397120285754</v>
      </c>
      <c r="K4603" s="49">
        <f>Profiles!M4595*'2025 Calculations'!$C$9</f>
        <v>125.37886908111864</v>
      </c>
      <c r="L4603" s="49">
        <f t="shared" si="785"/>
        <v>4595.9059864636838</v>
      </c>
      <c r="M4603" s="49">
        <f>MIN(M4602-MIN(IF(L4603&gt;0,MIN(L4603,'2025 Calculations'!$C$10)),M4602)+MIN(IF(L4603&lt;0,-L4603),'2025 Calculations'!$C$10),'2025 Calculations'!$C$13)</f>
        <v>0</v>
      </c>
      <c r="N4603" s="49">
        <f t="shared" si="786"/>
        <v>0</v>
      </c>
      <c r="O4603" s="42">
        <f t="shared" si="787"/>
        <v>0</v>
      </c>
      <c r="Q4603" s="49">
        <f t="shared" si="788"/>
        <v>4595.9059864636838</v>
      </c>
      <c r="R4603" s="70">
        <f t="shared" si="789"/>
        <v>2500</v>
      </c>
      <c r="S4603" s="70">
        <f t="shared" si="790"/>
        <v>0</v>
      </c>
      <c r="T4603" s="70">
        <f t="shared" si="791"/>
        <v>2095.9059864636838</v>
      </c>
      <c r="U4603" s="70">
        <f t="shared" si="792"/>
        <v>0</v>
      </c>
      <c r="W4603" s="49">
        <f>MIN(MAX(W4602+MAX(MIN(SUM($R$5:$U$5)-L4603,'2025 Calculations'!$C$10),-'2025 Calculations'!$C$10),0),'2025 Calculations'!$C$13)</f>
        <v>0</v>
      </c>
      <c r="X4603" s="49">
        <f t="shared" si="783"/>
        <v>0</v>
      </c>
      <c r="Y4603" s="49">
        <f t="shared" si="793"/>
        <v>0</v>
      </c>
    </row>
    <row r="4604" spans="2:25">
      <c r="B4604" s="23">
        <v>1</v>
      </c>
      <c r="C4604" s="23">
        <v>7</v>
      </c>
      <c r="D4604" s="23">
        <v>11</v>
      </c>
      <c r="E4604" s="23">
        <v>8</v>
      </c>
      <c r="F4604" s="48">
        <f>Profiles!F4596*'2025 Calculations'!$C$17+Profiles!J4596*Assumptions!$B$25*Assumptions!$B$24/1000</f>
        <v>2107.4107810099044</v>
      </c>
      <c r="G4604" s="48">
        <f>Profiles!G4596*'2025 Calculations'!$C$17</f>
        <v>2860.2228417653582</v>
      </c>
      <c r="H4604" s="48">
        <f>Profiles!H4596*'2025 Calculations'!$C$17</f>
        <v>1290.6076991534562</v>
      </c>
      <c r="I4604" s="24">
        <f t="shared" si="784"/>
        <v>6258.2413219287191</v>
      </c>
      <c r="J4604" s="49">
        <f>Profiles!L4596*'2025 Calculations'!$C$8</f>
        <v>12.917421582285723</v>
      </c>
      <c r="K4604" s="49">
        <f>Profiles!M4596*'2025 Calculations'!$C$9</f>
        <v>328.99647828111142</v>
      </c>
      <c r="L4604" s="49">
        <f t="shared" si="785"/>
        <v>5916.327422065322</v>
      </c>
      <c r="M4604" s="49">
        <f>MIN(M4603-MIN(IF(L4604&gt;0,MIN(L4604,'2025 Calculations'!$C$10)),M4603)+MIN(IF(L4604&lt;0,-L4604),'2025 Calculations'!$C$10),'2025 Calculations'!$C$13)</f>
        <v>0</v>
      </c>
      <c r="N4604" s="49">
        <f t="shared" si="786"/>
        <v>0</v>
      </c>
      <c r="O4604" s="42">
        <f t="shared" si="787"/>
        <v>0</v>
      </c>
      <c r="Q4604" s="49">
        <f t="shared" si="788"/>
        <v>5916.327422065322</v>
      </c>
      <c r="R4604" s="70">
        <f t="shared" si="789"/>
        <v>2500</v>
      </c>
      <c r="S4604" s="70">
        <f t="shared" si="790"/>
        <v>0</v>
      </c>
      <c r="T4604" s="70">
        <f t="shared" si="791"/>
        <v>3416.327422065322</v>
      </c>
      <c r="U4604" s="70">
        <f t="shared" si="792"/>
        <v>0</v>
      </c>
      <c r="W4604" s="49">
        <f>MIN(MAX(W4603+MAX(MIN(SUM($R$5:$U$5)-L4604,'2025 Calculations'!$C$10),-'2025 Calculations'!$C$10),0),'2025 Calculations'!$C$13)</f>
        <v>0</v>
      </c>
      <c r="X4604" s="49">
        <f t="shared" si="783"/>
        <v>0</v>
      </c>
      <c r="Y4604" s="49">
        <f t="shared" si="793"/>
        <v>0</v>
      </c>
    </row>
    <row r="4605" spans="2:25">
      <c r="B4605" s="23">
        <v>1</v>
      </c>
      <c r="C4605" s="23">
        <v>7</v>
      </c>
      <c r="D4605" s="23">
        <v>11</v>
      </c>
      <c r="E4605" s="23">
        <v>9</v>
      </c>
      <c r="F4605" s="48">
        <f>Profiles!F4597*'2025 Calculations'!$C$17+Profiles!J4597*Assumptions!$B$25*Assumptions!$B$24/1000</f>
        <v>2211.9947905870022</v>
      </c>
      <c r="G4605" s="48">
        <f>Profiles!G4597*'2025 Calculations'!$C$17</f>
        <v>2847.1813452670949</v>
      </c>
      <c r="H4605" s="48">
        <f>Profiles!H4597*'2025 Calculations'!$C$17</f>
        <v>1317.4222882950064</v>
      </c>
      <c r="I4605" s="24">
        <f t="shared" si="784"/>
        <v>6376.5984241491033</v>
      </c>
      <c r="J4605" s="49">
        <f>Profiles!L4597*'2025 Calculations'!$C$8</f>
        <v>0</v>
      </c>
      <c r="K4605" s="49">
        <f>Profiles!M4597*'2025 Calculations'!$C$9</f>
        <v>522.4421214025956</v>
      </c>
      <c r="L4605" s="49">
        <f t="shared" si="785"/>
        <v>5854.1563027465072</v>
      </c>
      <c r="M4605" s="49">
        <f>MIN(M4604-MIN(IF(L4605&gt;0,MIN(L4605,'2025 Calculations'!$C$10)),M4604)+MIN(IF(L4605&lt;0,-L4605),'2025 Calculations'!$C$10),'2025 Calculations'!$C$13)</f>
        <v>0</v>
      </c>
      <c r="N4605" s="49">
        <f t="shared" si="786"/>
        <v>0</v>
      </c>
      <c r="O4605" s="42">
        <f t="shared" si="787"/>
        <v>0</v>
      </c>
      <c r="Q4605" s="49">
        <f t="shared" si="788"/>
        <v>5854.1563027465072</v>
      </c>
      <c r="R4605" s="70">
        <f t="shared" si="789"/>
        <v>2500</v>
      </c>
      <c r="S4605" s="70">
        <f t="shared" si="790"/>
        <v>0</v>
      </c>
      <c r="T4605" s="70">
        <f t="shared" si="791"/>
        <v>3354.1563027465072</v>
      </c>
      <c r="U4605" s="70">
        <f t="shared" si="792"/>
        <v>0</v>
      </c>
      <c r="W4605" s="49">
        <f>MIN(MAX(W4604+MAX(MIN(SUM($R$5:$U$5)-L4605,'2025 Calculations'!$C$10),-'2025 Calculations'!$C$10),0),'2025 Calculations'!$C$13)</f>
        <v>0</v>
      </c>
      <c r="X4605" s="49">
        <f t="shared" si="783"/>
        <v>0</v>
      </c>
      <c r="Y4605" s="49">
        <f t="shared" si="793"/>
        <v>0</v>
      </c>
    </row>
    <row r="4606" spans="2:25">
      <c r="B4606" s="23">
        <v>1</v>
      </c>
      <c r="C4606" s="23">
        <v>7</v>
      </c>
      <c r="D4606" s="23">
        <v>11</v>
      </c>
      <c r="E4606" s="23">
        <v>10</v>
      </c>
      <c r="F4606" s="48">
        <f>Profiles!F4598*'2025 Calculations'!$C$17+Profiles!J4598*Assumptions!$B$25*Assumptions!$B$24/1000</f>
        <v>2480.9564576947896</v>
      </c>
      <c r="G4606" s="48">
        <f>Profiles!G4598*'2025 Calculations'!$C$17</f>
        <v>2837.2146731464713</v>
      </c>
      <c r="H4606" s="48">
        <f>Profiles!H4598*'2025 Calculations'!$C$17</f>
        <v>1317.4222882950064</v>
      </c>
      <c r="I4606" s="24">
        <f t="shared" si="784"/>
        <v>6635.5934191362676</v>
      </c>
      <c r="J4606" s="49">
        <f>Profiles!L4598*'2025 Calculations'!$C$8</f>
        <v>0</v>
      </c>
      <c r="K4606" s="49">
        <f>Profiles!M4598*'2025 Calculations'!$C$9</f>
        <v>680.02722063298847</v>
      </c>
      <c r="L4606" s="49">
        <f t="shared" si="785"/>
        <v>5955.5661985032793</v>
      </c>
      <c r="M4606" s="49">
        <f>MIN(M4605-MIN(IF(L4606&gt;0,MIN(L4606,'2025 Calculations'!$C$10)),M4605)+MIN(IF(L4606&lt;0,-L4606),'2025 Calculations'!$C$10),'2025 Calculations'!$C$13)</f>
        <v>0</v>
      </c>
      <c r="N4606" s="49">
        <f t="shared" si="786"/>
        <v>0</v>
      </c>
      <c r="O4606" s="42">
        <f t="shared" si="787"/>
        <v>0</v>
      </c>
      <c r="Q4606" s="49">
        <f t="shared" si="788"/>
        <v>5955.5661985032793</v>
      </c>
      <c r="R4606" s="70">
        <f t="shared" si="789"/>
        <v>2500</v>
      </c>
      <c r="S4606" s="70">
        <f t="shared" si="790"/>
        <v>0</v>
      </c>
      <c r="T4606" s="70">
        <f t="shared" si="791"/>
        <v>3455.5661985032793</v>
      </c>
      <c r="U4606" s="70">
        <f t="shared" si="792"/>
        <v>0</v>
      </c>
      <c r="W4606" s="49">
        <f>MIN(MAX(W4605+MAX(MIN(SUM($R$5:$U$5)-L4606,'2025 Calculations'!$C$10),-'2025 Calculations'!$C$10),0),'2025 Calculations'!$C$13)</f>
        <v>0</v>
      </c>
      <c r="X4606" s="49">
        <f t="shared" si="783"/>
        <v>0</v>
      </c>
      <c r="Y4606" s="49">
        <f t="shared" si="793"/>
        <v>0</v>
      </c>
    </row>
    <row r="4607" spans="2:25">
      <c r="B4607" s="23">
        <v>1</v>
      </c>
      <c r="C4607" s="23">
        <v>7</v>
      </c>
      <c r="D4607" s="23">
        <v>11</v>
      </c>
      <c r="E4607" s="23">
        <v>11</v>
      </c>
      <c r="F4607" s="48">
        <f>Profiles!F4599*'2025 Calculations'!$C$17+Profiles!J4599*Assumptions!$B$25*Assumptions!$B$24/1000</f>
        <v>2772.3832667384381</v>
      </c>
      <c r="G4607" s="48">
        <f>Profiles!G4599*'2025 Calculations'!$C$17</f>
        <v>2835.4121898906142</v>
      </c>
      <c r="H4607" s="48">
        <f>Profiles!H4599*'2025 Calculations'!$C$17</f>
        <v>1317.4222882950064</v>
      </c>
      <c r="I4607" s="24">
        <f t="shared" si="784"/>
        <v>6925.217744924058</v>
      </c>
      <c r="J4607" s="49">
        <f>Profiles!L4599*'2025 Calculations'!$C$8</f>
        <v>32.293553955714309</v>
      </c>
      <c r="K4607" s="49">
        <f>Profiles!M4599*'2025 Calculations'!$C$9</f>
        <v>790.79534478564972</v>
      </c>
      <c r="L4607" s="49">
        <f t="shared" si="785"/>
        <v>6102.1288461826935</v>
      </c>
      <c r="M4607" s="49">
        <f>MIN(M4606-MIN(IF(L4607&gt;0,MIN(L4607,'2025 Calculations'!$C$10)),M4606)+MIN(IF(L4607&lt;0,-L4607),'2025 Calculations'!$C$10),'2025 Calculations'!$C$13)</f>
        <v>0</v>
      </c>
      <c r="N4607" s="49">
        <f t="shared" si="786"/>
        <v>0</v>
      </c>
      <c r="O4607" s="42">
        <f t="shared" si="787"/>
        <v>0</v>
      </c>
      <c r="Q4607" s="49">
        <f t="shared" si="788"/>
        <v>6102.1288461826935</v>
      </c>
      <c r="R4607" s="70">
        <f t="shared" si="789"/>
        <v>2500</v>
      </c>
      <c r="S4607" s="70">
        <f t="shared" si="790"/>
        <v>0</v>
      </c>
      <c r="T4607" s="70">
        <f t="shared" si="791"/>
        <v>3602.1288461826935</v>
      </c>
      <c r="U4607" s="70">
        <f t="shared" si="792"/>
        <v>0</v>
      </c>
      <c r="W4607" s="49">
        <f>MIN(MAX(W4606+MAX(MIN(SUM($R$5:$U$5)-L4607,'2025 Calculations'!$C$10),-'2025 Calculations'!$C$10),0),'2025 Calculations'!$C$13)</f>
        <v>0</v>
      </c>
      <c r="X4607" s="49">
        <f t="shared" si="783"/>
        <v>0</v>
      </c>
      <c r="Y4607" s="49">
        <f t="shared" si="793"/>
        <v>0</v>
      </c>
    </row>
    <row r="4608" spans="2:25">
      <c r="B4608" s="23">
        <v>1</v>
      </c>
      <c r="C4608" s="23">
        <v>7</v>
      </c>
      <c r="D4608" s="23">
        <v>11</v>
      </c>
      <c r="E4608" s="23">
        <v>12</v>
      </c>
      <c r="F4608" s="48">
        <f>Profiles!F4600*'2025 Calculations'!$C$17+Profiles!J4600*Assumptions!$B$25*Assumptions!$B$24/1000</f>
        <v>3033.6676564887703</v>
      </c>
      <c r="G4608" s="48">
        <f>Profiles!G4600*'2025 Calculations'!$C$17</f>
        <v>2748.78696518264</v>
      </c>
      <c r="H4608" s="48">
        <f>Profiles!H4600*'2025 Calculations'!$C$17</f>
        <v>1290.6076991534562</v>
      </c>
      <c r="I4608" s="24">
        <f t="shared" si="784"/>
        <v>7073.0623208248662</v>
      </c>
      <c r="J4608" s="49">
        <f>Profiles!L4600*'2025 Calculations'!$C$8</f>
        <v>116.25679424057151</v>
      </c>
      <c r="K4608" s="49">
        <f>Profiles!M4600*'2025 Calculations'!$C$9</f>
        <v>846.4918166079168</v>
      </c>
      <c r="L4608" s="49">
        <f t="shared" si="785"/>
        <v>6110.313709976378</v>
      </c>
      <c r="M4608" s="49">
        <f>MIN(M4607-MIN(IF(L4608&gt;0,MIN(L4608,'2025 Calculations'!$C$10)),M4607)+MIN(IF(L4608&lt;0,-L4608),'2025 Calculations'!$C$10),'2025 Calculations'!$C$13)</f>
        <v>0</v>
      </c>
      <c r="N4608" s="49">
        <f t="shared" si="786"/>
        <v>0</v>
      </c>
      <c r="O4608" s="42">
        <f t="shared" si="787"/>
        <v>0</v>
      </c>
      <c r="Q4608" s="49">
        <f t="shared" si="788"/>
        <v>6110.313709976378</v>
      </c>
      <c r="R4608" s="70">
        <f t="shared" si="789"/>
        <v>2500</v>
      </c>
      <c r="S4608" s="70">
        <f t="shared" si="790"/>
        <v>0</v>
      </c>
      <c r="T4608" s="70">
        <f t="shared" si="791"/>
        <v>3610.313709976378</v>
      </c>
      <c r="U4608" s="70">
        <f t="shared" si="792"/>
        <v>0</v>
      </c>
      <c r="W4608" s="49">
        <f>MIN(MAX(W4607+MAX(MIN(SUM($R$5:$U$5)-L4608,'2025 Calculations'!$C$10),-'2025 Calculations'!$C$10),0),'2025 Calculations'!$C$13)</f>
        <v>0</v>
      </c>
      <c r="X4608" s="49">
        <f t="shared" si="783"/>
        <v>0</v>
      </c>
      <c r="Y4608" s="49">
        <f t="shared" si="793"/>
        <v>0</v>
      </c>
    </row>
    <row r="4609" spans="2:25">
      <c r="B4609" s="23">
        <v>1</v>
      </c>
      <c r="C4609" s="23">
        <v>7</v>
      </c>
      <c r="D4609" s="23">
        <v>11</v>
      </c>
      <c r="E4609" s="23">
        <v>13</v>
      </c>
      <c r="F4609" s="48">
        <f>Profiles!F4601*'2025 Calculations'!$C$17+Profiles!J4601*Assumptions!$B$25*Assumptions!$B$24/1000</f>
        <v>3298.8481846883842</v>
      </c>
      <c r="G4609" s="48">
        <f>Profiles!G4601*'2025 Calculations'!$C$17</f>
        <v>2829.686654842596</v>
      </c>
      <c r="H4609" s="48">
        <f>Profiles!H4601*'2025 Calculations'!$C$17</f>
        <v>1317.4222882950064</v>
      </c>
      <c r="I4609" s="24">
        <f t="shared" si="784"/>
        <v>7445.9571278259864</v>
      </c>
      <c r="J4609" s="49">
        <f>Profiles!L4601*'2025 Calculations'!$C$8</f>
        <v>277.72456401914309</v>
      </c>
      <c r="K4609" s="49">
        <f>Profiles!M4601*'2025 Calculations'!$C$9</f>
        <v>853.49027675161415</v>
      </c>
      <c r="L4609" s="49">
        <f t="shared" si="785"/>
        <v>6314.7422870552291</v>
      </c>
      <c r="M4609" s="49">
        <f>MIN(M4608-MIN(IF(L4609&gt;0,MIN(L4609,'2025 Calculations'!$C$10)),M4608)+MIN(IF(L4609&lt;0,-L4609),'2025 Calculations'!$C$10),'2025 Calculations'!$C$13)</f>
        <v>0</v>
      </c>
      <c r="N4609" s="49">
        <f t="shared" si="786"/>
        <v>0</v>
      </c>
      <c r="O4609" s="42">
        <f t="shared" si="787"/>
        <v>0</v>
      </c>
      <c r="Q4609" s="49">
        <f t="shared" si="788"/>
        <v>6314.7422870552291</v>
      </c>
      <c r="R4609" s="70">
        <f t="shared" si="789"/>
        <v>2500</v>
      </c>
      <c r="S4609" s="70">
        <f t="shared" si="790"/>
        <v>0</v>
      </c>
      <c r="T4609" s="70">
        <f t="shared" si="791"/>
        <v>3814.7422870552291</v>
      </c>
      <c r="U4609" s="70">
        <f t="shared" si="792"/>
        <v>0</v>
      </c>
      <c r="W4609" s="49">
        <f>MIN(MAX(W4608+MAX(MIN(SUM($R$5:$U$5)-L4609,'2025 Calculations'!$C$10),-'2025 Calculations'!$C$10),0),'2025 Calculations'!$C$13)</f>
        <v>0</v>
      </c>
      <c r="X4609" s="49">
        <f t="shared" si="783"/>
        <v>0</v>
      </c>
      <c r="Y4609" s="49">
        <f t="shared" si="793"/>
        <v>0</v>
      </c>
    </row>
    <row r="4610" spans="2:25">
      <c r="B4610" s="23">
        <v>1</v>
      </c>
      <c r="C4610" s="23">
        <v>7</v>
      </c>
      <c r="D4610" s="23">
        <v>11</v>
      </c>
      <c r="E4610" s="23">
        <v>14</v>
      </c>
      <c r="F4610" s="48">
        <f>Profiles!F4602*'2025 Calculations'!$C$17+Profiles!J4602*Assumptions!$B$25*Assumptions!$B$24/1000</f>
        <v>3678.099430617724</v>
      </c>
      <c r="G4610" s="48">
        <f>Profiles!G4602*'2025 Calculations'!$C$17</f>
        <v>2825.4455177699906</v>
      </c>
      <c r="H4610" s="48">
        <f>Profiles!H4602*'2025 Calculations'!$C$17</f>
        <v>1317.4222882950064</v>
      </c>
      <c r="I4610" s="24">
        <f t="shared" si="784"/>
        <v>7820.9672366827208</v>
      </c>
      <c r="J4610" s="49">
        <f>Profiles!L4602*'2025 Calculations'!$C$8</f>
        <v>458.5684661711432</v>
      </c>
      <c r="K4610" s="49">
        <f>Profiles!M4602*'2025 Calculations'!$C$9</f>
        <v>797.6023273602101</v>
      </c>
      <c r="L4610" s="49">
        <f t="shared" si="785"/>
        <v>6564.7964431513674</v>
      </c>
      <c r="M4610" s="49">
        <f>MIN(M4609-MIN(IF(L4610&gt;0,MIN(L4610,'2025 Calculations'!$C$10)),M4609)+MIN(IF(L4610&lt;0,-L4610),'2025 Calculations'!$C$10),'2025 Calculations'!$C$13)</f>
        <v>0</v>
      </c>
      <c r="N4610" s="49">
        <f t="shared" si="786"/>
        <v>0</v>
      </c>
      <c r="O4610" s="42">
        <f t="shared" si="787"/>
        <v>0</v>
      </c>
      <c r="Q4610" s="49">
        <f t="shared" si="788"/>
        <v>6564.7964431513674</v>
      </c>
      <c r="R4610" s="70">
        <f t="shared" si="789"/>
        <v>2500</v>
      </c>
      <c r="S4610" s="70">
        <f t="shared" si="790"/>
        <v>0</v>
      </c>
      <c r="T4610" s="70">
        <f t="shared" si="791"/>
        <v>4000</v>
      </c>
      <c r="U4610" s="70">
        <f t="shared" si="792"/>
        <v>64.796443151367384</v>
      </c>
      <c r="W4610" s="49">
        <f>MIN(MAX(W4609+MAX(MIN(SUM($R$5:$U$5)-L4610,'2025 Calculations'!$C$10),-'2025 Calculations'!$C$10),0),'2025 Calculations'!$C$13)</f>
        <v>0</v>
      </c>
      <c r="X4610" s="49">
        <f t="shared" si="783"/>
        <v>0</v>
      </c>
      <c r="Y4610" s="49">
        <f t="shared" si="793"/>
        <v>0</v>
      </c>
    </row>
    <row r="4611" spans="2:25">
      <c r="B4611" s="23">
        <v>1</v>
      </c>
      <c r="C4611" s="23">
        <v>7</v>
      </c>
      <c r="D4611" s="23">
        <v>11</v>
      </c>
      <c r="E4611" s="23">
        <v>15</v>
      </c>
      <c r="F4611" s="48">
        <f>Profiles!F4603*'2025 Calculations'!$C$17+Profiles!J4603*Assumptions!$B$25*Assumptions!$B$24/1000</f>
        <v>4038.6052237450581</v>
      </c>
      <c r="G4611" s="48">
        <f>Profiles!G4603*'2025 Calculations'!$C$17</f>
        <v>2816.8572151979633</v>
      </c>
      <c r="H4611" s="48">
        <f>Profiles!H4603*'2025 Calculations'!$C$17</f>
        <v>1317.4222882950064</v>
      </c>
      <c r="I4611" s="24">
        <f t="shared" si="784"/>
        <v>8172.8847272380272</v>
      </c>
      <c r="J4611" s="49">
        <f>Profiles!L4603*'2025 Calculations'!$C$8</f>
        <v>671.70592227885766</v>
      </c>
      <c r="K4611" s="49">
        <f>Profiles!M4603*'2025 Calculations'!$C$9</f>
        <v>702.91800084636191</v>
      </c>
      <c r="L4611" s="49">
        <f t="shared" si="785"/>
        <v>6798.2608041128078</v>
      </c>
      <c r="M4611" s="49">
        <f>MIN(M4610-MIN(IF(L4611&gt;0,MIN(L4611,'2025 Calculations'!$C$10)),M4610)+MIN(IF(L4611&lt;0,-L4611),'2025 Calculations'!$C$10),'2025 Calculations'!$C$13)</f>
        <v>0</v>
      </c>
      <c r="N4611" s="49">
        <f t="shared" si="786"/>
        <v>0</v>
      </c>
      <c r="O4611" s="42">
        <f t="shared" si="787"/>
        <v>0</v>
      </c>
      <c r="Q4611" s="49">
        <f t="shared" si="788"/>
        <v>6798.2608041128078</v>
      </c>
      <c r="R4611" s="70">
        <f t="shared" si="789"/>
        <v>2500</v>
      </c>
      <c r="S4611" s="70">
        <f t="shared" si="790"/>
        <v>0</v>
      </c>
      <c r="T4611" s="70">
        <f t="shared" si="791"/>
        <v>4000</v>
      </c>
      <c r="U4611" s="70">
        <f t="shared" si="792"/>
        <v>298.26080411280782</v>
      </c>
      <c r="W4611" s="49">
        <f>MIN(MAX(W4610+MAX(MIN(SUM($R$5:$U$5)-L4611,'2025 Calculations'!$C$10),-'2025 Calculations'!$C$10),0),'2025 Calculations'!$C$13)</f>
        <v>0</v>
      </c>
      <c r="X4611" s="49">
        <f t="shared" si="783"/>
        <v>0</v>
      </c>
      <c r="Y4611" s="49">
        <f t="shared" si="793"/>
        <v>0</v>
      </c>
    </row>
    <row r="4612" spans="2:25">
      <c r="B4612" s="23">
        <v>1</v>
      </c>
      <c r="C4612" s="23">
        <v>7</v>
      </c>
      <c r="D4612" s="23">
        <v>11</v>
      </c>
      <c r="E4612" s="23">
        <v>16</v>
      </c>
      <c r="F4612" s="48">
        <f>Profiles!F4604*'2025 Calculations'!$C$17+Profiles!J4604*Assumptions!$B$25*Assumptions!$B$24/1000</f>
        <v>4549.0001586887402</v>
      </c>
      <c r="G4612" s="48">
        <f>Profiles!G4604*'2025 Calculations'!$C$17</f>
        <v>2808.6930263331974</v>
      </c>
      <c r="H4612" s="48">
        <f>Profiles!H4604*'2025 Calculations'!$C$17</f>
        <v>1317.4222882950064</v>
      </c>
      <c r="I4612" s="24">
        <f t="shared" si="784"/>
        <v>8675.1154733169442</v>
      </c>
      <c r="J4612" s="49">
        <f>Profiles!L4604*'2025 Calculations'!$C$8</f>
        <v>852.54982443085783</v>
      </c>
      <c r="K4612" s="49">
        <f>Profiles!M4604*'2025 Calculations'!$C$9</f>
        <v>543.86728604689995</v>
      </c>
      <c r="L4612" s="49">
        <f t="shared" si="785"/>
        <v>7278.6983628391863</v>
      </c>
      <c r="M4612" s="49">
        <f>MIN(M4611-MIN(IF(L4612&gt;0,MIN(L4612,'2025 Calculations'!$C$10)),M4611)+MIN(IF(L4612&lt;0,-L4612),'2025 Calculations'!$C$10),'2025 Calculations'!$C$13)</f>
        <v>0</v>
      </c>
      <c r="N4612" s="49">
        <f t="shared" si="786"/>
        <v>0</v>
      </c>
      <c r="O4612" s="42">
        <f t="shared" si="787"/>
        <v>0</v>
      </c>
      <c r="Q4612" s="49">
        <f t="shared" si="788"/>
        <v>7278.6983628391863</v>
      </c>
      <c r="R4612" s="70">
        <f t="shared" si="789"/>
        <v>2500</v>
      </c>
      <c r="S4612" s="70">
        <f t="shared" si="790"/>
        <v>0</v>
      </c>
      <c r="T4612" s="70">
        <f t="shared" si="791"/>
        <v>4000</v>
      </c>
      <c r="U4612" s="70">
        <f t="shared" si="792"/>
        <v>778.6983628391863</v>
      </c>
      <c r="W4612" s="49">
        <f>MIN(MAX(W4611+MAX(MIN(SUM($R$5:$U$5)-L4612,'2025 Calculations'!$C$10),-'2025 Calculations'!$C$10),0),'2025 Calculations'!$C$13)</f>
        <v>0</v>
      </c>
      <c r="X4612" s="49">
        <f t="shared" si="783"/>
        <v>0</v>
      </c>
      <c r="Y4612" s="49">
        <f t="shared" si="793"/>
        <v>0</v>
      </c>
    </row>
    <row r="4613" spans="2:25">
      <c r="B4613" s="23">
        <v>1</v>
      </c>
      <c r="C4613" s="23">
        <v>7</v>
      </c>
      <c r="D4613" s="23">
        <v>11</v>
      </c>
      <c r="E4613" s="23">
        <v>17</v>
      </c>
      <c r="F4613" s="48">
        <f>Profiles!F4605*'2025 Calculations'!$C$17+Profiles!J4605*Assumptions!$B$25*Assumptions!$B$24/1000</f>
        <v>5161.7214846193401</v>
      </c>
      <c r="G4613" s="48">
        <f>Profiles!G4605*'2025 Calculations'!$C$17</f>
        <v>2518.1751368596993</v>
      </c>
      <c r="H4613" s="48">
        <f>Profiles!H4605*'2025 Calculations'!$C$17</f>
        <v>687.58904647487623</v>
      </c>
      <c r="I4613" s="24">
        <f t="shared" si="784"/>
        <v>8367.4856679539153</v>
      </c>
      <c r="J4613" s="49">
        <f>Profiles!L4605*'2025 Calculations'!$C$8</f>
        <v>975.26532946257214</v>
      </c>
      <c r="K4613" s="49">
        <f>Profiles!M4605*'2025 Calculations'!$C$9</f>
        <v>366.08012410697592</v>
      </c>
      <c r="L4613" s="49">
        <f t="shared" si="785"/>
        <v>7026.140214384367</v>
      </c>
      <c r="M4613" s="49">
        <f>MIN(M4612-MIN(IF(L4613&gt;0,MIN(L4613,'2025 Calculations'!$C$10)),M4612)+MIN(IF(L4613&lt;0,-L4613),'2025 Calculations'!$C$10),'2025 Calculations'!$C$13)</f>
        <v>0</v>
      </c>
      <c r="N4613" s="49">
        <f t="shared" si="786"/>
        <v>0</v>
      </c>
      <c r="O4613" s="42">
        <f t="shared" si="787"/>
        <v>0</v>
      </c>
      <c r="Q4613" s="49">
        <f t="shared" si="788"/>
        <v>7026.140214384367</v>
      </c>
      <c r="R4613" s="70">
        <f t="shared" si="789"/>
        <v>2500</v>
      </c>
      <c r="S4613" s="70">
        <f t="shared" si="790"/>
        <v>0</v>
      </c>
      <c r="T4613" s="70">
        <f t="shared" si="791"/>
        <v>4000</v>
      </c>
      <c r="U4613" s="70">
        <f t="shared" si="792"/>
        <v>526.14021438436703</v>
      </c>
      <c r="W4613" s="49">
        <f>MIN(MAX(W4612+MAX(MIN(SUM($R$5:$U$5)-L4613,'2025 Calculations'!$C$10),-'2025 Calculations'!$C$10),0),'2025 Calculations'!$C$13)</f>
        <v>0</v>
      </c>
      <c r="X4613" s="49">
        <f t="shared" si="783"/>
        <v>0</v>
      </c>
      <c r="Y4613" s="49">
        <f t="shared" si="793"/>
        <v>0</v>
      </c>
    </row>
    <row r="4614" spans="2:25">
      <c r="B4614" s="23">
        <v>1</v>
      </c>
      <c r="C4614" s="23">
        <v>7</v>
      </c>
      <c r="D4614" s="23">
        <v>11</v>
      </c>
      <c r="E4614" s="23">
        <v>18</v>
      </c>
      <c r="F4614" s="48">
        <f>Profiles!F4606*'2025 Calculations'!$C$17+Profiles!J4606*Assumptions!$B$25*Assumptions!$B$24/1000</f>
        <v>5063.4998927695042</v>
      </c>
      <c r="G4614" s="48">
        <f>Profiles!G4606*'2025 Calculations'!$C$17</f>
        <v>2151.7408937865575</v>
      </c>
      <c r="H4614" s="48">
        <f>Profiles!H4606*'2025 Calculations'!$C$17</f>
        <v>662.85367478317085</v>
      </c>
      <c r="I4614" s="24">
        <f t="shared" si="784"/>
        <v>7878.094461339233</v>
      </c>
      <c r="J4614" s="49">
        <f>Profiles!L4606*'2025 Calculations'!$C$8</f>
        <v>1136.7330992411437</v>
      </c>
      <c r="K4614" s="49">
        <f>Profiles!M4606*'2025 Calculations'!$C$9</f>
        <v>166.43465213842057</v>
      </c>
      <c r="L4614" s="49">
        <f t="shared" si="785"/>
        <v>6574.9267099596691</v>
      </c>
      <c r="M4614" s="49">
        <f>MIN(M4613-MIN(IF(L4614&gt;0,MIN(L4614,'2025 Calculations'!$C$10)),M4613)+MIN(IF(L4614&lt;0,-L4614),'2025 Calculations'!$C$10),'2025 Calculations'!$C$13)</f>
        <v>0</v>
      </c>
      <c r="N4614" s="49">
        <f t="shared" si="786"/>
        <v>0</v>
      </c>
      <c r="O4614" s="42">
        <f t="shared" si="787"/>
        <v>0</v>
      </c>
      <c r="Q4614" s="49">
        <f t="shared" si="788"/>
        <v>6574.9267099596691</v>
      </c>
      <c r="R4614" s="70">
        <f t="shared" si="789"/>
        <v>2500</v>
      </c>
      <c r="S4614" s="70">
        <f t="shared" si="790"/>
        <v>0</v>
      </c>
      <c r="T4614" s="70">
        <f t="shared" si="791"/>
        <v>4000</v>
      </c>
      <c r="U4614" s="70">
        <f t="shared" si="792"/>
        <v>74.926709959669097</v>
      </c>
      <c r="W4614" s="49">
        <f>MIN(MAX(W4613+MAX(MIN(SUM($R$5:$U$5)-L4614,'2025 Calculations'!$C$10),-'2025 Calculations'!$C$10),0),'2025 Calculations'!$C$13)</f>
        <v>0</v>
      </c>
      <c r="X4614" s="49">
        <f t="shared" si="783"/>
        <v>0</v>
      </c>
      <c r="Y4614" s="49">
        <f t="shared" si="793"/>
        <v>0</v>
      </c>
    </row>
    <row r="4615" spans="2:25">
      <c r="B4615" s="23">
        <v>1</v>
      </c>
      <c r="C4615" s="23">
        <v>7</v>
      </c>
      <c r="D4615" s="23">
        <v>11</v>
      </c>
      <c r="E4615" s="23">
        <v>19</v>
      </c>
      <c r="F4615" s="48">
        <f>Profiles!F4607*'2025 Calculations'!$C$17+Profiles!J4607*Assumptions!$B$25*Assumptions!$B$24/1000</f>
        <v>4793.2421797731622</v>
      </c>
      <c r="G4615" s="48">
        <f>Profiles!G4607*'2025 Calculations'!$C$17</f>
        <v>2166.4788451138625</v>
      </c>
      <c r="H4615" s="48">
        <f>Profiles!H4607*'2025 Calculations'!$C$17</f>
        <v>646.32702389549422</v>
      </c>
      <c r="I4615" s="24">
        <f t="shared" si="784"/>
        <v>7606.0480487825189</v>
      </c>
      <c r="J4615" s="49">
        <f>Profiles!L4607*'2025 Calculations'!$C$8</f>
        <v>1330.4944229754294</v>
      </c>
      <c r="K4615" s="49">
        <f>Profiles!M4607*'2025 Calculations'!$C$9</f>
        <v>35.261112026567929</v>
      </c>
      <c r="L4615" s="49">
        <f t="shared" si="785"/>
        <v>6240.2925137805214</v>
      </c>
      <c r="M4615" s="49">
        <f>MIN(M4614-MIN(IF(L4615&gt;0,MIN(L4615,'2025 Calculations'!$C$10)),M4614)+MIN(IF(L4615&lt;0,-L4615),'2025 Calculations'!$C$10),'2025 Calculations'!$C$13)</f>
        <v>0</v>
      </c>
      <c r="N4615" s="49">
        <f t="shared" si="786"/>
        <v>0</v>
      </c>
      <c r="O4615" s="42">
        <f t="shared" si="787"/>
        <v>0</v>
      </c>
      <c r="Q4615" s="49">
        <f t="shared" si="788"/>
        <v>6240.2925137805214</v>
      </c>
      <c r="R4615" s="70">
        <f t="shared" si="789"/>
        <v>2500</v>
      </c>
      <c r="S4615" s="70">
        <f t="shared" si="790"/>
        <v>0</v>
      </c>
      <c r="T4615" s="70">
        <f t="shared" si="791"/>
        <v>3740.2925137805214</v>
      </c>
      <c r="U4615" s="70">
        <f t="shared" si="792"/>
        <v>0</v>
      </c>
      <c r="W4615" s="49">
        <f>MIN(MAX(W4614+MAX(MIN(SUM($R$5:$U$5)-L4615,'2025 Calculations'!$C$10),-'2025 Calculations'!$C$10),0),'2025 Calculations'!$C$13)</f>
        <v>0</v>
      </c>
      <c r="X4615" s="49">
        <f t="shared" si="783"/>
        <v>0</v>
      </c>
      <c r="Y4615" s="49">
        <f t="shared" si="793"/>
        <v>0</v>
      </c>
    </row>
    <row r="4616" spans="2:25">
      <c r="B4616" s="23">
        <v>1</v>
      </c>
      <c r="C4616" s="23">
        <v>7</v>
      </c>
      <c r="D4616" s="23">
        <v>11</v>
      </c>
      <c r="E4616" s="23">
        <v>20</v>
      </c>
      <c r="F4616" s="48">
        <f>Profiles!F4608*'2025 Calculations'!$C$17+Profiles!J4608*Assumptions!$B$25*Assumptions!$B$24/1000</f>
        <v>4837.8286254575705</v>
      </c>
      <c r="G4616" s="48">
        <f>Profiles!G4608*'2025 Calculations'!$C$17</f>
        <v>1844.2584560226362</v>
      </c>
      <c r="H4616" s="48">
        <f>Profiles!H4608*'2025 Calculations'!$C$17</f>
        <v>636.17056089087146</v>
      </c>
      <c r="I4616" s="24">
        <f t="shared" si="784"/>
        <v>7318.257642371078</v>
      </c>
      <c r="J4616" s="49">
        <f>Profiles!L4608*'2025 Calculations'!$C$8</f>
        <v>1511.3383251274297</v>
      </c>
      <c r="K4616" s="49">
        <f>Profiles!M4608*'2025 Calculations'!$C$9</f>
        <v>3.4562704554887309E-2</v>
      </c>
      <c r="L4616" s="49">
        <f t="shared" si="785"/>
        <v>5806.8847545390936</v>
      </c>
      <c r="M4616" s="49">
        <f>MIN(M4615-MIN(IF(L4616&gt;0,MIN(L4616,'2025 Calculations'!$C$10)),M4615)+MIN(IF(L4616&lt;0,-L4616),'2025 Calculations'!$C$10),'2025 Calculations'!$C$13)</f>
        <v>0</v>
      </c>
      <c r="N4616" s="49">
        <f t="shared" si="786"/>
        <v>0</v>
      </c>
      <c r="O4616" s="42">
        <f t="shared" si="787"/>
        <v>0</v>
      </c>
      <c r="Q4616" s="49">
        <f t="shared" si="788"/>
        <v>5806.8847545390936</v>
      </c>
      <c r="R4616" s="70">
        <f t="shared" si="789"/>
        <v>2500</v>
      </c>
      <c r="S4616" s="70">
        <f t="shared" si="790"/>
        <v>0</v>
      </c>
      <c r="T4616" s="70">
        <f t="shared" si="791"/>
        <v>3306.8847545390936</v>
      </c>
      <c r="U4616" s="70">
        <f t="shared" si="792"/>
        <v>0</v>
      </c>
      <c r="W4616" s="49">
        <f>MIN(MAX(W4615+MAX(MIN(SUM($R$5:$U$5)-L4616,'2025 Calculations'!$C$10),-'2025 Calculations'!$C$10),0),'2025 Calculations'!$C$13)</f>
        <v>0</v>
      </c>
      <c r="X4616" s="49">
        <f t="shared" si="783"/>
        <v>0</v>
      </c>
      <c r="Y4616" s="49">
        <f t="shared" si="793"/>
        <v>0</v>
      </c>
    </row>
    <row r="4617" spans="2:25">
      <c r="B4617" s="23">
        <v>1</v>
      </c>
      <c r="C4617" s="23">
        <v>7</v>
      </c>
      <c r="D4617" s="23">
        <v>11</v>
      </c>
      <c r="E4617" s="23">
        <v>21</v>
      </c>
      <c r="F4617" s="48">
        <f>Profiles!F4609*'2025 Calculations'!$C$17+Profiles!J4609*Assumptions!$B$25*Assumptions!$B$24/1000</f>
        <v>5353.0427474335611</v>
      </c>
      <c r="G4617" s="48">
        <f>Profiles!G4609*'2025 Calculations'!$C$17</f>
        <v>1879.6719505788949</v>
      </c>
      <c r="H4617" s="48">
        <f>Profiles!H4609*'2025 Calculations'!$C$17</f>
        <v>636.17056089087146</v>
      </c>
      <c r="I4617" s="24">
        <f t="shared" si="784"/>
        <v>7868.8852589033277</v>
      </c>
      <c r="J4617" s="49">
        <f>Profiles!L4609*'2025 Calculations'!$C$8</f>
        <v>1588.8428546211442</v>
      </c>
      <c r="K4617" s="49">
        <f>Profiles!M4609*'2025 Calculations'!$C$9</f>
        <v>0</v>
      </c>
      <c r="L4617" s="49">
        <f t="shared" si="785"/>
        <v>6280.0424042821833</v>
      </c>
      <c r="M4617" s="49">
        <f>MIN(M4616-MIN(IF(L4617&gt;0,MIN(L4617,'2025 Calculations'!$C$10)),M4616)+MIN(IF(L4617&lt;0,-L4617),'2025 Calculations'!$C$10),'2025 Calculations'!$C$13)</f>
        <v>0</v>
      </c>
      <c r="N4617" s="49">
        <f t="shared" si="786"/>
        <v>0</v>
      </c>
      <c r="O4617" s="42">
        <f t="shared" si="787"/>
        <v>0</v>
      </c>
      <c r="Q4617" s="49">
        <f t="shared" si="788"/>
        <v>6280.0424042821833</v>
      </c>
      <c r="R4617" s="70">
        <f t="shared" si="789"/>
        <v>2500</v>
      </c>
      <c r="S4617" s="70">
        <f t="shared" si="790"/>
        <v>0</v>
      </c>
      <c r="T4617" s="70">
        <f t="shared" si="791"/>
        <v>3780.0424042821833</v>
      </c>
      <c r="U4617" s="70">
        <f t="shared" si="792"/>
        <v>0</v>
      </c>
      <c r="W4617" s="49">
        <f>MIN(MAX(W4616+MAX(MIN(SUM($R$5:$U$5)-L4617,'2025 Calculations'!$C$10),-'2025 Calculations'!$C$10),0),'2025 Calculations'!$C$13)</f>
        <v>0</v>
      </c>
      <c r="X4617" s="49">
        <f t="shared" si="783"/>
        <v>0</v>
      </c>
      <c r="Y4617" s="49">
        <f t="shared" si="793"/>
        <v>0</v>
      </c>
    </row>
    <row r="4618" spans="2:25">
      <c r="B4618" s="23">
        <v>1</v>
      </c>
      <c r="C4618" s="23">
        <v>7</v>
      </c>
      <c r="D4618" s="23">
        <v>11</v>
      </c>
      <c r="E4618" s="23">
        <v>22</v>
      </c>
      <c r="F4618" s="48">
        <f>Profiles!F4610*'2025 Calculations'!$C$17+Profiles!J4610*Assumptions!$B$25*Assumptions!$B$24/1000</f>
        <v>4619.1696402472799</v>
      </c>
      <c r="G4618" s="48">
        <f>Profiles!G4610*'2025 Calculations'!$C$17</f>
        <v>528.44567924668388</v>
      </c>
      <c r="H4618" s="48">
        <f>Profiles!H4610*'2025 Calculations'!$C$17</f>
        <v>636.17056089087146</v>
      </c>
      <c r="I4618" s="24">
        <f t="shared" si="784"/>
        <v>5783.7858803848349</v>
      </c>
      <c r="J4618" s="49">
        <f>Profiles!L4610*'2025 Calculations'!$C$8</f>
        <v>1646.9712517414298</v>
      </c>
      <c r="K4618" s="49">
        <f>Profiles!M4610*'2025 Calculations'!$C$9</f>
        <v>0</v>
      </c>
      <c r="L4618" s="49">
        <f t="shared" si="785"/>
        <v>4136.8146286434048</v>
      </c>
      <c r="M4618" s="49">
        <f>MIN(M4617-MIN(IF(L4618&gt;0,MIN(L4618,'2025 Calculations'!$C$10)),M4617)+MIN(IF(L4618&lt;0,-L4618),'2025 Calculations'!$C$10),'2025 Calculations'!$C$13)</f>
        <v>0</v>
      </c>
      <c r="N4618" s="49">
        <f t="shared" si="786"/>
        <v>0</v>
      </c>
      <c r="O4618" s="42">
        <f t="shared" si="787"/>
        <v>0</v>
      </c>
      <c r="Q4618" s="49">
        <f t="shared" si="788"/>
        <v>4136.8146286434048</v>
      </c>
      <c r="R4618" s="70">
        <f t="shared" si="789"/>
        <v>2500</v>
      </c>
      <c r="S4618" s="70">
        <f t="shared" si="790"/>
        <v>0</v>
      </c>
      <c r="T4618" s="70">
        <f t="shared" si="791"/>
        <v>1636.8146286434048</v>
      </c>
      <c r="U4618" s="70">
        <f t="shared" si="792"/>
        <v>0</v>
      </c>
      <c r="W4618" s="49">
        <f>MIN(MAX(W4617+MAX(MIN(SUM($R$5:$U$5)-L4618,'2025 Calculations'!$C$10),-'2025 Calculations'!$C$10),0),'2025 Calculations'!$C$13)</f>
        <v>0</v>
      </c>
      <c r="X4618" s="49">
        <f t="shared" si="783"/>
        <v>0</v>
      </c>
      <c r="Y4618" s="49">
        <f t="shared" si="793"/>
        <v>0</v>
      </c>
    </row>
    <row r="4619" spans="2:25">
      <c r="B4619" s="23">
        <v>1</v>
      </c>
      <c r="C4619" s="23">
        <v>7</v>
      </c>
      <c r="D4619" s="23">
        <v>11</v>
      </c>
      <c r="E4619" s="23">
        <v>23</v>
      </c>
      <c r="F4619" s="48">
        <f>Profiles!F4611*'2025 Calculations'!$C$17+Profiles!J4611*Assumptions!$B$25*Assumptions!$B$24/1000</f>
        <v>3561.3677174181307</v>
      </c>
      <c r="G4619" s="48">
        <f>Profiles!G4611*'2025 Calculations'!$C$17</f>
        <v>475.53749426592645</v>
      </c>
      <c r="H4619" s="48">
        <f>Profiles!H4611*'2025 Calculations'!$C$17</f>
        <v>636.17056089087146</v>
      </c>
      <c r="I4619" s="24">
        <f t="shared" si="784"/>
        <v>4673.0757725749281</v>
      </c>
      <c r="J4619" s="49">
        <f>Profiles!L4611*'2025 Calculations'!$C$8</f>
        <v>1614.6776977857153</v>
      </c>
      <c r="K4619" s="49">
        <f>Profiles!M4611*'2025 Calculations'!$C$9</f>
        <v>0</v>
      </c>
      <c r="L4619" s="49">
        <f t="shared" si="785"/>
        <v>3058.3980747892128</v>
      </c>
      <c r="M4619" s="49">
        <f>MIN(M4618-MIN(IF(L4619&gt;0,MIN(L4619,'2025 Calculations'!$C$10)),M4618)+MIN(IF(L4619&lt;0,-L4619),'2025 Calculations'!$C$10),'2025 Calculations'!$C$13)</f>
        <v>0</v>
      </c>
      <c r="N4619" s="49">
        <f t="shared" si="786"/>
        <v>0</v>
      </c>
      <c r="O4619" s="42">
        <f t="shared" si="787"/>
        <v>0</v>
      </c>
      <c r="Q4619" s="49">
        <f t="shared" si="788"/>
        <v>3058.3980747892128</v>
      </c>
      <c r="R4619" s="70">
        <f t="shared" si="789"/>
        <v>2500</v>
      </c>
      <c r="S4619" s="70">
        <f t="shared" si="790"/>
        <v>0</v>
      </c>
      <c r="T4619" s="70">
        <f t="shared" si="791"/>
        <v>558.39807478921284</v>
      </c>
      <c r="U4619" s="70">
        <f t="shared" si="792"/>
        <v>0</v>
      </c>
      <c r="W4619" s="49">
        <f>MIN(MAX(W4618+MAX(MIN(SUM($R$5:$U$5)-L4619,'2025 Calculations'!$C$10),-'2025 Calculations'!$C$10),0),'2025 Calculations'!$C$13)</f>
        <v>0</v>
      </c>
      <c r="X4619" s="49">
        <f t="shared" si="783"/>
        <v>0</v>
      </c>
      <c r="Y4619" s="49">
        <f t="shared" si="793"/>
        <v>0</v>
      </c>
    </row>
    <row r="4620" spans="2:25">
      <c r="B4620" s="23">
        <v>1</v>
      </c>
      <c r="C4620" s="23">
        <v>7</v>
      </c>
      <c r="D4620" s="23">
        <v>11</v>
      </c>
      <c r="E4620" s="23">
        <v>24</v>
      </c>
      <c r="F4620" s="48">
        <f>Profiles!F4612*'2025 Calculations'!$C$17+Profiles!J4612*Assumptions!$B$25*Assumptions!$B$24/1000</f>
        <v>2529.0649248430927</v>
      </c>
      <c r="G4620" s="48">
        <f>Profiles!G4612*'2025 Calculations'!$C$17</f>
        <v>475.53749426592645</v>
      </c>
      <c r="H4620" s="48">
        <f>Profiles!H4612*'2025 Calculations'!$C$17</f>
        <v>636.17056089087146</v>
      </c>
      <c r="I4620" s="24">
        <f t="shared" si="784"/>
        <v>3640.7729799998906</v>
      </c>
      <c r="J4620" s="49">
        <f>Profiles!L4612*'2025 Calculations'!$C$8</f>
        <v>1672.8060949060011</v>
      </c>
      <c r="K4620" s="49">
        <f>Profiles!M4612*'2025 Calculations'!$C$9</f>
        <v>0</v>
      </c>
      <c r="L4620" s="49">
        <f t="shared" si="785"/>
        <v>1967.9668850938895</v>
      </c>
      <c r="M4620" s="49">
        <f>MIN(M4619-MIN(IF(L4620&gt;0,MIN(L4620,'2025 Calculations'!$C$10)),M4619)+MIN(IF(L4620&lt;0,-L4620),'2025 Calculations'!$C$10),'2025 Calculations'!$C$13)</f>
        <v>0</v>
      </c>
      <c r="N4620" s="49">
        <f t="shared" si="786"/>
        <v>0</v>
      </c>
      <c r="O4620" s="42">
        <f t="shared" si="787"/>
        <v>0</v>
      </c>
      <c r="Q4620" s="49">
        <f t="shared" si="788"/>
        <v>1967.9668850938895</v>
      </c>
      <c r="R4620" s="70">
        <f t="shared" si="789"/>
        <v>1967.9668850938895</v>
      </c>
      <c r="S4620" s="70">
        <f t="shared" si="790"/>
        <v>0</v>
      </c>
      <c r="T4620" s="70">
        <f t="shared" si="791"/>
        <v>0</v>
      </c>
      <c r="U4620" s="70">
        <f t="shared" si="792"/>
        <v>0</v>
      </c>
      <c r="W4620" s="49">
        <f>MIN(MAX(W4619+MAX(MIN(SUM($R$5:$U$5)-L4620,'2025 Calculations'!$C$10),-'2025 Calculations'!$C$10),0),'2025 Calculations'!$C$13)</f>
        <v>0</v>
      </c>
      <c r="X4620" s="49">
        <f t="shared" si="783"/>
        <v>0</v>
      </c>
      <c r="Y4620" s="49">
        <f t="shared" si="793"/>
        <v>0</v>
      </c>
    </row>
    <row r="4621" spans="2:25">
      <c r="B4621" s="23">
        <v>1</v>
      </c>
      <c r="C4621" s="23">
        <v>7</v>
      </c>
      <c r="D4621" s="23">
        <v>12</v>
      </c>
      <c r="E4621" s="23">
        <v>1</v>
      </c>
      <c r="F4621" s="48">
        <f>Profiles!F4613*'2025 Calculations'!$C$17+Profiles!J4613*Assumptions!$B$25*Assumptions!$B$24/1000</f>
        <v>2048.1749643014609</v>
      </c>
      <c r="G4621" s="48">
        <f>Profiles!G4613*'2025 Calculations'!$C$17</f>
        <v>475.53749426592645</v>
      </c>
      <c r="H4621" s="48">
        <f>Profiles!H4613*'2025 Calculations'!$C$17</f>
        <v>636.17056089087146</v>
      </c>
      <c r="I4621" s="24">
        <f t="shared" si="784"/>
        <v>3159.8830194582588</v>
      </c>
      <c r="J4621" s="49">
        <f>Profiles!L4613*'2025 Calculations'!$C$8</f>
        <v>1601.7602762034296</v>
      </c>
      <c r="K4621" s="49">
        <f>Profiles!M4613*'2025 Calculations'!$C$9</f>
        <v>0</v>
      </c>
      <c r="L4621" s="49">
        <f t="shared" si="785"/>
        <v>1558.1227432548292</v>
      </c>
      <c r="M4621" s="49">
        <f>MIN(M4620-MIN(IF(L4621&gt;0,MIN(L4621,'2025 Calculations'!$C$10)),M4620)+MIN(IF(L4621&lt;0,-L4621),'2025 Calculations'!$C$10),'2025 Calculations'!$C$13)</f>
        <v>0</v>
      </c>
      <c r="N4621" s="49">
        <f t="shared" si="786"/>
        <v>0</v>
      </c>
      <c r="O4621" s="42">
        <f t="shared" si="787"/>
        <v>0</v>
      </c>
      <c r="Q4621" s="49">
        <f t="shared" si="788"/>
        <v>1558.1227432548292</v>
      </c>
      <c r="R4621" s="70">
        <f t="shared" si="789"/>
        <v>1558.1227432548292</v>
      </c>
      <c r="S4621" s="70">
        <f t="shared" si="790"/>
        <v>0</v>
      </c>
      <c r="T4621" s="70">
        <f t="shared" si="791"/>
        <v>0</v>
      </c>
      <c r="U4621" s="70">
        <f t="shared" si="792"/>
        <v>0</v>
      </c>
      <c r="W4621" s="49">
        <f>MIN(MAX(W4620+MAX(MIN(SUM($R$5:$U$5)-L4621,'2025 Calculations'!$C$10),-'2025 Calculations'!$C$10),0),'2025 Calculations'!$C$13)</f>
        <v>0</v>
      </c>
      <c r="X4621" s="49">
        <f t="shared" ref="X4621:X4684" si="794">IF(W4620-W4621&gt;0,W4620-W4621,0)</f>
        <v>0</v>
      </c>
      <c r="Y4621" s="49">
        <f t="shared" si="793"/>
        <v>0</v>
      </c>
    </row>
    <row r="4622" spans="2:25">
      <c r="B4622" s="23">
        <v>1</v>
      </c>
      <c r="C4622" s="23">
        <v>7</v>
      </c>
      <c r="D4622" s="23">
        <v>12</v>
      </c>
      <c r="E4622" s="23">
        <v>2</v>
      </c>
      <c r="F4622" s="48">
        <f>Profiles!F4614*'2025 Calculations'!$C$17+Profiles!J4614*Assumptions!$B$25*Assumptions!$B$24/1000</f>
        <v>1737.9280180753567</v>
      </c>
      <c r="G4622" s="48">
        <f>Profiles!G4614*'2025 Calculations'!$C$17</f>
        <v>475.53749426592645</v>
      </c>
      <c r="H4622" s="48">
        <f>Profiles!H4614*'2025 Calculations'!$C$17</f>
        <v>636.17056089087146</v>
      </c>
      <c r="I4622" s="24">
        <f t="shared" ref="I4622:I4685" si="795">SUM(F4622:H4622)</f>
        <v>2849.6360732321546</v>
      </c>
      <c r="J4622" s="49">
        <f>Profiles!L4614*'2025 Calculations'!$C$8</f>
        <v>1575.9254330388583</v>
      </c>
      <c r="K4622" s="49">
        <f>Profiles!M4614*'2025 Calculations'!$C$9</f>
        <v>0</v>
      </c>
      <c r="L4622" s="49">
        <f t="shared" ref="L4622:L4685" si="796">I4622-J4622-K4622</f>
        <v>1273.7106401932963</v>
      </c>
      <c r="M4622" s="49">
        <f>MIN(M4621-MIN(IF(L4622&gt;0,MIN(L4622,'2025 Calculations'!$C$10)),M4621)+MIN(IF(L4622&lt;0,-L4622),'2025 Calculations'!$C$10),'2025 Calculations'!$C$13)</f>
        <v>0</v>
      </c>
      <c r="N4622" s="49">
        <f t="shared" ref="N4622:N4685" si="797">M4622-M4621</f>
        <v>0</v>
      </c>
      <c r="O4622" s="42">
        <f t="shared" ref="O4622:O4685" si="798">MAX(-L4622-N4622,0)</f>
        <v>0</v>
      </c>
      <c r="Q4622" s="49">
        <f t="shared" ref="Q4622:Q4685" si="799">L4622+N4622+O4622</f>
        <v>1273.7106401932963</v>
      </c>
      <c r="R4622" s="70">
        <f t="shared" ref="R4622:R4685" si="800">MAX(MIN(Q4622,R$5),0)</f>
        <v>1273.7106401932963</v>
      </c>
      <c r="S4622" s="70">
        <f t="shared" ref="S4622:S4685" si="801">MAX(MIN(Q4622-R4622,S$5),0)</f>
        <v>0</v>
      </c>
      <c r="T4622" s="70">
        <f t="shared" ref="T4622:T4685" si="802">MAX(MIN(Q4622-R4622-S4622,T$5),0)</f>
        <v>0</v>
      </c>
      <c r="U4622" s="70">
        <f t="shared" ref="U4622:U4685" si="803">MAX(MIN(Q4622-R4622-S4622-T4622,U$5),0)</f>
        <v>0</v>
      </c>
      <c r="W4622" s="49">
        <f>MIN(MAX(W4621+MAX(MIN(SUM($R$5:$U$5)-L4622,'2025 Calculations'!$C$10),-'2025 Calculations'!$C$10),0),'2025 Calculations'!$C$13)</f>
        <v>0</v>
      </c>
      <c r="X4622" s="49">
        <f t="shared" si="794"/>
        <v>0</v>
      </c>
      <c r="Y4622" s="49">
        <f t="shared" ref="Y4622:Y4685" si="804">IF(MAX(L4622-SUM($R$5:$U$5,X4622),0)&lt;1,0,MAX(L4622-SUM($R$5:$U$5,X4622),0))</f>
        <v>0</v>
      </c>
    </row>
    <row r="4623" spans="2:25">
      <c r="B4623" s="23">
        <v>1</v>
      </c>
      <c r="C4623" s="23">
        <v>7</v>
      </c>
      <c r="D4623" s="23">
        <v>12</v>
      </c>
      <c r="E4623" s="23">
        <v>3</v>
      </c>
      <c r="F4623" s="48">
        <f>Profiles!F4615*'2025 Calculations'!$C$17+Profiles!J4615*Assumptions!$B$25*Assumptions!$B$24/1000</f>
        <v>1459.1708066820422</v>
      </c>
      <c r="G4623" s="48">
        <f>Profiles!G4615*'2025 Calculations'!$C$17</f>
        <v>475.53749426592645</v>
      </c>
      <c r="H4623" s="48">
        <f>Profiles!H4615*'2025 Calculations'!$C$17</f>
        <v>636.17056089087146</v>
      </c>
      <c r="I4623" s="24">
        <f t="shared" si="795"/>
        <v>2570.8788618388398</v>
      </c>
      <c r="J4623" s="49">
        <f>Profiles!L4615*'2025 Calculations'!$C$8</f>
        <v>1453.2099280071438</v>
      </c>
      <c r="K4623" s="49">
        <f>Profiles!M4615*'2025 Calculations'!$C$9</f>
        <v>0</v>
      </c>
      <c r="L4623" s="49">
        <f t="shared" si="796"/>
        <v>1117.668933831696</v>
      </c>
      <c r="M4623" s="49">
        <f>MIN(M4622-MIN(IF(L4623&gt;0,MIN(L4623,'2025 Calculations'!$C$10)),M4622)+MIN(IF(L4623&lt;0,-L4623),'2025 Calculations'!$C$10),'2025 Calculations'!$C$13)</f>
        <v>0</v>
      </c>
      <c r="N4623" s="49">
        <f t="shared" si="797"/>
        <v>0</v>
      </c>
      <c r="O4623" s="42">
        <f t="shared" si="798"/>
        <v>0</v>
      </c>
      <c r="Q4623" s="49">
        <f t="shared" si="799"/>
        <v>1117.668933831696</v>
      </c>
      <c r="R4623" s="70">
        <f t="shared" si="800"/>
        <v>1117.668933831696</v>
      </c>
      <c r="S4623" s="70">
        <f t="shared" si="801"/>
        <v>0</v>
      </c>
      <c r="T4623" s="70">
        <f t="shared" si="802"/>
        <v>0</v>
      </c>
      <c r="U4623" s="70">
        <f t="shared" si="803"/>
        <v>0</v>
      </c>
      <c r="W4623" s="49">
        <f>MIN(MAX(W4622+MAX(MIN(SUM($R$5:$U$5)-L4623,'2025 Calculations'!$C$10),-'2025 Calculations'!$C$10),0),'2025 Calculations'!$C$13)</f>
        <v>0</v>
      </c>
      <c r="X4623" s="49">
        <f t="shared" si="794"/>
        <v>0</v>
      </c>
      <c r="Y4623" s="49">
        <f t="shared" si="804"/>
        <v>0</v>
      </c>
    </row>
    <row r="4624" spans="2:25">
      <c r="B4624" s="23">
        <v>1</v>
      </c>
      <c r="C4624" s="23">
        <v>7</v>
      </c>
      <c r="D4624" s="23">
        <v>12</v>
      </c>
      <c r="E4624" s="23">
        <v>4</v>
      </c>
      <c r="F4624" s="48">
        <f>Profiles!F4616*'2025 Calculations'!$C$17+Profiles!J4616*Assumptions!$B$25*Assumptions!$B$24/1000</f>
        <v>1247.489412761541</v>
      </c>
      <c r="G4624" s="48">
        <f>Profiles!G4616*'2025 Calculations'!$C$17</f>
        <v>475.53749426592645</v>
      </c>
      <c r="H4624" s="48">
        <f>Profiles!H4616*'2025 Calculations'!$C$17</f>
        <v>636.17056089087146</v>
      </c>
      <c r="I4624" s="24">
        <f t="shared" si="795"/>
        <v>2359.1974679183386</v>
      </c>
      <c r="J4624" s="49">
        <f>Profiles!L4616*'2025 Calculations'!$C$8</f>
        <v>1395.0815308868582</v>
      </c>
      <c r="K4624" s="49">
        <f>Profiles!M4616*'2025 Calculations'!$C$9</f>
        <v>0</v>
      </c>
      <c r="L4624" s="49">
        <f t="shared" si="796"/>
        <v>964.11593703148037</v>
      </c>
      <c r="M4624" s="49">
        <f>MIN(M4623-MIN(IF(L4624&gt;0,MIN(L4624,'2025 Calculations'!$C$10)),M4623)+MIN(IF(L4624&lt;0,-L4624),'2025 Calculations'!$C$10),'2025 Calculations'!$C$13)</f>
        <v>0</v>
      </c>
      <c r="N4624" s="49">
        <f t="shared" si="797"/>
        <v>0</v>
      </c>
      <c r="O4624" s="42">
        <f t="shared" si="798"/>
        <v>0</v>
      </c>
      <c r="Q4624" s="49">
        <f t="shared" si="799"/>
        <v>964.11593703148037</v>
      </c>
      <c r="R4624" s="70">
        <f t="shared" si="800"/>
        <v>964.11593703148037</v>
      </c>
      <c r="S4624" s="70">
        <f t="shared" si="801"/>
        <v>0</v>
      </c>
      <c r="T4624" s="70">
        <f t="shared" si="802"/>
        <v>0</v>
      </c>
      <c r="U4624" s="70">
        <f t="shared" si="803"/>
        <v>0</v>
      </c>
      <c r="W4624" s="49">
        <f>MIN(MAX(W4623+MAX(MIN(SUM($R$5:$U$5)-L4624,'2025 Calculations'!$C$10),-'2025 Calculations'!$C$10),0),'2025 Calculations'!$C$13)</f>
        <v>0</v>
      </c>
      <c r="X4624" s="49">
        <f t="shared" si="794"/>
        <v>0</v>
      </c>
      <c r="Y4624" s="49">
        <f t="shared" si="804"/>
        <v>0</v>
      </c>
    </row>
    <row r="4625" spans="2:25">
      <c r="B4625" s="23">
        <v>1</v>
      </c>
      <c r="C4625" s="23">
        <v>7</v>
      </c>
      <c r="D4625" s="23">
        <v>12</v>
      </c>
      <c r="E4625" s="23">
        <v>5</v>
      </c>
      <c r="F4625" s="48">
        <f>Profiles!F4617*'2025 Calculations'!$C$17+Profiles!J4617*Assumptions!$B$25*Assumptions!$B$24/1000</f>
        <v>1262.6950062770572</v>
      </c>
      <c r="G4625" s="48">
        <f>Profiles!G4617*'2025 Calculations'!$C$17</f>
        <v>528.44567924668388</v>
      </c>
      <c r="H4625" s="48">
        <f>Profiles!H4617*'2025 Calculations'!$C$17</f>
        <v>636.17056089087146</v>
      </c>
      <c r="I4625" s="24">
        <f t="shared" si="795"/>
        <v>2427.3112464146125</v>
      </c>
      <c r="J4625" s="49">
        <f>Profiles!L4617*'2025 Calculations'!$C$8</f>
        <v>968.80661867142919</v>
      </c>
      <c r="K4625" s="49">
        <f>Profiles!M4617*'2025 Calculations'!$C$9</f>
        <v>0</v>
      </c>
      <c r="L4625" s="49">
        <f t="shared" si="796"/>
        <v>1458.5046277431834</v>
      </c>
      <c r="M4625" s="49">
        <f>MIN(M4624-MIN(IF(L4625&gt;0,MIN(L4625,'2025 Calculations'!$C$10)),M4624)+MIN(IF(L4625&lt;0,-L4625),'2025 Calculations'!$C$10),'2025 Calculations'!$C$13)</f>
        <v>0</v>
      </c>
      <c r="N4625" s="49">
        <f t="shared" si="797"/>
        <v>0</v>
      </c>
      <c r="O4625" s="42">
        <f t="shared" si="798"/>
        <v>0</v>
      </c>
      <c r="Q4625" s="49">
        <f t="shared" si="799"/>
        <v>1458.5046277431834</v>
      </c>
      <c r="R4625" s="70">
        <f t="shared" si="800"/>
        <v>1458.5046277431834</v>
      </c>
      <c r="S4625" s="70">
        <f t="shared" si="801"/>
        <v>0</v>
      </c>
      <c r="T4625" s="70">
        <f t="shared" si="802"/>
        <v>0</v>
      </c>
      <c r="U4625" s="70">
        <f t="shared" si="803"/>
        <v>0</v>
      </c>
      <c r="W4625" s="49">
        <f>MIN(MAX(W4624+MAX(MIN(SUM($R$5:$U$5)-L4625,'2025 Calculations'!$C$10),-'2025 Calculations'!$C$10),0),'2025 Calculations'!$C$13)</f>
        <v>0</v>
      </c>
      <c r="X4625" s="49">
        <f t="shared" si="794"/>
        <v>0</v>
      </c>
      <c r="Y4625" s="49">
        <f t="shared" si="804"/>
        <v>0</v>
      </c>
    </row>
    <row r="4626" spans="2:25">
      <c r="B4626" s="23">
        <v>1</v>
      </c>
      <c r="C4626" s="23">
        <v>7</v>
      </c>
      <c r="D4626" s="23">
        <v>12</v>
      </c>
      <c r="E4626" s="23">
        <v>6</v>
      </c>
      <c r="F4626" s="48">
        <f>Profiles!F4618*'2025 Calculations'!$C$17+Profiles!J4618*Assumptions!$B$25*Assumptions!$B$24/1000</f>
        <v>1660.8457777618564</v>
      </c>
      <c r="G4626" s="48">
        <f>Profiles!G4618*'2025 Calculations'!$C$17</f>
        <v>1542.6075817335479</v>
      </c>
      <c r="H4626" s="48">
        <f>Profiles!H4618*'2025 Calculations'!$C$17</f>
        <v>864.03413239076394</v>
      </c>
      <c r="I4626" s="24">
        <f t="shared" si="795"/>
        <v>4067.4874918861688</v>
      </c>
      <c r="J4626" s="49">
        <f>Profiles!L4618*'2025 Calculations'!$C$8</f>
        <v>658.78850069657187</v>
      </c>
      <c r="K4626" s="49">
        <f>Profiles!M4618*'2025 Calculations'!$C$9</f>
        <v>18.802055836702394</v>
      </c>
      <c r="L4626" s="49">
        <f t="shared" si="796"/>
        <v>3389.8969353528946</v>
      </c>
      <c r="M4626" s="49">
        <f>MIN(M4625-MIN(IF(L4626&gt;0,MIN(L4626,'2025 Calculations'!$C$10)),M4625)+MIN(IF(L4626&lt;0,-L4626),'2025 Calculations'!$C$10),'2025 Calculations'!$C$13)</f>
        <v>0</v>
      </c>
      <c r="N4626" s="49">
        <f t="shared" si="797"/>
        <v>0</v>
      </c>
      <c r="O4626" s="42">
        <f t="shared" si="798"/>
        <v>0</v>
      </c>
      <c r="Q4626" s="49">
        <f t="shared" si="799"/>
        <v>3389.8969353528946</v>
      </c>
      <c r="R4626" s="70">
        <f t="shared" si="800"/>
        <v>2500</v>
      </c>
      <c r="S4626" s="70">
        <f t="shared" si="801"/>
        <v>0</v>
      </c>
      <c r="T4626" s="70">
        <f t="shared" si="802"/>
        <v>889.89693535289462</v>
      </c>
      <c r="U4626" s="70">
        <f t="shared" si="803"/>
        <v>0</v>
      </c>
      <c r="W4626" s="49">
        <f>MIN(MAX(W4625+MAX(MIN(SUM($R$5:$U$5)-L4626,'2025 Calculations'!$C$10),-'2025 Calculations'!$C$10),0),'2025 Calculations'!$C$13)</f>
        <v>0</v>
      </c>
      <c r="X4626" s="49">
        <f t="shared" si="794"/>
        <v>0</v>
      </c>
      <c r="Y4626" s="49">
        <f t="shared" si="804"/>
        <v>0</v>
      </c>
    </row>
    <row r="4627" spans="2:25">
      <c r="B4627" s="23">
        <v>1</v>
      </c>
      <c r="C4627" s="23">
        <v>7</v>
      </c>
      <c r="D4627" s="23">
        <v>12</v>
      </c>
      <c r="E4627" s="23">
        <v>7</v>
      </c>
      <c r="F4627" s="48">
        <f>Profiles!F4619*'2025 Calculations'!$C$17+Profiles!J4619*Assumptions!$B$25*Assumptions!$B$24/1000</f>
        <v>2193.5601709692814</v>
      </c>
      <c r="G4627" s="48">
        <f>Profiles!G4619*'2025 Calculations'!$C$17</f>
        <v>1787.4272192497183</v>
      </c>
      <c r="H4627" s="48">
        <f>Profiles!H4619*'2025 Calculations'!$C$17</f>
        <v>1021.0855587578932</v>
      </c>
      <c r="I4627" s="24">
        <f t="shared" si="795"/>
        <v>5002.0729489768928</v>
      </c>
      <c r="J4627" s="49">
        <f>Profiles!L4619*'2025 Calculations'!$C$8</f>
        <v>155.00905898742869</v>
      </c>
      <c r="K4627" s="49">
        <f>Profiles!M4619*'2025 Calculations'!$C$9</f>
        <v>126.47568705591306</v>
      </c>
      <c r="L4627" s="49">
        <f t="shared" si="796"/>
        <v>4720.5882029335507</v>
      </c>
      <c r="M4627" s="49">
        <f>MIN(M4626-MIN(IF(L4627&gt;0,MIN(L4627,'2025 Calculations'!$C$10)),M4626)+MIN(IF(L4627&lt;0,-L4627),'2025 Calculations'!$C$10),'2025 Calculations'!$C$13)</f>
        <v>0</v>
      </c>
      <c r="N4627" s="49">
        <f t="shared" si="797"/>
        <v>0</v>
      </c>
      <c r="O4627" s="42">
        <f t="shared" si="798"/>
        <v>0</v>
      </c>
      <c r="Q4627" s="49">
        <f t="shared" si="799"/>
        <v>4720.5882029335507</v>
      </c>
      <c r="R4627" s="70">
        <f t="shared" si="800"/>
        <v>2500</v>
      </c>
      <c r="S4627" s="70">
        <f t="shared" si="801"/>
        <v>0</v>
      </c>
      <c r="T4627" s="70">
        <f t="shared" si="802"/>
        <v>2220.5882029335507</v>
      </c>
      <c r="U4627" s="70">
        <f t="shared" si="803"/>
        <v>0</v>
      </c>
      <c r="W4627" s="49">
        <f>MIN(MAX(W4626+MAX(MIN(SUM($R$5:$U$5)-L4627,'2025 Calculations'!$C$10),-'2025 Calculations'!$C$10),0),'2025 Calculations'!$C$13)</f>
        <v>0</v>
      </c>
      <c r="X4627" s="49">
        <f t="shared" si="794"/>
        <v>0</v>
      </c>
      <c r="Y4627" s="49">
        <f t="shared" si="804"/>
        <v>0</v>
      </c>
    </row>
    <row r="4628" spans="2:25">
      <c r="B4628" s="23">
        <v>1</v>
      </c>
      <c r="C4628" s="23">
        <v>7</v>
      </c>
      <c r="D4628" s="23">
        <v>12</v>
      </c>
      <c r="E4628" s="23">
        <v>8</v>
      </c>
      <c r="F4628" s="48">
        <f>Profiles!F4620*'2025 Calculations'!$C$17+Profiles!J4620*Assumptions!$B$25*Assumptions!$B$24/1000</f>
        <v>2285.5385380593484</v>
      </c>
      <c r="G4628" s="48">
        <f>Profiles!G4620*'2025 Calculations'!$C$17</f>
        <v>2860.9650407530639</v>
      </c>
      <c r="H4628" s="48">
        <f>Profiles!H4620*'2025 Calculations'!$C$17</f>
        <v>1290.6076991534562</v>
      </c>
      <c r="I4628" s="24">
        <f t="shared" si="795"/>
        <v>6437.1112779658688</v>
      </c>
      <c r="J4628" s="49">
        <f>Profiles!L4620*'2025 Calculations'!$C$8</f>
        <v>0</v>
      </c>
      <c r="K4628" s="49">
        <f>Profiles!M4620*'2025 Calculations'!$C$9</f>
        <v>324.34782940832912</v>
      </c>
      <c r="L4628" s="49">
        <f t="shared" si="796"/>
        <v>6112.76344855754</v>
      </c>
      <c r="M4628" s="49">
        <f>MIN(M4627-MIN(IF(L4628&gt;0,MIN(L4628,'2025 Calculations'!$C$10)),M4627)+MIN(IF(L4628&lt;0,-L4628),'2025 Calculations'!$C$10),'2025 Calculations'!$C$13)</f>
        <v>0</v>
      </c>
      <c r="N4628" s="49">
        <f t="shared" si="797"/>
        <v>0</v>
      </c>
      <c r="O4628" s="42">
        <f t="shared" si="798"/>
        <v>0</v>
      </c>
      <c r="Q4628" s="49">
        <f t="shared" si="799"/>
        <v>6112.76344855754</v>
      </c>
      <c r="R4628" s="70">
        <f t="shared" si="800"/>
        <v>2500</v>
      </c>
      <c r="S4628" s="70">
        <f t="shared" si="801"/>
        <v>0</v>
      </c>
      <c r="T4628" s="70">
        <f t="shared" si="802"/>
        <v>3612.76344855754</v>
      </c>
      <c r="U4628" s="70">
        <f t="shared" si="803"/>
        <v>0</v>
      </c>
      <c r="W4628" s="49">
        <f>MIN(MAX(W4627+MAX(MIN(SUM($R$5:$U$5)-L4628,'2025 Calculations'!$C$10),-'2025 Calculations'!$C$10),0),'2025 Calculations'!$C$13)</f>
        <v>0</v>
      </c>
      <c r="X4628" s="49">
        <f t="shared" si="794"/>
        <v>0</v>
      </c>
      <c r="Y4628" s="49">
        <f t="shared" si="804"/>
        <v>0</v>
      </c>
    </row>
    <row r="4629" spans="2:25">
      <c r="B4629" s="23">
        <v>1</v>
      </c>
      <c r="C4629" s="23">
        <v>7</v>
      </c>
      <c r="D4629" s="23">
        <v>12</v>
      </c>
      <c r="E4629" s="23">
        <v>9</v>
      </c>
      <c r="F4629" s="48">
        <f>Profiles!F4621*'2025 Calculations'!$C$17+Profiles!J4621*Assumptions!$B$25*Assumptions!$B$24/1000</f>
        <v>2443.1367610440188</v>
      </c>
      <c r="G4629" s="48">
        <f>Profiles!G4621*'2025 Calculations'!$C$17</f>
        <v>2832.8675076470508</v>
      </c>
      <c r="H4629" s="48">
        <f>Profiles!H4621*'2025 Calculations'!$C$17</f>
        <v>1317.4222882950064</v>
      </c>
      <c r="I4629" s="24">
        <f t="shared" si="795"/>
        <v>6593.4265569860754</v>
      </c>
      <c r="J4629" s="49">
        <f>Profiles!L4621*'2025 Calculations'!$C$8</f>
        <v>0</v>
      </c>
      <c r="K4629" s="49">
        <f>Profiles!M4621*'2025 Calculations'!$C$9</f>
        <v>508.64882891105424</v>
      </c>
      <c r="L4629" s="49">
        <f t="shared" si="796"/>
        <v>6084.7777280750215</v>
      </c>
      <c r="M4629" s="49">
        <f>MIN(M4628-MIN(IF(L4629&gt;0,MIN(L4629,'2025 Calculations'!$C$10)),M4628)+MIN(IF(L4629&lt;0,-L4629),'2025 Calculations'!$C$10),'2025 Calculations'!$C$13)</f>
        <v>0</v>
      </c>
      <c r="N4629" s="49">
        <f t="shared" si="797"/>
        <v>0</v>
      </c>
      <c r="O4629" s="42">
        <f t="shared" si="798"/>
        <v>0</v>
      </c>
      <c r="Q4629" s="49">
        <f t="shared" si="799"/>
        <v>6084.7777280750215</v>
      </c>
      <c r="R4629" s="70">
        <f t="shared" si="800"/>
        <v>2500</v>
      </c>
      <c r="S4629" s="70">
        <f t="shared" si="801"/>
        <v>0</v>
      </c>
      <c r="T4629" s="70">
        <f t="shared" si="802"/>
        <v>3584.7777280750215</v>
      </c>
      <c r="U4629" s="70">
        <f t="shared" si="803"/>
        <v>0</v>
      </c>
      <c r="W4629" s="49">
        <f>MIN(MAX(W4628+MAX(MIN(SUM($R$5:$U$5)-L4629,'2025 Calculations'!$C$10),-'2025 Calculations'!$C$10),0),'2025 Calculations'!$C$13)</f>
        <v>0</v>
      </c>
      <c r="X4629" s="49">
        <f t="shared" si="794"/>
        <v>0</v>
      </c>
      <c r="Y4629" s="49">
        <f t="shared" si="804"/>
        <v>0</v>
      </c>
    </row>
    <row r="4630" spans="2:25">
      <c r="B4630" s="23">
        <v>1</v>
      </c>
      <c r="C4630" s="23">
        <v>7</v>
      </c>
      <c r="D4630" s="23">
        <v>12</v>
      </c>
      <c r="E4630" s="23">
        <v>10</v>
      </c>
      <c r="F4630" s="48">
        <f>Profiles!F4622*'2025 Calculations'!$C$17+Profiles!J4622*Assumptions!$B$25*Assumptions!$B$24/1000</f>
        <v>2928.3964188547025</v>
      </c>
      <c r="G4630" s="48">
        <f>Profiles!G4622*'2025 Calculations'!$C$17</f>
        <v>2825.7636030504354</v>
      </c>
      <c r="H4630" s="48">
        <f>Profiles!H4622*'2025 Calculations'!$C$17</f>
        <v>1317.4222882950064</v>
      </c>
      <c r="I4630" s="24">
        <f t="shared" si="795"/>
        <v>7071.5823102001441</v>
      </c>
      <c r="J4630" s="49">
        <f>Profiles!L4622*'2025 Calculations'!$C$8</f>
        <v>0</v>
      </c>
      <c r="K4630" s="49">
        <f>Profiles!M4622*'2025 Calculations'!$C$9</f>
        <v>647.6764031894968</v>
      </c>
      <c r="L4630" s="49">
        <f t="shared" si="796"/>
        <v>6423.9059070106468</v>
      </c>
      <c r="M4630" s="49">
        <f>MIN(M4629-MIN(IF(L4630&gt;0,MIN(L4630,'2025 Calculations'!$C$10)),M4629)+MIN(IF(L4630&lt;0,-L4630),'2025 Calculations'!$C$10),'2025 Calculations'!$C$13)</f>
        <v>0</v>
      </c>
      <c r="N4630" s="49">
        <f t="shared" si="797"/>
        <v>0</v>
      </c>
      <c r="O4630" s="42">
        <f t="shared" si="798"/>
        <v>0</v>
      </c>
      <c r="Q4630" s="49">
        <f t="shared" si="799"/>
        <v>6423.9059070106468</v>
      </c>
      <c r="R4630" s="70">
        <f t="shared" si="800"/>
        <v>2500</v>
      </c>
      <c r="S4630" s="70">
        <f t="shared" si="801"/>
        <v>0</v>
      </c>
      <c r="T4630" s="70">
        <f t="shared" si="802"/>
        <v>3923.9059070106468</v>
      </c>
      <c r="U4630" s="70">
        <f t="shared" si="803"/>
        <v>0</v>
      </c>
      <c r="W4630" s="49">
        <f>MIN(MAX(W4629+MAX(MIN(SUM($R$5:$U$5)-L4630,'2025 Calculations'!$C$10),-'2025 Calculations'!$C$10),0),'2025 Calculations'!$C$13)</f>
        <v>0</v>
      </c>
      <c r="X4630" s="49">
        <f t="shared" si="794"/>
        <v>0</v>
      </c>
      <c r="Y4630" s="49">
        <f t="shared" si="804"/>
        <v>0</v>
      </c>
    </row>
    <row r="4631" spans="2:25">
      <c r="B4631" s="23">
        <v>1</v>
      </c>
      <c r="C4631" s="23">
        <v>7</v>
      </c>
      <c r="D4631" s="23">
        <v>12</v>
      </c>
      <c r="E4631" s="23">
        <v>11</v>
      </c>
      <c r="F4631" s="48">
        <f>Profiles!F4623*'2025 Calculations'!$C$17+Profiles!J4623*Assumptions!$B$25*Assumptions!$B$24/1000</f>
        <v>3175.29128863599</v>
      </c>
      <c r="G4631" s="48">
        <f>Profiles!G4623*'2025 Calculations'!$C$17</f>
        <v>2828.7323990012596</v>
      </c>
      <c r="H4631" s="48">
        <f>Profiles!H4623*'2025 Calculations'!$C$17</f>
        <v>1317.4222882950064</v>
      </c>
      <c r="I4631" s="24">
        <f t="shared" si="795"/>
        <v>7321.4459759322554</v>
      </c>
      <c r="J4631" s="49">
        <f>Profiles!L4623*'2025 Calculations'!$C$8</f>
        <v>12.917421582285723</v>
      </c>
      <c r="K4631" s="49">
        <f>Profiles!M4623*'2025 Calculations'!$C$9</f>
        <v>730.16682257148773</v>
      </c>
      <c r="L4631" s="49">
        <f t="shared" si="796"/>
        <v>6578.361731778482</v>
      </c>
      <c r="M4631" s="49">
        <f>MIN(M4630-MIN(IF(L4631&gt;0,MIN(L4631,'2025 Calculations'!$C$10)),M4630)+MIN(IF(L4631&lt;0,-L4631),'2025 Calculations'!$C$10),'2025 Calculations'!$C$13)</f>
        <v>0</v>
      </c>
      <c r="N4631" s="49">
        <f t="shared" si="797"/>
        <v>0</v>
      </c>
      <c r="O4631" s="42">
        <f t="shared" si="798"/>
        <v>0</v>
      </c>
      <c r="Q4631" s="49">
        <f t="shared" si="799"/>
        <v>6578.361731778482</v>
      </c>
      <c r="R4631" s="70">
        <f t="shared" si="800"/>
        <v>2500</v>
      </c>
      <c r="S4631" s="70">
        <f t="shared" si="801"/>
        <v>0</v>
      </c>
      <c r="T4631" s="70">
        <f t="shared" si="802"/>
        <v>4000</v>
      </c>
      <c r="U4631" s="70">
        <f t="shared" si="803"/>
        <v>78.361731778481953</v>
      </c>
      <c r="W4631" s="49">
        <f>MIN(MAX(W4630+MAX(MIN(SUM($R$5:$U$5)-L4631,'2025 Calculations'!$C$10),-'2025 Calculations'!$C$10),0),'2025 Calculations'!$C$13)</f>
        <v>0</v>
      </c>
      <c r="X4631" s="49">
        <f t="shared" si="794"/>
        <v>0</v>
      </c>
      <c r="Y4631" s="49">
        <f t="shared" si="804"/>
        <v>0</v>
      </c>
    </row>
    <row r="4632" spans="2:25">
      <c r="B4632" s="23">
        <v>1</v>
      </c>
      <c r="C4632" s="23">
        <v>7</v>
      </c>
      <c r="D4632" s="23">
        <v>12</v>
      </c>
      <c r="E4632" s="23">
        <v>12</v>
      </c>
      <c r="F4632" s="48">
        <f>Profiles!F4624*'2025 Calculations'!$C$17+Profiles!J4624*Assumptions!$B$25*Assumptions!$B$24/1000</f>
        <v>3381.440896442447</v>
      </c>
      <c r="G4632" s="48">
        <f>Profiles!G4624*'2025 Calculations'!$C$17</f>
        <v>2748.9990220362706</v>
      </c>
      <c r="H4632" s="48">
        <f>Profiles!H4624*'2025 Calculations'!$C$17</f>
        <v>1290.6076991534562</v>
      </c>
      <c r="I4632" s="24">
        <f t="shared" si="795"/>
        <v>7421.0476176321745</v>
      </c>
      <c r="J4632" s="49">
        <f>Profiles!L4624*'2025 Calculations'!$C$8</f>
        <v>51.669686329142891</v>
      </c>
      <c r="K4632" s="49">
        <f>Profiles!M4624*'2025 Calculations'!$C$9</f>
        <v>750.83505215063894</v>
      </c>
      <c r="L4632" s="49">
        <f t="shared" si="796"/>
        <v>6618.5428791523927</v>
      </c>
      <c r="M4632" s="49">
        <f>MIN(M4631-MIN(IF(L4632&gt;0,MIN(L4632,'2025 Calculations'!$C$10)),M4631)+MIN(IF(L4632&lt;0,-L4632),'2025 Calculations'!$C$10),'2025 Calculations'!$C$13)</f>
        <v>0</v>
      </c>
      <c r="N4632" s="49">
        <f t="shared" si="797"/>
        <v>0</v>
      </c>
      <c r="O4632" s="42">
        <f t="shared" si="798"/>
        <v>0</v>
      </c>
      <c r="Q4632" s="49">
        <f t="shared" si="799"/>
        <v>6618.5428791523927</v>
      </c>
      <c r="R4632" s="70">
        <f t="shared" si="800"/>
        <v>2500</v>
      </c>
      <c r="S4632" s="70">
        <f t="shared" si="801"/>
        <v>0</v>
      </c>
      <c r="T4632" s="70">
        <f t="shared" si="802"/>
        <v>4000</v>
      </c>
      <c r="U4632" s="70">
        <f t="shared" si="803"/>
        <v>118.54287915239274</v>
      </c>
      <c r="W4632" s="49">
        <f>MIN(MAX(W4631+MAX(MIN(SUM($R$5:$U$5)-L4632,'2025 Calculations'!$C$10),-'2025 Calculations'!$C$10),0),'2025 Calculations'!$C$13)</f>
        <v>0</v>
      </c>
      <c r="X4632" s="49">
        <f t="shared" si="794"/>
        <v>0</v>
      </c>
      <c r="Y4632" s="49">
        <f t="shared" si="804"/>
        <v>0</v>
      </c>
    </row>
    <row r="4633" spans="2:25">
      <c r="B4633" s="23">
        <v>1</v>
      </c>
      <c r="C4633" s="23">
        <v>7</v>
      </c>
      <c r="D4633" s="23">
        <v>12</v>
      </c>
      <c r="E4633" s="23">
        <v>13</v>
      </c>
      <c r="F4633" s="48">
        <f>Profiles!F4625*'2025 Calculations'!$C$17+Profiles!J4625*Assumptions!$B$25*Assumptions!$B$24/1000</f>
        <v>3563.9192517262477</v>
      </c>
      <c r="G4633" s="48">
        <f>Profiles!G4625*'2025 Calculations'!$C$17</f>
        <v>2831.3831096716385</v>
      </c>
      <c r="H4633" s="48">
        <f>Profiles!H4625*'2025 Calculations'!$C$17</f>
        <v>1317.4222882950064</v>
      </c>
      <c r="I4633" s="24">
        <f t="shared" si="795"/>
        <v>7712.7246496928919</v>
      </c>
      <c r="J4633" s="49">
        <f>Profiles!L4625*'2025 Calculations'!$C$8</f>
        <v>226.05487769000015</v>
      </c>
      <c r="K4633" s="49">
        <f>Profiles!M4625*'2025 Calculations'!$C$9</f>
        <v>778.06586218513257</v>
      </c>
      <c r="L4633" s="49">
        <f t="shared" si="796"/>
        <v>6708.6039098177589</v>
      </c>
      <c r="M4633" s="49">
        <f>MIN(M4632-MIN(IF(L4633&gt;0,MIN(L4633,'2025 Calculations'!$C$10)),M4632)+MIN(IF(L4633&lt;0,-L4633),'2025 Calculations'!$C$10),'2025 Calculations'!$C$13)</f>
        <v>0</v>
      </c>
      <c r="N4633" s="49">
        <f t="shared" si="797"/>
        <v>0</v>
      </c>
      <c r="O4633" s="42">
        <f t="shared" si="798"/>
        <v>0</v>
      </c>
      <c r="Q4633" s="49">
        <f t="shared" si="799"/>
        <v>6708.6039098177589</v>
      </c>
      <c r="R4633" s="70">
        <f t="shared" si="800"/>
        <v>2500</v>
      </c>
      <c r="S4633" s="70">
        <f t="shared" si="801"/>
        <v>0</v>
      </c>
      <c r="T4633" s="70">
        <f t="shared" si="802"/>
        <v>4000</v>
      </c>
      <c r="U4633" s="70">
        <f t="shared" si="803"/>
        <v>208.6039098177589</v>
      </c>
      <c r="W4633" s="49">
        <f>MIN(MAX(W4632+MAX(MIN(SUM($R$5:$U$5)-L4633,'2025 Calculations'!$C$10),-'2025 Calculations'!$C$10),0),'2025 Calculations'!$C$13)</f>
        <v>0</v>
      </c>
      <c r="X4633" s="49">
        <f t="shared" si="794"/>
        <v>0</v>
      </c>
      <c r="Y4633" s="49">
        <f t="shared" si="804"/>
        <v>0</v>
      </c>
    </row>
    <row r="4634" spans="2:25">
      <c r="B4634" s="23">
        <v>1</v>
      </c>
      <c r="C4634" s="23">
        <v>7</v>
      </c>
      <c r="D4634" s="23">
        <v>12</v>
      </c>
      <c r="E4634" s="23">
        <v>14</v>
      </c>
      <c r="F4634" s="48">
        <f>Profiles!F4626*'2025 Calculations'!$C$17+Profiles!J4626*Assumptions!$B$25*Assumptions!$B$24/1000</f>
        <v>3758.6810349972338</v>
      </c>
      <c r="G4634" s="48">
        <f>Profiles!G4626*'2025 Calculations'!$C$17</f>
        <v>2820.0380680024177</v>
      </c>
      <c r="H4634" s="48">
        <f>Profiles!H4626*'2025 Calculations'!$C$17</f>
        <v>1317.4222882950064</v>
      </c>
      <c r="I4634" s="24">
        <f t="shared" si="795"/>
        <v>7896.1413912946582</v>
      </c>
      <c r="J4634" s="49">
        <f>Profiles!L4626*'2025 Calculations'!$C$8</f>
        <v>465.02717696228603</v>
      </c>
      <c r="K4634" s="49">
        <f>Profiles!M4626*'2025 Calculations'!$C$9</f>
        <v>737.80874436397755</v>
      </c>
      <c r="L4634" s="49">
        <f t="shared" si="796"/>
        <v>6693.3054699683944</v>
      </c>
      <c r="M4634" s="49">
        <f>MIN(M4633-MIN(IF(L4634&gt;0,MIN(L4634,'2025 Calculations'!$C$10)),M4633)+MIN(IF(L4634&lt;0,-L4634),'2025 Calculations'!$C$10),'2025 Calculations'!$C$13)</f>
        <v>0</v>
      </c>
      <c r="N4634" s="49">
        <f t="shared" si="797"/>
        <v>0</v>
      </c>
      <c r="O4634" s="42">
        <f t="shared" si="798"/>
        <v>0</v>
      </c>
      <c r="Q4634" s="49">
        <f t="shared" si="799"/>
        <v>6693.3054699683944</v>
      </c>
      <c r="R4634" s="70">
        <f t="shared" si="800"/>
        <v>2500</v>
      </c>
      <c r="S4634" s="70">
        <f t="shared" si="801"/>
        <v>0</v>
      </c>
      <c r="T4634" s="70">
        <f t="shared" si="802"/>
        <v>4000</v>
      </c>
      <c r="U4634" s="70">
        <f t="shared" si="803"/>
        <v>193.30546996839439</v>
      </c>
      <c r="W4634" s="49">
        <f>MIN(MAX(W4633+MAX(MIN(SUM($R$5:$U$5)-L4634,'2025 Calculations'!$C$10),-'2025 Calculations'!$C$10),0),'2025 Calculations'!$C$13)</f>
        <v>0</v>
      </c>
      <c r="X4634" s="49">
        <f t="shared" si="794"/>
        <v>0</v>
      </c>
      <c r="Y4634" s="49">
        <f t="shared" si="804"/>
        <v>0</v>
      </c>
    </row>
    <row r="4635" spans="2:25">
      <c r="B4635" s="23">
        <v>1</v>
      </c>
      <c r="C4635" s="23">
        <v>7</v>
      </c>
      <c r="D4635" s="23">
        <v>12</v>
      </c>
      <c r="E4635" s="23">
        <v>15</v>
      </c>
      <c r="F4635" s="48">
        <f>Profiles!F4627*'2025 Calculations'!$C$17+Profiles!J4627*Assumptions!$B$25*Assumptions!$B$24/1000</f>
        <v>4072.5343203259044</v>
      </c>
      <c r="G4635" s="48">
        <f>Profiles!G4627*'2025 Calculations'!$C$17</f>
        <v>2812.1919644180975</v>
      </c>
      <c r="H4635" s="48">
        <f>Profiles!H4627*'2025 Calculations'!$C$17</f>
        <v>1317.4222882950064</v>
      </c>
      <c r="I4635" s="24">
        <f t="shared" si="795"/>
        <v>8202.1485730390086</v>
      </c>
      <c r="J4635" s="49">
        <f>Profiles!L4627*'2025 Calculations'!$C$8</f>
        <v>581.28397120285751</v>
      </c>
      <c r="K4635" s="49">
        <f>Profiles!M4627*'2025 Calculations'!$C$9</f>
        <v>636.6728449176602</v>
      </c>
      <c r="L4635" s="49">
        <f t="shared" si="796"/>
        <v>6984.1917569184916</v>
      </c>
      <c r="M4635" s="49">
        <f>MIN(M4634-MIN(IF(L4635&gt;0,MIN(L4635,'2025 Calculations'!$C$10)),M4634)+MIN(IF(L4635&lt;0,-L4635),'2025 Calculations'!$C$10),'2025 Calculations'!$C$13)</f>
        <v>0</v>
      </c>
      <c r="N4635" s="49">
        <f t="shared" si="797"/>
        <v>0</v>
      </c>
      <c r="O4635" s="42">
        <f t="shared" si="798"/>
        <v>0</v>
      </c>
      <c r="Q4635" s="49">
        <f t="shared" si="799"/>
        <v>6984.1917569184916</v>
      </c>
      <c r="R4635" s="70">
        <f t="shared" si="800"/>
        <v>2500</v>
      </c>
      <c r="S4635" s="70">
        <f t="shared" si="801"/>
        <v>0</v>
      </c>
      <c r="T4635" s="70">
        <f t="shared" si="802"/>
        <v>4000</v>
      </c>
      <c r="U4635" s="70">
        <f t="shared" si="803"/>
        <v>484.19175691849159</v>
      </c>
      <c r="W4635" s="49">
        <f>MIN(MAX(W4634+MAX(MIN(SUM($R$5:$U$5)-L4635,'2025 Calculations'!$C$10),-'2025 Calculations'!$C$10),0),'2025 Calculations'!$C$13)</f>
        <v>0</v>
      </c>
      <c r="X4635" s="49">
        <f t="shared" si="794"/>
        <v>0</v>
      </c>
      <c r="Y4635" s="49">
        <f t="shared" si="804"/>
        <v>0</v>
      </c>
    </row>
    <row r="4636" spans="2:25">
      <c r="B4636" s="23">
        <v>1</v>
      </c>
      <c r="C4636" s="23">
        <v>7</v>
      </c>
      <c r="D4636" s="23">
        <v>12</v>
      </c>
      <c r="E4636" s="23">
        <v>16</v>
      </c>
      <c r="F4636" s="48">
        <f>Profiles!F4628*'2025 Calculations'!$C$17+Profiles!J4628*Assumptions!$B$25*Assumptions!$B$24/1000</f>
        <v>4400.5603611475353</v>
      </c>
      <c r="G4636" s="48">
        <f>Profiles!G4628*'2025 Calculations'!$C$17</f>
        <v>2805.3001166751128</v>
      </c>
      <c r="H4636" s="48">
        <f>Profiles!H4628*'2025 Calculations'!$C$17</f>
        <v>1317.4222882950064</v>
      </c>
      <c r="I4636" s="24">
        <f t="shared" si="795"/>
        <v>8523.2827661176543</v>
      </c>
      <c r="J4636" s="49">
        <f>Profiles!L4628*'2025 Calculations'!$C$8</f>
        <v>1104.4395452854294</v>
      </c>
      <c r="K4636" s="49">
        <f>Profiles!M4628*'2025 Calculations'!$C$9</f>
        <v>509.03938113875034</v>
      </c>
      <c r="L4636" s="49">
        <f t="shared" si="796"/>
        <v>6909.8038396934744</v>
      </c>
      <c r="M4636" s="49">
        <f>MIN(M4635-MIN(IF(L4636&gt;0,MIN(L4636,'2025 Calculations'!$C$10)),M4635)+MIN(IF(L4636&lt;0,-L4636),'2025 Calculations'!$C$10),'2025 Calculations'!$C$13)</f>
        <v>0</v>
      </c>
      <c r="N4636" s="49">
        <f t="shared" si="797"/>
        <v>0</v>
      </c>
      <c r="O4636" s="42">
        <f t="shared" si="798"/>
        <v>0</v>
      </c>
      <c r="Q4636" s="49">
        <f t="shared" si="799"/>
        <v>6909.8038396934744</v>
      </c>
      <c r="R4636" s="70">
        <f t="shared" si="800"/>
        <v>2500</v>
      </c>
      <c r="S4636" s="70">
        <f t="shared" si="801"/>
        <v>0</v>
      </c>
      <c r="T4636" s="70">
        <f t="shared" si="802"/>
        <v>4000</v>
      </c>
      <c r="U4636" s="70">
        <f t="shared" si="803"/>
        <v>409.8038396934744</v>
      </c>
      <c r="W4636" s="49">
        <f>MIN(MAX(W4635+MAX(MIN(SUM($R$5:$U$5)-L4636,'2025 Calculations'!$C$10),-'2025 Calculations'!$C$10),0),'2025 Calculations'!$C$13)</f>
        <v>0</v>
      </c>
      <c r="X4636" s="49">
        <f t="shared" si="794"/>
        <v>0</v>
      </c>
      <c r="Y4636" s="49">
        <f t="shared" si="804"/>
        <v>0</v>
      </c>
    </row>
    <row r="4637" spans="2:25">
      <c r="B4637" s="23">
        <v>1</v>
      </c>
      <c r="C4637" s="23">
        <v>7</v>
      </c>
      <c r="D4637" s="23">
        <v>12</v>
      </c>
      <c r="E4637" s="23">
        <v>17</v>
      </c>
      <c r="F4637" s="48">
        <f>Profiles!F4629*'2025 Calculations'!$C$17+Profiles!J4629*Assumptions!$B$25*Assumptions!$B$24/1000</f>
        <v>4796.9836963752405</v>
      </c>
      <c r="G4637" s="48">
        <f>Profiles!G4629*'2025 Calculations'!$C$17</f>
        <v>2503.7552708128392</v>
      </c>
      <c r="H4637" s="48">
        <f>Profiles!H4629*'2025 Calculations'!$C$17</f>
        <v>669.81868214065776</v>
      </c>
      <c r="I4637" s="24">
        <f t="shared" si="795"/>
        <v>7970.5576493287372</v>
      </c>
      <c r="J4637" s="49">
        <f>Profiles!L4629*'2025 Calculations'!$C$8</f>
        <v>1705.0996488617157</v>
      </c>
      <c r="K4637" s="49">
        <f>Profiles!M4629*'2025 Calculations'!$C$9</f>
        <v>342.98772333657359</v>
      </c>
      <c r="L4637" s="49">
        <f t="shared" si="796"/>
        <v>5922.4702771304483</v>
      </c>
      <c r="M4637" s="49">
        <f>MIN(M4636-MIN(IF(L4637&gt;0,MIN(L4637,'2025 Calculations'!$C$10)),M4636)+MIN(IF(L4637&lt;0,-L4637),'2025 Calculations'!$C$10),'2025 Calculations'!$C$13)</f>
        <v>0</v>
      </c>
      <c r="N4637" s="49">
        <f t="shared" si="797"/>
        <v>0</v>
      </c>
      <c r="O4637" s="42">
        <f t="shared" si="798"/>
        <v>0</v>
      </c>
      <c r="Q4637" s="49">
        <f t="shared" si="799"/>
        <v>5922.4702771304483</v>
      </c>
      <c r="R4637" s="70">
        <f t="shared" si="800"/>
        <v>2500</v>
      </c>
      <c r="S4637" s="70">
        <f t="shared" si="801"/>
        <v>0</v>
      </c>
      <c r="T4637" s="70">
        <f t="shared" si="802"/>
        <v>3422.4702771304483</v>
      </c>
      <c r="U4637" s="70">
        <f t="shared" si="803"/>
        <v>0</v>
      </c>
      <c r="W4637" s="49">
        <f>MIN(MAX(W4636+MAX(MIN(SUM($R$5:$U$5)-L4637,'2025 Calculations'!$C$10),-'2025 Calculations'!$C$10),0),'2025 Calculations'!$C$13)</f>
        <v>0</v>
      </c>
      <c r="X4637" s="49">
        <f t="shared" si="794"/>
        <v>0</v>
      </c>
      <c r="Y4637" s="49">
        <f t="shared" si="804"/>
        <v>0</v>
      </c>
    </row>
    <row r="4638" spans="2:25">
      <c r="B4638" s="23">
        <v>1</v>
      </c>
      <c r="C4638" s="23">
        <v>7</v>
      </c>
      <c r="D4638" s="23">
        <v>12</v>
      </c>
      <c r="E4638" s="23">
        <v>18</v>
      </c>
      <c r="F4638" s="48">
        <f>Profiles!F4630*'2025 Calculations'!$C$17+Profiles!J4630*Assumptions!$B$25*Assumptions!$B$24/1000</f>
        <v>4715.7266528158279</v>
      </c>
      <c r="G4638" s="48">
        <f>Profiles!G4630*'2025 Calculations'!$C$17</f>
        <v>2114.5249159744412</v>
      </c>
      <c r="H4638" s="48">
        <f>Profiles!H4630*'2025 Calculations'!$C$17</f>
        <v>666.47984698024891</v>
      </c>
      <c r="I4638" s="24">
        <f t="shared" si="795"/>
        <v>7496.7314157705177</v>
      </c>
      <c r="J4638" s="49">
        <f>Profiles!L4630*'2025 Calculations'!$C$8</f>
        <v>1989.2829236720015</v>
      </c>
      <c r="K4638" s="49">
        <f>Profiles!M4630*'2025 Calculations'!$C$9</f>
        <v>151.57425750395279</v>
      </c>
      <c r="L4638" s="49">
        <f t="shared" si="796"/>
        <v>5355.8742345945629</v>
      </c>
      <c r="M4638" s="49">
        <f>MIN(M4637-MIN(IF(L4638&gt;0,MIN(L4638,'2025 Calculations'!$C$10)),M4637)+MIN(IF(L4638&lt;0,-L4638),'2025 Calculations'!$C$10),'2025 Calculations'!$C$13)</f>
        <v>0</v>
      </c>
      <c r="N4638" s="49">
        <f t="shared" si="797"/>
        <v>0</v>
      </c>
      <c r="O4638" s="42">
        <f t="shared" si="798"/>
        <v>0</v>
      </c>
      <c r="Q4638" s="49">
        <f t="shared" si="799"/>
        <v>5355.8742345945629</v>
      </c>
      <c r="R4638" s="70">
        <f t="shared" si="800"/>
        <v>2500</v>
      </c>
      <c r="S4638" s="70">
        <f t="shared" si="801"/>
        <v>0</v>
      </c>
      <c r="T4638" s="70">
        <f t="shared" si="802"/>
        <v>2855.8742345945629</v>
      </c>
      <c r="U4638" s="70">
        <f t="shared" si="803"/>
        <v>0</v>
      </c>
      <c r="W4638" s="49">
        <f>MIN(MAX(W4637+MAX(MIN(SUM($R$5:$U$5)-L4638,'2025 Calculations'!$C$10),-'2025 Calculations'!$C$10),0),'2025 Calculations'!$C$13)</f>
        <v>0</v>
      </c>
      <c r="X4638" s="49">
        <f t="shared" si="794"/>
        <v>0</v>
      </c>
      <c r="Y4638" s="49">
        <f t="shared" si="804"/>
        <v>0</v>
      </c>
    </row>
    <row r="4639" spans="2:25">
      <c r="B4639" s="23">
        <v>1</v>
      </c>
      <c r="C4639" s="23">
        <v>7</v>
      </c>
      <c r="D4639" s="23">
        <v>12</v>
      </c>
      <c r="E4639" s="23">
        <v>19</v>
      </c>
      <c r="F4639" s="48">
        <f>Profiles!F4631*'2025 Calculations'!$C$17+Profiles!J4631*Assumptions!$B$25*Assumptions!$B$24/1000</f>
        <v>4668.1286361312905</v>
      </c>
      <c r="G4639" s="48">
        <f>Profiles!G4631*'2025 Calculations'!$C$17</f>
        <v>2130.4291799967132</v>
      </c>
      <c r="H4639" s="48">
        <f>Profiles!H4631*'2025 Calculations'!$C$17</f>
        <v>643.9032140585</v>
      </c>
      <c r="I4639" s="24">
        <f t="shared" si="795"/>
        <v>7442.4610301865032</v>
      </c>
      <c r="J4639" s="49">
        <f>Profiles!L4631*'2025 Calculations'!$C$8</f>
        <v>1795.5215999377156</v>
      </c>
      <c r="K4639" s="49">
        <f>Profiles!M4631*'2025 Calculations'!$C$9</f>
        <v>33.102147900958919</v>
      </c>
      <c r="L4639" s="49">
        <f t="shared" si="796"/>
        <v>5613.8372823478285</v>
      </c>
      <c r="M4639" s="49">
        <f>MIN(M4638-MIN(IF(L4639&gt;0,MIN(L4639,'2025 Calculations'!$C$10)),M4638)+MIN(IF(L4639&lt;0,-L4639),'2025 Calculations'!$C$10),'2025 Calculations'!$C$13)</f>
        <v>0</v>
      </c>
      <c r="N4639" s="49">
        <f t="shared" si="797"/>
        <v>0</v>
      </c>
      <c r="O4639" s="42">
        <f t="shared" si="798"/>
        <v>0</v>
      </c>
      <c r="Q4639" s="49">
        <f t="shared" si="799"/>
        <v>5613.8372823478285</v>
      </c>
      <c r="R4639" s="70">
        <f t="shared" si="800"/>
        <v>2500</v>
      </c>
      <c r="S4639" s="70">
        <f t="shared" si="801"/>
        <v>0</v>
      </c>
      <c r="T4639" s="70">
        <f t="shared" si="802"/>
        <v>3113.8372823478285</v>
      </c>
      <c r="U4639" s="70">
        <f t="shared" si="803"/>
        <v>0</v>
      </c>
      <c r="W4639" s="49">
        <f>MIN(MAX(W4638+MAX(MIN(SUM($R$5:$U$5)-L4639,'2025 Calculations'!$C$10),-'2025 Calculations'!$C$10),0),'2025 Calculations'!$C$13)</f>
        <v>0</v>
      </c>
      <c r="X4639" s="49">
        <f t="shared" si="794"/>
        <v>0</v>
      </c>
      <c r="Y4639" s="49">
        <f t="shared" si="804"/>
        <v>0</v>
      </c>
    </row>
    <row r="4640" spans="2:25">
      <c r="B4640" s="23">
        <v>1</v>
      </c>
      <c r="C4640" s="23">
        <v>7</v>
      </c>
      <c r="D4640" s="23">
        <v>12</v>
      </c>
      <c r="E4640" s="23">
        <v>20</v>
      </c>
      <c r="F4640" s="48">
        <f>Profiles!F4632*'2025 Calculations'!$C$17+Profiles!J4632*Assumptions!$B$25*Assumptions!$B$24/1000</f>
        <v>4867.5165849658115</v>
      </c>
      <c r="G4640" s="48">
        <f>Profiles!G4632*'2025 Calculations'!$C$17</f>
        <v>1838.4268925478032</v>
      </c>
      <c r="H4640" s="48">
        <f>Profiles!H4632*'2025 Calculations'!$C$17</f>
        <v>636.17056089087146</v>
      </c>
      <c r="I4640" s="24">
        <f t="shared" si="795"/>
        <v>7342.1140384044857</v>
      </c>
      <c r="J4640" s="49">
        <f>Profiles!L4632*'2025 Calculations'!$C$8</f>
        <v>1866.5674186402871</v>
      </c>
      <c r="K4640" s="49">
        <f>Profiles!M4632*'2025 Calculations'!$C$9</f>
        <v>3.8791536496102813E-2</v>
      </c>
      <c r="L4640" s="49">
        <f t="shared" si="796"/>
        <v>5475.5078282277018</v>
      </c>
      <c r="M4640" s="49">
        <f>MIN(M4639-MIN(IF(L4640&gt;0,MIN(L4640,'2025 Calculations'!$C$10)),M4639)+MIN(IF(L4640&lt;0,-L4640),'2025 Calculations'!$C$10),'2025 Calculations'!$C$13)</f>
        <v>0</v>
      </c>
      <c r="N4640" s="49">
        <f t="shared" si="797"/>
        <v>0</v>
      </c>
      <c r="O4640" s="42">
        <f t="shared" si="798"/>
        <v>0</v>
      </c>
      <c r="Q4640" s="49">
        <f t="shared" si="799"/>
        <v>5475.5078282277018</v>
      </c>
      <c r="R4640" s="70">
        <f t="shared" si="800"/>
        <v>2500</v>
      </c>
      <c r="S4640" s="70">
        <f t="shared" si="801"/>
        <v>0</v>
      </c>
      <c r="T4640" s="70">
        <f t="shared" si="802"/>
        <v>2975.5078282277018</v>
      </c>
      <c r="U4640" s="70">
        <f t="shared" si="803"/>
        <v>0</v>
      </c>
      <c r="W4640" s="49">
        <f>MIN(MAX(W4639+MAX(MIN(SUM($R$5:$U$5)-L4640,'2025 Calculations'!$C$10),-'2025 Calculations'!$C$10),0),'2025 Calculations'!$C$13)</f>
        <v>0</v>
      </c>
      <c r="X4640" s="49">
        <f t="shared" si="794"/>
        <v>0</v>
      </c>
      <c r="Y4640" s="49">
        <f t="shared" si="804"/>
        <v>0</v>
      </c>
    </row>
    <row r="4641" spans="2:25">
      <c r="B4641" s="23">
        <v>1</v>
      </c>
      <c r="C4641" s="23">
        <v>7</v>
      </c>
      <c r="D4641" s="23">
        <v>12</v>
      </c>
      <c r="E4641" s="23">
        <v>21</v>
      </c>
      <c r="F4641" s="48">
        <f>Profiles!F4633*'2025 Calculations'!$C$17+Profiles!J4633*Assumptions!$B$25*Assumptions!$B$24/1000</f>
        <v>5446.3477630308889</v>
      </c>
      <c r="G4641" s="48">
        <f>Profiles!G4633*'2025 Calculations'!$C$17</f>
        <v>1845.9549108516785</v>
      </c>
      <c r="H4641" s="48">
        <f>Profiles!H4633*'2025 Calculations'!$C$17</f>
        <v>636.17056089087146</v>
      </c>
      <c r="I4641" s="24">
        <f t="shared" si="795"/>
        <v>7928.4732347734389</v>
      </c>
      <c r="J4641" s="49">
        <f>Profiles!L4633*'2025 Calculations'!$C$8</f>
        <v>1956.989369716287</v>
      </c>
      <c r="K4641" s="49">
        <f>Profiles!M4633*'2025 Calculations'!$C$9</f>
        <v>0</v>
      </c>
      <c r="L4641" s="49">
        <f t="shared" si="796"/>
        <v>5971.4838650571519</v>
      </c>
      <c r="M4641" s="49">
        <f>MIN(M4640-MIN(IF(L4641&gt;0,MIN(L4641,'2025 Calculations'!$C$10)),M4640)+MIN(IF(L4641&lt;0,-L4641),'2025 Calculations'!$C$10),'2025 Calculations'!$C$13)</f>
        <v>0</v>
      </c>
      <c r="N4641" s="49">
        <f t="shared" si="797"/>
        <v>0</v>
      </c>
      <c r="O4641" s="42">
        <f t="shared" si="798"/>
        <v>0</v>
      </c>
      <c r="Q4641" s="49">
        <f t="shared" si="799"/>
        <v>5971.4838650571519</v>
      </c>
      <c r="R4641" s="70">
        <f t="shared" si="800"/>
        <v>2500</v>
      </c>
      <c r="S4641" s="70">
        <f t="shared" si="801"/>
        <v>0</v>
      </c>
      <c r="T4641" s="70">
        <f t="shared" si="802"/>
        <v>3471.4838650571519</v>
      </c>
      <c r="U4641" s="70">
        <f t="shared" si="803"/>
        <v>0</v>
      </c>
      <c r="W4641" s="49">
        <f>MIN(MAX(W4640+MAX(MIN(SUM($R$5:$U$5)-L4641,'2025 Calculations'!$C$10),-'2025 Calculations'!$C$10),0),'2025 Calculations'!$C$13)</f>
        <v>0</v>
      </c>
      <c r="X4641" s="49">
        <f t="shared" si="794"/>
        <v>0</v>
      </c>
      <c r="Y4641" s="49">
        <f t="shared" si="804"/>
        <v>0</v>
      </c>
    </row>
    <row r="4642" spans="2:25">
      <c r="B4642" s="23">
        <v>1</v>
      </c>
      <c r="C4642" s="23">
        <v>7</v>
      </c>
      <c r="D4642" s="23">
        <v>12</v>
      </c>
      <c r="E4642" s="23">
        <v>22</v>
      </c>
      <c r="F4642" s="48">
        <f>Profiles!F4634*'2025 Calculations'!$C$17+Profiles!J4634*Assumptions!$B$25*Assumptions!$B$24/1000</f>
        <v>4744.2831838891525</v>
      </c>
      <c r="G4642" s="48">
        <f>Profiles!G4634*'2025 Calculations'!$C$17</f>
        <v>528.44567924668388</v>
      </c>
      <c r="H4642" s="48">
        <f>Profiles!H4634*'2025 Calculations'!$C$17</f>
        <v>636.17056089087146</v>
      </c>
      <c r="I4642" s="24">
        <f t="shared" si="795"/>
        <v>5908.8994240267075</v>
      </c>
      <c r="J4642" s="49">
        <f>Profiles!L4634*'2025 Calculations'!$C$8</f>
        <v>2002.2003452542872</v>
      </c>
      <c r="K4642" s="49">
        <f>Profiles!M4634*'2025 Calculations'!$C$9</f>
        <v>0</v>
      </c>
      <c r="L4642" s="49">
        <f t="shared" si="796"/>
        <v>3906.6990787724203</v>
      </c>
      <c r="M4642" s="49">
        <f>MIN(M4641-MIN(IF(L4642&gt;0,MIN(L4642,'2025 Calculations'!$C$10)),M4641)+MIN(IF(L4642&lt;0,-L4642),'2025 Calculations'!$C$10),'2025 Calculations'!$C$13)</f>
        <v>0</v>
      </c>
      <c r="N4642" s="49">
        <f t="shared" si="797"/>
        <v>0</v>
      </c>
      <c r="O4642" s="42">
        <f t="shared" si="798"/>
        <v>0</v>
      </c>
      <c r="Q4642" s="49">
        <f t="shared" si="799"/>
        <v>3906.6990787724203</v>
      </c>
      <c r="R4642" s="70">
        <f t="shared" si="800"/>
        <v>2500</v>
      </c>
      <c r="S4642" s="70">
        <f t="shared" si="801"/>
        <v>0</v>
      </c>
      <c r="T4642" s="70">
        <f t="shared" si="802"/>
        <v>1406.6990787724203</v>
      </c>
      <c r="U4642" s="70">
        <f t="shared" si="803"/>
        <v>0</v>
      </c>
      <c r="W4642" s="49">
        <f>MIN(MAX(W4641+MAX(MIN(SUM($R$5:$U$5)-L4642,'2025 Calculations'!$C$10),-'2025 Calculations'!$C$10),0),'2025 Calculations'!$C$13)</f>
        <v>0</v>
      </c>
      <c r="X4642" s="49">
        <f t="shared" si="794"/>
        <v>0</v>
      </c>
      <c r="Y4642" s="49">
        <f t="shared" si="804"/>
        <v>0</v>
      </c>
    </row>
    <row r="4643" spans="2:25">
      <c r="B4643" s="23">
        <v>1</v>
      </c>
      <c r="C4643" s="23">
        <v>7</v>
      </c>
      <c r="D4643" s="23">
        <v>12</v>
      </c>
      <c r="E4643" s="23">
        <v>23</v>
      </c>
      <c r="F4643" s="48">
        <f>Profiles!F4635*'2025 Calculations'!$C$17+Profiles!J4635*Assumptions!$B$25*Assumptions!$B$24/1000</f>
        <v>3735.2543373949684</v>
      </c>
      <c r="G4643" s="48">
        <f>Profiles!G4635*'2025 Calculations'!$C$17</f>
        <v>475.53749426592645</v>
      </c>
      <c r="H4643" s="48">
        <f>Profiles!H4635*'2025 Calculations'!$C$17</f>
        <v>636.17056089087146</v>
      </c>
      <c r="I4643" s="24">
        <f t="shared" si="795"/>
        <v>4846.9623925517662</v>
      </c>
      <c r="J4643" s="49">
        <f>Profiles!L4635*'2025 Calculations'!$C$8</f>
        <v>2021.5764776277158</v>
      </c>
      <c r="K4643" s="49">
        <f>Profiles!M4635*'2025 Calculations'!$C$9</f>
        <v>0</v>
      </c>
      <c r="L4643" s="49">
        <f t="shared" si="796"/>
        <v>2825.3859149240507</v>
      </c>
      <c r="M4643" s="49">
        <f>MIN(M4642-MIN(IF(L4643&gt;0,MIN(L4643,'2025 Calculations'!$C$10)),M4642)+MIN(IF(L4643&lt;0,-L4643),'2025 Calculations'!$C$10),'2025 Calculations'!$C$13)</f>
        <v>0</v>
      </c>
      <c r="N4643" s="49">
        <f t="shared" si="797"/>
        <v>0</v>
      </c>
      <c r="O4643" s="42">
        <f t="shared" si="798"/>
        <v>0</v>
      </c>
      <c r="Q4643" s="49">
        <f t="shared" si="799"/>
        <v>2825.3859149240507</v>
      </c>
      <c r="R4643" s="70">
        <f t="shared" si="800"/>
        <v>2500</v>
      </c>
      <c r="S4643" s="70">
        <f t="shared" si="801"/>
        <v>0</v>
      </c>
      <c r="T4643" s="70">
        <f t="shared" si="802"/>
        <v>325.38591492405067</v>
      </c>
      <c r="U4643" s="70">
        <f t="shared" si="803"/>
        <v>0</v>
      </c>
      <c r="W4643" s="49">
        <f>MIN(MAX(W4642+MAX(MIN(SUM($R$5:$U$5)-L4643,'2025 Calculations'!$C$10),-'2025 Calculations'!$C$10),0),'2025 Calculations'!$C$13)</f>
        <v>0</v>
      </c>
      <c r="X4643" s="49">
        <f t="shared" si="794"/>
        <v>0</v>
      </c>
      <c r="Y4643" s="49">
        <f t="shared" si="804"/>
        <v>0</v>
      </c>
    </row>
    <row r="4644" spans="2:25">
      <c r="B4644" s="23">
        <v>1</v>
      </c>
      <c r="C4644" s="23">
        <v>7</v>
      </c>
      <c r="D4644" s="23">
        <v>12</v>
      </c>
      <c r="E4644" s="23">
        <v>24</v>
      </c>
      <c r="F4644" s="48">
        <f>Profiles!F4636*'2025 Calculations'!$C$17+Profiles!J4636*Assumptions!$B$25*Assumptions!$B$24/1000</f>
        <v>2741.1217784733835</v>
      </c>
      <c r="G4644" s="48">
        <f>Profiles!G4636*'2025 Calculations'!$C$17</f>
        <v>475.53749426592645</v>
      </c>
      <c r="H4644" s="48">
        <f>Profiles!H4636*'2025 Calculations'!$C$17</f>
        <v>636.17056089087146</v>
      </c>
      <c r="I4644" s="24">
        <f t="shared" si="795"/>
        <v>3852.8298336301814</v>
      </c>
      <c r="J4644" s="49">
        <f>Profiles!L4636*'2025 Calculations'!$C$8</f>
        <v>2086.1635855391446</v>
      </c>
      <c r="K4644" s="49">
        <f>Profiles!M4636*'2025 Calculations'!$C$9</f>
        <v>0</v>
      </c>
      <c r="L4644" s="49">
        <f t="shared" si="796"/>
        <v>1766.6662480910368</v>
      </c>
      <c r="M4644" s="49">
        <f>MIN(M4643-MIN(IF(L4644&gt;0,MIN(L4644,'2025 Calculations'!$C$10)),M4643)+MIN(IF(L4644&lt;0,-L4644),'2025 Calculations'!$C$10),'2025 Calculations'!$C$13)</f>
        <v>0</v>
      </c>
      <c r="N4644" s="49">
        <f t="shared" si="797"/>
        <v>0</v>
      </c>
      <c r="O4644" s="42">
        <f t="shared" si="798"/>
        <v>0</v>
      </c>
      <c r="Q4644" s="49">
        <f t="shared" si="799"/>
        <v>1766.6662480910368</v>
      </c>
      <c r="R4644" s="70">
        <f t="shared" si="800"/>
        <v>1766.6662480910368</v>
      </c>
      <c r="S4644" s="70">
        <f t="shared" si="801"/>
        <v>0</v>
      </c>
      <c r="T4644" s="70">
        <f t="shared" si="802"/>
        <v>0</v>
      </c>
      <c r="U4644" s="70">
        <f t="shared" si="803"/>
        <v>0</v>
      </c>
      <c r="W4644" s="49">
        <f>MIN(MAX(W4643+MAX(MIN(SUM($R$5:$U$5)-L4644,'2025 Calculations'!$C$10),-'2025 Calculations'!$C$10),0),'2025 Calculations'!$C$13)</f>
        <v>0</v>
      </c>
      <c r="X4644" s="49">
        <f t="shared" si="794"/>
        <v>0</v>
      </c>
      <c r="Y4644" s="49">
        <f t="shared" si="804"/>
        <v>0</v>
      </c>
    </row>
    <row r="4645" spans="2:25">
      <c r="B4645" s="23">
        <v>1</v>
      </c>
      <c r="C4645" s="23">
        <v>7</v>
      </c>
      <c r="D4645" s="23">
        <v>13</v>
      </c>
      <c r="E4645" s="23">
        <v>1</v>
      </c>
      <c r="F4645" s="48">
        <f>Profiles!F4637*'2025 Calculations'!$C$17+Profiles!J4637*Assumptions!$B$25*Assumptions!$B$24/1000</f>
        <v>2245.3878381776312</v>
      </c>
      <c r="G4645" s="48">
        <f>Profiles!G4637*'2025 Calculations'!$C$17</f>
        <v>475.53749426592645</v>
      </c>
      <c r="H4645" s="48">
        <f>Profiles!H4637*'2025 Calculations'!$C$17</f>
        <v>636.17056089087146</v>
      </c>
      <c r="I4645" s="24">
        <f t="shared" si="795"/>
        <v>3357.0958933344291</v>
      </c>
      <c r="J4645" s="49">
        <f>Profiles!L4637*'2025 Calculations'!$C$8</f>
        <v>1924.6958157605727</v>
      </c>
      <c r="K4645" s="49">
        <f>Profiles!M4637*'2025 Calculations'!$C$9</f>
        <v>0</v>
      </c>
      <c r="L4645" s="49">
        <f t="shared" si="796"/>
        <v>1432.4000775738564</v>
      </c>
      <c r="M4645" s="49">
        <f>MIN(M4644-MIN(IF(L4645&gt;0,MIN(L4645,'2025 Calculations'!$C$10)),M4644)+MIN(IF(L4645&lt;0,-L4645),'2025 Calculations'!$C$10),'2025 Calculations'!$C$13)</f>
        <v>0</v>
      </c>
      <c r="N4645" s="49">
        <f t="shared" si="797"/>
        <v>0</v>
      </c>
      <c r="O4645" s="42">
        <f t="shared" si="798"/>
        <v>0</v>
      </c>
      <c r="Q4645" s="49">
        <f t="shared" si="799"/>
        <v>1432.4000775738564</v>
      </c>
      <c r="R4645" s="70">
        <f t="shared" si="800"/>
        <v>1432.4000775738564</v>
      </c>
      <c r="S4645" s="70">
        <f t="shared" si="801"/>
        <v>0</v>
      </c>
      <c r="T4645" s="70">
        <f t="shared" si="802"/>
        <v>0</v>
      </c>
      <c r="U4645" s="70">
        <f t="shared" si="803"/>
        <v>0</v>
      </c>
      <c r="W4645" s="49">
        <f>MIN(MAX(W4644+MAX(MIN(SUM($R$5:$U$5)-L4645,'2025 Calculations'!$C$10),-'2025 Calculations'!$C$10),0),'2025 Calculations'!$C$13)</f>
        <v>0</v>
      </c>
      <c r="X4645" s="49">
        <f t="shared" si="794"/>
        <v>0</v>
      </c>
      <c r="Y4645" s="49">
        <f t="shared" si="804"/>
        <v>0</v>
      </c>
    </row>
    <row r="4646" spans="2:25">
      <c r="B4646" s="23">
        <v>1</v>
      </c>
      <c r="C4646" s="23">
        <v>7</v>
      </c>
      <c r="D4646" s="23">
        <v>13</v>
      </c>
      <c r="E4646" s="23">
        <v>2</v>
      </c>
      <c r="F4646" s="48">
        <f>Profiles!F4638*'2025 Calculations'!$C$17+Profiles!J4638*Assumptions!$B$25*Assumptions!$B$24/1000</f>
        <v>1937.2614604878295</v>
      </c>
      <c r="G4646" s="48">
        <f>Profiles!G4638*'2025 Calculations'!$C$17</f>
        <v>475.53749426592645</v>
      </c>
      <c r="H4646" s="48">
        <f>Profiles!H4638*'2025 Calculations'!$C$17</f>
        <v>636.17056089087146</v>
      </c>
      <c r="I4646" s="24">
        <f t="shared" si="795"/>
        <v>3048.9695156446273</v>
      </c>
      <c r="J4646" s="49">
        <f>Profiles!L4638*'2025 Calculations'!$C$8</f>
        <v>1414.4576632602868</v>
      </c>
      <c r="K4646" s="49">
        <f>Profiles!M4638*'2025 Calculations'!$C$9</f>
        <v>0</v>
      </c>
      <c r="L4646" s="49">
        <f t="shared" si="796"/>
        <v>1634.5118523843405</v>
      </c>
      <c r="M4646" s="49">
        <f>MIN(M4645-MIN(IF(L4646&gt;0,MIN(L4646,'2025 Calculations'!$C$10)),M4645)+MIN(IF(L4646&lt;0,-L4646),'2025 Calculations'!$C$10),'2025 Calculations'!$C$13)</f>
        <v>0</v>
      </c>
      <c r="N4646" s="49">
        <f t="shared" si="797"/>
        <v>0</v>
      </c>
      <c r="O4646" s="42">
        <f t="shared" si="798"/>
        <v>0</v>
      </c>
      <c r="Q4646" s="49">
        <f t="shared" si="799"/>
        <v>1634.5118523843405</v>
      </c>
      <c r="R4646" s="70">
        <f t="shared" si="800"/>
        <v>1634.5118523843405</v>
      </c>
      <c r="S4646" s="70">
        <f t="shared" si="801"/>
        <v>0</v>
      </c>
      <c r="T4646" s="70">
        <f t="shared" si="802"/>
        <v>0</v>
      </c>
      <c r="U4646" s="70">
        <f t="shared" si="803"/>
        <v>0</v>
      </c>
      <c r="W4646" s="49">
        <f>MIN(MAX(W4645+MAX(MIN(SUM($R$5:$U$5)-L4646,'2025 Calculations'!$C$10),-'2025 Calculations'!$C$10),0),'2025 Calculations'!$C$13)</f>
        <v>0</v>
      </c>
      <c r="X4646" s="49">
        <f t="shared" si="794"/>
        <v>0</v>
      </c>
      <c r="Y4646" s="49">
        <f t="shared" si="804"/>
        <v>0</v>
      </c>
    </row>
    <row r="4647" spans="2:25">
      <c r="B4647" s="23">
        <v>1</v>
      </c>
      <c r="C4647" s="23">
        <v>7</v>
      </c>
      <c r="D4647" s="23">
        <v>13</v>
      </c>
      <c r="E4647" s="23">
        <v>3</v>
      </c>
      <c r="F4647" s="48">
        <f>Profiles!F4639*'2025 Calculations'!$C$17+Profiles!J4639*Assumptions!$B$25*Assumptions!$B$24/1000</f>
        <v>1639.4191322677893</v>
      </c>
      <c r="G4647" s="48">
        <f>Profiles!G4639*'2025 Calculations'!$C$17</f>
        <v>475.53749426592645</v>
      </c>
      <c r="H4647" s="48">
        <f>Profiles!H4639*'2025 Calculations'!$C$17</f>
        <v>636.17056089087146</v>
      </c>
      <c r="I4647" s="24">
        <f t="shared" si="795"/>
        <v>2751.1271874245872</v>
      </c>
      <c r="J4647" s="49">
        <f>Profiles!L4639*'2025 Calculations'!$C$8</f>
        <v>387.52264746857173</v>
      </c>
      <c r="K4647" s="49">
        <f>Profiles!M4639*'2025 Calculations'!$C$9</f>
        <v>0</v>
      </c>
      <c r="L4647" s="49">
        <f t="shared" si="796"/>
        <v>2363.6045399560153</v>
      </c>
      <c r="M4647" s="49">
        <f>MIN(M4646-MIN(IF(L4647&gt;0,MIN(L4647,'2025 Calculations'!$C$10)),M4646)+MIN(IF(L4647&lt;0,-L4647),'2025 Calculations'!$C$10),'2025 Calculations'!$C$13)</f>
        <v>0</v>
      </c>
      <c r="N4647" s="49">
        <f t="shared" si="797"/>
        <v>0</v>
      </c>
      <c r="O4647" s="42">
        <f t="shared" si="798"/>
        <v>0</v>
      </c>
      <c r="Q4647" s="49">
        <f t="shared" si="799"/>
        <v>2363.6045399560153</v>
      </c>
      <c r="R4647" s="70">
        <f t="shared" si="800"/>
        <v>2363.6045399560153</v>
      </c>
      <c r="S4647" s="70">
        <f t="shared" si="801"/>
        <v>0</v>
      </c>
      <c r="T4647" s="70">
        <f t="shared" si="802"/>
        <v>0</v>
      </c>
      <c r="U4647" s="70">
        <f t="shared" si="803"/>
        <v>0</v>
      </c>
      <c r="W4647" s="49">
        <f>MIN(MAX(W4646+MAX(MIN(SUM($R$5:$U$5)-L4647,'2025 Calculations'!$C$10),-'2025 Calculations'!$C$10),0),'2025 Calculations'!$C$13)</f>
        <v>0</v>
      </c>
      <c r="X4647" s="49">
        <f t="shared" si="794"/>
        <v>0</v>
      </c>
      <c r="Y4647" s="49">
        <f t="shared" si="804"/>
        <v>0</v>
      </c>
    </row>
    <row r="4648" spans="2:25">
      <c r="B4648" s="23">
        <v>1</v>
      </c>
      <c r="C4648" s="23">
        <v>7</v>
      </c>
      <c r="D4648" s="23">
        <v>13</v>
      </c>
      <c r="E4648" s="23">
        <v>4</v>
      </c>
      <c r="F4648" s="48">
        <f>Profiles!F4640*'2025 Calculations'!$C$17+Profiles!J4640*Assumptions!$B$25*Assumptions!$B$24/1000</f>
        <v>1372.6029564034125</v>
      </c>
      <c r="G4648" s="48">
        <f>Profiles!G4640*'2025 Calculations'!$C$17</f>
        <v>741.77487399875611</v>
      </c>
      <c r="H4648" s="48">
        <f>Profiles!H4640*'2025 Calculations'!$C$17</f>
        <v>636.17056089087146</v>
      </c>
      <c r="I4648" s="24">
        <f t="shared" si="795"/>
        <v>2750.5483912930399</v>
      </c>
      <c r="J4648" s="49">
        <f>Profiles!L4640*'2025 Calculations'!$C$8</f>
        <v>142.09163740514296</v>
      </c>
      <c r="K4648" s="49">
        <f>Profiles!M4640*'2025 Calculations'!$C$9</f>
        <v>0</v>
      </c>
      <c r="L4648" s="49">
        <f t="shared" si="796"/>
        <v>2608.4567538878969</v>
      </c>
      <c r="M4648" s="49">
        <f>MIN(M4647-MIN(IF(L4648&gt;0,MIN(L4648,'2025 Calculations'!$C$10)),M4647)+MIN(IF(L4648&lt;0,-L4648),'2025 Calculations'!$C$10),'2025 Calculations'!$C$13)</f>
        <v>0</v>
      </c>
      <c r="N4648" s="49">
        <f t="shared" si="797"/>
        <v>0</v>
      </c>
      <c r="O4648" s="42">
        <f t="shared" si="798"/>
        <v>0</v>
      </c>
      <c r="Q4648" s="49">
        <f t="shared" si="799"/>
        <v>2608.4567538878969</v>
      </c>
      <c r="R4648" s="70">
        <f t="shared" si="800"/>
        <v>2500</v>
      </c>
      <c r="S4648" s="70">
        <f t="shared" si="801"/>
        <v>0</v>
      </c>
      <c r="T4648" s="70">
        <f t="shared" si="802"/>
        <v>108.45675388789687</v>
      </c>
      <c r="U4648" s="70">
        <f t="shared" si="803"/>
        <v>0</v>
      </c>
      <c r="W4648" s="49">
        <f>MIN(MAX(W4647+MAX(MIN(SUM($R$5:$U$5)-L4648,'2025 Calculations'!$C$10),-'2025 Calculations'!$C$10),0),'2025 Calculations'!$C$13)</f>
        <v>0</v>
      </c>
      <c r="X4648" s="49">
        <f t="shared" si="794"/>
        <v>0</v>
      </c>
      <c r="Y4648" s="49">
        <f t="shared" si="804"/>
        <v>0</v>
      </c>
    </row>
    <row r="4649" spans="2:25">
      <c r="B4649" s="23">
        <v>1</v>
      </c>
      <c r="C4649" s="23">
        <v>7</v>
      </c>
      <c r="D4649" s="23">
        <v>13</v>
      </c>
      <c r="E4649" s="23">
        <v>5</v>
      </c>
      <c r="F4649" s="48">
        <f>Profiles!F4641*'2025 Calculations'!$C$17+Profiles!J4641*Assumptions!$B$25*Assumptions!$B$24/1000</f>
        <v>1356.0000218743851</v>
      </c>
      <c r="G4649" s="48">
        <f>Profiles!G4641*'2025 Calculations'!$C$17</f>
        <v>528.44567924668388</v>
      </c>
      <c r="H4649" s="48">
        <f>Profiles!H4641*'2025 Calculations'!$C$17</f>
        <v>636.17056089087146</v>
      </c>
      <c r="I4649" s="24">
        <f t="shared" si="795"/>
        <v>2520.6162620119403</v>
      </c>
      <c r="J4649" s="49">
        <f>Profiles!L4641*'2025 Calculations'!$C$8</f>
        <v>335.85296113942883</v>
      </c>
      <c r="K4649" s="49">
        <f>Profiles!M4641*'2025 Calculations'!$C$9</f>
        <v>0</v>
      </c>
      <c r="L4649" s="49">
        <f t="shared" si="796"/>
        <v>2184.7633008725115</v>
      </c>
      <c r="M4649" s="49">
        <f>MIN(M4648-MIN(IF(L4649&gt;0,MIN(L4649,'2025 Calculations'!$C$10)),M4648)+MIN(IF(L4649&lt;0,-L4649),'2025 Calculations'!$C$10),'2025 Calculations'!$C$13)</f>
        <v>0</v>
      </c>
      <c r="N4649" s="49">
        <f t="shared" si="797"/>
        <v>0</v>
      </c>
      <c r="O4649" s="42">
        <f t="shared" si="798"/>
        <v>0</v>
      </c>
      <c r="Q4649" s="49">
        <f t="shared" si="799"/>
        <v>2184.7633008725115</v>
      </c>
      <c r="R4649" s="70">
        <f t="shared" si="800"/>
        <v>2184.7633008725115</v>
      </c>
      <c r="S4649" s="70">
        <f t="shared" si="801"/>
        <v>0</v>
      </c>
      <c r="T4649" s="70">
        <f t="shared" si="802"/>
        <v>0</v>
      </c>
      <c r="U4649" s="70">
        <f t="shared" si="803"/>
        <v>0</v>
      </c>
      <c r="W4649" s="49">
        <f>MIN(MAX(W4648+MAX(MIN(SUM($R$5:$U$5)-L4649,'2025 Calculations'!$C$10),-'2025 Calculations'!$C$10),0),'2025 Calculations'!$C$13)</f>
        <v>0</v>
      </c>
      <c r="X4649" s="49">
        <f t="shared" si="794"/>
        <v>0</v>
      </c>
      <c r="Y4649" s="49">
        <f t="shared" si="804"/>
        <v>0</v>
      </c>
    </row>
    <row r="4650" spans="2:25">
      <c r="B4650" s="23">
        <v>1</v>
      </c>
      <c r="C4650" s="23">
        <v>7</v>
      </c>
      <c r="D4650" s="23">
        <v>13</v>
      </c>
      <c r="E4650" s="23">
        <v>6</v>
      </c>
      <c r="F4650" s="48">
        <f>Profiles!F4642*'2025 Calculations'!$C$17+Profiles!J4642*Assumptions!$B$25*Assumptions!$B$24/1000</f>
        <v>1745.6685192139726</v>
      </c>
      <c r="G4650" s="48">
        <f>Profiles!G4642*'2025 Calculations'!$C$17</f>
        <v>1552.7863107078019</v>
      </c>
      <c r="H4650" s="48">
        <f>Profiles!H4642*'2025 Calculations'!$C$17</f>
        <v>864.03413239076394</v>
      </c>
      <c r="I4650" s="24">
        <f t="shared" si="795"/>
        <v>4162.4889623125382</v>
      </c>
      <c r="J4650" s="49">
        <f>Profiles!L4642*'2025 Calculations'!$C$8</f>
        <v>116.25679424057151</v>
      </c>
      <c r="K4650" s="49">
        <f>Profiles!M4642*'2025 Calculations'!$C$9</f>
        <v>6.8810416248534194</v>
      </c>
      <c r="L4650" s="49">
        <f t="shared" si="796"/>
        <v>4039.3511264471131</v>
      </c>
      <c r="M4650" s="49">
        <f>MIN(M4649-MIN(IF(L4650&gt;0,MIN(L4650,'2025 Calculations'!$C$10)),M4649)+MIN(IF(L4650&lt;0,-L4650),'2025 Calculations'!$C$10),'2025 Calculations'!$C$13)</f>
        <v>0</v>
      </c>
      <c r="N4650" s="49">
        <f t="shared" si="797"/>
        <v>0</v>
      </c>
      <c r="O4650" s="42">
        <f t="shared" si="798"/>
        <v>0</v>
      </c>
      <c r="Q4650" s="49">
        <f t="shared" si="799"/>
        <v>4039.3511264471131</v>
      </c>
      <c r="R4650" s="70">
        <f t="shared" si="800"/>
        <v>2500</v>
      </c>
      <c r="S4650" s="70">
        <f t="shared" si="801"/>
        <v>0</v>
      </c>
      <c r="T4650" s="70">
        <f t="shared" si="802"/>
        <v>1539.3511264471131</v>
      </c>
      <c r="U4650" s="70">
        <f t="shared" si="803"/>
        <v>0</v>
      </c>
      <c r="W4650" s="49">
        <f>MIN(MAX(W4649+MAX(MIN(SUM($R$5:$U$5)-L4650,'2025 Calculations'!$C$10),-'2025 Calculations'!$C$10),0),'2025 Calculations'!$C$13)</f>
        <v>0</v>
      </c>
      <c r="X4650" s="49">
        <f t="shared" si="794"/>
        <v>0</v>
      </c>
      <c r="Y4650" s="49">
        <f t="shared" si="804"/>
        <v>0</v>
      </c>
    </row>
    <row r="4651" spans="2:25">
      <c r="B4651" s="23">
        <v>1</v>
      </c>
      <c r="C4651" s="23">
        <v>7</v>
      </c>
      <c r="D4651" s="23">
        <v>13</v>
      </c>
      <c r="E4651" s="23">
        <v>7</v>
      </c>
      <c r="F4651" s="48">
        <f>Profiles!F4643*'2025 Calculations'!$C$17+Profiles!J4643*Assumptions!$B$25*Assumptions!$B$24/1000</f>
        <v>2252.9360899857629</v>
      </c>
      <c r="G4651" s="48">
        <f>Profiles!G4643*'2025 Calculations'!$C$17</f>
        <v>1741.4108820119452</v>
      </c>
      <c r="H4651" s="48">
        <f>Profiles!H4643*'2025 Calculations'!$C$17</f>
        <v>1021.0855587578932</v>
      </c>
      <c r="I4651" s="24">
        <f t="shared" si="795"/>
        <v>5015.4325307556019</v>
      </c>
      <c r="J4651" s="49">
        <f>Profiles!L4643*'2025 Calculations'!$C$8</f>
        <v>129.17421582285724</v>
      </c>
      <c r="K4651" s="49">
        <f>Profiles!M4643*'2025 Calculations'!$C$9</f>
        <v>38.321731762694512</v>
      </c>
      <c r="L4651" s="49">
        <f t="shared" si="796"/>
        <v>4847.9365831700507</v>
      </c>
      <c r="M4651" s="49">
        <f>MIN(M4650-MIN(IF(L4651&gt;0,MIN(L4651,'2025 Calculations'!$C$10)),M4650)+MIN(IF(L4651&lt;0,-L4651),'2025 Calculations'!$C$10),'2025 Calculations'!$C$13)</f>
        <v>0</v>
      </c>
      <c r="N4651" s="49">
        <f t="shared" si="797"/>
        <v>0</v>
      </c>
      <c r="O4651" s="42">
        <f t="shared" si="798"/>
        <v>0</v>
      </c>
      <c r="Q4651" s="49">
        <f t="shared" si="799"/>
        <v>4847.9365831700507</v>
      </c>
      <c r="R4651" s="70">
        <f t="shared" si="800"/>
        <v>2500</v>
      </c>
      <c r="S4651" s="70">
        <f t="shared" si="801"/>
        <v>0</v>
      </c>
      <c r="T4651" s="70">
        <f t="shared" si="802"/>
        <v>2347.9365831700507</v>
      </c>
      <c r="U4651" s="70">
        <f t="shared" si="803"/>
        <v>0</v>
      </c>
      <c r="W4651" s="49">
        <f>MIN(MAX(W4650+MAX(MIN(SUM($R$5:$U$5)-L4651,'2025 Calculations'!$C$10),-'2025 Calculations'!$C$10),0),'2025 Calculations'!$C$13)</f>
        <v>0</v>
      </c>
      <c r="X4651" s="49">
        <f t="shared" si="794"/>
        <v>0</v>
      </c>
      <c r="Y4651" s="49">
        <f t="shared" si="804"/>
        <v>0</v>
      </c>
    </row>
    <row r="4652" spans="2:25">
      <c r="B4652" s="23">
        <v>1</v>
      </c>
      <c r="C4652" s="23">
        <v>7</v>
      </c>
      <c r="D4652" s="23">
        <v>13</v>
      </c>
      <c r="E4652" s="23">
        <v>8</v>
      </c>
      <c r="F4652" s="48">
        <f>Profiles!F4644*'2025 Calculations'!$C$17+Profiles!J4644*Assumptions!$B$25*Assumptions!$B$24/1000</f>
        <v>2380.9641221929792</v>
      </c>
      <c r="G4652" s="48">
        <f>Profiles!G4644*'2025 Calculations'!$C$17</f>
        <v>2846.0150325721288</v>
      </c>
      <c r="H4652" s="48">
        <f>Profiles!H4644*'2025 Calculations'!$C$17</f>
        <v>1290.6076991534562</v>
      </c>
      <c r="I4652" s="24">
        <f t="shared" si="795"/>
        <v>6517.586853918564</v>
      </c>
      <c r="J4652" s="49">
        <f>Profiles!L4644*'2025 Calculations'!$C$8</f>
        <v>77.504529493714344</v>
      </c>
      <c r="K4652" s="49">
        <f>Profiles!M4644*'2025 Calculations'!$C$9</f>
        <v>90.04337689113791</v>
      </c>
      <c r="L4652" s="49">
        <f t="shared" si="796"/>
        <v>6350.0389475337115</v>
      </c>
      <c r="M4652" s="49">
        <f>MIN(M4651-MIN(IF(L4652&gt;0,MIN(L4652,'2025 Calculations'!$C$10)),M4651)+MIN(IF(L4652&lt;0,-L4652),'2025 Calculations'!$C$10),'2025 Calculations'!$C$13)</f>
        <v>0</v>
      </c>
      <c r="N4652" s="49">
        <f t="shared" si="797"/>
        <v>0</v>
      </c>
      <c r="O4652" s="42">
        <f t="shared" si="798"/>
        <v>0</v>
      </c>
      <c r="Q4652" s="49">
        <f t="shared" si="799"/>
        <v>6350.0389475337115</v>
      </c>
      <c r="R4652" s="70">
        <f t="shared" si="800"/>
        <v>2500</v>
      </c>
      <c r="S4652" s="70">
        <f t="shared" si="801"/>
        <v>0</v>
      </c>
      <c r="T4652" s="70">
        <f t="shared" si="802"/>
        <v>3850.0389475337115</v>
      </c>
      <c r="U4652" s="70">
        <f t="shared" si="803"/>
        <v>0</v>
      </c>
      <c r="W4652" s="49">
        <f>MIN(MAX(W4651+MAX(MIN(SUM($R$5:$U$5)-L4652,'2025 Calculations'!$C$10),-'2025 Calculations'!$C$10),0),'2025 Calculations'!$C$13)</f>
        <v>0</v>
      </c>
      <c r="X4652" s="49">
        <f t="shared" si="794"/>
        <v>0</v>
      </c>
      <c r="Y4652" s="49">
        <f t="shared" si="804"/>
        <v>0</v>
      </c>
    </row>
    <row r="4653" spans="2:25">
      <c r="B4653" s="23">
        <v>1</v>
      </c>
      <c r="C4653" s="23">
        <v>7</v>
      </c>
      <c r="D4653" s="23">
        <v>13</v>
      </c>
      <c r="E4653" s="23">
        <v>9</v>
      </c>
      <c r="F4653" s="48">
        <f>Profiles!F4645*'2025 Calculations'!$C$17+Profiles!J4645*Assumptions!$B$25*Assumptions!$B$24/1000</f>
        <v>2665.7964573558238</v>
      </c>
      <c r="G4653" s="48">
        <f>Profiles!G4645*'2025 Calculations'!$C$17</f>
        <v>2834.2458771956472</v>
      </c>
      <c r="H4653" s="48">
        <f>Profiles!H4645*'2025 Calculations'!$C$17</f>
        <v>1317.4222882950064</v>
      </c>
      <c r="I4653" s="24">
        <f t="shared" si="795"/>
        <v>6817.4646228464771</v>
      </c>
      <c r="J4653" s="49">
        <f>Profiles!L4645*'2025 Calculations'!$C$8</f>
        <v>0</v>
      </c>
      <c r="K4653" s="49">
        <f>Profiles!M4645*'2025 Calculations'!$C$9</f>
        <v>176.05235594711579</v>
      </c>
      <c r="L4653" s="49">
        <f t="shared" si="796"/>
        <v>6641.4122668993614</v>
      </c>
      <c r="M4653" s="49">
        <f>MIN(M4652-MIN(IF(L4653&gt;0,MIN(L4653,'2025 Calculations'!$C$10)),M4652)+MIN(IF(L4653&lt;0,-L4653),'2025 Calculations'!$C$10),'2025 Calculations'!$C$13)</f>
        <v>0</v>
      </c>
      <c r="N4653" s="49">
        <f t="shared" si="797"/>
        <v>0</v>
      </c>
      <c r="O4653" s="42">
        <f t="shared" si="798"/>
        <v>0</v>
      </c>
      <c r="Q4653" s="49">
        <f t="shared" si="799"/>
        <v>6641.4122668993614</v>
      </c>
      <c r="R4653" s="70">
        <f t="shared" si="800"/>
        <v>2500</v>
      </c>
      <c r="S4653" s="70">
        <f t="shared" si="801"/>
        <v>0</v>
      </c>
      <c r="T4653" s="70">
        <f t="shared" si="802"/>
        <v>4000</v>
      </c>
      <c r="U4653" s="70">
        <f t="shared" si="803"/>
        <v>141.41226689936138</v>
      </c>
      <c r="W4653" s="49">
        <f>MIN(MAX(W4652+MAX(MIN(SUM($R$5:$U$5)-L4653,'2025 Calculations'!$C$10),-'2025 Calculations'!$C$10),0),'2025 Calculations'!$C$13)</f>
        <v>0</v>
      </c>
      <c r="X4653" s="49">
        <f t="shared" si="794"/>
        <v>0</v>
      </c>
      <c r="Y4653" s="49">
        <f t="shared" si="804"/>
        <v>0</v>
      </c>
    </row>
    <row r="4654" spans="2:25">
      <c r="B4654" s="23">
        <v>1</v>
      </c>
      <c r="C4654" s="23">
        <v>7</v>
      </c>
      <c r="D4654" s="23">
        <v>13</v>
      </c>
      <c r="E4654" s="23">
        <v>10</v>
      </c>
      <c r="F4654" s="48">
        <f>Profiles!F4646*'2025 Calculations'!$C$17+Profiles!J4646*Assumptions!$B$25*Assumptions!$B$24/1000</f>
        <v>3259.2051105179557</v>
      </c>
      <c r="G4654" s="48">
        <f>Profiles!G4646*'2025 Calculations'!$C$17</f>
        <v>2834.2458771956472</v>
      </c>
      <c r="H4654" s="48">
        <f>Profiles!H4646*'2025 Calculations'!$C$17</f>
        <v>1317.4222882950064</v>
      </c>
      <c r="I4654" s="24">
        <f t="shared" si="795"/>
        <v>7410.8732760086086</v>
      </c>
      <c r="J4654" s="49">
        <f>Profiles!L4646*'2025 Calculations'!$C$8</f>
        <v>0</v>
      </c>
      <c r="K4654" s="49">
        <f>Profiles!M4646*'2025 Calculations'!$C$9</f>
        <v>240.72691158825944</v>
      </c>
      <c r="L4654" s="49">
        <f t="shared" si="796"/>
        <v>7170.1463644203495</v>
      </c>
      <c r="M4654" s="49">
        <f>MIN(M4653-MIN(IF(L4654&gt;0,MIN(L4654,'2025 Calculations'!$C$10)),M4653)+MIN(IF(L4654&lt;0,-L4654),'2025 Calculations'!$C$10),'2025 Calculations'!$C$13)</f>
        <v>0</v>
      </c>
      <c r="N4654" s="49">
        <f t="shared" si="797"/>
        <v>0</v>
      </c>
      <c r="O4654" s="42">
        <f t="shared" si="798"/>
        <v>0</v>
      </c>
      <c r="Q4654" s="49">
        <f t="shared" si="799"/>
        <v>7170.1463644203495</v>
      </c>
      <c r="R4654" s="70">
        <f t="shared" si="800"/>
        <v>2500</v>
      </c>
      <c r="S4654" s="70">
        <f t="shared" si="801"/>
        <v>0</v>
      </c>
      <c r="T4654" s="70">
        <f t="shared" si="802"/>
        <v>4000</v>
      </c>
      <c r="U4654" s="70">
        <f t="shared" si="803"/>
        <v>670.14636442034953</v>
      </c>
      <c r="W4654" s="49">
        <f>MIN(MAX(W4653+MAX(MIN(SUM($R$5:$U$5)-L4654,'2025 Calculations'!$C$10),-'2025 Calculations'!$C$10),0),'2025 Calculations'!$C$13)</f>
        <v>0</v>
      </c>
      <c r="X4654" s="49">
        <f t="shared" si="794"/>
        <v>0</v>
      </c>
      <c r="Y4654" s="49">
        <f t="shared" si="804"/>
        <v>0</v>
      </c>
    </row>
    <row r="4655" spans="2:25">
      <c r="B4655" s="23">
        <v>1</v>
      </c>
      <c r="C4655" s="23">
        <v>7</v>
      </c>
      <c r="D4655" s="23">
        <v>13</v>
      </c>
      <c r="E4655" s="23">
        <v>11</v>
      </c>
      <c r="F4655" s="48">
        <f>Profiles!F4647*'2025 Calculations'!$C$17+Profiles!J4647*Assumptions!$B$25*Assumptions!$B$24/1000</f>
        <v>3654.5397778404463</v>
      </c>
      <c r="G4655" s="48">
        <f>Profiles!G4647*'2025 Calculations'!$C$17</f>
        <v>2831.4891380984536</v>
      </c>
      <c r="H4655" s="48">
        <f>Profiles!H4647*'2025 Calculations'!$C$17</f>
        <v>1317.4222882950064</v>
      </c>
      <c r="I4655" s="24">
        <f t="shared" si="795"/>
        <v>7803.4512042339056</v>
      </c>
      <c r="J4655" s="49">
        <f>Profiles!L4647*'2025 Calculations'!$C$8</f>
        <v>6.4587107911428614</v>
      </c>
      <c r="K4655" s="49">
        <f>Profiles!M4647*'2025 Calculations'!$C$9</f>
        <v>336.51245897340164</v>
      </c>
      <c r="L4655" s="49">
        <f t="shared" si="796"/>
        <v>7460.4800344693613</v>
      </c>
      <c r="M4655" s="49">
        <f>MIN(M4654-MIN(IF(L4655&gt;0,MIN(L4655,'2025 Calculations'!$C$10)),M4654)+MIN(IF(L4655&lt;0,-L4655),'2025 Calculations'!$C$10),'2025 Calculations'!$C$13)</f>
        <v>0</v>
      </c>
      <c r="N4655" s="49">
        <f t="shared" si="797"/>
        <v>0</v>
      </c>
      <c r="O4655" s="42">
        <f t="shared" si="798"/>
        <v>0</v>
      </c>
      <c r="Q4655" s="49">
        <f t="shared" si="799"/>
        <v>7460.4800344693613</v>
      </c>
      <c r="R4655" s="70">
        <f t="shared" si="800"/>
        <v>2500</v>
      </c>
      <c r="S4655" s="70">
        <f t="shared" si="801"/>
        <v>0</v>
      </c>
      <c r="T4655" s="70">
        <f t="shared" si="802"/>
        <v>4000</v>
      </c>
      <c r="U4655" s="70">
        <f t="shared" si="803"/>
        <v>960.48003446936127</v>
      </c>
      <c r="W4655" s="49">
        <f>MIN(MAX(W4654+MAX(MIN(SUM($R$5:$U$5)-L4655,'2025 Calculations'!$C$10),-'2025 Calculations'!$C$10),0),'2025 Calculations'!$C$13)</f>
        <v>0</v>
      </c>
      <c r="X4655" s="49">
        <f t="shared" si="794"/>
        <v>0</v>
      </c>
      <c r="Y4655" s="49">
        <f t="shared" si="804"/>
        <v>0</v>
      </c>
    </row>
    <row r="4656" spans="2:25">
      <c r="B4656" s="23">
        <v>1</v>
      </c>
      <c r="C4656" s="23">
        <v>7</v>
      </c>
      <c r="D4656" s="23">
        <v>13</v>
      </c>
      <c r="E4656" s="23">
        <v>12</v>
      </c>
      <c r="F4656" s="48">
        <f>Profiles!F4648*'2025 Calculations'!$C$17+Profiles!J4648*Assumptions!$B$25*Assumptions!$B$24/1000</f>
        <v>4100.3136302491321</v>
      </c>
      <c r="G4656" s="48">
        <f>Profiles!G4648*'2025 Calculations'!$C$17</f>
        <v>2733.5188717212591</v>
      </c>
      <c r="H4656" s="48">
        <f>Profiles!H4648*'2025 Calculations'!$C$17</f>
        <v>1290.6076991534562</v>
      </c>
      <c r="I4656" s="24">
        <f t="shared" si="795"/>
        <v>8124.4402011238481</v>
      </c>
      <c r="J4656" s="49">
        <f>Profiles!L4648*'2025 Calculations'!$C$8</f>
        <v>232.51358848114302</v>
      </c>
      <c r="K4656" s="49">
        <f>Profiles!M4648*'2025 Calculations'!$C$9</f>
        <v>399.4658884753822</v>
      </c>
      <c r="L4656" s="49">
        <f t="shared" si="796"/>
        <v>7492.460724167322</v>
      </c>
      <c r="M4656" s="49">
        <f>MIN(M4655-MIN(IF(L4656&gt;0,MIN(L4656,'2025 Calculations'!$C$10)),M4655)+MIN(IF(L4656&lt;0,-L4656),'2025 Calculations'!$C$10),'2025 Calculations'!$C$13)</f>
        <v>0</v>
      </c>
      <c r="N4656" s="49">
        <f t="shared" si="797"/>
        <v>0</v>
      </c>
      <c r="O4656" s="42">
        <f t="shared" si="798"/>
        <v>0</v>
      </c>
      <c r="Q4656" s="49">
        <f t="shared" si="799"/>
        <v>7492.460724167322</v>
      </c>
      <c r="R4656" s="70">
        <f t="shared" si="800"/>
        <v>2500</v>
      </c>
      <c r="S4656" s="70">
        <f t="shared" si="801"/>
        <v>0</v>
      </c>
      <c r="T4656" s="70">
        <f t="shared" si="802"/>
        <v>4000</v>
      </c>
      <c r="U4656" s="70">
        <f t="shared" si="803"/>
        <v>992.46072416732204</v>
      </c>
      <c r="W4656" s="49">
        <f>MIN(MAX(W4655+MAX(MIN(SUM($R$5:$U$5)-L4656,'2025 Calculations'!$C$10),-'2025 Calculations'!$C$10),0),'2025 Calculations'!$C$13)</f>
        <v>0</v>
      </c>
      <c r="X4656" s="49">
        <f t="shared" si="794"/>
        <v>0</v>
      </c>
      <c r="Y4656" s="49">
        <f t="shared" si="804"/>
        <v>0</v>
      </c>
    </row>
    <row r="4657" spans="2:25">
      <c r="B4657" s="23">
        <v>1</v>
      </c>
      <c r="C4657" s="23">
        <v>7</v>
      </c>
      <c r="D4657" s="23">
        <v>13</v>
      </c>
      <c r="E4657" s="23">
        <v>13</v>
      </c>
      <c r="F4657" s="48">
        <f>Profiles!F4649*'2025 Calculations'!$C$17+Profiles!J4649*Assumptions!$B$25*Assumptions!$B$24/1000</f>
        <v>4240.3806148068734</v>
      </c>
      <c r="G4657" s="48">
        <f>Profiles!G4649*'2025 Calculations'!$C$17</f>
        <v>2836.896587866026</v>
      </c>
      <c r="H4657" s="48">
        <f>Profiles!H4649*'2025 Calculations'!$C$17</f>
        <v>1317.4222882950064</v>
      </c>
      <c r="I4657" s="24">
        <f t="shared" si="795"/>
        <v>8394.699490967907</v>
      </c>
      <c r="J4657" s="49">
        <f>Profiles!L4649*'2025 Calculations'!$C$8</f>
        <v>264.80714243685736</v>
      </c>
      <c r="K4657" s="49">
        <f>Profiles!M4649*'2025 Calculations'!$C$9</f>
        <v>385.33406180541925</v>
      </c>
      <c r="L4657" s="49">
        <f t="shared" si="796"/>
        <v>7744.5582867256308</v>
      </c>
      <c r="M4657" s="49">
        <f>MIN(M4656-MIN(IF(L4657&gt;0,MIN(L4657,'2025 Calculations'!$C$10)),M4656)+MIN(IF(L4657&lt;0,-L4657),'2025 Calculations'!$C$10),'2025 Calculations'!$C$13)</f>
        <v>0</v>
      </c>
      <c r="N4657" s="49">
        <f t="shared" si="797"/>
        <v>0</v>
      </c>
      <c r="O4657" s="42">
        <f t="shared" si="798"/>
        <v>0</v>
      </c>
      <c r="Q4657" s="49">
        <f t="shared" si="799"/>
        <v>7744.5582867256308</v>
      </c>
      <c r="R4657" s="70">
        <f t="shared" si="800"/>
        <v>2500</v>
      </c>
      <c r="S4657" s="70">
        <f t="shared" si="801"/>
        <v>0</v>
      </c>
      <c r="T4657" s="70">
        <f t="shared" si="802"/>
        <v>4000</v>
      </c>
      <c r="U4657" s="70">
        <f t="shared" si="803"/>
        <v>1244.5582867256308</v>
      </c>
      <c r="W4657" s="49">
        <f>MIN(MAX(W4656+MAX(MIN(SUM($R$5:$U$5)-L4657,'2025 Calculations'!$C$10),-'2025 Calculations'!$C$10),0),'2025 Calculations'!$C$13)</f>
        <v>0</v>
      </c>
      <c r="X4657" s="49">
        <f t="shared" si="794"/>
        <v>0</v>
      </c>
      <c r="Y4657" s="49">
        <f t="shared" si="804"/>
        <v>0</v>
      </c>
    </row>
    <row r="4658" spans="2:25">
      <c r="B4658" s="23">
        <v>1</v>
      </c>
      <c r="C4658" s="23">
        <v>7</v>
      </c>
      <c r="D4658" s="23">
        <v>13</v>
      </c>
      <c r="E4658" s="23">
        <v>14</v>
      </c>
      <c r="F4658" s="48">
        <f>Profiles!F4650*'2025 Calculations'!$C$17+Profiles!J4650*Assumptions!$B$25*Assumptions!$B$24/1000</f>
        <v>4640.837546099242</v>
      </c>
      <c r="G4658" s="48">
        <f>Profiles!G4650*'2025 Calculations'!$C$17</f>
        <v>2855.6636194123071</v>
      </c>
      <c r="H4658" s="48">
        <f>Profiles!H4650*'2025 Calculations'!$C$17</f>
        <v>1317.4222882950064</v>
      </c>
      <c r="I4658" s="24">
        <f t="shared" si="795"/>
        <v>8813.9234538065557</v>
      </c>
      <c r="J4658" s="49">
        <f>Profiles!L4650*'2025 Calculations'!$C$8</f>
        <v>439.19233379771458</v>
      </c>
      <c r="K4658" s="49">
        <f>Profiles!M4650*'2025 Calculations'!$C$9</f>
        <v>321.81266326286504</v>
      </c>
      <c r="L4658" s="49">
        <f t="shared" si="796"/>
        <v>8052.9184567459761</v>
      </c>
      <c r="M4658" s="49">
        <f>MIN(M4657-MIN(IF(L4658&gt;0,MIN(L4658,'2025 Calculations'!$C$10)),M4657)+MIN(IF(L4658&lt;0,-L4658),'2025 Calculations'!$C$10),'2025 Calculations'!$C$13)</f>
        <v>0</v>
      </c>
      <c r="N4658" s="49">
        <f t="shared" si="797"/>
        <v>0</v>
      </c>
      <c r="O4658" s="42">
        <f t="shared" si="798"/>
        <v>0</v>
      </c>
      <c r="Q4658" s="49">
        <f t="shared" si="799"/>
        <v>8052.9184567459761</v>
      </c>
      <c r="R4658" s="70">
        <f t="shared" si="800"/>
        <v>2500</v>
      </c>
      <c r="S4658" s="70">
        <f t="shared" si="801"/>
        <v>0</v>
      </c>
      <c r="T4658" s="70">
        <f t="shared" si="802"/>
        <v>4000</v>
      </c>
      <c r="U4658" s="70">
        <f t="shared" si="803"/>
        <v>1552.9184567459761</v>
      </c>
      <c r="W4658" s="49">
        <f>MIN(MAX(W4657+MAX(MIN(SUM($R$5:$U$5)-L4658,'2025 Calculations'!$C$10),-'2025 Calculations'!$C$10),0),'2025 Calculations'!$C$13)</f>
        <v>0</v>
      </c>
      <c r="X4658" s="49">
        <f t="shared" si="794"/>
        <v>0</v>
      </c>
      <c r="Y4658" s="49">
        <f t="shared" si="804"/>
        <v>0</v>
      </c>
    </row>
    <row r="4659" spans="2:25">
      <c r="B4659" s="23">
        <v>1</v>
      </c>
      <c r="C4659" s="23">
        <v>7</v>
      </c>
      <c r="D4659" s="23">
        <v>13</v>
      </c>
      <c r="E4659" s="23">
        <v>15</v>
      </c>
      <c r="F4659" s="48">
        <f>Profiles!F4651*'2025 Calculations'!$C$17+Profiles!J4651*Assumptions!$B$25*Assumptions!$B$24/1000</f>
        <v>5020.4284560533024</v>
      </c>
      <c r="G4659" s="48">
        <f>Profiles!G4651*'2025 Calculations'!$C$17</f>
        <v>2888.9565454322619</v>
      </c>
      <c r="H4659" s="48">
        <f>Profiles!H4651*'2025 Calculations'!$C$17</f>
        <v>1317.4222882950064</v>
      </c>
      <c r="I4659" s="24">
        <f t="shared" si="795"/>
        <v>9226.8072897805705</v>
      </c>
      <c r="J4659" s="49">
        <f>Profiles!L4651*'2025 Calculations'!$C$8</f>
        <v>90.421951076000056</v>
      </c>
      <c r="K4659" s="49">
        <f>Profiles!M4651*'2025 Calculations'!$C$9</f>
        <v>196.41407459278383</v>
      </c>
      <c r="L4659" s="49">
        <f t="shared" si="796"/>
        <v>8939.9712641117876</v>
      </c>
      <c r="M4659" s="49">
        <f>MIN(M4658-MIN(IF(L4659&gt;0,MIN(L4659,'2025 Calculations'!$C$10)),M4658)+MIN(IF(L4659&lt;0,-L4659),'2025 Calculations'!$C$10),'2025 Calculations'!$C$13)</f>
        <v>0</v>
      </c>
      <c r="N4659" s="49">
        <f t="shared" si="797"/>
        <v>0</v>
      </c>
      <c r="O4659" s="42">
        <f t="shared" si="798"/>
        <v>0</v>
      </c>
      <c r="Q4659" s="49">
        <f t="shared" si="799"/>
        <v>8939.9712641117876</v>
      </c>
      <c r="R4659" s="70">
        <f t="shared" si="800"/>
        <v>2500</v>
      </c>
      <c r="S4659" s="70">
        <f t="shared" si="801"/>
        <v>0</v>
      </c>
      <c r="T4659" s="70">
        <f t="shared" si="802"/>
        <v>4000</v>
      </c>
      <c r="U4659" s="70">
        <f t="shared" si="803"/>
        <v>2439.9712641117876</v>
      </c>
      <c r="W4659" s="49">
        <f>MIN(MAX(W4658+MAX(MIN(SUM($R$5:$U$5)-L4659,'2025 Calculations'!$C$10),-'2025 Calculations'!$C$10),0),'2025 Calculations'!$C$13)</f>
        <v>0</v>
      </c>
      <c r="X4659" s="49">
        <f t="shared" si="794"/>
        <v>0</v>
      </c>
      <c r="Y4659" s="49">
        <f t="shared" si="804"/>
        <v>0</v>
      </c>
    </row>
    <row r="4660" spans="2:25">
      <c r="B4660" s="23">
        <v>1</v>
      </c>
      <c r="C4660" s="23">
        <v>7</v>
      </c>
      <c r="D4660" s="23">
        <v>13</v>
      </c>
      <c r="E4660" s="23">
        <v>16</v>
      </c>
      <c r="F4660" s="48">
        <f>Profiles!F4652*'2025 Calculations'!$C$17+Profiles!J4652*Assumptions!$B$25*Assumptions!$B$24/1000</f>
        <v>5223.3409532330625</v>
      </c>
      <c r="G4660" s="48">
        <f>Profiles!G4652*'2025 Calculations'!$C$17</f>
        <v>2880.3682428602356</v>
      </c>
      <c r="H4660" s="48">
        <f>Profiles!H4652*'2025 Calculations'!$C$17</f>
        <v>1317.4222882950064</v>
      </c>
      <c r="I4660" s="24">
        <f t="shared" si="795"/>
        <v>9421.1314843883047</v>
      </c>
      <c r="J4660" s="49">
        <f>Profiles!L4652*'2025 Calculations'!$C$8</f>
        <v>1666.3473841148584</v>
      </c>
      <c r="K4660" s="49">
        <f>Profiles!M4652*'2025 Calculations'!$C$9</f>
        <v>237.21126743634807</v>
      </c>
      <c r="L4660" s="49">
        <f t="shared" si="796"/>
        <v>7517.5728328370978</v>
      </c>
      <c r="M4660" s="49">
        <f>MIN(M4659-MIN(IF(L4660&gt;0,MIN(L4660,'2025 Calculations'!$C$10)),M4659)+MIN(IF(L4660&lt;0,-L4660),'2025 Calculations'!$C$10),'2025 Calculations'!$C$13)</f>
        <v>0</v>
      </c>
      <c r="N4660" s="49">
        <f t="shared" si="797"/>
        <v>0</v>
      </c>
      <c r="O4660" s="42">
        <f t="shared" si="798"/>
        <v>0</v>
      </c>
      <c r="Q4660" s="49">
        <f t="shared" si="799"/>
        <v>7517.5728328370978</v>
      </c>
      <c r="R4660" s="70">
        <f t="shared" si="800"/>
        <v>2500</v>
      </c>
      <c r="S4660" s="70">
        <f t="shared" si="801"/>
        <v>0</v>
      </c>
      <c r="T4660" s="70">
        <f t="shared" si="802"/>
        <v>4000</v>
      </c>
      <c r="U4660" s="70">
        <f t="shared" si="803"/>
        <v>1017.5728328370978</v>
      </c>
      <c r="W4660" s="49">
        <f>MIN(MAX(W4659+MAX(MIN(SUM($R$5:$U$5)-L4660,'2025 Calculations'!$C$10),-'2025 Calculations'!$C$10),0),'2025 Calculations'!$C$13)</f>
        <v>0</v>
      </c>
      <c r="X4660" s="49">
        <f t="shared" si="794"/>
        <v>0</v>
      </c>
      <c r="Y4660" s="49">
        <f t="shared" si="804"/>
        <v>0</v>
      </c>
    </row>
    <row r="4661" spans="2:25">
      <c r="B4661" s="23">
        <v>1</v>
      </c>
      <c r="C4661" s="23">
        <v>7</v>
      </c>
      <c r="D4661" s="23">
        <v>13</v>
      </c>
      <c r="E4661" s="23">
        <v>17</v>
      </c>
      <c r="F4661" s="48">
        <f>Profiles!F4653*'2025 Calculations'!$C$17+Profiles!J4653*Assumptions!$B$25*Assumptions!$B$24/1000</f>
        <v>5573.1117806621041</v>
      </c>
      <c r="G4661" s="48">
        <f>Profiles!G4653*'2025 Calculations'!$C$17</f>
        <v>2556.6634557935972</v>
      </c>
      <c r="H4661" s="48">
        <f>Profiles!H4653*'2025 Calculations'!$C$17</f>
        <v>699.85865602592469</v>
      </c>
      <c r="I4661" s="24">
        <f t="shared" si="795"/>
        <v>8829.6338924816264</v>
      </c>
      <c r="J4661" s="49">
        <f>Profiles!L4653*'2025 Calculations'!$C$8</f>
        <v>1575.9254330388583</v>
      </c>
      <c r="K4661" s="49">
        <f>Profiles!M4653*'2025 Calculations'!$C$9</f>
        <v>150.80583163374513</v>
      </c>
      <c r="L4661" s="49">
        <f t="shared" si="796"/>
        <v>7102.9026278090223</v>
      </c>
      <c r="M4661" s="49">
        <f>MIN(M4660-MIN(IF(L4661&gt;0,MIN(L4661,'2025 Calculations'!$C$10)),M4660)+MIN(IF(L4661&lt;0,-L4661),'2025 Calculations'!$C$10),'2025 Calculations'!$C$13)</f>
        <v>0</v>
      </c>
      <c r="N4661" s="49">
        <f t="shared" si="797"/>
        <v>0</v>
      </c>
      <c r="O4661" s="42">
        <f t="shared" si="798"/>
        <v>0</v>
      </c>
      <c r="Q4661" s="49">
        <f t="shared" si="799"/>
        <v>7102.9026278090223</v>
      </c>
      <c r="R4661" s="70">
        <f t="shared" si="800"/>
        <v>2500</v>
      </c>
      <c r="S4661" s="70">
        <f t="shared" si="801"/>
        <v>0</v>
      </c>
      <c r="T4661" s="70">
        <f t="shared" si="802"/>
        <v>4000</v>
      </c>
      <c r="U4661" s="70">
        <f t="shared" si="803"/>
        <v>602.90262780902231</v>
      </c>
      <c r="W4661" s="49">
        <f>MIN(MAX(W4660+MAX(MIN(SUM($R$5:$U$5)-L4661,'2025 Calculations'!$C$10),-'2025 Calculations'!$C$10),0),'2025 Calculations'!$C$13)</f>
        <v>0</v>
      </c>
      <c r="X4661" s="49">
        <f t="shared" si="794"/>
        <v>0</v>
      </c>
      <c r="Y4661" s="49">
        <f t="shared" si="804"/>
        <v>0</v>
      </c>
    </row>
    <row r="4662" spans="2:25">
      <c r="B4662" s="23">
        <v>1</v>
      </c>
      <c r="C4662" s="23">
        <v>7</v>
      </c>
      <c r="D4662" s="23">
        <v>13</v>
      </c>
      <c r="E4662" s="23">
        <v>18</v>
      </c>
      <c r="F4662" s="48">
        <f>Profiles!F4654*'2025 Calculations'!$C$17+Profiles!J4654*Assumptions!$B$25*Assumptions!$B$24/1000</f>
        <v>5404.9114271142716</v>
      </c>
      <c r="G4662" s="48">
        <f>Profiles!G4654*'2025 Calculations'!$C$17</f>
        <v>2123.3252754000982</v>
      </c>
      <c r="H4662" s="48">
        <f>Profiles!H4654*'2025 Calculations'!$C$17</f>
        <v>668.64176660300961</v>
      </c>
      <c r="I4662" s="24">
        <f t="shared" si="795"/>
        <v>8196.8784691173805</v>
      </c>
      <c r="J4662" s="49">
        <f>Profiles!L4654*'2025 Calculations'!$C$8</f>
        <v>942.97177550685785</v>
      </c>
      <c r="K4662" s="49">
        <f>Profiles!M4654*'2025 Calculations'!$C$9</f>
        <v>73.683650455282717</v>
      </c>
      <c r="L4662" s="49">
        <f t="shared" si="796"/>
        <v>7180.2230431552398</v>
      </c>
      <c r="M4662" s="49">
        <f>MIN(M4661-MIN(IF(L4662&gt;0,MIN(L4662,'2025 Calculations'!$C$10)),M4661)+MIN(IF(L4662&lt;0,-L4662),'2025 Calculations'!$C$10),'2025 Calculations'!$C$13)</f>
        <v>0</v>
      </c>
      <c r="N4662" s="49">
        <f t="shared" si="797"/>
        <v>0</v>
      </c>
      <c r="O4662" s="42">
        <f t="shared" si="798"/>
        <v>0</v>
      </c>
      <c r="Q4662" s="49">
        <f t="shared" si="799"/>
        <v>7180.2230431552398</v>
      </c>
      <c r="R4662" s="70">
        <f t="shared" si="800"/>
        <v>2500</v>
      </c>
      <c r="S4662" s="70">
        <f t="shared" si="801"/>
        <v>0</v>
      </c>
      <c r="T4662" s="70">
        <f t="shared" si="802"/>
        <v>4000</v>
      </c>
      <c r="U4662" s="70">
        <f t="shared" si="803"/>
        <v>680.22304315523979</v>
      </c>
      <c r="W4662" s="49">
        <f>MIN(MAX(W4661+MAX(MIN(SUM($R$5:$U$5)-L4662,'2025 Calculations'!$C$10),-'2025 Calculations'!$C$10),0),'2025 Calculations'!$C$13)</f>
        <v>0</v>
      </c>
      <c r="X4662" s="49">
        <f t="shared" si="794"/>
        <v>0</v>
      </c>
      <c r="Y4662" s="49">
        <f t="shared" si="804"/>
        <v>0</v>
      </c>
    </row>
    <row r="4663" spans="2:25">
      <c r="B4663" s="23">
        <v>1</v>
      </c>
      <c r="C4663" s="23">
        <v>7</v>
      </c>
      <c r="D4663" s="23">
        <v>13</v>
      </c>
      <c r="E4663" s="23">
        <v>19</v>
      </c>
      <c r="F4663" s="48">
        <f>Profiles!F4655*'2025 Calculations'!$C$17+Profiles!J4655*Assumptions!$B$25*Assumptions!$B$24/1000</f>
        <v>5259.7672577598023</v>
      </c>
      <c r="G4663" s="48">
        <f>Profiles!G4655*'2025 Calculations'!$C$17</f>
        <v>2130.7472652771585</v>
      </c>
      <c r="H4663" s="48">
        <f>Profiles!H4655*'2025 Calculations'!$C$17</f>
        <v>655.05846484372137</v>
      </c>
      <c r="I4663" s="24">
        <f t="shared" si="795"/>
        <v>8045.5729878806824</v>
      </c>
      <c r="J4663" s="49">
        <f>Profiles!L4655*'2025 Calculations'!$C$8</f>
        <v>548.99041724714323</v>
      </c>
      <c r="K4663" s="49">
        <f>Profiles!M4655*'2025 Calculations'!$C$9</f>
        <v>24.593370602858489</v>
      </c>
      <c r="L4663" s="49">
        <f t="shared" si="796"/>
        <v>7471.9892000306809</v>
      </c>
      <c r="M4663" s="49">
        <f>MIN(M4662-MIN(IF(L4663&gt;0,MIN(L4663,'2025 Calculations'!$C$10)),M4662)+MIN(IF(L4663&lt;0,-L4663),'2025 Calculations'!$C$10),'2025 Calculations'!$C$13)</f>
        <v>0</v>
      </c>
      <c r="N4663" s="49">
        <f t="shared" si="797"/>
        <v>0</v>
      </c>
      <c r="O4663" s="42">
        <f t="shared" si="798"/>
        <v>0</v>
      </c>
      <c r="Q4663" s="49">
        <f t="shared" si="799"/>
        <v>7471.9892000306809</v>
      </c>
      <c r="R4663" s="70">
        <f t="shared" si="800"/>
        <v>2500</v>
      </c>
      <c r="S4663" s="70">
        <f t="shared" si="801"/>
        <v>0</v>
      </c>
      <c r="T4663" s="70">
        <f t="shared" si="802"/>
        <v>4000</v>
      </c>
      <c r="U4663" s="70">
        <f t="shared" si="803"/>
        <v>971.98920003068088</v>
      </c>
      <c r="W4663" s="49">
        <f>MIN(MAX(W4662+MAX(MIN(SUM($R$5:$U$5)-L4663,'2025 Calculations'!$C$10),-'2025 Calculations'!$C$10),0),'2025 Calculations'!$C$13)</f>
        <v>0</v>
      </c>
      <c r="X4663" s="49">
        <f t="shared" si="794"/>
        <v>0</v>
      </c>
      <c r="Y4663" s="49">
        <f t="shared" si="804"/>
        <v>0</v>
      </c>
    </row>
    <row r="4664" spans="2:25">
      <c r="B4664" s="23">
        <v>1</v>
      </c>
      <c r="C4664" s="23">
        <v>7</v>
      </c>
      <c r="D4664" s="23">
        <v>13</v>
      </c>
      <c r="E4664" s="23">
        <v>20</v>
      </c>
      <c r="F4664" s="48">
        <f>Profiles!F4656*'2025 Calculations'!$C$17+Profiles!J4656*Assumptions!$B$25*Assumptions!$B$24/1000</f>
        <v>5367.9707595332966</v>
      </c>
      <c r="G4664" s="48">
        <f>Profiles!G4656*'2025 Calculations'!$C$17</f>
        <v>1826.3396518908769</v>
      </c>
      <c r="H4664" s="48">
        <f>Profiles!H4656*'2025 Calculations'!$C$17</f>
        <v>636.17056089087146</v>
      </c>
      <c r="I4664" s="24">
        <f t="shared" si="795"/>
        <v>7830.4809723150447</v>
      </c>
      <c r="J4664" s="49">
        <f>Profiles!L4656*'2025 Calculations'!$C$8</f>
        <v>1459.6686387982866</v>
      </c>
      <c r="K4664" s="49">
        <f>Profiles!M4656*'2025 Calculations'!$C$9</f>
        <v>0</v>
      </c>
      <c r="L4664" s="49">
        <f t="shared" si="796"/>
        <v>6370.8123335167584</v>
      </c>
      <c r="M4664" s="49">
        <f>MIN(M4663-MIN(IF(L4664&gt;0,MIN(L4664,'2025 Calculations'!$C$10)),M4663)+MIN(IF(L4664&lt;0,-L4664),'2025 Calculations'!$C$10),'2025 Calculations'!$C$13)</f>
        <v>0</v>
      </c>
      <c r="N4664" s="49">
        <f t="shared" si="797"/>
        <v>0</v>
      </c>
      <c r="O4664" s="42">
        <f t="shared" si="798"/>
        <v>0</v>
      </c>
      <c r="Q4664" s="49">
        <f t="shared" si="799"/>
        <v>6370.8123335167584</v>
      </c>
      <c r="R4664" s="70">
        <f t="shared" si="800"/>
        <v>2500</v>
      </c>
      <c r="S4664" s="70">
        <f t="shared" si="801"/>
        <v>0</v>
      </c>
      <c r="T4664" s="70">
        <f t="shared" si="802"/>
        <v>3870.8123335167584</v>
      </c>
      <c r="U4664" s="70">
        <f t="shared" si="803"/>
        <v>0</v>
      </c>
      <c r="W4664" s="49">
        <f>MIN(MAX(W4663+MAX(MIN(SUM($R$5:$U$5)-L4664,'2025 Calculations'!$C$10),-'2025 Calculations'!$C$10),0),'2025 Calculations'!$C$13)</f>
        <v>0</v>
      </c>
      <c r="X4664" s="49">
        <f t="shared" si="794"/>
        <v>0</v>
      </c>
      <c r="Y4664" s="49">
        <f t="shared" si="804"/>
        <v>0</v>
      </c>
    </row>
    <row r="4665" spans="2:25">
      <c r="B4665" s="23">
        <v>1</v>
      </c>
      <c r="C4665" s="23">
        <v>7</v>
      </c>
      <c r="D4665" s="23">
        <v>13</v>
      </c>
      <c r="E4665" s="23">
        <v>21</v>
      </c>
      <c r="F4665" s="48">
        <f>Profiles!F4657*'2025 Calculations'!$C$17+Profiles!J4657*Assumptions!$B$25*Assumptions!$B$24/1000</f>
        <v>5978.610465642917</v>
      </c>
      <c r="G4665" s="48">
        <f>Profiles!G4657*'2025 Calculations'!$C$17</f>
        <v>1830.5807889634825</v>
      </c>
      <c r="H4665" s="48">
        <f>Profiles!H4657*'2025 Calculations'!$C$17</f>
        <v>636.17056089087146</v>
      </c>
      <c r="I4665" s="24">
        <f t="shared" si="795"/>
        <v>8445.3618154972719</v>
      </c>
      <c r="J4665" s="49">
        <f>Profiles!L4657*'2025 Calculations'!$C$8</f>
        <v>1718.0170704440013</v>
      </c>
      <c r="K4665" s="49">
        <f>Profiles!M4657*'2025 Calculations'!$C$9</f>
        <v>0</v>
      </c>
      <c r="L4665" s="49">
        <f t="shared" si="796"/>
        <v>6727.3447450532703</v>
      </c>
      <c r="M4665" s="49">
        <f>MIN(M4664-MIN(IF(L4665&gt;0,MIN(L4665,'2025 Calculations'!$C$10)),M4664)+MIN(IF(L4665&lt;0,-L4665),'2025 Calculations'!$C$10),'2025 Calculations'!$C$13)</f>
        <v>0</v>
      </c>
      <c r="N4665" s="49">
        <f t="shared" si="797"/>
        <v>0</v>
      </c>
      <c r="O4665" s="42">
        <f t="shared" si="798"/>
        <v>0</v>
      </c>
      <c r="Q4665" s="49">
        <f t="shared" si="799"/>
        <v>6727.3447450532703</v>
      </c>
      <c r="R4665" s="70">
        <f t="shared" si="800"/>
        <v>2500</v>
      </c>
      <c r="S4665" s="70">
        <f t="shared" si="801"/>
        <v>0</v>
      </c>
      <c r="T4665" s="70">
        <f t="shared" si="802"/>
        <v>4000</v>
      </c>
      <c r="U4665" s="70">
        <f t="shared" si="803"/>
        <v>227.34474505327034</v>
      </c>
      <c r="W4665" s="49">
        <f>MIN(MAX(W4664+MAX(MIN(SUM($R$5:$U$5)-L4665,'2025 Calculations'!$C$10),-'2025 Calculations'!$C$10),0),'2025 Calculations'!$C$13)</f>
        <v>0</v>
      </c>
      <c r="X4665" s="49">
        <f t="shared" si="794"/>
        <v>0</v>
      </c>
      <c r="Y4665" s="49">
        <f t="shared" si="804"/>
        <v>0</v>
      </c>
    </row>
    <row r="4666" spans="2:25">
      <c r="B4666" s="23">
        <v>1</v>
      </c>
      <c r="C4666" s="23">
        <v>7</v>
      </c>
      <c r="D4666" s="23">
        <v>13</v>
      </c>
      <c r="E4666" s="23">
        <v>22</v>
      </c>
      <c r="F4666" s="48">
        <f>Profiles!F4658*'2025 Calculations'!$C$17+Profiles!J4658*Assumptions!$B$25*Assumptions!$B$24/1000</f>
        <v>5219.2905360210034</v>
      </c>
      <c r="G4666" s="48">
        <f>Profiles!G4658*'2025 Calculations'!$C$17</f>
        <v>528.44567924668388</v>
      </c>
      <c r="H4666" s="48">
        <f>Profiles!H4658*'2025 Calculations'!$C$17</f>
        <v>636.17056089087146</v>
      </c>
      <c r="I4666" s="24">
        <f t="shared" si="795"/>
        <v>6383.9067761585584</v>
      </c>
      <c r="J4666" s="49">
        <f>Profiles!L4658*'2025 Calculations'!$C$8</f>
        <v>1188.4027855702866</v>
      </c>
      <c r="K4666" s="49">
        <f>Profiles!M4658*'2025 Calculations'!$C$9</f>
        <v>0</v>
      </c>
      <c r="L4666" s="49">
        <f t="shared" si="796"/>
        <v>5195.5039905882713</v>
      </c>
      <c r="M4666" s="49">
        <f>MIN(M4665-MIN(IF(L4666&gt;0,MIN(L4666,'2025 Calculations'!$C$10)),M4665)+MIN(IF(L4666&lt;0,-L4666),'2025 Calculations'!$C$10),'2025 Calculations'!$C$13)</f>
        <v>0</v>
      </c>
      <c r="N4666" s="49">
        <f t="shared" si="797"/>
        <v>0</v>
      </c>
      <c r="O4666" s="42">
        <f t="shared" si="798"/>
        <v>0</v>
      </c>
      <c r="Q4666" s="49">
        <f t="shared" si="799"/>
        <v>5195.5039905882713</v>
      </c>
      <c r="R4666" s="70">
        <f t="shared" si="800"/>
        <v>2500</v>
      </c>
      <c r="S4666" s="70">
        <f t="shared" si="801"/>
        <v>0</v>
      </c>
      <c r="T4666" s="70">
        <f t="shared" si="802"/>
        <v>2695.5039905882713</v>
      </c>
      <c r="U4666" s="70">
        <f t="shared" si="803"/>
        <v>0</v>
      </c>
      <c r="W4666" s="49">
        <f>MIN(MAX(W4665+MAX(MIN(SUM($R$5:$U$5)-L4666,'2025 Calculations'!$C$10),-'2025 Calculations'!$C$10),0),'2025 Calculations'!$C$13)</f>
        <v>0</v>
      </c>
      <c r="X4666" s="49">
        <f t="shared" si="794"/>
        <v>0</v>
      </c>
      <c r="Y4666" s="49">
        <f t="shared" si="804"/>
        <v>0</v>
      </c>
    </row>
    <row r="4667" spans="2:25">
      <c r="B4667" s="23">
        <v>1</v>
      </c>
      <c r="C4667" s="23">
        <v>7</v>
      </c>
      <c r="D4667" s="23">
        <v>13</v>
      </c>
      <c r="E4667" s="23">
        <v>23</v>
      </c>
      <c r="F4667" s="48">
        <f>Profiles!F4659*'2025 Calculations'!$C$17+Profiles!J4659*Assumptions!$B$25*Assumptions!$B$24/1000</f>
        <v>4237.8290804987573</v>
      </c>
      <c r="G4667" s="48">
        <f>Profiles!G4659*'2025 Calculations'!$C$17</f>
        <v>1103.6498947188468</v>
      </c>
      <c r="H4667" s="48">
        <f>Profiles!H4659*'2025 Calculations'!$C$17</f>
        <v>636.17056089087146</v>
      </c>
      <c r="I4667" s="24">
        <f t="shared" si="795"/>
        <v>5977.6495361084753</v>
      </c>
      <c r="J4667" s="49">
        <f>Profiles!L4659*'2025 Calculations'!$C$8</f>
        <v>871.92595680428644</v>
      </c>
      <c r="K4667" s="49">
        <f>Profiles!M4659*'2025 Calculations'!$C$9</f>
        <v>0</v>
      </c>
      <c r="L4667" s="49">
        <f t="shared" si="796"/>
        <v>5105.7235793041891</v>
      </c>
      <c r="M4667" s="49">
        <f>MIN(M4666-MIN(IF(L4667&gt;0,MIN(L4667,'2025 Calculations'!$C$10)),M4666)+MIN(IF(L4667&lt;0,-L4667),'2025 Calculations'!$C$10),'2025 Calculations'!$C$13)</f>
        <v>0</v>
      </c>
      <c r="N4667" s="49">
        <f t="shared" si="797"/>
        <v>0</v>
      </c>
      <c r="O4667" s="42">
        <f t="shared" si="798"/>
        <v>0</v>
      </c>
      <c r="Q4667" s="49">
        <f t="shared" si="799"/>
        <v>5105.7235793041891</v>
      </c>
      <c r="R4667" s="70">
        <f t="shared" si="800"/>
        <v>2500</v>
      </c>
      <c r="S4667" s="70">
        <f t="shared" si="801"/>
        <v>0</v>
      </c>
      <c r="T4667" s="70">
        <f t="shared" si="802"/>
        <v>2605.7235793041891</v>
      </c>
      <c r="U4667" s="70">
        <f t="shared" si="803"/>
        <v>0</v>
      </c>
      <c r="W4667" s="49">
        <f>MIN(MAX(W4666+MAX(MIN(SUM($R$5:$U$5)-L4667,'2025 Calculations'!$C$10),-'2025 Calculations'!$C$10),0),'2025 Calculations'!$C$13)</f>
        <v>0</v>
      </c>
      <c r="X4667" s="49">
        <f t="shared" si="794"/>
        <v>0</v>
      </c>
      <c r="Y4667" s="49">
        <f t="shared" si="804"/>
        <v>0</v>
      </c>
    </row>
    <row r="4668" spans="2:25">
      <c r="B4668" s="23">
        <v>1</v>
      </c>
      <c r="C4668" s="23">
        <v>7</v>
      </c>
      <c r="D4668" s="23">
        <v>13</v>
      </c>
      <c r="E4668" s="23">
        <v>24</v>
      </c>
      <c r="F4668" s="48">
        <f>Profiles!F4660*'2025 Calculations'!$C$17+Profiles!J4660*Assumptions!$B$25*Assumptions!$B$24/1000</f>
        <v>3188.5617396332964</v>
      </c>
      <c r="G4668" s="48">
        <f>Profiles!G4660*'2025 Calculations'!$C$17</f>
        <v>738.27593591385619</v>
      </c>
      <c r="H4668" s="48">
        <f>Profiles!H4660*'2025 Calculations'!$C$17</f>
        <v>636.17056089087146</v>
      </c>
      <c r="I4668" s="24">
        <f t="shared" si="795"/>
        <v>4563.0082364380241</v>
      </c>
      <c r="J4668" s="49">
        <f>Profiles!L4660*'2025 Calculations'!$C$8</f>
        <v>548.99041724714323</v>
      </c>
      <c r="K4668" s="49">
        <f>Profiles!M4660*'2025 Calculations'!$C$9</f>
        <v>0</v>
      </c>
      <c r="L4668" s="49">
        <f t="shared" si="796"/>
        <v>4014.0178191908808</v>
      </c>
      <c r="M4668" s="49">
        <f>MIN(M4667-MIN(IF(L4668&gt;0,MIN(L4668,'2025 Calculations'!$C$10)),M4667)+MIN(IF(L4668&lt;0,-L4668),'2025 Calculations'!$C$10),'2025 Calculations'!$C$13)</f>
        <v>0</v>
      </c>
      <c r="N4668" s="49">
        <f t="shared" si="797"/>
        <v>0</v>
      </c>
      <c r="O4668" s="42">
        <f t="shared" si="798"/>
        <v>0</v>
      </c>
      <c r="Q4668" s="49">
        <f t="shared" si="799"/>
        <v>4014.0178191908808</v>
      </c>
      <c r="R4668" s="70">
        <f t="shared" si="800"/>
        <v>2500</v>
      </c>
      <c r="S4668" s="70">
        <f t="shared" si="801"/>
        <v>0</v>
      </c>
      <c r="T4668" s="70">
        <f t="shared" si="802"/>
        <v>1514.0178191908808</v>
      </c>
      <c r="U4668" s="70">
        <f t="shared" si="803"/>
        <v>0</v>
      </c>
      <c r="W4668" s="49">
        <f>MIN(MAX(W4667+MAX(MIN(SUM($R$5:$U$5)-L4668,'2025 Calculations'!$C$10),-'2025 Calculations'!$C$10),0),'2025 Calculations'!$C$13)</f>
        <v>0</v>
      </c>
      <c r="X4668" s="49">
        <f t="shared" si="794"/>
        <v>0</v>
      </c>
      <c r="Y4668" s="49">
        <f t="shared" si="804"/>
        <v>0</v>
      </c>
    </row>
    <row r="4669" spans="2:25">
      <c r="B4669" s="23">
        <v>1</v>
      </c>
      <c r="C4669" s="23">
        <v>7</v>
      </c>
      <c r="D4669" s="23">
        <v>14</v>
      </c>
      <c r="E4669" s="23">
        <v>1</v>
      </c>
      <c r="F4669" s="48">
        <f>Profiles!F4661*'2025 Calculations'!$C$17+Profiles!J4661*Assumptions!$B$25*Assumptions!$B$24/1000</f>
        <v>2654.6575656840919</v>
      </c>
      <c r="G4669" s="48">
        <f>Profiles!G4661*'2025 Calculations'!$C$17</f>
        <v>604.25600441951269</v>
      </c>
      <c r="H4669" s="48">
        <f>Profiles!H4661*'2025 Calculations'!$C$17</f>
        <v>636.17056089087146</v>
      </c>
      <c r="I4669" s="24">
        <f t="shared" si="795"/>
        <v>3895.0841309944763</v>
      </c>
      <c r="J4669" s="49">
        <f>Profiles!L4661*'2025 Calculations'!$C$8</f>
        <v>271.2658532280002</v>
      </c>
      <c r="K4669" s="49">
        <f>Profiles!M4661*'2025 Calculations'!$C$9</f>
        <v>0</v>
      </c>
      <c r="L4669" s="49">
        <f t="shared" si="796"/>
        <v>3623.8182777664761</v>
      </c>
      <c r="M4669" s="49">
        <f>MIN(M4668-MIN(IF(L4669&gt;0,MIN(L4669,'2025 Calculations'!$C$10)),M4668)+MIN(IF(L4669&lt;0,-L4669),'2025 Calculations'!$C$10),'2025 Calculations'!$C$13)</f>
        <v>0</v>
      </c>
      <c r="N4669" s="49">
        <f t="shared" si="797"/>
        <v>0</v>
      </c>
      <c r="O4669" s="42">
        <f t="shared" si="798"/>
        <v>0</v>
      </c>
      <c r="Q4669" s="49">
        <f t="shared" si="799"/>
        <v>3623.8182777664761</v>
      </c>
      <c r="R4669" s="70">
        <f t="shared" si="800"/>
        <v>2500</v>
      </c>
      <c r="S4669" s="70">
        <f t="shared" si="801"/>
        <v>0</v>
      </c>
      <c r="T4669" s="70">
        <f t="shared" si="802"/>
        <v>1123.8182777664761</v>
      </c>
      <c r="U4669" s="70">
        <f t="shared" si="803"/>
        <v>0</v>
      </c>
      <c r="W4669" s="49">
        <f>MIN(MAX(W4668+MAX(MIN(SUM($R$5:$U$5)-L4669,'2025 Calculations'!$C$10),-'2025 Calculations'!$C$10),0),'2025 Calculations'!$C$13)</f>
        <v>0</v>
      </c>
      <c r="X4669" s="49">
        <f t="shared" si="794"/>
        <v>0</v>
      </c>
      <c r="Y4669" s="49">
        <f t="shared" si="804"/>
        <v>0</v>
      </c>
    </row>
    <row r="4670" spans="2:25">
      <c r="B4670" s="23">
        <v>1</v>
      </c>
      <c r="C4670" s="23">
        <v>7</v>
      </c>
      <c r="D4670" s="23">
        <v>14</v>
      </c>
      <c r="E4670" s="23">
        <v>2</v>
      </c>
      <c r="F4670" s="48">
        <f>Profiles!F4662*'2025 Calculations'!$C$17+Profiles!J4662*Assumptions!$B$25*Assumptions!$B$24/1000</f>
        <v>2323.2049340949588</v>
      </c>
      <c r="G4670" s="48">
        <f>Profiles!G4662*'2025 Calculations'!$C$17</f>
        <v>475.53749426592645</v>
      </c>
      <c r="H4670" s="48">
        <f>Profiles!H4662*'2025 Calculations'!$C$17</f>
        <v>636.17056089087146</v>
      </c>
      <c r="I4670" s="24">
        <f t="shared" si="795"/>
        <v>3434.9129892517567</v>
      </c>
      <c r="J4670" s="49">
        <f>Profiles!L4662*'2025 Calculations'!$C$8</f>
        <v>12.917421582285723</v>
      </c>
      <c r="K4670" s="49">
        <f>Profiles!M4662*'2025 Calculations'!$C$9</f>
        <v>0</v>
      </c>
      <c r="L4670" s="49">
        <f t="shared" si="796"/>
        <v>3421.9955676694708</v>
      </c>
      <c r="M4670" s="49">
        <f>MIN(M4669-MIN(IF(L4670&gt;0,MIN(L4670,'2025 Calculations'!$C$10)),M4669)+MIN(IF(L4670&lt;0,-L4670),'2025 Calculations'!$C$10),'2025 Calculations'!$C$13)</f>
        <v>0</v>
      </c>
      <c r="N4670" s="49">
        <f t="shared" si="797"/>
        <v>0</v>
      </c>
      <c r="O4670" s="42">
        <f t="shared" si="798"/>
        <v>0</v>
      </c>
      <c r="Q4670" s="49">
        <f t="shared" si="799"/>
        <v>3421.9955676694708</v>
      </c>
      <c r="R4670" s="70">
        <f t="shared" si="800"/>
        <v>2500</v>
      </c>
      <c r="S4670" s="70">
        <f t="shared" si="801"/>
        <v>0</v>
      </c>
      <c r="T4670" s="70">
        <f t="shared" si="802"/>
        <v>921.9955676694708</v>
      </c>
      <c r="U4670" s="70">
        <f t="shared" si="803"/>
        <v>0</v>
      </c>
      <c r="W4670" s="49">
        <f>MIN(MAX(W4669+MAX(MIN(SUM($R$5:$U$5)-L4670,'2025 Calculations'!$C$10),-'2025 Calculations'!$C$10),0),'2025 Calculations'!$C$13)</f>
        <v>0</v>
      </c>
      <c r="X4670" s="49">
        <f t="shared" si="794"/>
        <v>0</v>
      </c>
      <c r="Y4670" s="49">
        <f t="shared" si="804"/>
        <v>0</v>
      </c>
    </row>
    <row r="4671" spans="2:25">
      <c r="B4671" s="23">
        <v>1</v>
      </c>
      <c r="C4671" s="23">
        <v>7</v>
      </c>
      <c r="D4671" s="23">
        <v>14</v>
      </c>
      <c r="E4671" s="23">
        <v>3</v>
      </c>
      <c r="F4671" s="48">
        <f>Profiles!F4663*'2025 Calculations'!$C$17+Profiles!J4663*Assumptions!$B$25*Assumptions!$B$24/1000</f>
        <v>1915.0930419871668</v>
      </c>
      <c r="G4671" s="48">
        <f>Profiles!G4663*'2025 Calculations'!$C$17</f>
        <v>475.53749426592645</v>
      </c>
      <c r="H4671" s="48">
        <f>Profiles!H4663*'2025 Calculations'!$C$17</f>
        <v>636.17056089087146</v>
      </c>
      <c r="I4671" s="24">
        <f t="shared" si="795"/>
        <v>3026.8010971439649</v>
      </c>
      <c r="J4671" s="49">
        <f>Profiles!L4663*'2025 Calculations'!$C$8</f>
        <v>0</v>
      </c>
      <c r="K4671" s="49">
        <f>Profiles!M4663*'2025 Calculations'!$C$9</f>
        <v>0</v>
      </c>
      <c r="L4671" s="49">
        <f t="shared" si="796"/>
        <v>3026.8010971439649</v>
      </c>
      <c r="M4671" s="49">
        <f>MIN(M4670-MIN(IF(L4671&gt;0,MIN(L4671,'2025 Calculations'!$C$10)),M4670)+MIN(IF(L4671&lt;0,-L4671),'2025 Calculations'!$C$10),'2025 Calculations'!$C$13)</f>
        <v>0</v>
      </c>
      <c r="N4671" s="49">
        <f t="shared" si="797"/>
        <v>0</v>
      </c>
      <c r="O4671" s="42">
        <f t="shared" si="798"/>
        <v>0</v>
      </c>
      <c r="Q4671" s="49">
        <f t="shared" si="799"/>
        <v>3026.8010971439649</v>
      </c>
      <c r="R4671" s="70">
        <f t="shared" si="800"/>
        <v>2500</v>
      </c>
      <c r="S4671" s="70">
        <f t="shared" si="801"/>
        <v>0</v>
      </c>
      <c r="T4671" s="70">
        <f t="shared" si="802"/>
        <v>526.80109714396485</v>
      </c>
      <c r="U4671" s="70">
        <f t="shared" si="803"/>
        <v>0</v>
      </c>
      <c r="W4671" s="49">
        <f>MIN(MAX(W4670+MAX(MIN(SUM($R$5:$U$5)-L4671,'2025 Calculations'!$C$10),-'2025 Calculations'!$C$10),0),'2025 Calculations'!$C$13)</f>
        <v>0</v>
      </c>
      <c r="X4671" s="49">
        <f t="shared" si="794"/>
        <v>0</v>
      </c>
      <c r="Y4671" s="49">
        <f t="shared" si="804"/>
        <v>0</v>
      </c>
    </row>
    <row r="4672" spans="2:25">
      <c r="B4672" s="23">
        <v>1</v>
      </c>
      <c r="C4672" s="23">
        <v>7</v>
      </c>
      <c r="D4672" s="23">
        <v>14</v>
      </c>
      <c r="E4672" s="23">
        <v>4</v>
      </c>
      <c r="F4672" s="48">
        <f>Profiles!F4664*'2025 Calculations'!$C$17+Profiles!J4664*Assumptions!$B$25*Assumptions!$B$24/1000</f>
        <v>1635.5534549049726</v>
      </c>
      <c r="G4672" s="48">
        <f>Profiles!G4664*'2025 Calculations'!$C$17</f>
        <v>475.53749426592645</v>
      </c>
      <c r="H4672" s="48">
        <f>Profiles!H4664*'2025 Calculations'!$C$17</f>
        <v>636.17056089087146</v>
      </c>
      <c r="I4672" s="24">
        <f t="shared" si="795"/>
        <v>2747.2615100617704</v>
      </c>
      <c r="J4672" s="49">
        <f>Profiles!L4664*'2025 Calculations'!$C$8</f>
        <v>0</v>
      </c>
      <c r="K4672" s="49">
        <f>Profiles!M4664*'2025 Calculations'!$C$9</f>
        <v>0</v>
      </c>
      <c r="L4672" s="49">
        <f t="shared" si="796"/>
        <v>2747.2615100617704</v>
      </c>
      <c r="M4672" s="49">
        <f>MIN(M4671-MIN(IF(L4672&gt;0,MIN(L4672,'2025 Calculations'!$C$10)),M4671)+MIN(IF(L4672&lt;0,-L4672),'2025 Calculations'!$C$10),'2025 Calculations'!$C$13)</f>
        <v>0</v>
      </c>
      <c r="N4672" s="49">
        <f t="shared" si="797"/>
        <v>0</v>
      </c>
      <c r="O4672" s="42">
        <f t="shared" si="798"/>
        <v>0</v>
      </c>
      <c r="Q4672" s="49">
        <f t="shared" si="799"/>
        <v>2747.2615100617704</v>
      </c>
      <c r="R4672" s="70">
        <f t="shared" si="800"/>
        <v>2500</v>
      </c>
      <c r="S4672" s="70">
        <f t="shared" si="801"/>
        <v>0</v>
      </c>
      <c r="T4672" s="70">
        <f t="shared" si="802"/>
        <v>247.26151006177042</v>
      </c>
      <c r="U4672" s="70">
        <f t="shared" si="803"/>
        <v>0</v>
      </c>
      <c r="W4672" s="49">
        <f>MIN(MAX(W4671+MAX(MIN(SUM($R$5:$U$5)-L4672,'2025 Calculations'!$C$10),-'2025 Calculations'!$C$10),0),'2025 Calculations'!$C$13)</f>
        <v>0</v>
      </c>
      <c r="X4672" s="49">
        <f t="shared" si="794"/>
        <v>0</v>
      </c>
      <c r="Y4672" s="49">
        <f t="shared" si="804"/>
        <v>0</v>
      </c>
    </row>
    <row r="4673" spans="2:25">
      <c r="B4673" s="23">
        <v>1</v>
      </c>
      <c r="C4673" s="23">
        <v>7</v>
      </c>
      <c r="D4673" s="23">
        <v>14</v>
      </c>
      <c r="E4673" s="23">
        <v>5</v>
      </c>
      <c r="F4673" s="48">
        <f>Profiles!F4665*'2025 Calculations'!$C$17+Profiles!J4665*Assumptions!$B$25*Assumptions!$B$24/1000</f>
        <v>1595.6242664766135</v>
      </c>
      <c r="G4673" s="48">
        <f>Profiles!G4665*'2025 Calculations'!$C$17</f>
        <v>727.46103637871147</v>
      </c>
      <c r="H4673" s="48">
        <f>Profiles!H4665*'2025 Calculations'!$C$17</f>
        <v>636.17056089087146</v>
      </c>
      <c r="I4673" s="24">
        <f t="shared" si="795"/>
        <v>2959.2558637461962</v>
      </c>
      <c r="J4673" s="49">
        <f>Profiles!L4665*'2025 Calculations'!$C$8</f>
        <v>0</v>
      </c>
      <c r="K4673" s="49">
        <f>Profiles!M4665*'2025 Calculations'!$C$9</f>
        <v>0</v>
      </c>
      <c r="L4673" s="49">
        <f t="shared" si="796"/>
        <v>2959.2558637461962</v>
      </c>
      <c r="M4673" s="49">
        <f>MIN(M4672-MIN(IF(L4673&gt;0,MIN(L4673,'2025 Calculations'!$C$10)),M4672)+MIN(IF(L4673&lt;0,-L4673),'2025 Calculations'!$C$10),'2025 Calculations'!$C$13)</f>
        <v>0</v>
      </c>
      <c r="N4673" s="49">
        <f t="shared" si="797"/>
        <v>0</v>
      </c>
      <c r="O4673" s="42">
        <f t="shared" si="798"/>
        <v>0</v>
      </c>
      <c r="Q4673" s="49">
        <f t="shared" si="799"/>
        <v>2959.2558637461962</v>
      </c>
      <c r="R4673" s="70">
        <f t="shared" si="800"/>
        <v>2500</v>
      </c>
      <c r="S4673" s="70">
        <f t="shared" si="801"/>
        <v>0</v>
      </c>
      <c r="T4673" s="70">
        <f t="shared" si="802"/>
        <v>459.25586374619616</v>
      </c>
      <c r="U4673" s="70">
        <f t="shared" si="803"/>
        <v>0</v>
      </c>
      <c r="W4673" s="49">
        <f>MIN(MAX(W4672+MAX(MIN(SUM($R$5:$U$5)-L4673,'2025 Calculations'!$C$10),-'2025 Calculations'!$C$10),0),'2025 Calculations'!$C$13)</f>
        <v>0</v>
      </c>
      <c r="X4673" s="49">
        <f t="shared" si="794"/>
        <v>0</v>
      </c>
      <c r="Y4673" s="49">
        <f t="shared" si="804"/>
        <v>0</v>
      </c>
    </row>
    <row r="4674" spans="2:25">
      <c r="B4674" s="23">
        <v>1</v>
      </c>
      <c r="C4674" s="23">
        <v>7</v>
      </c>
      <c r="D4674" s="23">
        <v>14</v>
      </c>
      <c r="E4674" s="23">
        <v>6</v>
      </c>
      <c r="F4674" s="48">
        <f>Profiles!F4666*'2025 Calculations'!$C$17+Profiles!J4666*Assumptions!$B$25*Assumptions!$B$24/1000</f>
        <v>1995.8956064977151</v>
      </c>
      <c r="G4674" s="48">
        <f>Profiles!G4666*'2025 Calculations'!$C$17</f>
        <v>1550.8777990251294</v>
      </c>
      <c r="H4674" s="48">
        <f>Profiles!H4666*'2025 Calculations'!$C$17</f>
        <v>864.03413239076394</v>
      </c>
      <c r="I4674" s="24">
        <f t="shared" si="795"/>
        <v>4410.8075379136089</v>
      </c>
      <c r="J4674" s="49">
        <f>Profiles!L4666*'2025 Calculations'!$C$8</f>
        <v>0</v>
      </c>
      <c r="K4674" s="49">
        <f>Profiles!M4666*'2025 Calculations'!$C$9</f>
        <v>10.803068642455633</v>
      </c>
      <c r="L4674" s="49">
        <f t="shared" si="796"/>
        <v>4400.0044692711535</v>
      </c>
      <c r="M4674" s="49">
        <f>MIN(M4673-MIN(IF(L4674&gt;0,MIN(L4674,'2025 Calculations'!$C$10)),M4673)+MIN(IF(L4674&lt;0,-L4674),'2025 Calculations'!$C$10),'2025 Calculations'!$C$13)</f>
        <v>0</v>
      </c>
      <c r="N4674" s="49">
        <f t="shared" si="797"/>
        <v>0</v>
      </c>
      <c r="O4674" s="42">
        <f t="shared" si="798"/>
        <v>0</v>
      </c>
      <c r="Q4674" s="49">
        <f t="shared" si="799"/>
        <v>4400.0044692711535</v>
      </c>
      <c r="R4674" s="70">
        <f t="shared" si="800"/>
        <v>2500</v>
      </c>
      <c r="S4674" s="70">
        <f t="shared" si="801"/>
        <v>0</v>
      </c>
      <c r="T4674" s="70">
        <f t="shared" si="802"/>
        <v>1900.0044692711535</v>
      </c>
      <c r="U4674" s="70">
        <f t="shared" si="803"/>
        <v>0</v>
      </c>
      <c r="W4674" s="49">
        <f>MIN(MAX(W4673+MAX(MIN(SUM($R$5:$U$5)-L4674,'2025 Calculations'!$C$10),-'2025 Calculations'!$C$10),0),'2025 Calculations'!$C$13)</f>
        <v>0</v>
      </c>
      <c r="X4674" s="49">
        <f t="shared" si="794"/>
        <v>0</v>
      </c>
      <c r="Y4674" s="49">
        <f t="shared" si="804"/>
        <v>0</v>
      </c>
    </row>
    <row r="4675" spans="2:25">
      <c r="B4675" s="23">
        <v>1</v>
      </c>
      <c r="C4675" s="23">
        <v>7</v>
      </c>
      <c r="D4675" s="23">
        <v>14</v>
      </c>
      <c r="E4675" s="23">
        <v>7</v>
      </c>
      <c r="F4675" s="48">
        <f>Profiles!F4667*'2025 Calculations'!$C$17+Profiles!J4667*Assumptions!$B$25*Assumptions!$B$24/1000</f>
        <v>2530.7305682414435</v>
      </c>
      <c r="G4675" s="48">
        <f>Profiles!G4667*'2025 Calculations'!$C$17</f>
        <v>1738.8661997683816</v>
      </c>
      <c r="H4675" s="48">
        <f>Profiles!H4667*'2025 Calculations'!$C$17</f>
        <v>1021.0855587578932</v>
      </c>
      <c r="I4675" s="24">
        <f t="shared" si="795"/>
        <v>5290.6823267677191</v>
      </c>
      <c r="J4675" s="49">
        <f>Profiles!L4667*'2025 Calculations'!$C$8</f>
        <v>0</v>
      </c>
      <c r="K4675" s="49">
        <f>Profiles!M4667*'2025 Calculations'!$C$9</f>
        <v>72.223976528825744</v>
      </c>
      <c r="L4675" s="49">
        <f t="shared" si="796"/>
        <v>5218.4583502388932</v>
      </c>
      <c r="M4675" s="49">
        <f>MIN(M4674-MIN(IF(L4675&gt;0,MIN(L4675,'2025 Calculations'!$C$10)),M4674)+MIN(IF(L4675&lt;0,-L4675),'2025 Calculations'!$C$10),'2025 Calculations'!$C$13)</f>
        <v>0</v>
      </c>
      <c r="N4675" s="49">
        <f t="shared" si="797"/>
        <v>0</v>
      </c>
      <c r="O4675" s="42">
        <f t="shared" si="798"/>
        <v>0</v>
      </c>
      <c r="Q4675" s="49">
        <f t="shared" si="799"/>
        <v>5218.4583502388932</v>
      </c>
      <c r="R4675" s="70">
        <f t="shared" si="800"/>
        <v>2500</v>
      </c>
      <c r="S4675" s="70">
        <f t="shared" si="801"/>
        <v>0</v>
      </c>
      <c r="T4675" s="70">
        <f t="shared" si="802"/>
        <v>2718.4583502388932</v>
      </c>
      <c r="U4675" s="70">
        <f t="shared" si="803"/>
        <v>0</v>
      </c>
      <c r="W4675" s="49">
        <f>MIN(MAX(W4674+MAX(MIN(SUM($R$5:$U$5)-L4675,'2025 Calculations'!$C$10),-'2025 Calculations'!$C$10),0),'2025 Calculations'!$C$13)</f>
        <v>0</v>
      </c>
      <c r="X4675" s="49">
        <f t="shared" si="794"/>
        <v>0</v>
      </c>
      <c r="Y4675" s="49">
        <f t="shared" si="804"/>
        <v>0</v>
      </c>
    </row>
    <row r="4676" spans="2:25">
      <c r="B4676" s="23">
        <v>1</v>
      </c>
      <c r="C4676" s="23">
        <v>7</v>
      </c>
      <c r="D4676" s="23">
        <v>14</v>
      </c>
      <c r="E4676" s="23">
        <v>8</v>
      </c>
      <c r="F4676" s="48">
        <f>Profiles!F4668*'2025 Calculations'!$C$17+Profiles!J4668*Assumptions!$B$25*Assumptions!$B$24/1000</f>
        <v>2716.0139509288383</v>
      </c>
      <c r="G4676" s="48">
        <f>Profiles!G4668*'2025 Calculations'!$C$17</f>
        <v>2830.7469391107479</v>
      </c>
      <c r="H4676" s="48">
        <f>Profiles!H4668*'2025 Calculations'!$C$17</f>
        <v>1290.6076991534562</v>
      </c>
      <c r="I4676" s="24">
        <f t="shared" si="795"/>
        <v>6837.3685891930427</v>
      </c>
      <c r="J4676" s="49">
        <f>Profiles!L4668*'2025 Calculations'!$C$8</f>
        <v>0</v>
      </c>
      <c r="K4676" s="49">
        <f>Profiles!M4668*'2025 Calculations'!$C$9</f>
        <v>202.66438936300233</v>
      </c>
      <c r="L4676" s="49">
        <f t="shared" si="796"/>
        <v>6634.7041998300401</v>
      </c>
      <c r="M4676" s="49">
        <f>MIN(M4675-MIN(IF(L4676&gt;0,MIN(L4676,'2025 Calculations'!$C$10)),M4675)+MIN(IF(L4676&lt;0,-L4676),'2025 Calculations'!$C$10),'2025 Calculations'!$C$13)</f>
        <v>0</v>
      </c>
      <c r="N4676" s="49">
        <f t="shared" si="797"/>
        <v>0</v>
      </c>
      <c r="O4676" s="42">
        <f t="shared" si="798"/>
        <v>0</v>
      </c>
      <c r="Q4676" s="49">
        <f t="shared" si="799"/>
        <v>6634.7041998300401</v>
      </c>
      <c r="R4676" s="70">
        <f t="shared" si="800"/>
        <v>2500</v>
      </c>
      <c r="S4676" s="70">
        <f t="shared" si="801"/>
        <v>0</v>
      </c>
      <c r="T4676" s="70">
        <f t="shared" si="802"/>
        <v>4000</v>
      </c>
      <c r="U4676" s="70">
        <f t="shared" si="803"/>
        <v>134.70419983004012</v>
      </c>
      <c r="W4676" s="49">
        <f>MIN(MAX(W4675+MAX(MIN(SUM($R$5:$U$5)-L4676,'2025 Calculations'!$C$10),-'2025 Calculations'!$C$10),0),'2025 Calculations'!$C$13)</f>
        <v>0</v>
      </c>
      <c r="X4676" s="49">
        <f t="shared" si="794"/>
        <v>0</v>
      </c>
      <c r="Y4676" s="49">
        <f t="shared" si="804"/>
        <v>0</v>
      </c>
    </row>
    <row r="4677" spans="2:25">
      <c r="B4677" s="23">
        <v>1</v>
      </c>
      <c r="C4677" s="23">
        <v>7</v>
      </c>
      <c r="D4677" s="23">
        <v>14</v>
      </c>
      <c r="E4677" s="23">
        <v>9</v>
      </c>
      <c r="F4677" s="48">
        <f>Profiles!F4669*'2025 Calculations'!$C$17+Profiles!J4669*Assumptions!$B$25*Assumptions!$B$24/1000</f>
        <v>2954.1937782930186</v>
      </c>
      <c r="G4677" s="48">
        <f>Profiles!G4669*'2025 Calculations'!$C$17</f>
        <v>2816.2210446370727</v>
      </c>
      <c r="H4677" s="48">
        <f>Profiles!H4669*'2025 Calculations'!$C$17</f>
        <v>1317.4222882950064</v>
      </c>
      <c r="I4677" s="24">
        <f t="shared" si="795"/>
        <v>7087.8371112250979</v>
      </c>
      <c r="J4677" s="49">
        <f>Profiles!L4669*'2025 Calculations'!$C$8</f>
        <v>38.752264746857172</v>
      </c>
      <c r="K4677" s="49">
        <f>Profiles!M4669*'2025 Calculations'!$C$9</f>
        <v>335.8603935552299</v>
      </c>
      <c r="L4677" s="49">
        <f t="shared" si="796"/>
        <v>6713.2244529230111</v>
      </c>
      <c r="M4677" s="49">
        <f>MIN(M4676-MIN(IF(L4677&gt;0,MIN(L4677,'2025 Calculations'!$C$10)),M4676)+MIN(IF(L4677&lt;0,-L4677),'2025 Calculations'!$C$10),'2025 Calculations'!$C$13)</f>
        <v>0</v>
      </c>
      <c r="N4677" s="49">
        <f t="shared" si="797"/>
        <v>0</v>
      </c>
      <c r="O4677" s="42">
        <f t="shared" si="798"/>
        <v>0</v>
      </c>
      <c r="Q4677" s="49">
        <f t="shared" si="799"/>
        <v>6713.2244529230111</v>
      </c>
      <c r="R4677" s="70">
        <f t="shared" si="800"/>
        <v>2500</v>
      </c>
      <c r="S4677" s="70">
        <f t="shared" si="801"/>
        <v>0</v>
      </c>
      <c r="T4677" s="70">
        <f t="shared" si="802"/>
        <v>4000</v>
      </c>
      <c r="U4677" s="70">
        <f t="shared" si="803"/>
        <v>213.22445292301109</v>
      </c>
      <c r="W4677" s="49">
        <f>MIN(MAX(W4676+MAX(MIN(SUM($R$5:$U$5)-L4677,'2025 Calculations'!$C$10),-'2025 Calculations'!$C$10),0),'2025 Calculations'!$C$13)</f>
        <v>0</v>
      </c>
      <c r="X4677" s="49">
        <f t="shared" si="794"/>
        <v>0</v>
      </c>
      <c r="Y4677" s="49">
        <f t="shared" si="804"/>
        <v>0</v>
      </c>
    </row>
    <row r="4678" spans="2:25">
      <c r="B4678" s="23">
        <v>1</v>
      </c>
      <c r="C4678" s="23">
        <v>7</v>
      </c>
      <c r="D4678" s="23">
        <v>14</v>
      </c>
      <c r="E4678" s="23">
        <v>10</v>
      </c>
      <c r="F4678" s="48">
        <f>Profiles!F4670*'2025 Calculations'!$C$17+Profiles!J4670*Assumptions!$B$25*Assumptions!$B$24/1000</f>
        <v>3727.8507570408979</v>
      </c>
      <c r="G4678" s="48">
        <f>Profiles!G4670*'2025 Calculations'!$C$17</f>
        <v>2816.4331014907025</v>
      </c>
      <c r="H4678" s="48">
        <f>Profiles!H4670*'2025 Calculations'!$C$17</f>
        <v>1317.4222882950064</v>
      </c>
      <c r="I4678" s="24">
        <f t="shared" si="795"/>
        <v>7861.7061468266065</v>
      </c>
      <c r="J4678" s="49">
        <f>Profiles!L4670*'2025 Calculations'!$C$8</f>
        <v>387.52264746857173</v>
      </c>
      <c r="K4678" s="49">
        <f>Profiles!M4670*'2025 Calculations'!$C$9</f>
        <v>470.96042228904889</v>
      </c>
      <c r="L4678" s="49">
        <f t="shared" si="796"/>
        <v>7003.2230770689857</v>
      </c>
      <c r="M4678" s="49">
        <f>MIN(M4677-MIN(IF(L4678&gt;0,MIN(L4678,'2025 Calculations'!$C$10)),M4677)+MIN(IF(L4678&lt;0,-L4678),'2025 Calculations'!$C$10),'2025 Calculations'!$C$13)</f>
        <v>0</v>
      </c>
      <c r="N4678" s="49">
        <f t="shared" si="797"/>
        <v>0</v>
      </c>
      <c r="O4678" s="42">
        <f t="shared" si="798"/>
        <v>0</v>
      </c>
      <c r="Q4678" s="49">
        <f t="shared" si="799"/>
        <v>7003.2230770689857</v>
      </c>
      <c r="R4678" s="70">
        <f t="shared" si="800"/>
        <v>2500</v>
      </c>
      <c r="S4678" s="70">
        <f t="shared" si="801"/>
        <v>0</v>
      </c>
      <c r="T4678" s="70">
        <f t="shared" si="802"/>
        <v>4000</v>
      </c>
      <c r="U4678" s="70">
        <f t="shared" si="803"/>
        <v>503.22307706898573</v>
      </c>
      <c r="W4678" s="49">
        <f>MIN(MAX(W4677+MAX(MIN(SUM($R$5:$U$5)-L4678,'2025 Calculations'!$C$10),-'2025 Calculations'!$C$10),0),'2025 Calculations'!$C$13)</f>
        <v>0</v>
      </c>
      <c r="X4678" s="49">
        <f t="shared" si="794"/>
        <v>0</v>
      </c>
      <c r="Y4678" s="49">
        <f t="shared" si="804"/>
        <v>0</v>
      </c>
    </row>
    <row r="4679" spans="2:25">
      <c r="B4679" s="23">
        <v>1</v>
      </c>
      <c r="C4679" s="23">
        <v>7</v>
      </c>
      <c r="D4679" s="23">
        <v>14</v>
      </c>
      <c r="E4679" s="23">
        <v>11</v>
      </c>
      <c r="F4679" s="48">
        <f>Profiles!F4671*'2025 Calculations'!$C$17+Profiles!J4671*Assumptions!$B$25*Assumptions!$B$24/1000</f>
        <v>3724.5185395384419</v>
      </c>
      <c r="G4679" s="48">
        <f>Profiles!G4671*'2025 Calculations'!$C$17</f>
        <v>2825.0214040627297</v>
      </c>
      <c r="H4679" s="48">
        <f>Profiles!H4671*'2025 Calculations'!$C$17</f>
        <v>1317.4222882950064</v>
      </c>
      <c r="I4679" s="24">
        <f t="shared" si="795"/>
        <v>7866.9622318961783</v>
      </c>
      <c r="J4679" s="49">
        <f>Profiles!L4671*'2025 Calculations'!$C$8</f>
        <v>116.25679424057151</v>
      </c>
      <c r="K4679" s="49">
        <f>Profiles!M4671*'2025 Calculations'!$C$9</f>
        <v>577.29788625790343</v>
      </c>
      <c r="L4679" s="49">
        <f t="shared" si="796"/>
        <v>7173.4075513977041</v>
      </c>
      <c r="M4679" s="49">
        <f>MIN(M4678-MIN(IF(L4679&gt;0,MIN(L4679,'2025 Calculations'!$C$10)),M4678)+MIN(IF(L4679&lt;0,-L4679),'2025 Calculations'!$C$10),'2025 Calculations'!$C$13)</f>
        <v>0</v>
      </c>
      <c r="N4679" s="49">
        <f t="shared" si="797"/>
        <v>0</v>
      </c>
      <c r="O4679" s="42">
        <f t="shared" si="798"/>
        <v>0</v>
      </c>
      <c r="Q4679" s="49">
        <f t="shared" si="799"/>
        <v>7173.4075513977041</v>
      </c>
      <c r="R4679" s="70">
        <f t="shared" si="800"/>
        <v>2500</v>
      </c>
      <c r="S4679" s="70">
        <f t="shared" si="801"/>
        <v>0</v>
      </c>
      <c r="T4679" s="70">
        <f t="shared" si="802"/>
        <v>4000</v>
      </c>
      <c r="U4679" s="70">
        <f t="shared" si="803"/>
        <v>673.40755139770408</v>
      </c>
      <c r="W4679" s="49">
        <f>MIN(MAX(W4678+MAX(MIN(SUM($R$5:$U$5)-L4679,'2025 Calculations'!$C$10),-'2025 Calculations'!$C$10),0),'2025 Calculations'!$C$13)</f>
        <v>0</v>
      </c>
      <c r="X4679" s="49">
        <f t="shared" si="794"/>
        <v>0</v>
      </c>
      <c r="Y4679" s="49">
        <f t="shared" si="804"/>
        <v>0</v>
      </c>
    </row>
    <row r="4680" spans="2:25">
      <c r="B4680" s="23">
        <v>1</v>
      </c>
      <c r="C4680" s="23">
        <v>7</v>
      </c>
      <c r="D4680" s="23">
        <v>14</v>
      </c>
      <c r="E4680" s="23">
        <v>12</v>
      </c>
      <c r="F4680" s="48">
        <f>Profiles!F4672*'2025 Calculations'!$C$17+Profiles!J4672*Assumptions!$B$25*Assumptions!$B$24/1000</f>
        <v>3850.0865429653886</v>
      </c>
      <c r="G4680" s="48">
        <f>Profiles!G4672*'2025 Calculations'!$C$17</f>
        <v>2731.7163884654019</v>
      </c>
      <c r="H4680" s="48">
        <f>Profiles!H4672*'2025 Calculations'!$C$17</f>
        <v>1290.6076991534562</v>
      </c>
      <c r="I4680" s="24">
        <f t="shared" si="795"/>
        <v>7872.410630584247</v>
      </c>
      <c r="J4680" s="49">
        <f>Profiles!L4672*'2025 Calculations'!$C$8</f>
        <v>12.917421582285723</v>
      </c>
      <c r="K4680" s="49">
        <f>Profiles!M4672*'2025 Calculations'!$C$9</f>
        <v>572.28650179649856</v>
      </c>
      <c r="L4680" s="49">
        <f t="shared" si="796"/>
        <v>7287.2067072054624</v>
      </c>
      <c r="M4680" s="49">
        <f>MIN(M4679-MIN(IF(L4680&gt;0,MIN(L4680,'2025 Calculations'!$C$10)),M4679)+MIN(IF(L4680&lt;0,-L4680),'2025 Calculations'!$C$10),'2025 Calculations'!$C$13)</f>
        <v>0</v>
      </c>
      <c r="N4680" s="49">
        <f t="shared" si="797"/>
        <v>0</v>
      </c>
      <c r="O4680" s="42">
        <f t="shared" si="798"/>
        <v>0</v>
      </c>
      <c r="Q4680" s="49">
        <f t="shared" si="799"/>
        <v>7287.2067072054624</v>
      </c>
      <c r="R4680" s="70">
        <f t="shared" si="800"/>
        <v>2500</v>
      </c>
      <c r="S4680" s="70">
        <f t="shared" si="801"/>
        <v>0</v>
      </c>
      <c r="T4680" s="70">
        <f t="shared" si="802"/>
        <v>4000</v>
      </c>
      <c r="U4680" s="70">
        <f t="shared" si="803"/>
        <v>787.20670720546241</v>
      </c>
      <c r="W4680" s="49">
        <f>MIN(MAX(W4679+MAX(MIN(SUM($R$5:$U$5)-L4680,'2025 Calculations'!$C$10),-'2025 Calculations'!$C$10),0),'2025 Calculations'!$C$13)</f>
        <v>0</v>
      </c>
      <c r="X4680" s="49">
        <f t="shared" si="794"/>
        <v>0</v>
      </c>
      <c r="Y4680" s="49">
        <f t="shared" si="804"/>
        <v>0</v>
      </c>
    </row>
    <row r="4681" spans="2:25">
      <c r="B4681" s="23">
        <v>1</v>
      </c>
      <c r="C4681" s="23">
        <v>7</v>
      </c>
      <c r="D4681" s="23">
        <v>14</v>
      </c>
      <c r="E4681" s="23">
        <v>13</v>
      </c>
      <c r="F4681" s="48">
        <f>Profiles!F4673*'2025 Calculations'!$C$17+Profiles!J4673*Assumptions!$B$25*Assumptions!$B$24/1000</f>
        <v>3826.8697502278078</v>
      </c>
      <c r="G4681" s="48">
        <f>Profiles!G4673*'2025 Calculations'!$C$17</f>
        <v>2823.8550913677627</v>
      </c>
      <c r="H4681" s="48">
        <f>Profiles!H4673*'2025 Calculations'!$C$17</f>
        <v>1317.4222882950064</v>
      </c>
      <c r="I4681" s="24">
        <f t="shared" si="795"/>
        <v>7968.1471298905772</v>
      </c>
      <c r="J4681" s="49">
        <f>Profiles!L4673*'2025 Calculations'!$C$8</f>
        <v>0</v>
      </c>
      <c r="K4681" s="49">
        <f>Profiles!M4673*'2025 Calculations'!$C$9</f>
        <v>576.63249087757913</v>
      </c>
      <c r="L4681" s="49">
        <f t="shared" si="796"/>
        <v>7391.5146390129976</v>
      </c>
      <c r="M4681" s="49">
        <f>MIN(M4680-MIN(IF(L4681&gt;0,MIN(L4681,'2025 Calculations'!$C$10)),M4680)+MIN(IF(L4681&lt;0,-L4681),'2025 Calculations'!$C$10),'2025 Calculations'!$C$13)</f>
        <v>0</v>
      </c>
      <c r="N4681" s="49">
        <f t="shared" si="797"/>
        <v>0</v>
      </c>
      <c r="O4681" s="42">
        <f t="shared" si="798"/>
        <v>0</v>
      </c>
      <c r="Q4681" s="49">
        <f t="shared" si="799"/>
        <v>7391.5146390129976</v>
      </c>
      <c r="R4681" s="70">
        <f t="shared" si="800"/>
        <v>2500</v>
      </c>
      <c r="S4681" s="70">
        <f t="shared" si="801"/>
        <v>0</v>
      </c>
      <c r="T4681" s="70">
        <f t="shared" si="802"/>
        <v>4000</v>
      </c>
      <c r="U4681" s="70">
        <f t="shared" si="803"/>
        <v>891.51463901299758</v>
      </c>
      <c r="W4681" s="49">
        <f>MIN(MAX(W4680+MAX(MIN(SUM($R$5:$U$5)-L4681,'2025 Calculations'!$C$10),-'2025 Calculations'!$C$10),0),'2025 Calculations'!$C$13)</f>
        <v>0</v>
      </c>
      <c r="X4681" s="49">
        <f t="shared" si="794"/>
        <v>0</v>
      </c>
      <c r="Y4681" s="49">
        <f t="shared" si="804"/>
        <v>0</v>
      </c>
    </row>
    <row r="4682" spans="2:25">
      <c r="B4682" s="23">
        <v>1</v>
      </c>
      <c r="C4682" s="23">
        <v>7</v>
      </c>
      <c r="D4682" s="23">
        <v>14</v>
      </c>
      <c r="E4682" s="23">
        <v>14</v>
      </c>
      <c r="F4682" s="48">
        <f>Profiles!F4674*'2025 Calculations'!$C$17+Profiles!J4674*Assumptions!$B$25*Assumptions!$B$24/1000</f>
        <v>3720.5108013437821</v>
      </c>
      <c r="G4682" s="48">
        <f>Profiles!G4674*'2025 Calculations'!$C$17</f>
        <v>2830.216796976672</v>
      </c>
      <c r="H4682" s="48">
        <f>Profiles!H4674*'2025 Calculations'!$C$17</f>
        <v>1317.4222882950064</v>
      </c>
      <c r="I4682" s="24">
        <f t="shared" si="795"/>
        <v>7868.1498866154607</v>
      </c>
      <c r="J4682" s="49">
        <f>Profiles!L4674*'2025 Calculations'!$C$8</f>
        <v>19.376132373428586</v>
      </c>
      <c r="K4682" s="49">
        <f>Profiles!M4674*'2025 Calculations'!$C$9</f>
        <v>542.37578532913847</v>
      </c>
      <c r="L4682" s="49">
        <f t="shared" si="796"/>
        <v>7306.3979689128937</v>
      </c>
      <c r="M4682" s="49">
        <f>MIN(M4681-MIN(IF(L4682&gt;0,MIN(L4682,'2025 Calculations'!$C$10)),M4681)+MIN(IF(L4682&lt;0,-L4682),'2025 Calculations'!$C$10),'2025 Calculations'!$C$13)</f>
        <v>0</v>
      </c>
      <c r="N4682" s="49">
        <f t="shared" si="797"/>
        <v>0</v>
      </c>
      <c r="O4682" s="42">
        <f t="shared" si="798"/>
        <v>0</v>
      </c>
      <c r="Q4682" s="49">
        <f t="shared" si="799"/>
        <v>7306.3979689128937</v>
      </c>
      <c r="R4682" s="70">
        <f t="shared" si="800"/>
        <v>2500</v>
      </c>
      <c r="S4682" s="70">
        <f t="shared" si="801"/>
        <v>0</v>
      </c>
      <c r="T4682" s="70">
        <f t="shared" si="802"/>
        <v>4000</v>
      </c>
      <c r="U4682" s="70">
        <f t="shared" si="803"/>
        <v>806.3979689128937</v>
      </c>
      <c r="W4682" s="49">
        <f>MIN(MAX(W4681+MAX(MIN(SUM($R$5:$U$5)-L4682,'2025 Calculations'!$C$10),-'2025 Calculations'!$C$10),0),'2025 Calculations'!$C$13)</f>
        <v>0</v>
      </c>
      <c r="X4682" s="49">
        <f t="shared" si="794"/>
        <v>0</v>
      </c>
      <c r="Y4682" s="49">
        <f t="shared" si="804"/>
        <v>0</v>
      </c>
    </row>
    <row r="4683" spans="2:25">
      <c r="B4683" s="23">
        <v>1</v>
      </c>
      <c r="C4683" s="23">
        <v>7</v>
      </c>
      <c r="D4683" s="23">
        <v>14</v>
      </c>
      <c r="E4683" s="23">
        <v>15</v>
      </c>
      <c r="F4683" s="48">
        <f>Profiles!F4675*'2025 Calculations'!$C$17+Profiles!J4675*Assumptions!$B$25*Assumptions!$B$24/1000</f>
        <v>3669.626298428353</v>
      </c>
      <c r="G4683" s="48">
        <f>Profiles!G4675*'2025 Calculations'!$C$17</f>
        <v>2828.626370574445</v>
      </c>
      <c r="H4683" s="48">
        <f>Profiles!H4675*'2025 Calculations'!$C$17</f>
        <v>1317.4222882950064</v>
      </c>
      <c r="I4683" s="24">
        <f t="shared" si="795"/>
        <v>7815.6749572978042</v>
      </c>
      <c r="J4683" s="49">
        <f>Profiles!L4675*'2025 Calculations'!$C$8</f>
        <v>6.4587107911428614</v>
      </c>
      <c r="K4683" s="49">
        <f>Profiles!M4675*'2025 Calculations'!$C$9</f>
        <v>452.10999438001596</v>
      </c>
      <c r="L4683" s="49">
        <f t="shared" si="796"/>
        <v>7357.1062521266449</v>
      </c>
      <c r="M4683" s="49">
        <f>MIN(M4682-MIN(IF(L4683&gt;0,MIN(L4683,'2025 Calculations'!$C$10)),M4682)+MIN(IF(L4683&lt;0,-L4683),'2025 Calculations'!$C$10),'2025 Calculations'!$C$13)</f>
        <v>0</v>
      </c>
      <c r="N4683" s="49">
        <f t="shared" si="797"/>
        <v>0</v>
      </c>
      <c r="O4683" s="42">
        <f t="shared" si="798"/>
        <v>0</v>
      </c>
      <c r="Q4683" s="49">
        <f t="shared" si="799"/>
        <v>7357.1062521266449</v>
      </c>
      <c r="R4683" s="70">
        <f t="shared" si="800"/>
        <v>2500</v>
      </c>
      <c r="S4683" s="70">
        <f t="shared" si="801"/>
        <v>0</v>
      </c>
      <c r="T4683" s="70">
        <f t="shared" si="802"/>
        <v>4000</v>
      </c>
      <c r="U4683" s="70">
        <f t="shared" si="803"/>
        <v>857.1062521266449</v>
      </c>
      <c r="W4683" s="49">
        <f>MIN(MAX(W4682+MAX(MIN(SUM($R$5:$U$5)-L4683,'2025 Calculations'!$C$10),-'2025 Calculations'!$C$10),0),'2025 Calculations'!$C$13)</f>
        <v>0</v>
      </c>
      <c r="X4683" s="49">
        <f t="shared" si="794"/>
        <v>0</v>
      </c>
      <c r="Y4683" s="49">
        <f t="shared" si="804"/>
        <v>0</v>
      </c>
    </row>
    <row r="4684" spans="2:25">
      <c r="B4684" s="23">
        <v>1</v>
      </c>
      <c r="C4684" s="23">
        <v>7</v>
      </c>
      <c r="D4684" s="23">
        <v>14</v>
      </c>
      <c r="E4684" s="23">
        <v>16</v>
      </c>
      <c r="F4684" s="48">
        <f>Profiles!F4676*'2025 Calculations'!$C$17+Profiles!J4676*Assumptions!$B$25*Assumptions!$B$24/1000</f>
        <v>3734.7018407484234</v>
      </c>
      <c r="G4684" s="48">
        <f>Profiles!G4676*'2025 Calculations'!$C$17</f>
        <v>2830.3228254034871</v>
      </c>
      <c r="H4684" s="48">
        <f>Profiles!H4676*'2025 Calculations'!$C$17</f>
        <v>1317.4222882950064</v>
      </c>
      <c r="I4684" s="24">
        <f t="shared" si="795"/>
        <v>7882.4469544469166</v>
      </c>
      <c r="J4684" s="49">
        <f>Profiles!L4676*'2025 Calculations'!$C$8</f>
        <v>25.834843164571446</v>
      </c>
      <c r="K4684" s="49">
        <f>Profiles!M4676*'2025 Calculations'!$C$9</f>
        <v>286.50951671935161</v>
      </c>
      <c r="L4684" s="49">
        <f t="shared" si="796"/>
        <v>7570.1025945629935</v>
      </c>
      <c r="M4684" s="49">
        <f>MIN(M4683-MIN(IF(L4684&gt;0,MIN(L4684,'2025 Calculations'!$C$10)),M4683)+MIN(IF(L4684&lt;0,-L4684),'2025 Calculations'!$C$10),'2025 Calculations'!$C$13)</f>
        <v>0</v>
      </c>
      <c r="N4684" s="49">
        <f t="shared" si="797"/>
        <v>0</v>
      </c>
      <c r="O4684" s="42">
        <f t="shared" si="798"/>
        <v>0</v>
      </c>
      <c r="Q4684" s="49">
        <f t="shared" si="799"/>
        <v>7570.1025945629935</v>
      </c>
      <c r="R4684" s="70">
        <f t="shared" si="800"/>
        <v>2500</v>
      </c>
      <c r="S4684" s="70">
        <f t="shared" si="801"/>
        <v>0</v>
      </c>
      <c r="T4684" s="70">
        <f t="shared" si="802"/>
        <v>4000</v>
      </c>
      <c r="U4684" s="70">
        <f t="shared" si="803"/>
        <v>1070.1025945629935</v>
      </c>
      <c r="W4684" s="49">
        <f>MIN(MAX(W4683+MAX(MIN(SUM($R$5:$U$5)-L4684,'2025 Calculations'!$C$10),-'2025 Calculations'!$C$10),0),'2025 Calculations'!$C$13)</f>
        <v>0</v>
      </c>
      <c r="X4684" s="49">
        <f t="shared" si="794"/>
        <v>0</v>
      </c>
      <c r="Y4684" s="49">
        <f t="shared" si="804"/>
        <v>0</v>
      </c>
    </row>
    <row r="4685" spans="2:25">
      <c r="B4685" s="23">
        <v>1</v>
      </c>
      <c r="C4685" s="23">
        <v>7</v>
      </c>
      <c r="D4685" s="23">
        <v>14</v>
      </c>
      <c r="E4685" s="23">
        <v>17</v>
      </c>
      <c r="F4685" s="48">
        <f>Profiles!F4677*'2025 Calculations'!$C$17+Profiles!J4677*Assumptions!$B$25*Assumptions!$B$24/1000</f>
        <v>3857.5718347930538</v>
      </c>
      <c r="G4685" s="48">
        <f>Profiles!G4677*'2025 Calculations'!$C$17</f>
        <v>2531.4286902115928</v>
      </c>
      <c r="H4685" s="48">
        <f>Profiles!H4677*'2025 Calculations'!$C$17</f>
        <v>647.93123399320734</v>
      </c>
      <c r="I4685" s="24">
        <f t="shared" si="795"/>
        <v>7036.9317589978546</v>
      </c>
      <c r="J4685" s="49">
        <f>Profiles!L4677*'2025 Calculations'!$C$8</f>
        <v>329.39425034828594</v>
      </c>
      <c r="K4685" s="49">
        <f>Profiles!M4677*'2025 Calculations'!$C$9</f>
        <v>200.21957159000169</v>
      </c>
      <c r="L4685" s="49">
        <f t="shared" si="796"/>
        <v>6507.3179370595672</v>
      </c>
      <c r="M4685" s="49">
        <f>MIN(M4684-MIN(IF(L4685&gt;0,MIN(L4685,'2025 Calculations'!$C$10)),M4684)+MIN(IF(L4685&lt;0,-L4685),'2025 Calculations'!$C$10),'2025 Calculations'!$C$13)</f>
        <v>0</v>
      </c>
      <c r="N4685" s="49">
        <f t="shared" si="797"/>
        <v>0</v>
      </c>
      <c r="O4685" s="42">
        <f t="shared" si="798"/>
        <v>0</v>
      </c>
      <c r="Q4685" s="49">
        <f t="shared" si="799"/>
        <v>6507.3179370595672</v>
      </c>
      <c r="R4685" s="70">
        <f t="shared" si="800"/>
        <v>2500</v>
      </c>
      <c r="S4685" s="70">
        <f t="shared" si="801"/>
        <v>0</v>
      </c>
      <c r="T4685" s="70">
        <f t="shared" si="802"/>
        <v>4000</v>
      </c>
      <c r="U4685" s="70">
        <f t="shared" si="803"/>
        <v>7.3179370595671571</v>
      </c>
      <c r="W4685" s="49">
        <f>MIN(MAX(W4684+MAX(MIN(SUM($R$5:$U$5)-L4685,'2025 Calculations'!$C$10),-'2025 Calculations'!$C$10),0),'2025 Calculations'!$C$13)</f>
        <v>0</v>
      </c>
      <c r="X4685" s="49">
        <f t="shared" ref="X4685:X4748" si="805">IF(W4684-W4685&gt;0,W4684-W4685,0)</f>
        <v>0</v>
      </c>
      <c r="Y4685" s="49">
        <f t="shared" si="804"/>
        <v>0</v>
      </c>
    </row>
    <row r="4686" spans="2:25">
      <c r="B4686" s="23">
        <v>1</v>
      </c>
      <c r="C4686" s="23">
        <v>7</v>
      </c>
      <c r="D4686" s="23">
        <v>14</v>
      </c>
      <c r="E4686" s="23">
        <v>18</v>
      </c>
      <c r="F4686" s="48">
        <f>Profiles!F4678*'2025 Calculations'!$C$17+Profiles!J4678*Assumptions!$B$25*Assumptions!$B$24/1000</f>
        <v>3967.1659595009023</v>
      </c>
      <c r="G4686" s="48">
        <f>Profiles!G4678*'2025 Calculations'!$C$17</f>
        <v>2140.3958521173367</v>
      </c>
      <c r="H4686" s="48">
        <f>Profiles!H4678*'2025 Calculations'!$C$17</f>
        <v>636.17056089087146</v>
      </c>
      <c r="I4686" s="24">
        <f t="shared" ref="I4686:I4749" si="806">SUM(F4686:H4686)</f>
        <v>6743.732372509111</v>
      </c>
      <c r="J4686" s="49">
        <f>Profiles!L4678*'2025 Calculations'!$C$8</f>
        <v>846.09111363971488</v>
      </c>
      <c r="K4686" s="49">
        <f>Profiles!M4678*'2025 Calculations'!$C$9</f>
        <v>91.941604936018848</v>
      </c>
      <c r="L4686" s="49">
        <f t="shared" ref="L4686:L4749" si="807">I4686-J4686-K4686</f>
        <v>5805.6996539333777</v>
      </c>
      <c r="M4686" s="49">
        <f>MIN(M4685-MIN(IF(L4686&gt;0,MIN(L4686,'2025 Calculations'!$C$10)),M4685)+MIN(IF(L4686&lt;0,-L4686),'2025 Calculations'!$C$10),'2025 Calculations'!$C$13)</f>
        <v>0</v>
      </c>
      <c r="N4686" s="49">
        <f t="shared" ref="N4686:N4749" si="808">M4686-M4685</f>
        <v>0</v>
      </c>
      <c r="O4686" s="42">
        <f t="shared" ref="O4686:O4749" si="809">MAX(-L4686-N4686,0)</f>
        <v>0</v>
      </c>
      <c r="Q4686" s="49">
        <f t="shared" ref="Q4686:Q4749" si="810">L4686+N4686+O4686</f>
        <v>5805.6996539333777</v>
      </c>
      <c r="R4686" s="70">
        <f t="shared" ref="R4686:R4749" si="811">MAX(MIN(Q4686,R$5),0)</f>
        <v>2500</v>
      </c>
      <c r="S4686" s="70">
        <f t="shared" ref="S4686:S4749" si="812">MAX(MIN(Q4686-R4686,S$5),0)</f>
        <v>0</v>
      </c>
      <c r="T4686" s="70">
        <f t="shared" ref="T4686:T4749" si="813">MAX(MIN(Q4686-R4686-S4686,T$5),0)</f>
        <v>3305.6996539333777</v>
      </c>
      <c r="U4686" s="70">
        <f t="shared" ref="U4686:U4749" si="814">MAX(MIN(Q4686-R4686-S4686-T4686,U$5),0)</f>
        <v>0</v>
      </c>
      <c r="W4686" s="49">
        <f>MIN(MAX(W4685+MAX(MIN(SUM($R$5:$U$5)-L4686,'2025 Calculations'!$C$10),-'2025 Calculations'!$C$10),0),'2025 Calculations'!$C$13)</f>
        <v>0</v>
      </c>
      <c r="X4686" s="49">
        <f t="shared" si="805"/>
        <v>0</v>
      </c>
      <c r="Y4686" s="49">
        <f t="shared" ref="Y4686:Y4749" si="815">IF(MAX(L4686-SUM($R$5:$U$5,X4686),0)&lt;1,0,MAX(L4686-SUM($R$5:$U$5,X4686),0))</f>
        <v>0</v>
      </c>
    </row>
    <row r="4687" spans="2:25">
      <c r="B4687" s="23">
        <v>1</v>
      </c>
      <c r="C4687" s="23">
        <v>7</v>
      </c>
      <c r="D4687" s="23">
        <v>14</v>
      </c>
      <c r="E4687" s="23">
        <v>19</v>
      </c>
      <c r="F4687" s="48">
        <f>Profiles!F4679*'2025 Calculations'!$C$17+Profiles!J4679*Assumptions!$B$25*Assumptions!$B$24/1000</f>
        <v>3972.5821562239385</v>
      </c>
      <c r="G4687" s="48">
        <f>Profiles!G4679*'2025 Calculations'!$C$17</f>
        <v>2156.0880592859785</v>
      </c>
      <c r="H4687" s="48">
        <f>Profiles!H4679*'2025 Calculations'!$C$17</f>
        <v>636.17056089087146</v>
      </c>
      <c r="I4687" s="24">
        <f t="shared" si="806"/>
        <v>6764.8407764007889</v>
      </c>
      <c r="J4687" s="49">
        <f>Profiles!L4679*'2025 Calculations'!$C$8</f>
        <v>1169.026653196858</v>
      </c>
      <c r="K4687" s="49">
        <f>Profiles!M4679*'2025 Calculations'!$C$9</f>
        <v>23.981483273267784</v>
      </c>
      <c r="L4687" s="49">
        <f t="shared" si="807"/>
        <v>5571.8326399306625</v>
      </c>
      <c r="M4687" s="49">
        <f>MIN(M4686-MIN(IF(L4687&gt;0,MIN(L4687,'2025 Calculations'!$C$10)),M4686)+MIN(IF(L4687&lt;0,-L4687),'2025 Calculations'!$C$10),'2025 Calculations'!$C$13)</f>
        <v>0</v>
      </c>
      <c r="N4687" s="49">
        <f t="shared" si="808"/>
        <v>0</v>
      </c>
      <c r="O4687" s="42">
        <f t="shared" si="809"/>
        <v>0</v>
      </c>
      <c r="Q4687" s="49">
        <f t="shared" si="810"/>
        <v>5571.8326399306625</v>
      </c>
      <c r="R4687" s="70">
        <f t="shared" si="811"/>
        <v>2500</v>
      </c>
      <c r="S4687" s="70">
        <f t="shared" si="812"/>
        <v>0</v>
      </c>
      <c r="T4687" s="70">
        <f t="shared" si="813"/>
        <v>3071.8326399306625</v>
      </c>
      <c r="U4687" s="70">
        <f t="shared" si="814"/>
        <v>0</v>
      </c>
      <c r="W4687" s="49">
        <f>MIN(MAX(W4686+MAX(MIN(SUM($R$5:$U$5)-L4687,'2025 Calculations'!$C$10),-'2025 Calculations'!$C$10),0),'2025 Calculations'!$C$13)</f>
        <v>0</v>
      </c>
      <c r="X4687" s="49">
        <f t="shared" si="805"/>
        <v>0</v>
      </c>
      <c r="Y4687" s="49">
        <f t="shared" si="815"/>
        <v>0</v>
      </c>
    </row>
    <row r="4688" spans="2:25">
      <c r="B4688" s="23">
        <v>1</v>
      </c>
      <c r="C4688" s="23">
        <v>7</v>
      </c>
      <c r="D4688" s="23">
        <v>14</v>
      </c>
      <c r="E4688" s="23">
        <v>20</v>
      </c>
      <c r="F4688" s="48">
        <f>Profiles!F4680*'2025 Calculations'!$C$17+Profiles!J4680*Assumptions!$B$25*Assumptions!$B$24/1000</f>
        <v>4246.1900038290596</v>
      </c>
      <c r="G4688" s="48">
        <f>Profiles!G4680*'2025 Calculations'!$C$17</f>
        <v>1853.5889575823689</v>
      </c>
      <c r="H4688" s="48">
        <f>Profiles!H4680*'2025 Calculations'!$C$17</f>
        <v>636.17056089087146</v>
      </c>
      <c r="I4688" s="24">
        <f t="shared" si="806"/>
        <v>6735.9495223022996</v>
      </c>
      <c r="J4688" s="49">
        <f>Profiles!L4680*'2025 Calculations'!$C$8</f>
        <v>1375.7053985134296</v>
      </c>
      <c r="K4688" s="49">
        <f>Profiles!M4680*'2025 Calculations'!$C$9</f>
        <v>2.6228007551341689E-2</v>
      </c>
      <c r="L4688" s="49">
        <f t="shared" si="807"/>
        <v>5360.2178957813185</v>
      </c>
      <c r="M4688" s="49">
        <f>MIN(M4687-MIN(IF(L4688&gt;0,MIN(L4688,'2025 Calculations'!$C$10)),M4687)+MIN(IF(L4688&lt;0,-L4688),'2025 Calculations'!$C$10),'2025 Calculations'!$C$13)</f>
        <v>0</v>
      </c>
      <c r="N4688" s="49">
        <f t="shared" si="808"/>
        <v>0</v>
      </c>
      <c r="O4688" s="42">
        <f t="shared" si="809"/>
        <v>0</v>
      </c>
      <c r="Q4688" s="49">
        <f t="shared" si="810"/>
        <v>5360.2178957813185</v>
      </c>
      <c r="R4688" s="70">
        <f t="shared" si="811"/>
        <v>2500</v>
      </c>
      <c r="S4688" s="70">
        <f t="shared" si="812"/>
        <v>0</v>
      </c>
      <c r="T4688" s="70">
        <f t="shared" si="813"/>
        <v>2860.2178957813185</v>
      </c>
      <c r="U4688" s="70">
        <f t="shared" si="814"/>
        <v>0</v>
      </c>
      <c r="W4688" s="49">
        <f>MIN(MAX(W4687+MAX(MIN(SUM($R$5:$U$5)-L4688,'2025 Calculations'!$C$10),-'2025 Calculations'!$C$10),0),'2025 Calculations'!$C$13)</f>
        <v>0</v>
      </c>
      <c r="X4688" s="49">
        <f t="shared" si="805"/>
        <v>0</v>
      </c>
      <c r="Y4688" s="49">
        <f t="shared" si="815"/>
        <v>0</v>
      </c>
    </row>
    <row r="4689" spans="2:25">
      <c r="B4689" s="23">
        <v>1</v>
      </c>
      <c r="C4689" s="23">
        <v>7</v>
      </c>
      <c r="D4689" s="23">
        <v>14</v>
      </c>
      <c r="E4689" s="23">
        <v>21</v>
      </c>
      <c r="F4689" s="48">
        <f>Profiles!F4681*'2025 Calculations'!$C$17+Profiles!J4681*Assumptions!$B$25*Assumptions!$B$24/1000</f>
        <v>4903.4822177373444</v>
      </c>
      <c r="G4689" s="48">
        <f>Profiles!G4681*'2025 Calculations'!$C$17</f>
        <v>1860.6928621789837</v>
      </c>
      <c r="H4689" s="48">
        <f>Profiles!H4681*'2025 Calculations'!$C$17</f>
        <v>636.17056089087146</v>
      </c>
      <c r="I4689" s="24">
        <f t="shared" si="806"/>
        <v>7400.3456408071997</v>
      </c>
      <c r="J4689" s="49">
        <f>Profiles!L4681*'2025 Calculations'!$C$8</f>
        <v>897.76079996885778</v>
      </c>
      <c r="K4689" s="49">
        <f>Profiles!M4681*'2025 Calculations'!$C$9</f>
        <v>0</v>
      </c>
      <c r="L4689" s="49">
        <f t="shared" si="807"/>
        <v>6502.5848408383417</v>
      </c>
      <c r="M4689" s="49">
        <f>MIN(M4688-MIN(IF(L4689&gt;0,MIN(L4689,'2025 Calculations'!$C$10)),M4688)+MIN(IF(L4689&lt;0,-L4689),'2025 Calculations'!$C$10),'2025 Calculations'!$C$13)</f>
        <v>0</v>
      </c>
      <c r="N4689" s="49">
        <f t="shared" si="808"/>
        <v>0</v>
      </c>
      <c r="O4689" s="42">
        <f t="shared" si="809"/>
        <v>0</v>
      </c>
      <c r="Q4689" s="49">
        <f t="shared" si="810"/>
        <v>6502.5848408383417</v>
      </c>
      <c r="R4689" s="70">
        <f t="shared" si="811"/>
        <v>2500</v>
      </c>
      <c r="S4689" s="70">
        <f t="shared" si="812"/>
        <v>0</v>
      </c>
      <c r="T4689" s="70">
        <f t="shared" si="813"/>
        <v>4000</v>
      </c>
      <c r="U4689" s="70">
        <f t="shared" si="814"/>
        <v>2.5848408383417336</v>
      </c>
      <c r="W4689" s="49">
        <f>MIN(MAX(W4688+MAX(MIN(SUM($R$5:$U$5)-L4689,'2025 Calculations'!$C$10),-'2025 Calculations'!$C$10),0),'2025 Calculations'!$C$13)</f>
        <v>0</v>
      </c>
      <c r="X4689" s="49">
        <f t="shared" si="805"/>
        <v>0</v>
      </c>
      <c r="Y4689" s="49">
        <f t="shared" si="815"/>
        <v>0</v>
      </c>
    </row>
    <row r="4690" spans="2:25">
      <c r="B4690" s="23">
        <v>1</v>
      </c>
      <c r="C4690" s="23">
        <v>7</v>
      </c>
      <c r="D4690" s="23">
        <v>14</v>
      </c>
      <c r="E4690" s="23">
        <v>22</v>
      </c>
      <c r="F4690" s="48">
        <f>Profiles!F4682*'2025 Calculations'!$C$17+Profiles!J4682*Assumptions!$B$25*Assumptions!$B$24/1000</f>
        <v>4281.9992429751192</v>
      </c>
      <c r="G4690" s="48">
        <f>Profiles!G4682*'2025 Calculations'!$C$17</f>
        <v>528.44567924668388</v>
      </c>
      <c r="H4690" s="48">
        <f>Profiles!H4682*'2025 Calculations'!$C$17</f>
        <v>636.17056089087146</v>
      </c>
      <c r="I4690" s="24">
        <f t="shared" si="806"/>
        <v>5446.6154831126742</v>
      </c>
      <c r="J4690" s="49">
        <f>Profiles!L4682*'2025 Calculations'!$C$8</f>
        <v>697.54076544342911</v>
      </c>
      <c r="K4690" s="49">
        <f>Profiles!M4682*'2025 Calculations'!$C$9</f>
        <v>0</v>
      </c>
      <c r="L4690" s="49">
        <f t="shared" si="807"/>
        <v>4749.0747176692448</v>
      </c>
      <c r="M4690" s="49">
        <f>MIN(M4689-MIN(IF(L4690&gt;0,MIN(L4690,'2025 Calculations'!$C$10)),M4689)+MIN(IF(L4690&lt;0,-L4690),'2025 Calculations'!$C$10),'2025 Calculations'!$C$13)</f>
        <v>0</v>
      </c>
      <c r="N4690" s="49">
        <f t="shared" si="808"/>
        <v>0</v>
      </c>
      <c r="O4690" s="42">
        <f t="shared" si="809"/>
        <v>0</v>
      </c>
      <c r="Q4690" s="49">
        <f t="shared" si="810"/>
        <v>4749.0747176692448</v>
      </c>
      <c r="R4690" s="70">
        <f t="shared" si="811"/>
        <v>2500</v>
      </c>
      <c r="S4690" s="70">
        <f t="shared" si="812"/>
        <v>0</v>
      </c>
      <c r="T4690" s="70">
        <f t="shared" si="813"/>
        <v>2249.0747176692448</v>
      </c>
      <c r="U4690" s="70">
        <f t="shared" si="814"/>
        <v>0</v>
      </c>
      <c r="W4690" s="49">
        <f>MIN(MAX(W4689+MAX(MIN(SUM($R$5:$U$5)-L4690,'2025 Calculations'!$C$10),-'2025 Calculations'!$C$10),0),'2025 Calculations'!$C$13)</f>
        <v>0</v>
      </c>
      <c r="X4690" s="49">
        <f t="shared" si="805"/>
        <v>0</v>
      </c>
      <c r="Y4690" s="49">
        <f t="shared" si="815"/>
        <v>0</v>
      </c>
    </row>
    <row r="4691" spans="2:25">
      <c r="B4691" s="23">
        <v>1</v>
      </c>
      <c r="C4691" s="23">
        <v>7</v>
      </c>
      <c r="D4691" s="23">
        <v>14</v>
      </c>
      <c r="E4691" s="23">
        <v>23</v>
      </c>
      <c r="F4691" s="48">
        <f>Profiles!F4683*'2025 Calculations'!$C$17+Profiles!J4683*Assumptions!$B$25*Assumptions!$B$24/1000</f>
        <v>3370.5165491508683</v>
      </c>
      <c r="G4691" s="48">
        <f>Profiles!G4683*'2025 Calculations'!$C$17</f>
        <v>475.53749426592645</v>
      </c>
      <c r="H4691" s="48">
        <f>Profiles!H4683*'2025 Calculations'!$C$17</f>
        <v>636.17056089087146</v>
      </c>
      <c r="I4691" s="24">
        <f t="shared" si="806"/>
        <v>4482.2246043076666</v>
      </c>
      <c r="J4691" s="49">
        <f>Profiles!L4683*'2025 Calculations'!$C$8</f>
        <v>374.60522588628595</v>
      </c>
      <c r="K4691" s="49">
        <f>Profiles!M4683*'2025 Calculations'!$C$9</f>
        <v>0</v>
      </c>
      <c r="L4691" s="49">
        <f t="shared" si="807"/>
        <v>4107.619378421381</v>
      </c>
      <c r="M4691" s="49">
        <f>MIN(M4690-MIN(IF(L4691&gt;0,MIN(L4691,'2025 Calculations'!$C$10)),M4690)+MIN(IF(L4691&lt;0,-L4691),'2025 Calculations'!$C$10),'2025 Calculations'!$C$13)</f>
        <v>0</v>
      </c>
      <c r="N4691" s="49">
        <f t="shared" si="808"/>
        <v>0</v>
      </c>
      <c r="O4691" s="42">
        <f t="shared" si="809"/>
        <v>0</v>
      </c>
      <c r="Q4691" s="49">
        <f t="shared" si="810"/>
        <v>4107.619378421381</v>
      </c>
      <c r="R4691" s="70">
        <f t="shared" si="811"/>
        <v>2500</v>
      </c>
      <c r="S4691" s="70">
        <f t="shared" si="812"/>
        <v>0</v>
      </c>
      <c r="T4691" s="70">
        <f t="shared" si="813"/>
        <v>1607.619378421381</v>
      </c>
      <c r="U4691" s="70">
        <f t="shared" si="814"/>
        <v>0</v>
      </c>
      <c r="W4691" s="49">
        <f>MIN(MAX(W4690+MAX(MIN(SUM($R$5:$U$5)-L4691,'2025 Calculations'!$C$10),-'2025 Calculations'!$C$10),0),'2025 Calculations'!$C$13)</f>
        <v>0</v>
      </c>
      <c r="X4691" s="49">
        <f t="shared" si="805"/>
        <v>0</v>
      </c>
      <c r="Y4691" s="49">
        <f t="shared" si="815"/>
        <v>0</v>
      </c>
    </row>
    <row r="4692" spans="2:25">
      <c r="B4692" s="23">
        <v>1</v>
      </c>
      <c r="C4692" s="23">
        <v>7</v>
      </c>
      <c r="D4692" s="23">
        <v>14</v>
      </c>
      <c r="E4692" s="23">
        <v>24</v>
      </c>
      <c r="F4692" s="48">
        <f>Profiles!F4684*'2025 Calculations'!$C$17+Profiles!J4684*Assumptions!$B$25*Assumptions!$B$24/1000</f>
        <v>2437.8804777820683</v>
      </c>
      <c r="G4692" s="48">
        <f>Profiles!G4684*'2025 Calculations'!$C$17</f>
        <v>475.53749426592645</v>
      </c>
      <c r="H4692" s="48">
        <f>Profiles!H4684*'2025 Calculations'!$C$17</f>
        <v>636.17056089087146</v>
      </c>
      <c r="I4692" s="24">
        <f t="shared" si="806"/>
        <v>3549.5885329388661</v>
      </c>
      <c r="J4692" s="49">
        <f>Profiles!L4684*'2025 Calculations'!$C$8</f>
        <v>174.38519136085728</v>
      </c>
      <c r="K4692" s="49">
        <f>Profiles!M4684*'2025 Calculations'!$C$9</f>
        <v>0</v>
      </c>
      <c r="L4692" s="49">
        <f t="shared" si="807"/>
        <v>3375.2033415780088</v>
      </c>
      <c r="M4692" s="49">
        <f>MIN(M4691-MIN(IF(L4692&gt;0,MIN(L4692,'2025 Calculations'!$C$10)),M4691)+MIN(IF(L4692&lt;0,-L4692),'2025 Calculations'!$C$10),'2025 Calculations'!$C$13)</f>
        <v>0</v>
      </c>
      <c r="N4692" s="49">
        <f t="shared" si="808"/>
        <v>0</v>
      </c>
      <c r="O4692" s="42">
        <f t="shared" si="809"/>
        <v>0</v>
      </c>
      <c r="Q4692" s="49">
        <f t="shared" si="810"/>
        <v>3375.2033415780088</v>
      </c>
      <c r="R4692" s="70">
        <f t="shared" si="811"/>
        <v>2500</v>
      </c>
      <c r="S4692" s="70">
        <f t="shared" si="812"/>
        <v>0</v>
      </c>
      <c r="T4692" s="70">
        <f t="shared" si="813"/>
        <v>875.2033415780088</v>
      </c>
      <c r="U4692" s="70">
        <f t="shared" si="814"/>
        <v>0</v>
      </c>
      <c r="W4692" s="49">
        <f>MIN(MAX(W4691+MAX(MIN(SUM($R$5:$U$5)-L4692,'2025 Calculations'!$C$10),-'2025 Calculations'!$C$10),0),'2025 Calculations'!$C$13)</f>
        <v>0</v>
      </c>
      <c r="X4692" s="49">
        <f t="shared" si="805"/>
        <v>0</v>
      </c>
      <c r="Y4692" s="49">
        <f t="shared" si="815"/>
        <v>0</v>
      </c>
    </row>
    <row r="4693" spans="2:25">
      <c r="B4693" s="23">
        <v>1</v>
      </c>
      <c r="C4693" s="23">
        <v>7</v>
      </c>
      <c r="D4693" s="23">
        <v>15</v>
      </c>
      <c r="E4693" s="23">
        <v>1</v>
      </c>
      <c r="F4693" s="48">
        <f>Profiles!F4685*'2025 Calculations'!$C$17+Profiles!J4685*Assumptions!$B$25*Assumptions!$B$24/1000</f>
        <v>2024.8487104021292</v>
      </c>
      <c r="G4693" s="48">
        <f>Profiles!G4685*'2025 Calculations'!$C$17</f>
        <v>369.82715273122665</v>
      </c>
      <c r="H4693" s="48">
        <f>Profiles!H4685*'2025 Calculations'!$C$17</f>
        <v>636.17056089087146</v>
      </c>
      <c r="I4693" s="24">
        <f t="shared" si="806"/>
        <v>3030.8464240242274</v>
      </c>
      <c r="J4693" s="49">
        <f>Profiles!L4685*'2025 Calculations'!$C$8</f>
        <v>193.76132373428587</v>
      </c>
      <c r="K4693" s="49">
        <f>Profiles!M4685*'2025 Calculations'!$C$9</f>
        <v>0</v>
      </c>
      <c r="L4693" s="49">
        <f t="shared" si="807"/>
        <v>2837.0851002899417</v>
      </c>
      <c r="M4693" s="49">
        <f>MIN(M4692-MIN(IF(L4693&gt;0,MIN(L4693,'2025 Calculations'!$C$10)),M4692)+MIN(IF(L4693&lt;0,-L4693),'2025 Calculations'!$C$10),'2025 Calculations'!$C$13)</f>
        <v>0</v>
      </c>
      <c r="N4693" s="49">
        <f t="shared" si="808"/>
        <v>0</v>
      </c>
      <c r="O4693" s="42">
        <f t="shared" si="809"/>
        <v>0</v>
      </c>
      <c r="Q4693" s="49">
        <f t="shared" si="810"/>
        <v>2837.0851002899417</v>
      </c>
      <c r="R4693" s="70">
        <f t="shared" si="811"/>
        <v>2500</v>
      </c>
      <c r="S4693" s="70">
        <f t="shared" si="812"/>
        <v>0</v>
      </c>
      <c r="T4693" s="70">
        <f t="shared" si="813"/>
        <v>337.08510028994169</v>
      </c>
      <c r="U4693" s="70">
        <f t="shared" si="814"/>
        <v>0</v>
      </c>
      <c r="W4693" s="49">
        <f>MIN(MAX(W4692+MAX(MIN(SUM($R$5:$U$5)-L4693,'2025 Calculations'!$C$10),-'2025 Calculations'!$C$10),0),'2025 Calculations'!$C$13)</f>
        <v>0</v>
      </c>
      <c r="X4693" s="49">
        <f t="shared" si="805"/>
        <v>0</v>
      </c>
      <c r="Y4693" s="49">
        <f t="shared" si="815"/>
        <v>0</v>
      </c>
    </row>
    <row r="4694" spans="2:25">
      <c r="B4694" s="23">
        <v>1</v>
      </c>
      <c r="C4694" s="23">
        <v>7</v>
      </c>
      <c r="D4694" s="23">
        <v>15</v>
      </c>
      <c r="E4694" s="23">
        <v>2</v>
      </c>
      <c r="F4694" s="48">
        <f>Profiles!F4686*'2025 Calculations'!$C$17+Profiles!J4686*Assumptions!$B$25*Assumptions!$B$24/1000</f>
        <v>1786.7010944103235</v>
      </c>
      <c r="G4694" s="48">
        <f>Profiles!G4686*'2025 Calculations'!$C$17</f>
        <v>369.82715273122665</v>
      </c>
      <c r="H4694" s="48">
        <f>Profiles!H4686*'2025 Calculations'!$C$17</f>
        <v>636.17056089087146</v>
      </c>
      <c r="I4694" s="24">
        <f t="shared" si="806"/>
        <v>2792.6988080324218</v>
      </c>
      <c r="J4694" s="49">
        <f>Profiles!L4686*'2025 Calculations'!$C$8</f>
        <v>155.00905898742869</v>
      </c>
      <c r="K4694" s="49">
        <f>Profiles!M4686*'2025 Calculations'!$C$9</f>
        <v>0</v>
      </c>
      <c r="L4694" s="49">
        <f t="shared" si="807"/>
        <v>2637.6897490449933</v>
      </c>
      <c r="M4694" s="49">
        <f>MIN(M4693-MIN(IF(L4694&gt;0,MIN(L4694,'2025 Calculations'!$C$10)),M4693)+MIN(IF(L4694&lt;0,-L4694),'2025 Calculations'!$C$10),'2025 Calculations'!$C$13)</f>
        <v>0</v>
      </c>
      <c r="N4694" s="49">
        <f t="shared" si="808"/>
        <v>0</v>
      </c>
      <c r="O4694" s="42">
        <f t="shared" si="809"/>
        <v>0</v>
      </c>
      <c r="Q4694" s="49">
        <f t="shared" si="810"/>
        <v>2637.6897490449933</v>
      </c>
      <c r="R4694" s="70">
        <f t="shared" si="811"/>
        <v>2500</v>
      </c>
      <c r="S4694" s="70">
        <f t="shared" si="812"/>
        <v>0</v>
      </c>
      <c r="T4694" s="70">
        <f t="shared" si="813"/>
        <v>137.68974904499328</v>
      </c>
      <c r="U4694" s="70">
        <f t="shared" si="814"/>
        <v>0</v>
      </c>
      <c r="W4694" s="49">
        <f>MIN(MAX(W4693+MAX(MIN(SUM($R$5:$U$5)-L4694,'2025 Calculations'!$C$10),-'2025 Calculations'!$C$10),0),'2025 Calculations'!$C$13)</f>
        <v>0</v>
      </c>
      <c r="X4694" s="49">
        <f t="shared" si="805"/>
        <v>0</v>
      </c>
      <c r="Y4694" s="49">
        <f t="shared" si="815"/>
        <v>0</v>
      </c>
    </row>
    <row r="4695" spans="2:25">
      <c r="B4695" s="23">
        <v>1</v>
      </c>
      <c r="C4695" s="23">
        <v>7</v>
      </c>
      <c r="D4695" s="23">
        <v>15</v>
      </c>
      <c r="E4695" s="23">
        <v>3</v>
      </c>
      <c r="F4695" s="48">
        <f>Profiles!F4687*'2025 Calculations'!$C$17+Profiles!J4687*Assumptions!$B$25*Assumptions!$B$24/1000</f>
        <v>1512.1850200896149</v>
      </c>
      <c r="G4695" s="48">
        <f>Profiles!G4687*'2025 Calculations'!$C$17</f>
        <v>369.82715273122665</v>
      </c>
      <c r="H4695" s="48">
        <f>Profiles!H4687*'2025 Calculations'!$C$17</f>
        <v>636.17056089087146</v>
      </c>
      <c r="I4695" s="24">
        <f t="shared" si="806"/>
        <v>2518.1827337117129</v>
      </c>
      <c r="J4695" s="49">
        <f>Profiles!L4687*'2025 Calculations'!$C$8</f>
        <v>193.76132373428587</v>
      </c>
      <c r="K4695" s="49">
        <f>Profiles!M4687*'2025 Calculations'!$C$9</f>
        <v>0</v>
      </c>
      <c r="L4695" s="49">
        <f t="shared" si="807"/>
        <v>2324.4214099774272</v>
      </c>
      <c r="M4695" s="49">
        <f>MIN(M4694-MIN(IF(L4695&gt;0,MIN(L4695,'2025 Calculations'!$C$10)),M4694)+MIN(IF(L4695&lt;0,-L4695),'2025 Calculations'!$C$10),'2025 Calculations'!$C$13)</f>
        <v>0</v>
      </c>
      <c r="N4695" s="49">
        <f t="shared" si="808"/>
        <v>0</v>
      </c>
      <c r="O4695" s="42">
        <f t="shared" si="809"/>
        <v>0</v>
      </c>
      <c r="Q4695" s="49">
        <f t="shared" si="810"/>
        <v>2324.4214099774272</v>
      </c>
      <c r="R4695" s="70">
        <f t="shared" si="811"/>
        <v>2324.4214099774272</v>
      </c>
      <c r="S4695" s="70">
        <f t="shared" si="812"/>
        <v>0</v>
      </c>
      <c r="T4695" s="70">
        <f t="shared" si="813"/>
        <v>0</v>
      </c>
      <c r="U4695" s="70">
        <f t="shared" si="814"/>
        <v>0</v>
      </c>
      <c r="W4695" s="49">
        <f>MIN(MAX(W4694+MAX(MIN(SUM($R$5:$U$5)-L4695,'2025 Calculations'!$C$10),-'2025 Calculations'!$C$10),0),'2025 Calculations'!$C$13)</f>
        <v>0</v>
      </c>
      <c r="X4695" s="49">
        <f t="shared" si="805"/>
        <v>0</v>
      </c>
      <c r="Y4695" s="49">
        <f t="shared" si="815"/>
        <v>0</v>
      </c>
    </row>
    <row r="4696" spans="2:25">
      <c r="B4696" s="23">
        <v>1</v>
      </c>
      <c r="C4696" s="23">
        <v>7</v>
      </c>
      <c r="D4696" s="23">
        <v>15</v>
      </c>
      <c r="E4696" s="23">
        <v>4</v>
      </c>
      <c r="F4696" s="48">
        <f>Profiles!F4688*'2025 Calculations'!$C$17+Profiles!J4688*Assumptions!$B$25*Assumptions!$B$24/1000</f>
        <v>1296.2624890965078</v>
      </c>
      <c r="G4696" s="48">
        <f>Profiles!G4688*'2025 Calculations'!$C$17</f>
        <v>369.82715273122665</v>
      </c>
      <c r="H4696" s="48">
        <f>Profiles!H4688*'2025 Calculations'!$C$17</f>
        <v>636.17056089087146</v>
      </c>
      <c r="I4696" s="24">
        <f t="shared" si="806"/>
        <v>2302.2602027186058</v>
      </c>
      <c r="J4696" s="49">
        <f>Profiles!L4688*'2025 Calculations'!$C$8</f>
        <v>219.59616689885729</v>
      </c>
      <c r="K4696" s="49">
        <f>Profiles!M4688*'2025 Calculations'!$C$9</f>
        <v>0</v>
      </c>
      <c r="L4696" s="49">
        <f t="shared" si="807"/>
        <v>2082.6640358197483</v>
      </c>
      <c r="M4696" s="49">
        <f>MIN(M4695-MIN(IF(L4696&gt;0,MIN(L4696,'2025 Calculations'!$C$10)),M4695)+MIN(IF(L4696&lt;0,-L4696),'2025 Calculations'!$C$10),'2025 Calculations'!$C$13)</f>
        <v>0</v>
      </c>
      <c r="N4696" s="49">
        <f t="shared" si="808"/>
        <v>0</v>
      </c>
      <c r="O4696" s="42">
        <f t="shared" si="809"/>
        <v>0</v>
      </c>
      <c r="Q4696" s="49">
        <f t="shared" si="810"/>
        <v>2082.6640358197483</v>
      </c>
      <c r="R4696" s="70">
        <f t="shared" si="811"/>
        <v>2082.6640358197483</v>
      </c>
      <c r="S4696" s="70">
        <f t="shared" si="812"/>
        <v>0</v>
      </c>
      <c r="T4696" s="70">
        <f t="shared" si="813"/>
        <v>0</v>
      </c>
      <c r="U4696" s="70">
        <f t="shared" si="814"/>
        <v>0</v>
      </c>
      <c r="W4696" s="49">
        <f>MIN(MAX(W4695+MAX(MIN(SUM($R$5:$U$5)-L4696,'2025 Calculations'!$C$10),-'2025 Calculations'!$C$10),0),'2025 Calculations'!$C$13)</f>
        <v>0</v>
      </c>
      <c r="X4696" s="49">
        <f t="shared" si="805"/>
        <v>0</v>
      </c>
      <c r="Y4696" s="49">
        <f t="shared" si="815"/>
        <v>0</v>
      </c>
    </row>
    <row r="4697" spans="2:25">
      <c r="B4697" s="23">
        <v>1</v>
      </c>
      <c r="C4697" s="23">
        <v>7</v>
      </c>
      <c r="D4697" s="23">
        <v>15</v>
      </c>
      <c r="E4697" s="23">
        <v>5</v>
      </c>
      <c r="F4697" s="48">
        <f>Profiles!F4689*'2025 Calculations'!$C$17+Profiles!J4689*Assumptions!$B$25*Assumptions!$B$24/1000</f>
        <v>1341.1560421202651</v>
      </c>
      <c r="G4697" s="48">
        <f>Profiles!G4689*'2025 Calculations'!$C$17</f>
        <v>369.82715273122665</v>
      </c>
      <c r="H4697" s="48">
        <f>Profiles!H4689*'2025 Calculations'!$C$17</f>
        <v>636.17056089087146</v>
      </c>
      <c r="I4697" s="24">
        <f t="shared" si="806"/>
        <v>2347.153755742363</v>
      </c>
      <c r="J4697" s="49">
        <f>Profiles!L4689*'2025 Calculations'!$C$8</f>
        <v>174.38519136085728</v>
      </c>
      <c r="K4697" s="49">
        <f>Profiles!M4689*'2025 Calculations'!$C$9</f>
        <v>0</v>
      </c>
      <c r="L4697" s="49">
        <f t="shared" si="807"/>
        <v>2172.7685643815057</v>
      </c>
      <c r="M4697" s="49">
        <f>MIN(M4696-MIN(IF(L4697&gt;0,MIN(L4697,'2025 Calculations'!$C$10)),M4696)+MIN(IF(L4697&lt;0,-L4697),'2025 Calculations'!$C$10),'2025 Calculations'!$C$13)</f>
        <v>0</v>
      </c>
      <c r="N4697" s="49">
        <f t="shared" si="808"/>
        <v>0</v>
      </c>
      <c r="O4697" s="42">
        <f t="shared" si="809"/>
        <v>0</v>
      </c>
      <c r="Q4697" s="49">
        <f t="shared" si="810"/>
        <v>2172.7685643815057</v>
      </c>
      <c r="R4697" s="70">
        <f t="shared" si="811"/>
        <v>2172.7685643815057</v>
      </c>
      <c r="S4697" s="70">
        <f t="shared" si="812"/>
        <v>0</v>
      </c>
      <c r="T4697" s="70">
        <f t="shared" si="813"/>
        <v>0</v>
      </c>
      <c r="U4697" s="70">
        <f t="shared" si="814"/>
        <v>0</v>
      </c>
      <c r="W4697" s="49">
        <f>MIN(MAX(W4696+MAX(MIN(SUM($R$5:$U$5)-L4697,'2025 Calculations'!$C$10),-'2025 Calculations'!$C$10),0),'2025 Calculations'!$C$13)</f>
        <v>0</v>
      </c>
      <c r="X4697" s="49">
        <f t="shared" si="805"/>
        <v>0</v>
      </c>
      <c r="Y4697" s="49">
        <f t="shared" si="815"/>
        <v>0</v>
      </c>
    </row>
    <row r="4698" spans="2:25">
      <c r="B4698" s="23">
        <v>1</v>
      </c>
      <c r="C4698" s="23">
        <v>7</v>
      </c>
      <c r="D4698" s="23">
        <v>15</v>
      </c>
      <c r="E4698" s="23">
        <v>6</v>
      </c>
      <c r="F4698" s="48">
        <f>Profiles!F4690*'2025 Calculations'!$C$17+Profiles!J4690*Assumptions!$B$25*Assumptions!$B$24/1000</f>
        <v>1713.8599911694289</v>
      </c>
      <c r="G4698" s="48">
        <f>Profiles!G4690*'2025 Calculations'!$C$17</f>
        <v>1557.3455330608533</v>
      </c>
      <c r="H4698" s="48">
        <f>Profiles!H4690*'2025 Calculations'!$C$17</f>
        <v>636.17056089087146</v>
      </c>
      <c r="I4698" s="24">
        <f t="shared" si="806"/>
        <v>3907.3760851211537</v>
      </c>
      <c r="J4698" s="49">
        <f>Profiles!L4690*'2025 Calculations'!$C$8</f>
        <v>271.2658532280002</v>
      </c>
      <c r="K4698" s="49">
        <f>Profiles!M4690*'2025 Calculations'!$C$9</f>
        <v>16.796463800158925</v>
      </c>
      <c r="L4698" s="49">
        <f t="shared" si="807"/>
        <v>3619.3137680929945</v>
      </c>
      <c r="M4698" s="49">
        <f>MIN(M4697-MIN(IF(L4698&gt;0,MIN(L4698,'2025 Calculations'!$C$10)),M4697)+MIN(IF(L4698&lt;0,-L4698),'2025 Calculations'!$C$10),'2025 Calculations'!$C$13)</f>
        <v>0</v>
      </c>
      <c r="N4698" s="49">
        <f t="shared" si="808"/>
        <v>0</v>
      </c>
      <c r="O4698" s="42">
        <f t="shared" si="809"/>
        <v>0</v>
      </c>
      <c r="Q4698" s="49">
        <f t="shared" si="810"/>
        <v>3619.3137680929945</v>
      </c>
      <c r="R4698" s="70">
        <f t="shared" si="811"/>
        <v>2500</v>
      </c>
      <c r="S4698" s="70">
        <f t="shared" si="812"/>
        <v>0</v>
      </c>
      <c r="T4698" s="70">
        <f t="shared" si="813"/>
        <v>1119.3137680929945</v>
      </c>
      <c r="U4698" s="70">
        <f t="shared" si="814"/>
        <v>0</v>
      </c>
      <c r="W4698" s="49">
        <f>MIN(MAX(W4697+MAX(MIN(SUM($R$5:$U$5)-L4698,'2025 Calculations'!$C$10),-'2025 Calculations'!$C$10),0),'2025 Calculations'!$C$13)</f>
        <v>0</v>
      </c>
      <c r="X4698" s="49">
        <f t="shared" si="805"/>
        <v>0</v>
      </c>
      <c r="Y4698" s="49">
        <f t="shared" si="815"/>
        <v>0</v>
      </c>
    </row>
    <row r="4699" spans="2:25">
      <c r="B4699" s="23">
        <v>1</v>
      </c>
      <c r="C4699" s="23">
        <v>7</v>
      </c>
      <c r="D4699" s="23">
        <v>15</v>
      </c>
      <c r="E4699" s="23">
        <v>7</v>
      </c>
      <c r="F4699" s="48">
        <f>Profiles!F4691*'2025 Calculations'!$C$17+Profiles!J4691*Assumptions!$B$25*Assumptions!$B$24/1000</f>
        <v>2053.6026475732897</v>
      </c>
      <c r="G4699" s="48">
        <f>Profiles!G4691*'2025 Calculations'!$C$17</f>
        <v>1552.2561685737262</v>
      </c>
      <c r="H4699" s="48">
        <f>Profiles!H4691*'2025 Calculations'!$C$17</f>
        <v>864.03413239076394</v>
      </c>
      <c r="I4699" s="24">
        <f t="shared" si="806"/>
        <v>4469.8929485377803</v>
      </c>
      <c r="J4699" s="49">
        <f>Profiles!L4691*'2025 Calculations'!$C$8</f>
        <v>167.92648056971441</v>
      </c>
      <c r="K4699" s="49">
        <f>Profiles!M4691*'2025 Calculations'!$C$9</f>
        <v>125.69129152793244</v>
      </c>
      <c r="L4699" s="49">
        <f t="shared" si="807"/>
        <v>4176.2751764401328</v>
      </c>
      <c r="M4699" s="49">
        <f>MIN(M4698-MIN(IF(L4699&gt;0,MIN(L4699,'2025 Calculations'!$C$10)),M4698)+MIN(IF(L4699&lt;0,-L4699),'2025 Calculations'!$C$10),'2025 Calculations'!$C$13)</f>
        <v>0</v>
      </c>
      <c r="N4699" s="49">
        <f t="shared" si="808"/>
        <v>0</v>
      </c>
      <c r="O4699" s="42">
        <f t="shared" si="809"/>
        <v>0</v>
      </c>
      <c r="Q4699" s="49">
        <f t="shared" si="810"/>
        <v>4176.2751764401328</v>
      </c>
      <c r="R4699" s="70">
        <f t="shared" si="811"/>
        <v>2500</v>
      </c>
      <c r="S4699" s="70">
        <f t="shared" si="812"/>
        <v>0</v>
      </c>
      <c r="T4699" s="70">
        <f t="shared" si="813"/>
        <v>1676.2751764401328</v>
      </c>
      <c r="U4699" s="70">
        <f t="shared" si="814"/>
        <v>0</v>
      </c>
      <c r="W4699" s="49">
        <f>MIN(MAX(W4698+MAX(MIN(SUM($R$5:$U$5)-L4699,'2025 Calculations'!$C$10),-'2025 Calculations'!$C$10),0),'2025 Calculations'!$C$13)</f>
        <v>0</v>
      </c>
      <c r="X4699" s="49">
        <f t="shared" si="805"/>
        <v>0</v>
      </c>
      <c r="Y4699" s="49">
        <f t="shared" si="815"/>
        <v>0</v>
      </c>
    </row>
    <row r="4700" spans="2:25">
      <c r="B4700" s="23">
        <v>1</v>
      </c>
      <c r="C4700" s="23">
        <v>7</v>
      </c>
      <c r="D4700" s="23">
        <v>15</v>
      </c>
      <c r="E4700" s="23">
        <v>8</v>
      </c>
      <c r="F4700" s="48">
        <f>Profiles!F4692*'2025 Calculations'!$C$17+Profiles!J4692*Assumptions!$B$25*Assumptions!$B$24/1000</f>
        <v>2043.7937249208178</v>
      </c>
      <c r="G4700" s="48">
        <f>Profiles!G4692*'2025 Calculations'!$C$17</f>
        <v>2086.4273828684281</v>
      </c>
      <c r="H4700" s="48">
        <f>Profiles!H4692*'2025 Calculations'!$C$17</f>
        <v>864.03413239076394</v>
      </c>
      <c r="I4700" s="24">
        <f t="shared" si="806"/>
        <v>4994.2552401800103</v>
      </c>
      <c r="J4700" s="49">
        <f>Profiles!L4692*'2025 Calculations'!$C$8</f>
        <v>83.963240284857207</v>
      </c>
      <c r="K4700" s="49">
        <f>Profiles!M4692*'2025 Calculations'!$C$9</f>
        <v>339.49678766593468</v>
      </c>
      <c r="L4700" s="49">
        <f t="shared" si="807"/>
        <v>4570.7952122292181</v>
      </c>
      <c r="M4700" s="49">
        <f>MIN(M4699-MIN(IF(L4700&gt;0,MIN(L4700,'2025 Calculations'!$C$10)),M4699)+MIN(IF(L4700&lt;0,-L4700),'2025 Calculations'!$C$10),'2025 Calculations'!$C$13)</f>
        <v>0</v>
      </c>
      <c r="N4700" s="49">
        <f t="shared" si="808"/>
        <v>0</v>
      </c>
      <c r="O4700" s="42">
        <f t="shared" si="809"/>
        <v>0</v>
      </c>
      <c r="Q4700" s="49">
        <f t="shared" si="810"/>
        <v>4570.7952122292181</v>
      </c>
      <c r="R4700" s="70">
        <f t="shared" si="811"/>
        <v>2500</v>
      </c>
      <c r="S4700" s="70">
        <f t="shared" si="812"/>
        <v>0</v>
      </c>
      <c r="T4700" s="70">
        <f t="shared" si="813"/>
        <v>2070.7952122292181</v>
      </c>
      <c r="U4700" s="70">
        <f t="shared" si="814"/>
        <v>0</v>
      </c>
      <c r="W4700" s="49">
        <f>MIN(MAX(W4699+MAX(MIN(SUM($R$5:$U$5)-L4700,'2025 Calculations'!$C$10),-'2025 Calculations'!$C$10),0),'2025 Calculations'!$C$13)</f>
        <v>0</v>
      </c>
      <c r="X4700" s="49">
        <f t="shared" si="805"/>
        <v>0</v>
      </c>
      <c r="Y4700" s="49">
        <f t="shared" si="815"/>
        <v>0</v>
      </c>
    </row>
    <row r="4701" spans="2:25">
      <c r="B4701" s="23">
        <v>1</v>
      </c>
      <c r="C4701" s="23">
        <v>7</v>
      </c>
      <c r="D4701" s="23">
        <v>15</v>
      </c>
      <c r="E4701" s="23">
        <v>9</v>
      </c>
      <c r="F4701" s="48">
        <f>Profiles!F4693*'2025 Calculations'!$C$17+Profiles!J4693*Assumptions!$B$25*Assumptions!$B$24/1000</f>
        <v>1985.0939572025916</v>
      </c>
      <c r="G4701" s="48">
        <f>Profiles!G4693*'2025 Calculations'!$C$17</f>
        <v>2092.5770316237067</v>
      </c>
      <c r="H4701" s="48">
        <f>Profiles!H4693*'2025 Calculations'!$C$17</f>
        <v>864.03413239076394</v>
      </c>
      <c r="I4701" s="24">
        <f t="shared" si="806"/>
        <v>4941.7051212170627</v>
      </c>
      <c r="J4701" s="49">
        <f>Profiles!L4693*'2025 Calculations'!$C$8</f>
        <v>226.05487769000015</v>
      </c>
      <c r="K4701" s="49">
        <f>Profiles!M4693*'2025 Calculations'!$C$9</f>
        <v>545.10178531901204</v>
      </c>
      <c r="L4701" s="49">
        <f t="shared" si="807"/>
        <v>4170.5484582080499</v>
      </c>
      <c r="M4701" s="49">
        <f>MIN(M4700-MIN(IF(L4701&gt;0,MIN(L4701,'2025 Calculations'!$C$10)),M4700)+MIN(IF(L4701&lt;0,-L4701),'2025 Calculations'!$C$10),'2025 Calculations'!$C$13)</f>
        <v>0</v>
      </c>
      <c r="N4701" s="49">
        <f t="shared" si="808"/>
        <v>0</v>
      </c>
      <c r="O4701" s="42">
        <f t="shared" si="809"/>
        <v>0</v>
      </c>
      <c r="Q4701" s="49">
        <f t="shared" si="810"/>
        <v>4170.5484582080499</v>
      </c>
      <c r="R4701" s="70">
        <f t="shared" si="811"/>
        <v>2500</v>
      </c>
      <c r="S4701" s="70">
        <f t="shared" si="812"/>
        <v>0</v>
      </c>
      <c r="T4701" s="70">
        <f t="shared" si="813"/>
        <v>1670.5484582080499</v>
      </c>
      <c r="U4701" s="70">
        <f t="shared" si="814"/>
        <v>0</v>
      </c>
      <c r="W4701" s="49">
        <f>MIN(MAX(W4700+MAX(MIN(SUM($R$5:$U$5)-L4701,'2025 Calculations'!$C$10),-'2025 Calculations'!$C$10),0),'2025 Calculations'!$C$13)</f>
        <v>0</v>
      </c>
      <c r="X4701" s="49">
        <f t="shared" si="805"/>
        <v>0</v>
      </c>
      <c r="Y4701" s="49">
        <f t="shared" si="815"/>
        <v>0</v>
      </c>
    </row>
    <row r="4702" spans="2:25">
      <c r="B4702" s="23">
        <v>1</v>
      </c>
      <c r="C4702" s="23">
        <v>7</v>
      </c>
      <c r="D4702" s="23">
        <v>15</v>
      </c>
      <c r="E4702" s="23">
        <v>10</v>
      </c>
      <c r="F4702" s="48">
        <f>Profiles!F4694*'2025 Calculations'!$C$17+Profiles!J4694*Assumptions!$B$25*Assumptions!$B$24/1000</f>
        <v>1982.6228516636074</v>
      </c>
      <c r="G4702" s="48">
        <f>Profiles!G4694*'2025 Calculations'!$C$17</f>
        <v>2084.4128427589403</v>
      </c>
      <c r="H4702" s="48">
        <f>Profiles!H4694*'2025 Calculations'!$C$17</f>
        <v>864.03413239076394</v>
      </c>
      <c r="I4702" s="24">
        <f t="shared" si="806"/>
        <v>4931.0698268133119</v>
      </c>
      <c r="J4702" s="49">
        <f>Profiles!L4694*'2025 Calculations'!$C$8</f>
        <v>297.10069639257165</v>
      </c>
      <c r="K4702" s="49">
        <f>Profiles!M4694*'2025 Calculations'!$C$9</f>
        <v>694.53529810630744</v>
      </c>
      <c r="L4702" s="49">
        <f t="shared" si="807"/>
        <v>3939.4338323144325</v>
      </c>
      <c r="M4702" s="49">
        <f>MIN(M4701-MIN(IF(L4702&gt;0,MIN(L4702,'2025 Calculations'!$C$10)),M4701)+MIN(IF(L4702&lt;0,-L4702),'2025 Calculations'!$C$10),'2025 Calculations'!$C$13)</f>
        <v>0</v>
      </c>
      <c r="N4702" s="49">
        <f t="shared" si="808"/>
        <v>0</v>
      </c>
      <c r="O4702" s="42">
        <f t="shared" si="809"/>
        <v>0</v>
      </c>
      <c r="Q4702" s="49">
        <f t="shared" si="810"/>
        <v>3939.4338323144325</v>
      </c>
      <c r="R4702" s="70">
        <f t="shared" si="811"/>
        <v>2500</v>
      </c>
      <c r="S4702" s="70">
        <f t="shared" si="812"/>
        <v>0</v>
      </c>
      <c r="T4702" s="70">
        <f t="shared" si="813"/>
        <v>1439.4338323144325</v>
      </c>
      <c r="U4702" s="70">
        <f t="shared" si="814"/>
        <v>0</v>
      </c>
      <c r="W4702" s="49">
        <f>MIN(MAX(W4701+MAX(MIN(SUM($R$5:$U$5)-L4702,'2025 Calculations'!$C$10),-'2025 Calculations'!$C$10),0),'2025 Calculations'!$C$13)</f>
        <v>0</v>
      </c>
      <c r="X4702" s="49">
        <f t="shared" si="805"/>
        <v>0</v>
      </c>
      <c r="Y4702" s="49">
        <f t="shared" si="815"/>
        <v>0</v>
      </c>
    </row>
    <row r="4703" spans="2:25">
      <c r="B4703" s="23">
        <v>1</v>
      </c>
      <c r="C4703" s="23">
        <v>7</v>
      </c>
      <c r="D4703" s="23">
        <v>15</v>
      </c>
      <c r="E4703" s="23">
        <v>11</v>
      </c>
      <c r="F4703" s="48">
        <f>Profiles!F4695*'2025 Calculations'!$C$17+Profiles!J4695*Assumptions!$B$25*Assumptions!$B$24/1000</f>
        <v>2197.7091934003511</v>
      </c>
      <c r="G4703" s="48">
        <f>Profiles!G4695*'2025 Calculations'!$C$17</f>
        <v>2077.4149665891405</v>
      </c>
      <c r="H4703" s="48">
        <f>Profiles!H4695*'2025 Calculations'!$C$17</f>
        <v>864.03413239076394</v>
      </c>
      <c r="I4703" s="24">
        <f t="shared" si="806"/>
        <v>5139.1582923802553</v>
      </c>
      <c r="J4703" s="49">
        <f>Profiles!L4695*'2025 Calculations'!$C$8</f>
        <v>310.01811797485738</v>
      </c>
      <c r="K4703" s="49">
        <f>Profiles!M4695*'2025 Calculations'!$C$9</f>
        <v>802.62112629629462</v>
      </c>
      <c r="L4703" s="49">
        <f t="shared" si="807"/>
        <v>4026.5190481091036</v>
      </c>
      <c r="M4703" s="49">
        <f>MIN(M4702-MIN(IF(L4703&gt;0,MIN(L4703,'2025 Calculations'!$C$10)),M4702)+MIN(IF(L4703&lt;0,-L4703),'2025 Calculations'!$C$10),'2025 Calculations'!$C$13)</f>
        <v>0</v>
      </c>
      <c r="N4703" s="49">
        <f t="shared" si="808"/>
        <v>0</v>
      </c>
      <c r="O4703" s="42">
        <f t="shared" si="809"/>
        <v>0</v>
      </c>
      <c r="Q4703" s="49">
        <f t="shared" si="810"/>
        <v>4026.5190481091036</v>
      </c>
      <c r="R4703" s="70">
        <f t="shared" si="811"/>
        <v>2500</v>
      </c>
      <c r="S4703" s="70">
        <f t="shared" si="812"/>
        <v>0</v>
      </c>
      <c r="T4703" s="70">
        <f t="shared" si="813"/>
        <v>1526.5190481091036</v>
      </c>
      <c r="U4703" s="70">
        <f t="shared" si="814"/>
        <v>0</v>
      </c>
      <c r="W4703" s="49">
        <f>MIN(MAX(W4702+MAX(MIN(SUM($R$5:$U$5)-L4703,'2025 Calculations'!$C$10),-'2025 Calculations'!$C$10),0),'2025 Calculations'!$C$13)</f>
        <v>0</v>
      </c>
      <c r="X4703" s="49">
        <f t="shared" si="805"/>
        <v>0</v>
      </c>
      <c r="Y4703" s="49">
        <f t="shared" si="815"/>
        <v>0</v>
      </c>
    </row>
    <row r="4704" spans="2:25">
      <c r="B4704" s="23">
        <v>1</v>
      </c>
      <c r="C4704" s="23">
        <v>7</v>
      </c>
      <c r="D4704" s="23">
        <v>15</v>
      </c>
      <c r="E4704" s="23">
        <v>12</v>
      </c>
      <c r="F4704" s="48">
        <f>Profiles!F4696*'2025 Calculations'!$C$17+Profiles!J4696*Assumptions!$B$25*Assumptions!$B$24/1000</f>
        <v>2293.5892373190568</v>
      </c>
      <c r="G4704" s="48">
        <f>Profiles!G4696*'2025 Calculations'!$C$17</f>
        <v>2070.7351756997864</v>
      </c>
      <c r="H4704" s="48">
        <f>Profiles!H4696*'2025 Calculations'!$C$17</f>
        <v>864.03413239076394</v>
      </c>
      <c r="I4704" s="24">
        <f t="shared" si="806"/>
        <v>5228.3585454096074</v>
      </c>
      <c r="J4704" s="49">
        <f>Profiles!L4696*'2025 Calculations'!$C$8</f>
        <v>426.27491221542891</v>
      </c>
      <c r="K4704" s="49">
        <f>Profiles!M4696*'2025 Calculations'!$C$9</f>
        <v>865.45939092304991</v>
      </c>
      <c r="L4704" s="49">
        <f t="shared" si="807"/>
        <v>3936.6242422711284</v>
      </c>
      <c r="M4704" s="49">
        <f>MIN(M4703-MIN(IF(L4704&gt;0,MIN(L4704,'2025 Calculations'!$C$10)),M4703)+MIN(IF(L4704&lt;0,-L4704),'2025 Calculations'!$C$10),'2025 Calculations'!$C$13)</f>
        <v>0</v>
      </c>
      <c r="N4704" s="49">
        <f t="shared" si="808"/>
        <v>0</v>
      </c>
      <c r="O4704" s="42">
        <f t="shared" si="809"/>
        <v>0</v>
      </c>
      <c r="Q4704" s="49">
        <f t="shared" si="810"/>
        <v>3936.6242422711284</v>
      </c>
      <c r="R4704" s="70">
        <f t="shared" si="811"/>
        <v>2500</v>
      </c>
      <c r="S4704" s="70">
        <f t="shared" si="812"/>
        <v>0</v>
      </c>
      <c r="T4704" s="70">
        <f t="shared" si="813"/>
        <v>1436.6242422711284</v>
      </c>
      <c r="U4704" s="70">
        <f t="shared" si="814"/>
        <v>0</v>
      </c>
      <c r="W4704" s="49">
        <f>MIN(MAX(W4703+MAX(MIN(SUM($R$5:$U$5)-L4704,'2025 Calculations'!$C$10),-'2025 Calculations'!$C$10),0),'2025 Calculations'!$C$13)</f>
        <v>0</v>
      </c>
      <c r="X4704" s="49">
        <f t="shared" si="805"/>
        <v>0</v>
      </c>
      <c r="Y4704" s="49">
        <f t="shared" si="815"/>
        <v>0</v>
      </c>
    </row>
    <row r="4705" spans="2:25">
      <c r="B4705" s="23">
        <v>1</v>
      </c>
      <c r="C4705" s="23">
        <v>7</v>
      </c>
      <c r="D4705" s="23">
        <v>15</v>
      </c>
      <c r="E4705" s="23">
        <v>13</v>
      </c>
      <c r="F4705" s="48">
        <f>Profiles!F4697*'2025 Calculations'!$C$17+Profiles!J4697*Assumptions!$B$25*Assumptions!$B$24/1000</f>
        <v>2556.6491969823678</v>
      </c>
      <c r="G4705" s="48">
        <f>Profiles!G4697*'2025 Calculations'!$C$17</f>
        <v>2054.1947411166243</v>
      </c>
      <c r="H4705" s="48">
        <f>Profiles!H4697*'2025 Calculations'!$C$17</f>
        <v>864.03413239076394</v>
      </c>
      <c r="I4705" s="24">
        <f t="shared" si="806"/>
        <v>5474.8780704897563</v>
      </c>
      <c r="J4705" s="49">
        <f>Profiles!L4697*'2025 Calculations'!$C$8</f>
        <v>613.57752515857192</v>
      </c>
      <c r="K4705" s="49">
        <f>Profiles!M4697*'2025 Calculations'!$C$9</f>
        <v>851.14707795873096</v>
      </c>
      <c r="L4705" s="49">
        <f t="shared" si="807"/>
        <v>4010.1534673724536</v>
      </c>
      <c r="M4705" s="49">
        <f>MIN(M4704-MIN(IF(L4705&gt;0,MIN(L4705,'2025 Calculations'!$C$10)),M4704)+MIN(IF(L4705&lt;0,-L4705),'2025 Calculations'!$C$10),'2025 Calculations'!$C$13)</f>
        <v>0</v>
      </c>
      <c r="N4705" s="49">
        <f t="shared" si="808"/>
        <v>0</v>
      </c>
      <c r="O4705" s="42">
        <f t="shared" si="809"/>
        <v>0</v>
      </c>
      <c r="Q4705" s="49">
        <f t="shared" si="810"/>
        <v>4010.1534673724536</v>
      </c>
      <c r="R4705" s="70">
        <f t="shared" si="811"/>
        <v>2500</v>
      </c>
      <c r="S4705" s="70">
        <f t="shared" si="812"/>
        <v>0</v>
      </c>
      <c r="T4705" s="70">
        <f t="shared" si="813"/>
        <v>1510.1534673724536</v>
      </c>
      <c r="U4705" s="70">
        <f t="shared" si="814"/>
        <v>0</v>
      </c>
      <c r="W4705" s="49">
        <f>MIN(MAX(W4704+MAX(MIN(SUM($R$5:$U$5)-L4705,'2025 Calculations'!$C$10),-'2025 Calculations'!$C$10),0),'2025 Calculations'!$C$13)</f>
        <v>0</v>
      </c>
      <c r="X4705" s="49">
        <f t="shared" si="805"/>
        <v>0</v>
      </c>
      <c r="Y4705" s="49">
        <f t="shared" si="815"/>
        <v>0</v>
      </c>
    </row>
    <row r="4706" spans="2:25">
      <c r="B4706" s="23">
        <v>1</v>
      </c>
      <c r="C4706" s="23">
        <v>7</v>
      </c>
      <c r="D4706" s="23">
        <v>15</v>
      </c>
      <c r="E4706" s="23">
        <v>14</v>
      </c>
      <c r="F4706" s="48">
        <f>Profiles!F4698*'2025 Calculations'!$C$17+Profiles!J4698*Assumptions!$B$25*Assumptions!$B$24/1000</f>
        <v>2874.4039553589232</v>
      </c>
      <c r="G4706" s="48">
        <f>Profiles!G4698*'2025 Calculations'!$C$17</f>
        <v>1521.7199816509644</v>
      </c>
      <c r="H4706" s="48">
        <f>Profiles!H4698*'2025 Calculations'!$C$17</f>
        <v>864.03413239076394</v>
      </c>
      <c r="I4706" s="24">
        <f t="shared" si="806"/>
        <v>5260.1580694006516</v>
      </c>
      <c r="J4706" s="49">
        <f>Profiles!L4698*'2025 Calculations'!$C$8</f>
        <v>846.09111363971488</v>
      </c>
      <c r="K4706" s="49">
        <f>Profiles!M4698*'2025 Calculations'!$C$9</f>
        <v>786.27438707688168</v>
      </c>
      <c r="L4706" s="49">
        <f t="shared" si="807"/>
        <v>3627.7925686840545</v>
      </c>
      <c r="M4706" s="49">
        <f>MIN(M4705-MIN(IF(L4706&gt;0,MIN(L4706,'2025 Calculations'!$C$10)),M4705)+MIN(IF(L4706&lt;0,-L4706),'2025 Calculations'!$C$10),'2025 Calculations'!$C$13)</f>
        <v>0</v>
      </c>
      <c r="N4706" s="49">
        <f t="shared" si="808"/>
        <v>0</v>
      </c>
      <c r="O4706" s="42">
        <f t="shared" si="809"/>
        <v>0</v>
      </c>
      <c r="Q4706" s="49">
        <f t="shared" si="810"/>
        <v>3627.7925686840545</v>
      </c>
      <c r="R4706" s="70">
        <f t="shared" si="811"/>
        <v>2500</v>
      </c>
      <c r="S4706" s="70">
        <f t="shared" si="812"/>
        <v>0</v>
      </c>
      <c r="T4706" s="70">
        <f t="shared" si="813"/>
        <v>1127.7925686840545</v>
      </c>
      <c r="U4706" s="70">
        <f t="shared" si="814"/>
        <v>0</v>
      </c>
      <c r="W4706" s="49">
        <f>MIN(MAX(W4705+MAX(MIN(SUM($R$5:$U$5)-L4706,'2025 Calculations'!$C$10),-'2025 Calculations'!$C$10),0),'2025 Calculations'!$C$13)</f>
        <v>0</v>
      </c>
      <c r="X4706" s="49">
        <f t="shared" si="805"/>
        <v>0</v>
      </c>
      <c r="Y4706" s="49">
        <f t="shared" si="815"/>
        <v>0</v>
      </c>
    </row>
    <row r="4707" spans="2:25">
      <c r="B4707" s="23">
        <v>1</v>
      </c>
      <c r="C4707" s="23">
        <v>7</v>
      </c>
      <c r="D4707" s="23">
        <v>15</v>
      </c>
      <c r="E4707" s="23">
        <v>15</v>
      </c>
      <c r="F4707" s="48">
        <f>Profiles!F4699*'2025 Calculations'!$C$17+Profiles!J4699*Assumptions!$B$25*Assumptions!$B$24/1000</f>
        <v>3336.6970382287959</v>
      </c>
      <c r="G4707" s="48">
        <f>Profiles!G4699*'2025 Calculations'!$C$17</f>
        <v>1520.9777826632587</v>
      </c>
      <c r="H4707" s="48">
        <f>Profiles!H4699*'2025 Calculations'!$C$17</f>
        <v>864.03413239076394</v>
      </c>
      <c r="I4707" s="24">
        <f t="shared" si="806"/>
        <v>5721.7089532828186</v>
      </c>
      <c r="J4707" s="49">
        <f>Profiles!L4699*'2025 Calculations'!$C$8</f>
        <v>1007.5588834182864</v>
      </c>
      <c r="K4707" s="49">
        <f>Profiles!M4699*'2025 Calculations'!$C$9</f>
        <v>684.86401281905023</v>
      </c>
      <c r="L4707" s="49">
        <f t="shared" si="807"/>
        <v>4029.2860570454823</v>
      </c>
      <c r="M4707" s="49">
        <f>MIN(M4706-MIN(IF(L4707&gt;0,MIN(L4707,'2025 Calculations'!$C$10)),M4706)+MIN(IF(L4707&lt;0,-L4707),'2025 Calculations'!$C$10),'2025 Calculations'!$C$13)</f>
        <v>0</v>
      </c>
      <c r="N4707" s="49">
        <f t="shared" si="808"/>
        <v>0</v>
      </c>
      <c r="O4707" s="42">
        <f t="shared" si="809"/>
        <v>0</v>
      </c>
      <c r="Q4707" s="49">
        <f t="shared" si="810"/>
        <v>4029.2860570454823</v>
      </c>
      <c r="R4707" s="70">
        <f t="shared" si="811"/>
        <v>2500</v>
      </c>
      <c r="S4707" s="70">
        <f t="shared" si="812"/>
        <v>0</v>
      </c>
      <c r="T4707" s="70">
        <f t="shared" si="813"/>
        <v>1529.2860570454823</v>
      </c>
      <c r="U4707" s="70">
        <f t="shared" si="814"/>
        <v>0</v>
      </c>
      <c r="W4707" s="49">
        <f>MIN(MAX(W4706+MAX(MIN(SUM($R$5:$U$5)-L4707,'2025 Calculations'!$C$10),-'2025 Calculations'!$C$10),0),'2025 Calculations'!$C$13)</f>
        <v>0</v>
      </c>
      <c r="X4707" s="49">
        <f t="shared" si="805"/>
        <v>0</v>
      </c>
      <c r="Y4707" s="49">
        <f t="shared" si="815"/>
        <v>0</v>
      </c>
    </row>
    <row r="4708" spans="2:25">
      <c r="B4708" s="23">
        <v>1</v>
      </c>
      <c r="C4708" s="23">
        <v>7</v>
      </c>
      <c r="D4708" s="23">
        <v>15</v>
      </c>
      <c r="E4708" s="23">
        <v>16</v>
      </c>
      <c r="F4708" s="48">
        <f>Profiles!F4700*'2025 Calculations'!$C$17+Profiles!J4700*Assumptions!$B$25*Assumptions!$B$24/1000</f>
        <v>3887.3827753622327</v>
      </c>
      <c r="G4708" s="48">
        <f>Profiles!G4700*'2025 Calculations'!$C$17</f>
        <v>1524.3706923213433</v>
      </c>
      <c r="H4708" s="48">
        <f>Profiles!H4700*'2025 Calculations'!$C$17</f>
        <v>636.17056089087146</v>
      </c>
      <c r="I4708" s="24">
        <f t="shared" si="806"/>
        <v>6047.9240285744472</v>
      </c>
      <c r="J4708" s="49">
        <f>Profiles!L4700*'2025 Calculations'!$C$8</f>
        <v>1130.2743884500007</v>
      </c>
      <c r="K4708" s="49">
        <f>Profiles!M4700*'2025 Calculations'!$C$9</f>
        <v>533.75834791929367</v>
      </c>
      <c r="L4708" s="49">
        <f t="shared" si="807"/>
        <v>4383.8912922051531</v>
      </c>
      <c r="M4708" s="49">
        <f>MIN(M4707-MIN(IF(L4708&gt;0,MIN(L4708,'2025 Calculations'!$C$10)),M4707)+MIN(IF(L4708&lt;0,-L4708),'2025 Calculations'!$C$10),'2025 Calculations'!$C$13)</f>
        <v>0</v>
      </c>
      <c r="N4708" s="49">
        <f t="shared" si="808"/>
        <v>0</v>
      </c>
      <c r="O4708" s="42">
        <f t="shared" si="809"/>
        <v>0</v>
      </c>
      <c r="Q4708" s="49">
        <f t="shared" si="810"/>
        <v>4383.8912922051531</v>
      </c>
      <c r="R4708" s="70">
        <f t="shared" si="811"/>
        <v>2500</v>
      </c>
      <c r="S4708" s="70">
        <f t="shared" si="812"/>
        <v>0</v>
      </c>
      <c r="T4708" s="70">
        <f t="shared" si="813"/>
        <v>1883.8912922051531</v>
      </c>
      <c r="U4708" s="70">
        <f t="shared" si="814"/>
        <v>0</v>
      </c>
      <c r="W4708" s="49">
        <f>MIN(MAX(W4707+MAX(MIN(SUM($R$5:$U$5)-L4708,'2025 Calculations'!$C$10),-'2025 Calculations'!$C$10),0),'2025 Calculations'!$C$13)</f>
        <v>0</v>
      </c>
      <c r="X4708" s="49">
        <f t="shared" si="805"/>
        <v>0</v>
      </c>
      <c r="Y4708" s="49">
        <f t="shared" si="815"/>
        <v>0</v>
      </c>
    </row>
    <row r="4709" spans="2:25">
      <c r="B4709" s="23">
        <v>1</v>
      </c>
      <c r="C4709" s="23">
        <v>7</v>
      </c>
      <c r="D4709" s="23">
        <v>15</v>
      </c>
      <c r="E4709" s="23">
        <v>17</v>
      </c>
      <c r="F4709" s="48">
        <f>Profiles!F4701*'2025 Calculations'!$C$17+Profiles!J4701*Assumptions!$B$25*Assumptions!$B$24/1000</f>
        <v>4432.2459081311408</v>
      </c>
      <c r="G4709" s="48">
        <f>Profiles!G4701*'2025 Calculations'!$C$17</f>
        <v>1366.1762795131465</v>
      </c>
      <c r="H4709" s="48">
        <f>Profiles!H4701*'2025 Calculations'!$C$17</f>
        <v>636.17056089087146</v>
      </c>
      <c r="I4709" s="24">
        <f t="shared" si="806"/>
        <v>6434.5927485351585</v>
      </c>
      <c r="J4709" s="49">
        <f>Profiles!L4701*'2025 Calculations'!$C$8</f>
        <v>1336.9531337665724</v>
      </c>
      <c r="K4709" s="49">
        <f>Profiles!M4701*'2025 Calculations'!$C$9</f>
        <v>337.96044125207601</v>
      </c>
      <c r="L4709" s="49">
        <f t="shared" si="807"/>
        <v>4759.6791735165107</v>
      </c>
      <c r="M4709" s="49">
        <f>MIN(M4708-MIN(IF(L4709&gt;0,MIN(L4709,'2025 Calculations'!$C$10)),M4708)+MIN(IF(L4709&lt;0,-L4709),'2025 Calculations'!$C$10),'2025 Calculations'!$C$13)</f>
        <v>0</v>
      </c>
      <c r="N4709" s="49">
        <f t="shared" si="808"/>
        <v>0</v>
      </c>
      <c r="O4709" s="42">
        <f t="shared" si="809"/>
        <v>0</v>
      </c>
      <c r="Q4709" s="49">
        <f t="shared" si="810"/>
        <v>4759.6791735165107</v>
      </c>
      <c r="R4709" s="70">
        <f t="shared" si="811"/>
        <v>2500</v>
      </c>
      <c r="S4709" s="70">
        <f t="shared" si="812"/>
        <v>0</v>
      </c>
      <c r="T4709" s="70">
        <f t="shared" si="813"/>
        <v>2259.6791735165107</v>
      </c>
      <c r="U4709" s="70">
        <f t="shared" si="814"/>
        <v>0</v>
      </c>
      <c r="W4709" s="49">
        <f>MIN(MAX(W4708+MAX(MIN(SUM($R$5:$U$5)-L4709,'2025 Calculations'!$C$10),-'2025 Calculations'!$C$10),0),'2025 Calculations'!$C$13)</f>
        <v>0</v>
      </c>
      <c r="X4709" s="49">
        <f t="shared" si="805"/>
        <v>0</v>
      </c>
      <c r="Y4709" s="49">
        <f t="shared" si="815"/>
        <v>0</v>
      </c>
    </row>
    <row r="4710" spans="2:25">
      <c r="B4710" s="23">
        <v>1</v>
      </c>
      <c r="C4710" s="23">
        <v>7</v>
      </c>
      <c r="D4710" s="23">
        <v>15</v>
      </c>
      <c r="E4710" s="23">
        <v>18</v>
      </c>
      <c r="F4710" s="48">
        <f>Profiles!F4702*'2025 Calculations'!$C$17+Profiles!J4702*Assumptions!$B$25*Assumptions!$B$24/1000</f>
        <v>4609.6982260006826</v>
      </c>
      <c r="G4710" s="48">
        <f>Profiles!G4702*'2025 Calculations'!$C$17</f>
        <v>1109.1633729132345</v>
      </c>
      <c r="H4710" s="48">
        <f>Profiles!H4702*'2025 Calculations'!$C$17</f>
        <v>636.17056089087146</v>
      </c>
      <c r="I4710" s="24">
        <f t="shared" si="806"/>
        <v>6355.0321598047885</v>
      </c>
      <c r="J4710" s="49">
        <f>Profiles!L4702*'2025 Calculations'!$C$8</f>
        <v>1427.3750848425725</v>
      </c>
      <c r="K4710" s="49">
        <f>Profiles!M4702*'2025 Calculations'!$C$9</f>
        <v>165.1723469279049</v>
      </c>
      <c r="L4710" s="49">
        <f t="shared" si="807"/>
        <v>4762.484728034311</v>
      </c>
      <c r="M4710" s="49">
        <f>MIN(M4709-MIN(IF(L4710&gt;0,MIN(L4710,'2025 Calculations'!$C$10)),M4709)+MIN(IF(L4710&lt;0,-L4710),'2025 Calculations'!$C$10),'2025 Calculations'!$C$13)</f>
        <v>0</v>
      </c>
      <c r="N4710" s="49">
        <f t="shared" si="808"/>
        <v>0</v>
      </c>
      <c r="O4710" s="42">
        <f t="shared" si="809"/>
        <v>0</v>
      </c>
      <c r="Q4710" s="49">
        <f t="shared" si="810"/>
        <v>4762.484728034311</v>
      </c>
      <c r="R4710" s="70">
        <f t="shared" si="811"/>
        <v>2500</v>
      </c>
      <c r="S4710" s="70">
        <f t="shared" si="812"/>
        <v>0</v>
      </c>
      <c r="T4710" s="70">
        <f t="shared" si="813"/>
        <v>2262.484728034311</v>
      </c>
      <c r="U4710" s="70">
        <f t="shared" si="814"/>
        <v>0</v>
      </c>
      <c r="W4710" s="49">
        <f>MIN(MAX(W4709+MAX(MIN(SUM($R$5:$U$5)-L4710,'2025 Calculations'!$C$10),-'2025 Calculations'!$C$10),0),'2025 Calculations'!$C$13)</f>
        <v>0</v>
      </c>
      <c r="X4710" s="49">
        <f t="shared" si="805"/>
        <v>0</v>
      </c>
      <c r="Y4710" s="49">
        <f t="shared" si="815"/>
        <v>0</v>
      </c>
    </row>
    <row r="4711" spans="2:25">
      <c r="B4711" s="23">
        <v>1</v>
      </c>
      <c r="C4711" s="23">
        <v>7</v>
      </c>
      <c r="D4711" s="23">
        <v>15</v>
      </c>
      <c r="E4711" s="23">
        <v>19</v>
      </c>
      <c r="F4711" s="48">
        <f>Profiles!F4703*'2025 Calculations'!$C$17+Profiles!J4703*Assumptions!$B$25*Assumptions!$B$24/1000</f>
        <v>4598.1498744332948</v>
      </c>
      <c r="G4711" s="48">
        <f>Profiles!G4703*'2025 Calculations'!$C$17</f>
        <v>763.51070149586087</v>
      </c>
      <c r="H4711" s="48">
        <f>Profiles!H4703*'2025 Calculations'!$C$17</f>
        <v>636.17056089087146</v>
      </c>
      <c r="I4711" s="24">
        <f t="shared" si="806"/>
        <v>5997.8311368200275</v>
      </c>
      <c r="J4711" s="49">
        <f>Profiles!L4703*'2025 Calculations'!$C$8</f>
        <v>1304.6595798108581</v>
      </c>
      <c r="K4711" s="49">
        <f>Profiles!M4703*'2025 Calculations'!$C$9</f>
        <v>34.449792977305904</v>
      </c>
      <c r="L4711" s="49">
        <f t="shared" si="807"/>
        <v>4658.7217640318631</v>
      </c>
      <c r="M4711" s="49">
        <f>MIN(M4710-MIN(IF(L4711&gt;0,MIN(L4711,'2025 Calculations'!$C$10)),M4710)+MIN(IF(L4711&lt;0,-L4711),'2025 Calculations'!$C$10),'2025 Calculations'!$C$13)</f>
        <v>0</v>
      </c>
      <c r="N4711" s="49">
        <f t="shared" si="808"/>
        <v>0</v>
      </c>
      <c r="O4711" s="42">
        <f t="shared" si="809"/>
        <v>0</v>
      </c>
      <c r="Q4711" s="49">
        <f t="shared" si="810"/>
        <v>4658.7217640318631</v>
      </c>
      <c r="R4711" s="70">
        <f t="shared" si="811"/>
        <v>2500</v>
      </c>
      <c r="S4711" s="70">
        <f t="shared" si="812"/>
        <v>0</v>
      </c>
      <c r="T4711" s="70">
        <f t="shared" si="813"/>
        <v>2158.7217640318631</v>
      </c>
      <c r="U4711" s="70">
        <f t="shared" si="814"/>
        <v>0</v>
      </c>
      <c r="W4711" s="49">
        <f>MIN(MAX(W4710+MAX(MIN(SUM($R$5:$U$5)-L4711,'2025 Calculations'!$C$10),-'2025 Calculations'!$C$10),0),'2025 Calculations'!$C$13)</f>
        <v>0</v>
      </c>
      <c r="X4711" s="49">
        <f t="shared" si="805"/>
        <v>0</v>
      </c>
      <c r="Y4711" s="49">
        <f t="shared" si="815"/>
        <v>0</v>
      </c>
    </row>
    <row r="4712" spans="2:25">
      <c r="B4712" s="23">
        <v>1</v>
      </c>
      <c r="C4712" s="23">
        <v>7</v>
      </c>
      <c r="D4712" s="23">
        <v>15</v>
      </c>
      <c r="E4712" s="23">
        <v>20</v>
      </c>
      <c r="F4712" s="48">
        <f>Profiles!F4704*'2025 Calculations'!$C$17+Profiles!J4704*Assumptions!$B$25*Assumptions!$B$24/1000</f>
        <v>4835.7080569212667</v>
      </c>
      <c r="G4712" s="48">
        <f>Profiles!G4704*'2025 Calculations'!$C$17</f>
        <v>369.82715273122665</v>
      </c>
      <c r="H4712" s="48">
        <f>Profiles!H4704*'2025 Calculations'!$C$17</f>
        <v>636.17056089087146</v>
      </c>
      <c r="I4712" s="24">
        <f t="shared" si="806"/>
        <v>5841.7057705433645</v>
      </c>
      <c r="J4712" s="49">
        <f>Profiles!L4704*'2025 Calculations'!$C$8</f>
        <v>1298.2008690197151</v>
      </c>
      <c r="K4712" s="49">
        <f>Profiles!M4704*'2025 Calculations'!$C$9</f>
        <v>2.6708236151212296E-2</v>
      </c>
      <c r="L4712" s="49">
        <f t="shared" si="807"/>
        <v>4543.4781932874976</v>
      </c>
      <c r="M4712" s="49">
        <f>MIN(M4711-MIN(IF(L4712&gt;0,MIN(L4712,'2025 Calculations'!$C$10)),M4711)+MIN(IF(L4712&lt;0,-L4712),'2025 Calculations'!$C$10),'2025 Calculations'!$C$13)</f>
        <v>0</v>
      </c>
      <c r="N4712" s="49">
        <f t="shared" si="808"/>
        <v>0</v>
      </c>
      <c r="O4712" s="42">
        <f t="shared" si="809"/>
        <v>0</v>
      </c>
      <c r="Q4712" s="49">
        <f t="shared" si="810"/>
        <v>4543.4781932874976</v>
      </c>
      <c r="R4712" s="70">
        <f t="shared" si="811"/>
        <v>2500</v>
      </c>
      <c r="S4712" s="70">
        <f t="shared" si="812"/>
        <v>0</v>
      </c>
      <c r="T4712" s="70">
        <f t="shared" si="813"/>
        <v>2043.4781932874976</v>
      </c>
      <c r="U4712" s="70">
        <f t="shared" si="814"/>
        <v>0</v>
      </c>
      <c r="W4712" s="49">
        <f>MIN(MAX(W4711+MAX(MIN(SUM($R$5:$U$5)-L4712,'2025 Calculations'!$C$10),-'2025 Calculations'!$C$10),0),'2025 Calculations'!$C$13)</f>
        <v>0</v>
      </c>
      <c r="X4712" s="49">
        <f t="shared" si="805"/>
        <v>0</v>
      </c>
      <c r="Y4712" s="49">
        <f t="shared" si="815"/>
        <v>0</v>
      </c>
    </row>
    <row r="4713" spans="2:25">
      <c r="B4713" s="23">
        <v>1</v>
      </c>
      <c r="C4713" s="23">
        <v>7</v>
      </c>
      <c r="D4713" s="23">
        <v>15</v>
      </c>
      <c r="E4713" s="23">
        <v>21</v>
      </c>
      <c r="F4713" s="48">
        <f>Profiles!F4705*'2025 Calculations'!$C$17+Profiles!J4705*Assumptions!$B$25*Assumptions!$B$24/1000</f>
        <v>5439.9860574219801</v>
      </c>
      <c r="G4713" s="48">
        <f>Profiles!G4705*'2025 Calculations'!$C$17</f>
        <v>369.82715273122665</v>
      </c>
      <c r="H4713" s="48">
        <f>Profiles!H4705*'2025 Calculations'!$C$17</f>
        <v>636.17056089087146</v>
      </c>
      <c r="I4713" s="24">
        <f t="shared" si="806"/>
        <v>6445.9837710440779</v>
      </c>
      <c r="J4713" s="49">
        <f>Profiles!L4705*'2025 Calculations'!$C$8</f>
        <v>1123.815677658858</v>
      </c>
      <c r="K4713" s="49">
        <f>Profiles!M4705*'2025 Calculations'!$C$9</f>
        <v>0</v>
      </c>
      <c r="L4713" s="49">
        <f t="shared" si="807"/>
        <v>5322.1680933852203</v>
      </c>
      <c r="M4713" s="49">
        <f>MIN(M4712-MIN(IF(L4713&gt;0,MIN(L4713,'2025 Calculations'!$C$10)),M4712)+MIN(IF(L4713&lt;0,-L4713),'2025 Calculations'!$C$10),'2025 Calculations'!$C$13)</f>
        <v>0</v>
      </c>
      <c r="N4713" s="49">
        <f t="shared" si="808"/>
        <v>0</v>
      </c>
      <c r="O4713" s="42">
        <f t="shared" si="809"/>
        <v>0</v>
      </c>
      <c r="Q4713" s="49">
        <f t="shared" si="810"/>
        <v>5322.1680933852203</v>
      </c>
      <c r="R4713" s="70">
        <f t="shared" si="811"/>
        <v>2500</v>
      </c>
      <c r="S4713" s="70">
        <f t="shared" si="812"/>
        <v>0</v>
      </c>
      <c r="T4713" s="70">
        <f t="shared" si="813"/>
        <v>2822.1680933852203</v>
      </c>
      <c r="U4713" s="70">
        <f t="shared" si="814"/>
        <v>0</v>
      </c>
      <c r="W4713" s="49">
        <f>MIN(MAX(W4712+MAX(MIN(SUM($R$5:$U$5)-L4713,'2025 Calculations'!$C$10),-'2025 Calculations'!$C$10),0),'2025 Calculations'!$C$13)</f>
        <v>0</v>
      </c>
      <c r="X4713" s="49">
        <f t="shared" si="805"/>
        <v>0</v>
      </c>
      <c r="Y4713" s="49">
        <f t="shared" si="815"/>
        <v>0</v>
      </c>
    </row>
    <row r="4714" spans="2:25">
      <c r="B4714" s="23">
        <v>1</v>
      </c>
      <c r="C4714" s="23">
        <v>7</v>
      </c>
      <c r="D4714" s="23">
        <v>15</v>
      </c>
      <c r="E4714" s="23">
        <v>22</v>
      </c>
      <c r="F4714" s="48">
        <f>Profiles!F4706*'2025 Calculations'!$C$17+Profiles!J4706*Assumptions!$B$25*Assumptions!$B$24/1000</f>
        <v>4701.871813163094</v>
      </c>
      <c r="G4714" s="48">
        <f>Profiles!G4706*'2025 Calculations'!$C$17</f>
        <v>369.82715273122665</v>
      </c>
      <c r="H4714" s="48">
        <f>Profiles!H4706*'2025 Calculations'!$C$17</f>
        <v>636.17056089087146</v>
      </c>
      <c r="I4714" s="24">
        <f t="shared" si="806"/>
        <v>5707.8695267851917</v>
      </c>
      <c r="J4714" s="49">
        <f>Profiles!L4706*'2025 Calculations'!$C$8</f>
        <v>917.1369323422864</v>
      </c>
      <c r="K4714" s="49">
        <f>Profiles!M4706*'2025 Calculations'!$C$9</f>
        <v>0</v>
      </c>
      <c r="L4714" s="49">
        <f t="shared" si="807"/>
        <v>4790.7325944429049</v>
      </c>
      <c r="M4714" s="49">
        <f>MIN(M4713-MIN(IF(L4714&gt;0,MIN(L4714,'2025 Calculations'!$C$10)),M4713)+MIN(IF(L4714&lt;0,-L4714),'2025 Calculations'!$C$10),'2025 Calculations'!$C$13)</f>
        <v>0</v>
      </c>
      <c r="N4714" s="49">
        <f t="shared" si="808"/>
        <v>0</v>
      </c>
      <c r="O4714" s="42">
        <f t="shared" si="809"/>
        <v>0</v>
      </c>
      <c r="Q4714" s="49">
        <f t="shared" si="810"/>
        <v>4790.7325944429049</v>
      </c>
      <c r="R4714" s="70">
        <f t="shared" si="811"/>
        <v>2500</v>
      </c>
      <c r="S4714" s="70">
        <f t="shared" si="812"/>
        <v>0</v>
      </c>
      <c r="T4714" s="70">
        <f t="shared" si="813"/>
        <v>2290.7325944429049</v>
      </c>
      <c r="U4714" s="70">
        <f t="shared" si="814"/>
        <v>0</v>
      </c>
      <c r="W4714" s="49">
        <f>MIN(MAX(W4713+MAX(MIN(SUM($R$5:$U$5)-L4714,'2025 Calculations'!$C$10),-'2025 Calculations'!$C$10),0),'2025 Calculations'!$C$13)</f>
        <v>0</v>
      </c>
      <c r="X4714" s="49">
        <f t="shared" si="805"/>
        <v>0</v>
      </c>
      <c r="Y4714" s="49">
        <f t="shared" si="815"/>
        <v>0</v>
      </c>
    </row>
    <row r="4715" spans="2:25">
      <c r="B4715" s="23">
        <v>1</v>
      </c>
      <c r="C4715" s="23">
        <v>7</v>
      </c>
      <c r="D4715" s="23">
        <v>15</v>
      </c>
      <c r="E4715" s="23">
        <v>23</v>
      </c>
      <c r="F4715" s="48">
        <f>Profiles!F4707*'2025 Calculations'!$C$17+Profiles!J4707*Assumptions!$B$25*Assumptions!$B$24/1000</f>
        <v>3688.6018295963049</v>
      </c>
      <c r="G4715" s="48">
        <f>Profiles!G4707*'2025 Calculations'!$C$17</f>
        <v>369.82715273122665</v>
      </c>
      <c r="H4715" s="48">
        <f>Profiles!H4707*'2025 Calculations'!$C$17</f>
        <v>636.17056089087146</v>
      </c>
      <c r="I4715" s="24">
        <f t="shared" si="806"/>
        <v>4694.5995432184027</v>
      </c>
      <c r="J4715" s="49">
        <f>Profiles!L4707*'2025 Calculations'!$C$8</f>
        <v>871.92595680428644</v>
      </c>
      <c r="K4715" s="49">
        <f>Profiles!M4707*'2025 Calculations'!$C$9</f>
        <v>0</v>
      </c>
      <c r="L4715" s="49">
        <f t="shared" si="807"/>
        <v>3822.6735864141165</v>
      </c>
      <c r="M4715" s="49">
        <f>MIN(M4714-MIN(IF(L4715&gt;0,MIN(L4715,'2025 Calculations'!$C$10)),M4714)+MIN(IF(L4715&lt;0,-L4715),'2025 Calculations'!$C$10),'2025 Calculations'!$C$13)</f>
        <v>0</v>
      </c>
      <c r="N4715" s="49">
        <f t="shared" si="808"/>
        <v>0</v>
      </c>
      <c r="O4715" s="42">
        <f t="shared" si="809"/>
        <v>0</v>
      </c>
      <c r="Q4715" s="49">
        <f t="shared" si="810"/>
        <v>3822.6735864141165</v>
      </c>
      <c r="R4715" s="70">
        <f t="shared" si="811"/>
        <v>2500</v>
      </c>
      <c r="S4715" s="70">
        <f t="shared" si="812"/>
        <v>0</v>
      </c>
      <c r="T4715" s="70">
        <f t="shared" si="813"/>
        <v>1322.6735864141165</v>
      </c>
      <c r="U4715" s="70">
        <f t="shared" si="814"/>
        <v>0</v>
      </c>
      <c r="W4715" s="49">
        <f>MIN(MAX(W4714+MAX(MIN(SUM($R$5:$U$5)-L4715,'2025 Calculations'!$C$10),-'2025 Calculations'!$C$10),0),'2025 Calculations'!$C$13)</f>
        <v>0</v>
      </c>
      <c r="X4715" s="49">
        <f t="shared" si="805"/>
        <v>0</v>
      </c>
      <c r="Y4715" s="49">
        <f t="shared" si="815"/>
        <v>0</v>
      </c>
    </row>
    <row r="4716" spans="2:25">
      <c r="B4716" s="23">
        <v>1</v>
      </c>
      <c r="C4716" s="23">
        <v>7</v>
      </c>
      <c r="D4716" s="23">
        <v>15</v>
      </c>
      <c r="E4716" s="23">
        <v>24</v>
      </c>
      <c r="F4716" s="48">
        <f>Profiles!F4708*'2025 Calculations'!$C$17+Profiles!J4708*Assumptions!$B$25*Assumptions!$B$24/1000</f>
        <v>2675.3841538479928</v>
      </c>
      <c r="G4716" s="48">
        <f>Profiles!G4708*'2025 Calculations'!$C$17</f>
        <v>369.82715273122665</v>
      </c>
      <c r="H4716" s="48">
        <f>Profiles!H4708*'2025 Calculations'!$C$17</f>
        <v>636.17056089087146</v>
      </c>
      <c r="I4716" s="24">
        <f t="shared" si="806"/>
        <v>3681.381867470091</v>
      </c>
      <c r="J4716" s="49">
        <f>Profiles!L4708*'2025 Calculations'!$C$8</f>
        <v>981.72404025371497</v>
      </c>
      <c r="K4716" s="49">
        <f>Profiles!M4708*'2025 Calculations'!$C$9</f>
        <v>0</v>
      </c>
      <c r="L4716" s="49">
        <f t="shared" si="807"/>
        <v>2699.6578272163761</v>
      </c>
      <c r="M4716" s="49">
        <f>MIN(M4715-MIN(IF(L4716&gt;0,MIN(L4716,'2025 Calculations'!$C$10)),M4715)+MIN(IF(L4716&lt;0,-L4716),'2025 Calculations'!$C$10),'2025 Calculations'!$C$13)</f>
        <v>0</v>
      </c>
      <c r="N4716" s="49">
        <f t="shared" si="808"/>
        <v>0</v>
      </c>
      <c r="O4716" s="42">
        <f t="shared" si="809"/>
        <v>0</v>
      </c>
      <c r="Q4716" s="49">
        <f t="shared" si="810"/>
        <v>2699.6578272163761</v>
      </c>
      <c r="R4716" s="70">
        <f t="shared" si="811"/>
        <v>2500</v>
      </c>
      <c r="S4716" s="70">
        <f t="shared" si="812"/>
        <v>0</v>
      </c>
      <c r="T4716" s="70">
        <f t="shared" si="813"/>
        <v>199.65782721637606</v>
      </c>
      <c r="U4716" s="70">
        <f t="shared" si="814"/>
        <v>0</v>
      </c>
      <c r="W4716" s="49">
        <f>MIN(MAX(W4715+MAX(MIN(SUM($R$5:$U$5)-L4716,'2025 Calculations'!$C$10),-'2025 Calculations'!$C$10),0),'2025 Calculations'!$C$13)</f>
        <v>0</v>
      </c>
      <c r="X4716" s="49">
        <f t="shared" si="805"/>
        <v>0</v>
      </c>
      <c r="Y4716" s="49">
        <f t="shared" si="815"/>
        <v>0</v>
      </c>
    </row>
    <row r="4717" spans="2:25">
      <c r="B4717" s="23">
        <v>1</v>
      </c>
      <c r="C4717" s="23">
        <v>7</v>
      </c>
      <c r="D4717" s="23">
        <v>16</v>
      </c>
      <c r="E4717" s="23">
        <v>1</v>
      </c>
      <c r="F4717" s="48">
        <f>Profiles!F4709*'2025 Calculations'!$C$17+Profiles!J4709*Assumptions!$B$25*Assumptions!$B$24/1000</f>
        <v>2209.3381730604819</v>
      </c>
      <c r="G4717" s="48">
        <f>Profiles!G4709*'2025 Calculations'!$C$17</f>
        <v>369.82715273122665</v>
      </c>
      <c r="H4717" s="48">
        <f>Profiles!H4709*'2025 Calculations'!$C$17</f>
        <v>636.17056089087146</v>
      </c>
      <c r="I4717" s="24">
        <f t="shared" si="806"/>
        <v>3215.3358866825802</v>
      </c>
      <c r="J4717" s="49">
        <f>Profiles!L4709*'2025 Calculations'!$C$8</f>
        <v>955.88919708914352</v>
      </c>
      <c r="K4717" s="49">
        <f>Profiles!M4709*'2025 Calculations'!$C$9</f>
        <v>0</v>
      </c>
      <c r="L4717" s="49">
        <f t="shared" si="807"/>
        <v>2259.4466895934365</v>
      </c>
      <c r="M4717" s="49">
        <f>MIN(M4716-MIN(IF(L4717&gt;0,MIN(L4717,'2025 Calculations'!$C$10)),M4716)+MIN(IF(L4717&lt;0,-L4717),'2025 Calculations'!$C$10),'2025 Calculations'!$C$13)</f>
        <v>0</v>
      </c>
      <c r="N4717" s="49">
        <f t="shared" si="808"/>
        <v>0</v>
      </c>
      <c r="O4717" s="42">
        <f t="shared" si="809"/>
        <v>0</v>
      </c>
      <c r="Q4717" s="49">
        <f t="shared" si="810"/>
        <v>2259.4466895934365</v>
      </c>
      <c r="R4717" s="70">
        <f t="shared" si="811"/>
        <v>2259.4466895934365</v>
      </c>
      <c r="S4717" s="70">
        <f t="shared" si="812"/>
        <v>0</v>
      </c>
      <c r="T4717" s="70">
        <f t="shared" si="813"/>
        <v>0</v>
      </c>
      <c r="U4717" s="70">
        <f t="shared" si="814"/>
        <v>0</v>
      </c>
      <c r="W4717" s="49">
        <f>MIN(MAX(W4716+MAX(MIN(SUM($R$5:$U$5)-L4717,'2025 Calculations'!$C$10),-'2025 Calculations'!$C$10),0),'2025 Calculations'!$C$13)</f>
        <v>0</v>
      </c>
      <c r="X4717" s="49">
        <f t="shared" si="805"/>
        <v>0</v>
      </c>
      <c r="Y4717" s="49">
        <f t="shared" si="815"/>
        <v>0</v>
      </c>
    </row>
    <row r="4718" spans="2:25">
      <c r="B4718" s="23">
        <v>1</v>
      </c>
      <c r="C4718" s="23">
        <v>7</v>
      </c>
      <c r="D4718" s="23">
        <v>16</v>
      </c>
      <c r="E4718" s="23">
        <v>2</v>
      </c>
      <c r="F4718" s="48">
        <f>Profiles!F4710*'2025 Calculations'!$C$17+Profiles!J4710*Assumptions!$B$25*Assumptions!$B$24/1000</f>
        <v>1933.0203234152236</v>
      </c>
      <c r="G4718" s="48">
        <f>Profiles!G4710*'2025 Calculations'!$C$17</f>
        <v>369.82715273122665</v>
      </c>
      <c r="H4718" s="48">
        <f>Profiles!H4710*'2025 Calculations'!$C$17</f>
        <v>636.17056089087146</v>
      </c>
      <c r="I4718" s="24">
        <f t="shared" si="806"/>
        <v>2939.0180370373218</v>
      </c>
      <c r="J4718" s="49">
        <f>Profiles!L4710*'2025 Calculations'!$C$8</f>
        <v>787.96271651942914</v>
      </c>
      <c r="K4718" s="49">
        <f>Profiles!M4710*'2025 Calculations'!$C$9</f>
        <v>0</v>
      </c>
      <c r="L4718" s="49">
        <f t="shared" si="807"/>
        <v>2151.0553205178926</v>
      </c>
      <c r="M4718" s="49">
        <f>MIN(M4717-MIN(IF(L4718&gt;0,MIN(L4718,'2025 Calculations'!$C$10)),M4717)+MIN(IF(L4718&lt;0,-L4718),'2025 Calculations'!$C$10),'2025 Calculations'!$C$13)</f>
        <v>0</v>
      </c>
      <c r="N4718" s="49">
        <f t="shared" si="808"/>
        <v>0</v>
      </c>
      <c r="O4718" s="42">
        <f t="shared" si="809"/>
        <v>0</v>
      </c>
      <c r="Q4718" s="49">
        <f t="shared" si="810"/>
        <v>2151.0553205178926</v>
      </c>
      <c r="R4718" s="70">
        <f t="shared" si="811"/>
        <v>2151.0553205178926</v>
      </c>
      <c r="S4718" s="70">
        <f t="shared" si="812"/>
        <v>0</v>
      </c>
      <c r="T4718" s="70">
        <f t="shared" si="813"/>
        <v>0</v>
      </c>
      <c r="U4718" s="70">
        <f t="shared" si="814"/>
        <v>0</v>
      </c>
      <c r="W4718" s="49">
        <f>MIN(MAX(W4717+MAX(MIN(SUM($R$5:$U$5)-L4718,'2025 Calculations'!$C$10),-'2025 Calculations'!$C$10),0),'2025 Calculations'!$C$13)</f>
        <v>0</v>
      </c>
      <c r="X4718" s="49">
        <f t="shared" si="805"/>
        <v>0</v>
      </c>
      <c r="Y4718" s="49">
        <f t="shared" si="815"/>
        <v>0</v>
      </c>
    </row>
    <row r="4719" spans="2:25">
      <c r="B4719" s="23">
        <v>1</v>
      </c>
      <c r="C4719" s="23">
        <v>7</v>
      </c>
      <c r="D4719" s="23">
        <v>16</v>
      </c>
      <c r="E4719" s="23">
        <v>3</v>
      </c>
      <c r="F4719" s="48">
        <f>Profiles!F4711*'2025 Calculations'!$C$17+Profiles!J4711*Assumptions!$B$25*Assumptions!$B$24/1000</f>
        <v>1658.5042490945154</v>
      </c>
      <c r="G4719" s="48">
        <f>Profiles!G4711*'2025 Calculations'!$C$17</f>
        <v>369.82715273122665</v>
      </c>
      <c r="H4719" s="48">
        <f>Profiles!H4711*'2025 Calculations'!$C$17</f>
        <v>636.17056089087146</v>
      </c>
      <c r="I4719" s="24">
        <f t="shared" si="806"/>
        <v>2664.5019627166134</v>
      </c>
      <c r="J4719" s="49">
        <f>Profiles!L4711*'2025 Calculations'!$C$8</f>
        <v>658.78850069657187</v>
      </c>
      <c r="K4719" s="49">
        <f>Profiles!M4711*'2025 Calculations'!$C$9</f>
        <v>0</v>
      </c>
      <c r="L4719" s="49">
        <f t="shared" si="807"/>
        <v>2005.7134620200416</v>
      </c>
      <c r="M4719" s="49">
        <f>MIN(M4718-MIN(IF(L4719&gt;0,MIN(L4719,'2025 Calculations'!$C$10)),M4718)+MIN(IF(L4719&lt;0,-L4719),'2025 Calculations'!$C$10),'2025 Calculations'!$C$13)</f>
        <v>0</v>
      </c>
      <c r="N4719" s="49">
        <f t="shared" si="808"/>
        <v>0</v>
      </c>
      <c r="O4719" s="42">
        <f t="shared" si="809"/>
        <v>0</v>
      </c>
      <c r="Q4719" s="49">
        <f t="shared" si="810"/>
        <v>2005.7134620200416</v>
      </c>
      <c r="R4719" s="70">
        <f t="shared" si="811"/>
        <v>2005.7134620200416</v>
      </c>
      <c r="S4719" s="70">
        <f t="shared" si="812"/>
        <v>0</v>
      </c>
      <c r="T4719" s="70">
        <f t="shared" si="813"/>
        <v>0</v>
      </c>
      <c r="U4719" s="70">
        <f t="shared" si="814"/>
        <v>0</v>
      </c>
      <c r="W4719" s="49">
        <f>MIN(MAX(W4718+MAX(MIN(SUM($R$5:$U$5)-L4719,'2025 Calculations'!$C$10),-'2025 Calculations'!$C$10),0),'2025 Calculations'!$C$13)</f>
        <v>0</v>
      </c>
      <c r="X4719" s="49">
        <f t="shared" si="805"/>
        <v>0</v>
      </c>
      <c r="Y4719" s="49">
        <f t="shared" si="815"/>
        <v>0</v>
      </c>
    </row>
    <row r="4720" spans="2:25">
      <c r="B4720" s="23">
        <v>1</v>
      </c>
      <c r="C4720" s="23">
        <v>7</v>
      </c>
      <c r="D4720" s="23">
        <v>16</v>
      </c>
      <c r="E4720" s="23">
        <v>4</v>
      </c>
      <c r="F4720" s="48">
        <f>Profiles!F4712*'2025 Calculations'!$C$17+Profiles!J4712*Assumptions!$B$25*Assumptions!$B$24/1000</f>
        <v>1459.5462663918315</v>
      </c>
      <c r="G4720" s="48">
        <f>Profiles!G4712*'2025 Calculations'!$C$17</f>
        <v>369.82715273122665</v>
      </c>
      <c r="H4720" s="48">
        <f>Profiles!H4712*'2025 Calculations'!$C$17</f>
        <v>636.17056089087146</v>
      </c>
      <c r="I4720" s="24">
        <f t="shared" si="806"/>
        <v>2465.5439800139297</v>
      </c>
      <c r="J4720" s="49">
        <f>Profiles!L4712*'2025 Calculations'!$C$8</f>
        <v>465.02717696228603</v>
      </c>
      <c r="K4720" s="49">
        <f>Profiles!M4712*'2025 Calculations'!$C$9</f>
        <v>0</v>
      </c>
      <c r="L4720" s="49">
        <f t="shared" si="807"/>
        <v>2000.5168030516438</v>
      </c>
      <c r="M4720" s="49">
        <f>MIN(M4719-MIN(IF(L4720&gt;0,MIN(L4720,'2025 Calculations'!$C$10)),M4719)+MIN(IF(L4720&lt;0,-L4720),'2025 Calculations'!$C$10),'2025 Calculations'!$C$13)</f>
        <v>0</v>
      </c>
      <c r="N4720" s="49">
        <f t="shared" si="808"/>
        <v>0</v>
      </c>
      <c r="O4720" s="42">
        <f t="shared" si="809"/>
        <v>0</v>
      </c>
      <c r="Q4720" s="49">
        <f t="shared" si="810"/>
        <v>2000.5168030516438</v>
      </c>
      <c r="R4720" s="70">
        <f t="shared" si="811"/>
        <v>2000.5168030516438</v>
      </c>
      <c r="S4720" s="70">
        <f t="shared" si="812"/>
        <v>0</v>
      </c>
      <c r="T4720" s="70">
        <f t="shared" si="813"/>
        <v>0</v>
      </c>
      <c r="U4720" s="70">
        <f t="shared" si="814"/>
        <v>0</v>
      </c>
      <c r="W4720" s="49">
        <f>MIN(MAX(W4719+MAX(MIN(SUM($R$5:$U$5)-L4720,'2025 Calculations'!$C$10),-'2025 Calculations'!$C$10),0),'2025 Calculations'!$C$13)</f>
        <v>0</v>
      </c>
      <c r="X4720" s="49">
        <f t="shared" si="805"/>
        <v>0</v>
      </c>
      <c r="Y4720" s="49">
        <f t="shared" si="815"/>
        <v>0</v>
      </c>
    </row>
    <row r="4721" spans="2:25">
      <c r="B4721" s="23">
        <v>1</v>
      </c>
      <c r="C4721" s="23">
        <v>7</v>
      </c>
      <c r="D4721" s="23">
        <v>16</v>
      </c>
      <c r="E4721" s="23">
        <v>5</v>
      </c>
      <c r="F4721" s="48">
        <f>Profiles!F4713*'2025 Calculations'!$C$17+Profiles!J4713*Assumptions!$B$25*Assumptions!$B$24/1000</f>
        <v>1447.18446893541</v>
      </c>
      <c r="G4721" s="48">
        <f>Profiles!G4713*'2025 Calculations'!$C$17</f>
        <v>369.82715273122665</v>
      </c>
      <c r="H4721" s="48">
        <f>Profiles!H4713*'2025 Calculations'!$C$17</f>
        <v>636.17056089087146</v>
      </c>
      <c r="I4721" s="24">
        <f t="shared" si="806"/>
        <v>2453.182182557508</v>
      </c>
      <c r="J4721" s="49">
        <f>Profiles!L4713*'2025 Calculations'!$C$8</f>
        <v>303.55940718371448</v>
      </c>
      <c r="K4721" s="49">
        <f>Profiles!M4713*'2025 Calculations'!$C$9</f>
        <v>0</v>
      </c>
      <c r="L4721" s="49">
        <f t="shared" si="807"/>
        <v>2149.6227753737935</v>
      </c>
      <c r="M4721" s="49">
        <f>MIN(M4720-MIN(IF(L4721&gt;0,MIN(L4721,'2025 Calculations'!$C$10)),M4720)+MIN(IF(L4721&lt;0,-L4721),'2025 Calculations'!$C$10),'2025 Calculations'!$C$13)</f>
        <v>0</v>
      </c>
      <c r="N4721" s="49">
        <f t="shared" si="808"/>
        <v>0</v>
      </c>
      <c r="O4721" s="42">
        <f t="shared" si="809"/>
        <v>0</v>
      </c>
      <c r="Q4721" s="49">
        <f t="shared" si="810"/>
        <v>2149.6227753737935</v>
      </c>
      <c r="R4721" s="70">
        <f t="shared" si="811"/>
        <v>2149.6227753737935</v>
      </c>
      <c r="S4721" s="70">
        <f t="shared" si="812"/>
        <v>0</v>
      </c>
      <c r="T4721" s="70">
        <f t="shared" si="813"/>
        <v>0</v>
      </c>
      <c r="U4721" s="70">
        <f t="shared" si="814"/>
        <v>0</v>
      </c>
      <c r="W4721" s="49">
        <f>MIN(MAX(W4720+MAX(MIN(SUM($R$5:$U$5)-L4721,'2025 Calculations'!$C$10),-'2025 Calculations'!$C$10),0),'2025 Calculations'!$C$13)</f>
        <v>0</v>
      </c>
      <c r="X4721" s="49">
        <f t="shared" si="805"/>
        <v>0</v>
      </c>
      <c r="Y4721" s="49">
        <f t="shared" si="815"/>
        <v>0</v>
      </c>
    </row>
    <row r="4722" spans="2:25">
      <c r="B4722" s="23">
        <v>1</v>
      </c>
      <c r="C4722" s="23">
        <v>7</v>
      </c>
      <c r="D4722" s="23">
        <v>16</v>
      </c>
      <c r="E4722" s="23">
        <v>6</v>
      </c>
      <c r="F4722" s="48">
        <f>Profiles!F4714*'2025 Calculations'!$C$17+Profiles!J4714*Assumptions!$B$25*Assumptions!$B$24/1000</f>
        <v>1891.9877482188731</v>
      </c>
      <c r="G4722" s="48">
        <f>Profiles!G4714*'2025 Calculations'!$C$17</f>
        <v>369.82715273122665</v>
      </c>
      <c r="H4722" s="48">
        <f>Profiles!H4714*'2025 Calculations'!$C$17</f>
        <v>636.17056089087146</v>
      </c>
      <c r="I4722" s="24">
        <f t="shared" si="806"/>
        <v>2897.9854618409713</v>
      </c>
      <c r="J4722" s="49">
        <f>Profiles!L4714*'2025 Calculations'!$C$8</f>
        <v>213.13745610771446</v>
      </c>
      <c r="K4722" s="49">
        <f>Profiles!M4714*'2025 Calculations'!$C$9</f>
        <v>17.189129308384068</v>
      </c>
      <c r="L4722" s="49">
        <f t="shared" si="807"/>
        <v>2667.6588764248727</v>
      </c>
      <c r="M4722" s="49">
        <f>MIN(M4721-MIN(IF(L4722&gt;0,MIN(L4722,'2025 Calculations'!$C$10)),M4721)+MIN(IF(L4722&lt;0,-L4722),'2025 Calculations'!$C$10),'2025 Calculations'!$C$13)</f>
        <v>0</v>
      </c>
      <c r="N4722" s="49">
        <f t="shared" si="808"/>
        <v>0</v>
      </c>
      <c r="O4722" s="42">
        <f t="shared" si="809"/>
        <v>0</v>
      </c>
      <c r="Q4722" s="49">
        <f t="shared" si="810"/>
        <v>2667.6588764248727</v>
      </c>
      <c r="R4722" s="70">
        <f t="shared" si="811"/>
        <v>2500</v>
      </c>
      <c r="S4722" s="70">
        <f t="shared" si="812"/>
        <v>0</v>
      </c>
      <c r="T4722" s="70">
        <f t="shared" si="813"/>
        <v>167.65887642487269</v>
      </c>
      <c r="U4722" s="70">
        <f t="shared" si="814"/>
        <v>0</v>
      </c>
      <c r="W4722" s="49">
        <f>MIN(MAX(W4721+MAX(MIN(SUM($R$5:$U$5)-L4722,'2025 Calculations'!$C$10),-'2025 Calculations'!$C$10),0),'2025 Calculations'!$C$13)</f>
        <v>0</v>
      </c>
      <c r="X4722" s="49">
        <f t="shared" si="805"/>
        <v>0</v>
      </c>
      <c r="Y4722" s="49">
        <f t="shared" si="815"/>
        <v>0</v>
      </c>
    </row>
    <row r="4723" spans="2:25">
      <c r="B4723" s="23">
        <v>1</v>
      </c>
      <c r="C4723" s="23">
        <v>7</v>
      </c>
      <c r="D4723" s="23">
        <v>16</v>
      </c>
      <c r="E4723" s="23">
        <v>7</v>
      </c>
      <c r="F4723" s="48">
        <f>Profiles!F4715*'2025 Calculations'!$C$17+Profiles!J4715*Assumptions!$B$25*Assumptions!$B$24/1000</f>
        <v>2407.7375931358752</v>
      </c>
      <c r="G4723" s="48">
        <f>Profiles!G4715*'2025 Calculations'!$C$17</f>
        <v>369.82715273122665</v>
      </c>
      <c r="H4723" s="48">
        <f>Profiles!H4715*'2025 Calculations'!$C$17</f>
        <v>636.17056089087146</v>
      </c>
      <c r="I4723" s="24">
        <f t="shared" si="806"/>
        <v>3413.7353067579734</v>
      </c>
      <c r="J4723" s="49">
        <f>Profiles!L4715*'2025 Calculations'!$C$8</f>
        <v>103.33937265828578</v>
      </c>
      <c r="K4723" s="49">
        <f>Profiles!M4715*'2025 Calculations'!$C$9</f>
        <v>129.13040444353527</v>
      </c>
      <c r="L4723" s="49">
        <f t="shared" si="807"/>
        <v>3181.2655296561525</v>
      </c>
      <c r="M4723" s="49">
        <f>MIN(M4722-MIN(IF(L4723&gt;0,MIN(L4723,'2025 Calculations'!$C$10)),M4722)+MIN(IF(L4723&lt;0,-L4723),'2025 Calculations'!$C$10),'2025 Calculations'!$C$13)</f>
        <v>0</v>
      </c>
      <c r="N4723" s="49">
        <f t="shared" si="808"/>
        <v>0</v>
      </c>
      <c r="O4723" s="42">
        <f t="shared" si="809"/>
        <v>0</v>
      </c>
      <c r="Q4723" s="49">
        <f t="shared" si="810"/>
        <v>3181.2655296561525</v>
      </c>
      <c r="R4723" s="70">
        <f t="shared" si="811"/>
        <v>2500</v>
      </c>
      <c r="S4723" s="70">
        <f t="shared" si="812"/>
        <v>0</v>
      </c>
      <c r="T4723" s="70">
        <f t="shared" si="813"/>
        <v>681.26552965615247</v>
      </c>
      <c r="U4723" s="70">
        <f t="shared" si="814"/>
        <v>0</v>
      </c>
      <c r="W4723" s="49">
        <f>MIN(MAX(W4722+MAX(MIN(SUM($R$5:$U$5)-L4723,'2025 Calculations'!$C$10),-'2025 Calculations'!$C$10),0),'2025 Calculations'!$C$13)</f>
        <v>0</v>
      </c>
      <c r="X4723" s="49">
        <f t="shared" si="805"/>
        <v>0</v>
      </c>
      <c r="Y4723" s="49">
        <f t="shared" si="815"/>
        <v>0</v>
      </c>
    </row>
    <row r="4724" spans="2:25">
      <c r="B4724" s="23">
        <v>1</v>
      </c>
      <c r="C4724" s="23">
        <v>7</v>
      </c>
      <c r="D4724" s="23">
        <v>16</v>
      </c>
      <c r="E4724" s="23">
        <v>8</v>
      </c>
      <c r="F4724" s="48">
        <f>Profiles!F4716*'2025 Calculations'!$C$17+Profiles!J4716*Assumptions!$B$25*Assumptions!$B$24/1000</f>
        <v>2497.5953916896392</v>
      </c>
      <c r="G4724" s="48">
        <f>Profiles!G4716*'2025 Calculations'!$C$17</f>
        <v>1271.8109796476672</v>
      </c>
      <c r="H4724" s="48">
        <f>Profiles!H4716*'2025 Calculations'!$C$17</f>
        <v>636.17056089087146</v>
      </c>
      <c r="I4724" s="24">
        <f t="shared" si="806"/>
        <v>4405.5769322281776</v>
      </c>
      <c r="J4724" s="49">
        <f>Profiles!L4716*'2025 Calculations'!$C$8</f>
        <v>32.293553955714309</v>
      </c>
      <c r="K4724" s="49">
        <f>Profiles!M4716*'2025 Calculations'!$C$9</f>
        <v>342.98234261730545</v>
      </c>
      <c r="L4724" s="49">
        <f t="shared" si="807"/>
        <v>4030.3010356551576</v>
      </c>
      <c r="M4724" s="49">
        <f>MIN(M4723-MIN(IF(L4724&gt;0,MIN(L4724,'2025 Calculations'!$C$10)),M4723)+MIN(IF(L4724&lt;0,-L4724),'2025 Calculations'!$C$10),'2025 Calculations'!$C$13)</f>
        <v>0</v>
      </c>
      <c r="N4724" s="49">
        <f t="shared" si="808"/>
        <v>0</v>
      </c>
      <c r="O4724" s="42">
        <f t="shared" si="809"/>
        <v>0</v>
      </c>
      <c r="Q4724" s="49">
        <f t="shared" si="810"/>
        <v>4030.3010356551576</v>
      </c>
      <c r="R4724" s="70">
        <f t="shared" si="811"/>
        <v>2500</v>
      </c>
      <c r="S4724" s="70">
        <f t="shared" si="812"/>
        <v>0</v>
      </c>
      <c r="T4724" s="70">
        <f t="shared" si="813"/>
        <v>1530.3010356551576</v>
      </c>
      <c r="U4724" s="70">
        <f t="shared" si="814"/>
        <v>0</v>
      </c>
      <c r="W4724" s="49">
        <f>MIN(MAX(W4723+MAX(MIN(SUM($R$5:$U$5)-L4724,'2025 Calculations'!$C$10),-'2025 Calculations'!$C$10),0),'2025 Calculations'!$C$13)</f>
        <v>0</v>
      </c>
      <c r="X4724" s="49">
        <f t="shared" si="805"/>
        <v>0</v>
      </c>
      <c r="Y4724" s="49">
        <f t="shared" si="815"/>
        <v>0</v>
      </c>
    </row>
    <row r="4725" spans="2:25">
      <c r="B4725" s="23">
        <v>1</v>
      </c>
      <c r="C4725" s="23">
        <v>7</v>
      </c>
      <c r="D4725" s="23">
        <v>16</v>
      </c>
      <c r="E4725" s="23">
        <v>9</v>
      </c>
      <c r="F4725" s="48">
        <f>Profiles!F4717*'2025 Calculations'!$C$17+Profiles!J4717*Assumptions!$B$25*Assumptions!$B$24/1000</f>
        <v>2748.4986302716366</v>
      </c>
      <c r="G4725" s="48">
        <f>Profiles!G4717*'2025 Calculations'!$C$17</f>
        <v>1309.769156447489</v>
      </c>
      <c r="H4725" s="48">
        <f>Profiles!H4717*'2025 Calculations'!$C$17</f>
        <v>636.17056089087146</v>
      </c>
      <c r="I4725" s="24">
        <f t="shared" si="806"/>
        <v>4694.4383476099974</v>
      </c>
      <c r="J4725" s="49">
        <f>Profiles!L4717*'2025 Calculations'!$C$8</f>
        <v>12.917421582285723</v>
      </c>
      <c r="K4725" s="49">
        <f>Profiles!M4717*'2025 Calculations'!$C$9</f>
        <v>560.29144556196673</v>
      </c>
      <c r="L4725" s="49">
        <f t="shared" si="807"/>
        <v>4121.2294804657449</v>
      </c>
      <c r="M4725" s="49">
        <f>MIN(M4724-MIN(IF(L4725&gt;0,MIN(L4725,'2025 Calculations'!$C$10)),M4724)+MIN(IF(L4725&lt;0,-L4725),'2025 Calculations'!$C$10),'2025 Calculations'!$C$13)</f>
        <v>0</v>
      </c>
      <c r="N4725" s="49">
        <f t="shared" si="808"/>
        <v>0</v>
      </c>
      <c r="O4725" s="42">
        <f t="shared" si="809"/>
        <v>0</v>
      </c>
      <c r="Q4725" s="49">
        <f t="shared" si="810"/>
        <v>4121.2294804657449</v>
      </c>
      <c r="R4725" s="70">
        <f t="shared" si="811"/>
        <v>2500</v>
      </c>
      <c r="S4725" s="70">
        <f t="shared" si="812"/>
        <v>0</v>
      </c>
      <c r="T4725" s="70">
        <f t="shared" si="813"/>
        <v>1621.2294804657449</v>
      </c>
      <c r="U4725" s="70">
        <f t="shared" si="814"/>
        <v>0</v>
      </c>
      <c r="W4725" s="49">
        <f>MIN(MAX(W4724+MAX(MIN(SUM($R$5:$U$5)-L4725,'2025 Calculations'!$C$10),-'2025 Calculations'!$C$10),0),'2025 Calculations'!$C$13)</f>
        <v>0</v>
      </c>
      <c r="X4725" s="49">
        <f t="shared" si="805"/>
        <v>0</v>
      </c>
      <c r="Y4725" s="49">
        <f t="shared" si="815"/>
        <v>0</v>
      </c>
    </row>
    <row r="4726" spans="2:25">
      <c r="B4726" s="23">
        <v>1</v>
      </c>
      <c r="C4726" s="23">
        <v>7</v>
      </c>
      <c r="D4726" s="23">
        <v>16</v>
      </c>
      <c r="E4726" s="23">
        <v>10</v>
      </c>
      <c r="F4726" s="48">
        <f>Profiles!F4718*'2025 Calculations'!$C$17+Profiles!J4718*Assumptions!$B$25*Assumptions!$B$24/1000</f>
        <v>3414.006613668068</v>
      </c>
      <c r="G4726" s="48">
        <f>Profiles!G4718*'2025 Calculations'!$C$17</f>
        <v>1380.0660034259304</v>
      </c>
      <c r="H4726" s="48">
        <f>Profiles!H4718*'2025 Calculations'!$C$17</f>
        <v>636.17056089087146</v>
      </c>
      <c r="I4726" s="24">
        <f t="shared" si="806"/>
        <v>5430.2431779848694</v>
      </c>
      <c r="J4726" s="49">
        <f>Profiles!L4718*'2025 Calculations'!$C$8</f>
        <v>6.4587107911428614</v>
      </c>
      <c r="K4726" s="49">
        <f>Profiles!M4718*'2025 Calculations'!$C$9</f>
        <v>722.57895161607451</v>
      </c>
      <c r="L4726" s="49">
        <f t="shared" si="807"/>
        <v>4701.2055155776516</v>
      </c>
      <c r="M4726" s="49">
        <f>MIN(M4725-MIN(IF(L4726&gt;0,MIN(L4726,'2025 Calculations'!$C$10)),M4725)+MIN(IF(L4726&lt;0,-L4726),'2025 Calculations'!$C$10),'2025 Calculations'!$C$13)</f>
        <v>0</v>
      </c>
      <c r="N4726" s="49">
        <f t="shared" si="808"/>
        <v>0</v>
      </c>
      <c r="O4726" s="42">
        <f t="shared" si="809"/>
        <v>0</v>
      </c>
      <c r="Q4726" s="49">
        <f t="shared" si="810"/>
        <v>4701.2055155776516</v>
      </c>
      <c r="R4726" s="70">
        <f t="shared" si="811"/>
        <v>2500</v>
      </c>
      <c r="S4726" s="70">
        <f t="shared" si="812"/>
        <v>0</v>
      </c>
      <c r="T4726" s="70">
        <f t="shared" si="813"/>
        <v>2201.2055155776516</v>
      </c>
      <c r="U4726" s="70">
        <f t="shared" si="814"/>
        <v>0</v>
      </c>
      <c r="W4726" s="49">
        <f>MIN(MAX(W4725+MAX(MIN(SUM($R$5:$U$5)-L4726,'2025 Calculations'!$C$10),-'2025 Calculations'!$C$10),0),'2025 Calculations'!$C$13)</f>
        <v>0</v>
      </c>
      <c r="X4726" s="49">
        <f t="shared" si="805"/>
        <v>0</v>
      </c>
      <c r="Y4726" s="49">
        <f t="shared" si="815"/>
        <v>0</v>
      </c>
    </row>
    <row r="4727" spans="2:25">
      <c r="B4727" s="23">
        <v>1</v>
      </c>
      <c r="C4727" s="23">
        <v>7</v>
      </c>
      <c r="D4727" s="23">
        <v>16</v>
      </c>
      <c r="E4727" s="23">
        <v>11</v>
      </c>
      <c r="F4727" s="48">
        <f>Profiles!F4719*'2025 Calculations'!$C$17+Profiles!J4719*Assumptions!$B$25*Assumptions!$B$24/1000</f>
        <v>3766.9299102645004</v>
      </c>
      <c r="G4727" s="48">
        <f>Profiles!G4719*'2025 Calculations'!$C$17</f>
        <v>1405.4067974347502</v>
      </c>
      <c r="H4727" s="48">
        <f>Profiles!H4719*'2025 Calculations'!$C$17</f>
        <v>636.17056089087146</v>
      </c>
      <c r="I4727" s="24">
        <f t="shared" si="806"/>
        <v>5808.5072685901223</v>
      </c>
      <c r="J4727" s="49">
        <f>Profiles!L4719*'2025 Calculations'!$C$8</f>
        <v>0</v>
      </c>
      <c r="K4727" s="49">
        <f>Profiles!M4719*'2025 Calculations'!$C$9</f>
        <v>830.77785517159828</v>
      </c>
      <c r="L4727" s="49">
        <f t="shared" si="807"/>
        <v>4977.729413418524</v>
      </c>
      <c r="M4727" s="49">
        <f>MIN(M4726-MIN(IF(L4727&gt;0,MIN(L4727,'2025 Calculations'!$C$10)),M4726)+MIN(IF(L4727&lt;0,-L4727),'2025 Calculations'!$C$10),'2025 Calculations'!$C$13)</f>
        <v>0</v>
      </c>
      <c r="N4727" s="49">
        <f t="shared" si="808"/>
        <v>0</v>
      </c>
      <c r="O4727" s="42">
        <f t="shared" si="809"/>
        <v>0</v>
      </c>
      <c r="Q4727" s="49">
        <f t="shared" si="810"/>
        <v>4977.729413418524</v>
      </c>
      <c r="R4727" s="70">
        <f t="shared" si="811"/>
        <v>2500</v>
      </c>
      <c r="S4727" s="70">
        <f t="shared" si="812"/>
        <v>0</v>
      </c>
      <c r="T4727" s="70">
        <f t="shared" si="813"/>
        <v>2477.729413418524</v>
      </c>
      <c r="U4727" s="70">
        <f t="shared" si="814"/>
        <v>0</v>
      </c>
      <c r="W4727" s="49">
        <f>MIN(MAX(W4726+MAX(MIN(SUM($R$5:$U$5)-L4727,'2025 Calculations'!$C$10),-'2025 Calculations'!$C$10),0),'2025 Calculations'!$C$13)</f>
        <v>0</v>
      </c>
      <c r="X4727" s="49">
        <f t="shared" si="805"/>
        <v>0</v>
      </c>
      <c r="Y4727" s="49">
        <f t="shared" si="815"/>
        <v>0</v>
      </c>
    </row>
    <row r="4728" spans="2:25">
      <c r="B4728" s="23">
        <v>1</v>
      </c>
      <c r="C4728" s="23">
        <v>7</v>
      </c>
      <c r="D4728" s="23">
        <v>16</v>
      </c>
      <c r="E4728" s="23">
        <v>12</v>
      </c>
      <c r="F4728" s="48">
        <f>Profiles!F4720*'2025 Calculations'!$C$17+Profiles!J4720*Assumptions!$B$25*Assumptions!$B$24/1000</f>
        <v>4125.7604526847663</v>
      </c>
      <c r="G4728" s="48">
        <f>Profiles!G4720*'2025 Calculations'!$C$17</f>
        <v>1167.0548939543037</v>
      </c>
      <c r="H4728" s="48">
        <f>Profiles!H4720*'2025 Calculations'!$C$17</f>
        <v>677.5099842218284</v>
      </c>
      <c r="I4728" s="24">
        <f t="shared" si="806"/>
        <v>5970.3253308608992</v>
      </c>
      <c r="J4728" s="49">
        <f>Profiles!L4720*'2025 Calculations'!$C$8</f>
        <v>51.669686329142891</v>
      </c>
      <c r="K4728" s="49">
        <f>Profiles!M4720*'2025 Calculations'!$C$9</f>
        <v>882.49657206007396</v>
      </c>
      <c r="L4728" s="49">
        <f t="shared" si="807"/>
        <v>5036.1590724716825</v>
      </c>
      <c r="M4728" s="49">
        <f>MIN(M4727-MIN(IF(L4728&gt;0,MIN(L4728,'2025 Calculations'!$C$10)),M4727)+MIN(IF(L4728&lt;0,-L4728),'2025 Calculations'!$C$10),'2025 Calculations'!$C$13)</f>
        <v>0</v>
      </c>
      <c r="N4728" s="49">
        <f t="shared" si="808"/>
        <v>0</v>
      </c>
      <c r="O4728" s="42">
        <f t="shared" si="809"/>
        <v>0</v>
      </c>
      <c r="Q4728" s="49">
        <f t="shared" si="810"/>
        <v>5036.1590724716825</v>
      </c>
      <c r="R4728" s="70">
        <f t="shared" si="811"/>
        <v>2500</v>
      </c>
      <c r="S4728" s="70">
        <f t="shared" si="812"/>
        <v>0</v>
      </c>
      <c r="T4728" s="70">
        <f t="shared" si="813"/>
        <v>2536.1590724716825</v>
      </c>
      <c r="U4728" s="70">
        <f t="shared" si="814"/>
        <v>0</v>
      </c>
      <c r="W4728" s="49">
        <f>MIN(MAX(W4727+MAX(MIN(SUM($R$5:$U$5)-L4728,'2025 Calculations'!$C$10),-'2025 Calculations'!$C$10),0),'2025 Calculations'!$C$13)</f>
        <v>0</v>
      </c>
      <c r="X4728" s="49">
        <f t="shared" si="805"/>
        <v>0</v>
      </c>
      <c r="Y4728" s="49">
        <f t="shared" si="815"/>
        <v>0</v>
      </c>
    </row>
    <row r="4729" spans="2:25">
      <c r="B4729" s="23">
        <v>1</v>
      </c>
      <c r="C4729" s="23">
        <v>7</v>
      </c>
      <c r="D4729" s="23">
        <v>16</v>
      </c>
      <c r="E4729" s="23">
        <v>13</v>
      </c>
      <c r="F4729" s="48">
        <f>Profiles!F4721*'2025 Calculations'!$C$17+Profiles!J4721*Assumptions!$B$25*Assumptions!$B$24/1000</f>
        <v>4414.2672347837124</v>
      </c>
      <c r="G4729" s="48">
        <f>Profiles!G4721*'2025 Calculations'!$C$17</f>
        <v>1333.6255524808967</v>
      </c>
      <c r="H4729" s="48">
        <f>Profiles!H4721*'2025 Calculations'!$C$17</f>
        <v>680.48514187826117</v>
      </c>
      <c r="I4729" s="24">
        <f t="shared" si="806"/>
        <v>6428.37792914287</v>
      </c>
      <c r="J4729" s="49">
        <f>Profiles!L4721*'2025 Calculations'!$C$8</f>
        <v>284.18327481028592</v>
      </c>
      <c r="K4729" s="49">
        <f>Profiles!M4721*'2025 Calculations'!$C$9</f>
        <v>887.74797359289084</v>
      </c>
      <c r="L4729" s="49">
        <f t="shared" si="807"/>
        <v>5256.446680739693</v>
      </c>
      <c r="M4729" s="49">
        <f>MIN(M4728-MIN(IF(L4729&gt;0,MIN(L4729,'2025 Calculations'!$C$10)),M4728)+MIN(IF(L4729&lt;0,-L4729),'2025 Calculations'!$C$10),'2025 Calculations'!$C$13)</f>
        <v>0</v>
      </c>
      <c r="N4729" s="49">
        <f t="shared" si="808"/>
        <v>0</v>
      </c>
      <c r="O4729" s="42">
        <f t="shared" si="809"/>
        <v>0</v>
      </c>
      <c r="Q4729" s="49">
        <f t="shared" si="810"/>
        <v>5256.446680739693</v>
      </c>
      <c r="R4729" s="70">
        <f t="shared" si="811"/>
        <v>2500</v>
      </c>
      <c r="S4729" s="70">
        <f t="shared" si="812"/>
        <v>0</v>
      </c>
      <c r="T4729" s="70">
        <f t="shared" si="813"/>
        <v>2756.446680739693</v>
      </c>
      <c r="U4729" s="70">
        <f t="shared" si="814"/>
        <v>0</v>
      </c>
      <c r="W4729" s="49">
        <f>MIN(MAX(W4728+MAX(MIN(SUM($R$5:$U$5)-L4729,'2025 Calculations'!$C$10),-'2025 Calculations'!$C$10),0),'2025 Calculations'!$C$13)</f>
        <v>0</v>
      </c>
      <c r="X4729" s="49">
        <f t="shared" si="805"/>
        <v>0</v>
      </c>
      <c r="Y4729" s="49">
        <f t="shared" si="815"/>
        <v>0</v>
      </c>
    </row>
    <row r="4730" spans="2:25">
      <c r="B4730" s="23">
        <v>1</v>
      </c>
      <c r="C4730" s="23">
        <v>7</v>
      </c>
      <c r="D4730" s="23">
        <v>16</v>
      </c>
      <c r="E4730" s="23">
        <v>14</v>
      </c>
      <c r="F4730" s="48">
        <f>Profiles!F4722*'2025 Calculations'!$C$17+Profiles!J4722*Assumptions!$B$25*Assumptions!$B$24/1000</f>
        <v>4422.4189868600433</v>
      </c>
      <c r="G4730" s="48">
        <f>Profiles!G4722*'2025 Calculations'!$C$17</f>
        <v>1155.4977954314527</v>
      </c>
      <c r="H4730" s="48">
        <f>Profiles!H4722*'2025 Calculations'!$C$17</f>
        <v>663.14207210410802</v>
      </c>
      <c r="I4730" s="24">
        <f t="shared" si="806"/>
        <v>6241.0588543956037</v>
      </c>
      <c r="J4730" s="49">
        <f>Profiles!L4722*'2025 Calculations'!$C$8</f>
        <v>684.62334386114333</v>
      </c>
      <c r="K4730" s="49">
        <f>Profiles!M4722*'2025 Calculations'!$C$9</f>
        <v>840.91599543738016</v>
      </c>
      <c r="L4730" s="49">
        <f t="shared" si="807"/>
        <v>4715.5195150970803</v>
      </c>
      <c r="M4730" s="49">
        <f>MIN(M4729-MIN(IF(L4730&gt;0,MIN(L4730,'2025 Calculations'!$C$10)),M4729)+MIN(IF(L4730&lt;0,-L4730),'2025 Calculations'!$C$10),'2025 Calculations'!$C$13)</f>
        <v>0</v>
      </c>
      <c r="N4730" s="49">
        <f t="shared" si="808"/>
        <v>0</v>
      </c>
      <c r="O4730" s="42">
        <f t="shared" si="809"/>
        <v>0</v>
      </c>
      <c r="Q4730" s="49">
        <f t="shared" si="810"/>
        <v>4715.5195150970803</v>
      </c>
      <c r="R4730" s="70">
        <f t="shared" si="811"/>
        <v>2500</v>
      </c>
      <c r="S4730" s="70">
        <f t="shared" si="812"/>
        <v>0</v>
      </c>
      <c r="T4730" s="70">
        <f t="shared" si="813"/>
        <v>2215.5195150970803</v>
      </c>
      <c r="U4730" s="70">
        <f t="shared" si="814"/>
        <v>0</v>
      </c>
      <c r="W4730" s="49">
        <f>MIN(MAX(W4729+MAX(MIN(SUM($R$5:$U$5)-L4730,'2025 Calculations'!$C$10),-'2025 Calculations'!$C$10),0),'2025 Calculations'!$C$13)</f>
        <v>0</v>
      </c>
      <c r="X4730" s="49">
        <f t="shared" si="805"/>
        <v>0</v>
      </c>
      <c r="Y4730" s="49">
        <f t="shared" si="815"/>
        <v>0</v>
      </c>
    </row>
    <row r="4731" spans="2:25">
      <c r="B4731" s="23">
        <v>1</v>
      </c>
      <c r="C4731" s="23">
        <v>7</v>
      </c>
      <c r="D4731" s="23">
        <v>16</v>
      </c>
      <c r="E4731" s="23">
        <v>15</v>
      </c>
      <c r="F4731" s="48">
        <f>Profiles!F4723*'2025 Calculations'!$C$17+Profiles!J4723*Assumptions!$B$25*Assumptions!$B$24/1000</f>
        <v>4751.1162519428344</v>
      </c>
      <c r="G4731" s="48">
        <f>Profiles!G4723*'2025 Calculations'!$C$17</f>
        <v>1304.4677351067319</v>
      </c>
      <c r="H4731" s="48">
        <f>Profiles!H4723*'2025 Calculations'!$C$17</f>
        <v>677.48135654658836</v>
      </c>
      <c r="I4731" s="24">
        <f t="shared" si="806"/>
        <v>6733.0653435961549</v>
      </c>
      <c r="J4731" s="49">
        <f>Profiles!L4723*'2025 Calculations'!$C$8</f>
        <v>1175.4853639880009</v>
      </c>
      <c r="K4731" s="49">
        <f>Profiles!M4723*'2025 Calculations'!$C$9</f>
        <v>733.04543406445339</v>
      </c>
      <c r="L4731" s="49">
        <f t="shared" si="807"/>
        <v>4824.5345455437</v>
      </c>
      <c r="M4731" s="49">
        <f>MIN(M4730-MIN(IF(L4731&gt;0,MIN(L4731,'2025 Calculations'!$C$10)),M4730)+MIN(IF(L4731&lt;0,-L4731),'2025 Calculations'!$C$10),'2025 Calculations'!$C$13)</f>
        <v>0</v>
      </c>
      <c r="N4731" s="49">
        <f t="shared" si="808"/>
        <v>0</v>
      </c>
      <c r="O4731" s="42">
        <f t="shared" si="809"/>
        <v>0</v>
      </c>
      <c r="Q4731" s="49">
        <f t="shared" si="810"/>
        <v>4824.5345455437</v>
      </c>
      <c r="R4731" s="70">
        <f t="shared" si="811"/>
        <v>2500</v>
      </c>
      <c r="S4731" s="70">
        <f t="shared" si="812"/>
        <v>0</v>
      </c>
      <c r="T4731" s="70">
        <f t="shared" si="813"/>
        <v>2324.5345455437</v>
      </c>
      <c r="U4731" s="70">
        <f t="shared" si="814"/>
        <v>0</v>
      </c>
      <c r="W4731" s="49">
        <f>MIN(MAX(W4730+MAX(MIN(SUM($R$5:$U$5)-L4731,'2025 Calculations'!$C$10),-'2025 Calculations'!$C$10),0),'2025 Calculations'!$C$13)</f>
        <v>0</v>
      </c>
      <c r="X4731" s="49">
        <f t="shared" si="805"/>
        <v>0</v>
      </c>
      <c r="Y4731" s="49">
        <f t="shared" si="815"/>
        <v>0</v>
      </c>
    </row>
    <row r="4732" spans="2:25">
      <c r="B4732" s="23">
        <v>1</v>
      </c>
      <c r="C4732" s="23">
        <v>7</v>
      </c>
      <c r="D4732" s="23">
        <v>16</v>
      </c>
      <c r="E4732" s="23">
        <v>16</v>
      </c>
      <c r="F4732" s="48">
        <f>Profiles!F4724*'2025 Calculations'!$C$17+Profiles!J4724*Assumptions!$B$25*Assumptions!$B$24/1000</f>
        <v>4973.1138659493208</v>
      </c>
      <c r="G4732" s="48">
        <f>Profiles!G4724*'2025 Calculations'!$C$17</f>
        <v>914.81326656107308</v>
      </c>
      <c r="H4732" s="48">
        <f>Profiles!H4724*'2025 Calculations'!$C$17</f>
        <v>665.03149866995398</v>
      </c>
      <c r="I4732" s="24">
        <f t="shared" si="806"/>
        <v>6552.9586311803478</v>
      </c>
      <c r="J4732" s="49">
        <f>Profiles!L4724*'2025 Calculations'!$C$8</f>
        <v>1278.8247366462867</v>
      </c>
      <c r="K4732" s="49">
        <f>Profiles!M4724*'2025 Calculations'!$C$9</f>
        <v>593.56464275965118</v>
      </c>
      <c r="L4732" s="49">
        <f t="shared" si="807"/>
        <v>4680.5692517744101</v>
      </c>
      <c r="M4732" s="49">
        <f>MIN(M4731-MIN(IF(L4732&gt;0,MIN(L4732,'2025 Calculations'!$C$10)),M4731)+MIN(IF(L4732&lt;0,-L4732),'2025 Calculations'!$C$10),'2025 Calculations'!$C$13)</f>
        <v>0</v>
      </c>
      <c r="N4732" s="49">
        <f t="shared" si="808"/>
        <v>0</v>
      </c>
      <c r="O4732" s="42">
        <f t="shared" si="809"/>
        <v>0</v>
      </c>
      <c r="Q4732" s="49">
        <f t="shared" si="810"/>
        <v>4680.5692517744101</v>
      </c>
      <c r="R4732" s="70">
        <f t="shared" si="811"/>
        <v>2500</v>
      </c>
      <c r="S4732" s="70">
        <f t="shared" si="812"/>
        <v>0</v>
      </c>
      <c r="T4732" s="70">
        <f t="shared" si="813"/>
        <v>2180.5692517744101</v>
      </c>
      <c r="U4732" s="70">
        <f t="shared" si="814"/>
        <v>0</v>
      </c>
      <c r="W4732" s="49">
        <f>MIN(MAX(W4731+MAX(MIN(SUM($R$5:$U$5)-L4732,'2025 Calculations'!$C$10),-'2025 Calculations'!$C$10),0),'2025 Calculations'!$C$13)</f>
        <v>0</v>
      </c>
      <c r="X4732" s="49">
        <f t="shared" si="805"/>
        <v>0</v>
      </c>
      <c r="Y4732" s="49">
        <f t="shared" si="815"/>
        <v>0</v>
      </c>
    </row>
    <row r="4733" spans="2:25">
      <c r="B4733" s="23">
        <v>1</v>
      </c>
      <c r="C4733" s="23">
        <v>7</v>
      </c>
      <c r="D4733" s="23">
        <v>16</v>
      </c>
      <c r="E4733" s="23">
        <v>17</v>
      </c>
      <c r="F4733" s="48">
        <f>Profiles!F4725*'2025 Calculations'!$C$17+Profiles!J4725*Assumptions!$B$25*Assumptions!$B$24/1000</f>
        <v>5539.1826840812582</v>
      </c>
      <c r="G4733" s="48">
        <f>Profiles!G4725*'2025 Calculations'!$C$17</f>
        <v>1121.0385567165306</v>
      </c>
      <c r="H4733" s="48">
        <f>Profiles!H4725*'2025 Calculations'!$C$17</f>
        <v>654.57603550171257</v>
      </c>
      <c r="I4733" s="24">
        <f t="shared" si="806"/>
        <v>7314.7972762995014</v>
      </c>
      <c r="J4733" s="49">
        <f>Profiles!L4725*'2025 Calculations'!$C$8</f>
        <v>1246.5311826905725</v>
      </c>
      <c r="K4733" s="49">
        <f>Profiles!M4725*'2025 Calculations'!$C$9</f>
        <v>376.54629494842231</v>
      </c>
      <c r="L4733" s="49">
        <f t="shared" si="807"/>
        <v>5691.7197986605061</v>
      </c>
      <c r="M4733" s="49">
        <f>MIN(M4732-MIN(IF(L4733&gt;0,MIN(L4733,'2025 Calculations'!$C$10)),M4732)+MIN(IF(L4733&lt;0,-L4733),'2025 Calculations'!$C$10),'2025 Calculations'!$C$13)</f>
        <v>0</v>
      </c>
      <c r="N4733" s="49">
        <f t="shared" si="808"/>
        <v>0</v>
      </c>
      <c r="O4733" s="42">
        <f t="shared" si="809"/>
        <v>0</v>
      </c>
      <c r="Q4733" s="49">
        <f t="shared" si="810"/>
        <v>5691.7197986605061</v>
      </c>
      <c r="R4733" s="70">
        <f t="shared" si="811"/>
        <v>2500</v>
      </c>
      <c r="S4733" s="70">
        <f t="shared" si="812"/>
        <v>0</v>
      </c>
      <c r="T4733" s="70">
        <f t="shared" si="813"/>
        <v>3191.7197986605061</v>
      </c>
      <c r="U4733" s="70">
        <f t="shared" si="814"/>
        <v>0</v>
      </c>
      <c r="W4733" s="49">
        <f>MIN(MAX(W4732+MAX(MIN(SUM($R$5:$U$5)-L4733,'2025 Calculations'!$C$10),-'2025 Calculations'!$C$10),0),'2025 Calculations'!$C$13)</f>
        <v>0</v>
      </c>
      <c r="X4733" s="49">
        <f t="shared" si="805"/>
        <v>0</v>
      </c>
      <c r="Y4733" s="49">
        <f t="shared" si="815"/>
        <v>0</v>
      </c>
    </row>
    <row r="4734" spans="2:25">
      <c r="B4734" s="23">
        <v>1</v>
      </c>
      <c r="C4734" s="23">
        <v>7</v>
      </c>
      <c r="D4734" s="23">
        <v>16</v>
      </c>
      <c r="E4734" s="23">
        <v>18</v>
      </c>
      <c r="F4734" s="48">
        <f>Profiles!F4726*'2025 Calculations'!$C$17+Profiles!J4726*Assumptions!$B$25*Assumptions!$B$24/1000</f>
        <v>5487.6136000300849</v>
      </c>
      <c r="G4734" s="48">
        <f>Profiles!G4726*'2025 Calculations'!$C$17</f>
        <v>1282.2017654755514</v>
      </c>
      <c r="H4734" s="48">
        <f>Profiles!H4726*'2025 Calculations'!$C$17</f>
        <v>654.00878341825148</v>
      </c>
      <c r="I4734" s="24">
        <f t="shared" si="806"/>
        <v>7423.8241489238872</v>
      </c>
      <c r="J4734" s="49">
        <f>Profiles!L4726*'2025 Calculations'!$C$8</f>
        <v>1104.4395452854294</v>
      </c>
      <c r="K4734" s="49">
        <f>Profiles!M4726*'2025 Calculations'!$C$9</f>
        <v>173.12671190424317</v>
      </c>
      <c r="L4734" s="49">
        <f t="shared" si="807"/>
        <v>6146.2578917342144</v>
      </c>
      <c r="M4734" s="49">
        <f>MIN(M4733-MIN(IF(L4734&gt;0,MIN(L4734,'2025 Calculations'!$C$10)),M4733)+MIN(IF(L4734&lt;0,-L4734),'2025 Calculations'!$C$10),'2025 Calculations'!$C$13)</f>
        <v>0</v>
      </c>
      <c r="N4734" s="49">
        <f t="shared" si="808"/>
        <v>0</v>
      </c>
      <c r="O4734" s="42">
        <f t="shared" si="809"/>
        <v>0</v>
      </c>
      <c r="Q4734" s="49">
        <f t="shared" si="810"/>
        <v>6146.2578917342144</v>
      </c>
      <c r="R4734" s="70">
        <f t="shared" si="811"/>
        <v>2500</v>
      </c>
      <c r="S4734" s="70">
        <f t="shared" si="812"/>
        <v>0</v>
      </c>
      <c r="T4734" s="70">
        <f t="shared" si="813"/>
        <v>3646.2578917342144</v>
      </c>
      <c r="U4734" s="70">
        <f t="shared" si="814"/>
        <v>0</v>
      </c>
      <c r="W4734" s="49">
        <f>MIN(MAX(W4733+MAX(MIN(SUM($R$5:$U$5)-L4734,'2025 Calculations'!$C$10),-'2025 Calculations'!$C$10),0),'2025 Calculations'!$C$13)</f>
        <v>0</v>
      </c>
      <c r="X4734" s="49">
        <f t="shared" si="805"/>
        <v>0</v>
      </c>
      <c r="Y4734" s="49">
        <f t="shared" si="815"/>
        <v>0</v>
      </c>
    </row>
    <row r="4735" spans="2:25">
      <c r="B4735" s="23">
        <v>1</v>
      </c>
      <c r="C4735" s="23">
        <v>7</v>
      </c>
      <c r="D4735" s="23">
        <v>16</v>
      </c>
      <c r="E4735" s="23">
        <v>19</v>
      </c>
      <c r="F4735" s="48">
        <f>Profiles!F4727*'2025 Calculations'!$C$17+Profiles!J4727*Assumptions!$B$25*Assumptions!$B$24/1000</f>
        <v>5376.3985272564623</v>
      </c>
      <c r="G4735" s="48">
        <f>Profiles!G4727*'2025 Calculations'!$C$17</f>
        <v>992.2140181361292</v>
      </c>
      <c r="H4735" s="48">
        <f>Profiles!H4727*'2025 Calculations'!$C$17</f>
        <v>647.92275171906215</v>
      </c>
      <c r="I4735" s="24">
        <f t="shared" si="806"/>
        <v>7016.5352971116536</v>
      </c>
      <c r="J4735" s="49">
        <f>Profiles!L4727*'2025 Calculations'!$C$8</f>
        <v>768.58658414600052</v>
      </c>
      <c r="K4735" s="49">
        <f>Profiles!M4727*'2025 Calculations'!$C$9</f>
        <v>34.683448543435176</v>
      </c>
      <c r="L4735" s="49">
        <f t="shared" si="807"/>
        <v>6213.2652644222171</v>
      </c>
      <c r="M4735" s="49">
        <f>MIN(M4734-MIN(IF(L4735&gt;0,MIN(L4735,'2025 Calculations'!$C$10)),M4734)+MIN(IF(L4735&lt;0,-L4735),'2025 Calculations'!$C$10),'2025 Calculations'!$C$13)</f>
        <v>0</v>
      </c>
      <c r="N4735" s="49">
        <f t="shared" si="808"/>
        <v>0</v>
      </c>
      <c r="O4735" s="42">
        <f t="shared" si="809"/>
        <v>0</v>
      </c>
      <c r="Q4735" s="49">
        <f t="shared" si="810"/>
        <v>6213.2652644222171</v>
      </c>
      <c r="R4735" s="70">
        <f t="shared" si="811"/>
        <v>2500</v>
      </c>
      <c r="S4735" s="70">
        <f t="shared" si="812"/>
        <v>0</v>
      </c>
      <c r="T4735" s="70">
        <f t="shared" si="813"/>
        <v>3713.2652644222171</v>
      </c>
      <c r="U4735" s="70">
        <f t="shared" si="814"/>
        <v>0</v>
      </c>
      <c r="W4735" s="49">
        <f>MIN(MAX(W4734+MAX(MIN(SUM($R$5:$U$5)-L4735,'2025 Calculations'!$C$10),-'2025 Calculations'!$C$10),0),'2025 Calculations'!$C$13)</f>
        <v>0</v>
      </c>
      <c r="X4735" s="49">
        <f t="shared" si="805"/>
        <v>0</v>
      </c>
      <c r="Y4735" s="49">
        <f t="shared" si="815"/>
        <v>0</v>
      </c>
    </row>
    <row r="4736" spans="2:25">
      <c r="B4736" s="23">
        <v>1</v>
      </c>
      <c r="C4736" s="23">
        <v>7</v>
      </c>
      <c r="D4736" s="23">
        <v>16</v>
      </c>
      <c r="E4736" s="23">
        <v>20</v>
      </c>
      <c r="F4736" s="48">
        <f>Profiles!F4728*'2025 Calculations'!$C$17+Profiles!J4728*Assumptions!$B$25*Assumptions!$B$24/1000</f>
        <v>5571.5453390183757</v>
      </c>
      <c r="G4736" s="48">
        <f>Profiles!G4728*'2025 Calculations'!$C$17</f>
        <v>690.56314384704092</v>
      </c>
      <c r="H4736" s="48">
        <f>Profiles!H4728*'2025 Calculations'!$C$17</f>
        <v>636.17056089087146</v>
      </c>
      <c r="I4736" s="24">
        <f t="shared" si="806"/>
        <v>6898.279043756288</v>
      </c>
      <c r="J4736" s="49">
        <f>Profiles!L4728*'2025 Calculations'!$C$8</f>
        <v>884.843378386572</v>
      </c>
      <c r="K4736" s="49">
        <f>Profiles!M4728*'2025 Calculations'!$C$9</f>
        <v>2.191385369107977E-2</v>
      </c>
      <c r="L4736" s="49">
        <f t="shared" si="807"/>
        <v>6013.4137515160246</v>
      </c>
      <c r="M4736" s="49">
        <f>MIN(M4735-MIN(IF(L4736&gt;0,MIN(L4736,'2025 Calculations'!$C$10)),M4735)+MIN(IF(L4736&lt;0,-L4736),'2025 Calculations'!$C$10),'2025 Calculations'!$C$13)</f>
        <v>0</v>
      </c>
      <c r="N4736" s="49">
        <f t="shared" si="808"/>
        <v>0</v>
      </c>
      <c r="O4736" s="42">
        <f t="shared" si="809"/>
        <v>0</v>
      </c>
      <c r="Q4736" s="49">
        <f t="shared" si="810"/>
        <v>6013.4137515160246</v>
      </c>
      <c r="R4736" s="70">
        <f t="shared" si="811"/>
        <v>2500</v>
      </c>
      <c r="S4736" s="70">
        <f t="shared" si="812"/>
        <v>0</v>
      </c>
      <c r="T4736" s="70">
        <f t="shared" si="813"/>
        <v>3513.4137515160246</v>
      </c>
      <c r="U4736" s="70">
        <f t="shared" si="814"/>
        <v>0</v>
      </c>
      <c r="W4736" s="49">
        <f>MIN(MAX(W4735+MAX(MIN(SUM($R$5:$U$5)-L4736,'2025 Calculations'!$C$10),-'2025 Calculations'!$C$10),0),'2025 Calculations'!$C$13)</f>
        <v>0</v>
      </c>
      <c r="X4736" s="49">
        <f t="shared" si="805"/>
        <v>0</v>
      </c>
      <c r="Y4736" s="49">
        <f t="shared" si="815"/>
        <v>0</v>
      </c>
    </row>
    <row r="4737" spans="2:25">
      <c r="B4737" s="23">
        <v>1</v>
      </c>
      <c r="C4737" s="23">
        <v>7</v>
      </c>
      <c r="D4737" s="23">
        <v>16</v>
      </c>
      <c r="E4737" s="23">
        <v>21</v>
      </c>
      <c r="F4737" s="48">
        <f>Profiles!F4729*'2025 Calculations'!$C$17+Profiles!J4729*Assumptions!$B$25*Assumptions!$B$24/1000</f>
        <v>6211.8730046362371</v>
      </c>
      <c r="G4737" s="48">
        <f>Profiles!G4729*'2025 Calculations'!$C$17</f>
        <v>475.74955111955666</v>
      </c>
      <c r="H4737" s="48">
        <f>Profiles!H4729*'2025 Calculations'!$C$17</f>
        <v>636.17056089087146</v>
      </c>
      <c r="I4737" s="24">
        <f t="shared" si="806"/>
        <v>7323.7931166466651</v>
      </c>
      <c r="J4737" s="49">
        <f>Profiles!L4729*'2025 Calculations'!$C$8</f>
        <v>910.67822155114357</v>
      </c>
      <c r="K4737" s="49">
        <f>Profiles!M4729*'2025 Calculations'!$C$9</f>
        <v>0</v>
      </c>
      <c r="L4737" s="49">
        <f t="shared" si="807"/>
        <v>6413.1148950955212</v>
      </c>
      <c r="M4737" s="49">
        <f>MIN(M4736-MIN(IF(L4737&gt;0,MIN(L4737,'2025 Calculations'!$C$10)),M4736)+MIN(IF(L4737&lt;0,-L4737),'2025 Calculations'!$C$10),'2025 Calculations'!$C$13)</f>
        <v>0</v>
      </c>
      <c r="N4737" s="49">
        <f t="shared" si="808"/>
        <v>0</v>
      </c>
      <c r="O4737" s="42">
        <f t="shared" si="809"/>
        <v>0</v>
      </c>
      <c r="Q4737" s="49">
        <f t="shared" si="810"/>
        <v>6413.1148950955212</v>
      </c>
      <c r="R4737" s="70">
        <f t="shared" si="811"/>
        <v>2500</v>
      </c>
      <c r="S4737" s="70">
        <f t="shared" si="812"/>
        <v>0</v>
      </c>
      <c r="T4737" s="70">
        <f t="shared" si="813"/>
        <v>3913.1148950955212</v>
      </c>
      <c r="U4737" s="70">
        <f t="shared" si="814"/>
        <v>0</v>
      </c>
      <c r="W4737" s="49">
        <f>MIN(MAX(W4736+MAX(MIN(SUM($R$5:$U$5)-L4737,'2025 Calculations'!$C$10),-'2025 Calculations'!$C$10),0),'2025 Calculations'!$C$13)</f>
        <v>0</v>
      </c>
      <c r="X4737" s="49">
        <f t="shared" si="805"/>
        <v>0</v>
      </c>
      <c r="Y4737" s="49">
        <f t="shared" si="815"/>
        <v>0</v>
      </c>
    </row>
    <row r="4738" spans="2:25">
      <c r="B4738" s="23">
        <v>1</v>
      </c>
      <c r="C4738" s="23">
        <v>7</v>
      </c>
      <c r="D4738" s="23">
        <v>16</v>
      </c>
      <c r="E4738" s="23">
        <v>22</v>
      </c>
      <c r="F4738" s="48">
        <f>Profiles!F4730*'2025 Calculations'!$C$17+Profiles!J4730*Assumptions!$B$25*Assumptions!$B$24/1000</f>
        <v>5395.2977245341435</v>
      </c>
      <c r="G4738" s="48">
        <f>Profiles!G4730*'2025 Calculations'!$C$17</f>
        <v>423.2654798460598</v>
      </c>
      <c r="H4738" s="48">
        <f>Profiles!H4730*'2025 Calculations'!$C$17</f>
        <v>636.17056089087146</v>
      </c>
      <c r="I4738" s="24">
        <f t="shared" si="806"/>
        <v>6454.7337652710748</v>
      </c>
      <c r="J4738" s="49">
        <f>Profiles!L4730*'2025 Calculations'!$C$8</f>
        <v>859.00853522200066</v>
      </c>
      <c r="K4738" s="49">
        <f>Profiles!M4730*'2025 Calculations'!$C$9</f>
        <v>0</v>
      </c>
      <c r="L4738" s="49">
        <f t="shared" si="807"/>
        <v>5595.7252300490745</v>
      </c>
      <c r="M4738" s="49">
        <f>MIN(M4737-MIN(IF(L4738&gt;0,MIN(L4738,'2025 Calculations'!$C$10)),M4737)+MIN(IF(L4738&lt;0,-L4738),'2025 Calculations'!$C$10),'2025 Calculations'!$C$13)</f>
        <v>0</v>
      </c>
      <c r="N4738" s="49">
        <f t="shared" si="808"/>
        <v>0</v>
      </c>
      <c r="O4738" s="42">
        <f t="shared" si="809"/>
        <v>0</v>
      </c>
      <c r="Q4738" s="49">
        <f t="shared" si="810"/>
        <v>5595.7252300490745</v>
      </c>
      <c r="R4738" s="70">
        <f t="shared" si="811"/>
        <v>2500</v>
      </c>
      <c r="S4738" s="70">
        <f t="shared" si="812"/>
        <v>0</v>
      </c>
      <c r="T4738" s="70">
        <f t="shared" si="813"/>
        <v>3095.7252300490745</v>
      </c>
      <c r="U4738" s="70">
        <f t="shared" si="814"/>
        <v>0</v>
      </c>
      <c r="W4738" s="49">
        <f>MIN(MAX(W4737+MAX(MIN(SUM($R$5:$U$5)-L4738,'2025 Calculations'!$C$10),-'2025 Calculations'!$C$10),0),'2025 Calculations'!$C$13)</f>
        <v>0</v>
      </c>
      <c r="X4738" s="49">
        <f t="shared" si="805"/>
        <v>0</v>
      </c>
      <c r="Y4738" s="49">
        <f t="shared" si="815"/>
        <v>0</v>
      </c>
    </row>
    <row r="4739" spans="2:25">
      <c r="B4739" s="23">
        <v>1</v>
      </c>
      <c r="C4739" s="23">
        <v>7</v>
      </c>
      <c r="D4739" s="23">
        <v>16</v>
      </c>
      <c r="E4739" s="23">
        <v>23</v>
      </c>
      <c r="F4739" s="48">
        <f>Profiles!F4731*'2025 Calculations'!$C$17+Profiles!J4731*Assumptions!$B$25*Assumptions!$B$24/1000</f>
        <v>4167.8503188007617</v>
      </c>
      <c r="G4739" s="48">
        <f>Profiles!G4731*'2025 Calculations'!$C$17</f>
        <v>369.82715273122665</v>
      </c>
      <c r="H4739" s="48">
        <f>Profiles!H4731*'2025 Calculations'!$C$17</f>
        <v>636.17056089087146</v>
      </c>
      <c r="I4739" s="24">
        <f t="shared" si="806"/>
        <v>5173.8480324228594</v>
      </c>
      <c r="J4739" s="49">
        <f>Profiles!L4731*'2025 Calculations'!$C$8</f>
        <v>1207.7789179437152</v>
      </c>
      <c r="K4739" s="49">
        <f>Profiles!M4731*'2025 Calculations'!$C$9</f>
        <v>0</v>
      </c>
      <c r="L4739" s="49">
        <f t="shared" si="807"/>
        <v>3966.0691144791444</v>
      </c>
      <c r="M4739" s="49">
        <f>MIN(M4738-MIN(IF(L4739&gt;0,MIN(L4739,'2025 Calculations'!$C$10)),M4738)+MIN(IF(L4739&lt;0,-L4739),'2025 Calculations'!$C$10),'2025 Calculations'!$C$13)</f>
        <v>0</v>
      </c>
      <c r="N4739" s="49">
        <f t="shared" si="808"/>
        <v>0</v>
      </c>
      <c r="O4739" s="42">
        <f t="shared" si="809"/>
        <v>0</v>
      </c>
      <c r="Q4739" s="49">
        <f t="shared" si="810"/>
        <v>3966.0691144791444</v>
      </c>
      <c r="R4739" s="70">
        <f t="shared" si="811"/>
        <v>2500</v>
      </c>
      <c r="S4739" s="70">
        <f t="shared" si="812"/>
        <v>0</v>
      </c>
      <c r="T4739" s="70">
        <f t="shared" si="813"/>
        <v>1466.0691144791444</v>
      </c>
      <c r="U4739" s="70">
        <f t="shared" si="814"/>
        <v>0</v>
      </c>
      <c r="W4739" s="49">
        <f>MIN(MAX(W4738+MAX(MIN(SUM($R$5:$U$5)-L4739,'2025 Calculations'!$C$10),-'2025 Calculations'!$C$10),0),'2025 Calculations'!$C$13)</f>
        <v>0</v>
      </c>
      <c r="X4739" s="49">
        <f t="shared" si="805"/>
        <v>0</v>
      </c>
      <c r="Y4739" s="49">
        <f t="shared" si="815"/>
        <v>0</v>
      </c>
    </row>
    <row r="4740" spans="2:25">
      <c r="B4740" s="23">
        <v>1</v>
      </c>
      <c r="C4740" s="23">
        <v>7</v>
      </c>
      <c r="D4740" s="23">
        <v>16</v>
      </c>
      <c r="E4740" s="23">
        <v>24</v>
      </c>
      <c r="F4740" s="48">
        <f>Profiles!F4732*'2025 Calculations'!$C$17+Profiles!J4732*Assumptions!$B$25*Assumptions!$B$24/1000</f>
        <v>3042.2425106283954</v>
      </c>
      <c r="G4740" s="48">
        <f>Profiles!G4732*'2025 Calculations'!$C$17</f>
        <v>369.82715273122665</v>
      </c>
      <c r="H4740" s="48">
        <f>Profiles!H4732*'2025 Calculations'!$C$17</f>
        <v>636.17056089087146</v>
      </c>
      <c r="I4740" s="24">
        <f t="shared" si="806"/>
        <v>4048.2402242504936</v>
      </c>
      <c r="J4740" s="49">
        <f>Profiles!L4732*'2025 Calculations'!$C$8</f>
        <v>1194.8614963614295</v>
      </c>
      <c r="K4740" s="49">
        <f>Profiles!M4732*'2025 Calculations'!$C$9</f>
        <v>0</v>
      </c>
      <c r="L4740" s="49">
        <f t="shared" si="807"/>
        <v>2853.3787278890641</v>
      </c>
      <c r="M4740" s="49">
        <f>MIN(M4739-MIN(IF(L4740&gt;0,MIN(L4740,'2025 Calculations'!$C$10)),M4739)+MIN(IF(L4740&lt;0,-L4740),'2025 Calculations'!$C$10),'2025 Calculations'!$C$13)</f>
        <v>0</v>
      </c>
      <c r="N4740" s="49">
        <f t="shared" si="808"/>
        <v>0</v>
      </c>
      <c r="O4740" s="42">
        <f t="shared" si="809"/>
        <v>0</v>
      </c>
      <c r="Q4740" s="49">
        <f t="shared" si="810"/>
        <v>2853.3787278890641</v>
      </c>
      <c r="R4740" s="70">
        <f t="shared" si="811"/>
        <v>2500</v>
      </c>
      <c r="S4740" s="70">
        <f t="shared" si="812"/>
        <v>0</v>
      </c>
      <c r="T4740" s="70">
        <f t="shared" si="813"/>
        <v>353.37872788906407</v>
      </c>
      <c r="U4740" s="70">
        <f t="shared" si="814"/>
        <v>0</v>
      </c>
      <c r="W4740" s="49">
        <f>MIN(MAX(W4739+MAX(MIN(SUM($R$5:$U$5)-L4740,'2025 Calculations'!$C$10),-'2025 Calculations'!$C$10),0),'2025 Calculations'!$C$13)</f>
        <v>0</v>
      </c>
      <c r="X4740" s="49">
        <f t="shared" si="805"/>
        <v>0</v>
      </c>
      <c r="Y4740" s="49">
        <f t="shared" si="815"/>
        <v>0</v>
      </c>
    </row>
    <row r="4741" spans="2:25">
      <c r="B4741" s="23">
        <v>1</v>
      </c>
      <c r="C4741" s="23">
        <v>7</v>
      </c>
      <c r="D4741" s="23">
        <v>17</v>
      </c>
      <c r="E4741" s="23">
        <v>1</v>
      </c>
      <c r="F4741" s="48">
        <f>Profiles!F4733*'2025 Calculations'!$C$17+Profiles!J4733*Assumptions!$B$25*Assumptions!$B$24/1000</f>
        <v>2431.9978693722869</v>
      </c>
      <c r="G4741" s="48">
        <f>Profiles!G4733*'2025 Calculations'!$C$17</f>
        <v>475.53749426592645</v>
      </c>
      <c r="H4741" s="48">
        <f>Profiles!H4733*'2025 Calculations'!$C$17</f>
        <v>636.17056089087146</v>
      </c>
      <c r="I4741" s="24">
        <f t="shared" si="806"/>
        <v>3543.7059245290848</v>
      </c>
      <c r="J4741" s="49">
        <f>Profiles!L4733*'2025 Calculations'!$C$8</f>
        <v>1097.9808344942865</v>
      </c>
      <c r="K4741" s="49">
        <f>Profiles!M4733*'2025 Calculations'!$C$9</f>
        <v>0</v>
      </c>
      <c r="L4741" s="49">
        <f t="shared" si="807"/>
        <v>2445.7250900347981</v>
      </c>
      <c r="M4741" s="49">
        <f>MIN(M4740-MIN(IF(L4741&gt;0,MIN(L4741,'2025 Calculations'!$C$10)),M4740)+MIN(IF(L4741&lt;0,-L4741),'2025 Calculations'!$C$10),'2025 Calculations'!$C$13)</f>
        <v>0</v>
      </c>
      <c r="N4741" s="49">
        <f t="shared" si="808"/>
        <v>0</v>
      </c>
      <c r="O4741" s="42">
        <f t="shared" si="809"/>
        <v>0</v>
      </c>
      <c r="Q4741" s="49">
        <f t="shared" si="810"/>
        <v>2445.7250900347981</v>
      </c>
      <c r="R4741" s="70">
        <f t="shared" si="811"/>
        <v>2445.7250900347981</v>
      </c>
      <c r="S4741" s="70">
        <f t="shared" si="812"/>
        <v>0</v>
      </c>
      <c r="T4741" s="70">
        <f t="shared" si="813"/>
        <v>0</v>
      </c>
      <c r="U4741" s="70">
        <f t="shared" si="814"/>
        <v>0</v>
      </c>
      <c r="W4741" s="49">
        <f>MIN(MAX(W4740+MAX(MIN(SUM($R$5:$U$5)-L4741,'2025 Calculations'!$C$10),-'2025 Calculations'!$C$10),0),'2025 Calculations'!$C$13)</f>
        <v>0</v>
      </c>
      <c r="X4741" s="49">
        <f t="shared" si="805"/>
        <v>0</v>
      </c>
      <c r="Y4741" s="49">
        <f t="shared" si="815"/>
        <v>0</v>
      </c>
    </row>
    <row r="4742" spans="2:25">
      <c r="B4742" s="23">
        <v>1</v>
      </c>
      <c r="C4742" s="23">
        <v>7</v>
      </c>
      <c r="D4742" s="23">
        <v>17</v>
      </c>
      <c r="E4742" s="23">
        <v>2</v>
      </c>
      <c r="F4742" s="48">
        <f>Profiles!F4734*'2025 Calculations'!$C$17+Profiles!J4734*Assumptions!$B$25*Assumptions!$B$24/1000</f>
        <v>2115.3892175372739</v>
      </c>
      <c r="G4742" s="48">
        <f>Profiles!G4734*'2025 Calculations'!$C$17</f>
        <v>475.53749426592645</v>
      </c>
      <c r="H4742" s="48">
        <f>Profiles!H4734*'2025 Calculations'!$C$17</f>
        <v>636.17056089087146</v>
      </c>
      <c r="I4742" s="24">
        <f t="shared" si="806"/>
        <v>3227.0972726940718</v>
      </c>
      <c r="J4742" s="49">
        <f>Profiles!L4734*'2025 Calculations'!$C$8</f>
        <v>1130.2743884500007</v>
      </c>
      <c r="K4742" s="49">
        <f>Profiles!M4734*'2025 Calculations'!$C$9</f>
        <v>0</v>
      </c>
      <c r="L4742" s="49">
        <f t="shared" si="807"/>
        <v>2096.8228842440712</v>
      </c>
      <c r="M4742" s="49">
        <f>MIN(M4741-MIN(IF(L4742&gt;0,MIN(L4742,'2025 Calculations'!$C$10)),M4741)+MIN(IF(L4742&lt;0,-L4742),'2025 Calculations'!$C$10),'2025 Calculations'!$C$13)</f>
        <v>0</v>
      </c>
      <c r="N4742" s="49">
        <f t="shared" si="808"/>
        <v>0</v>
      </c>
      <c r="O4742" s="42">
        <f t="shared" si="809"/>
        <v>0</v>
      </c>
      <c r="Q4742" s="49">
        <f t="shared" si="810"/>
        <v>2096.8228842440712</v>
      </c>
      <c r="R4742" s="70">
        <f t="shared" si="811"/>
        <v>2096.8228842440712</v>
      </c>
      <c r="S4742" s="70">
        <f t="shared" si="812"/>
        <v>0</v>
      </c>
      <c r="T4742" s="70">
        <f t="shared" si="813"/>
        <v>0</v>
      </c>
      <c r="U4742" s="70">
        <f t="shared" si="814"/>
        <v>0</v>
      </c>
      <c r="W4742" s="49">
        <f>MIN(MAX(W4741+MAX(MIN(SUM($R$5:$U$5)-L4742,'2025 Calculations'!$C$10),-'2025 Calculations'!$C$10),0),'2025 Calculations'!$C$13)</f>
        <v>0</v>
      </c>
      <c r="X4742" s="49">
        <f t="shared" si="805"/>
        <v>0</v>
      </c>
      <c r="Y4742" s="49">
        <f t="shared" si="815"/>
        <v>0</v>
      </c>
    </row>
    <row r="4743" spans="2:25">
      <c r="B4743" s="23">
        <v>1</v>
      </c>
      <c r="C4743" s="23">
        <v>7</v>
      </c>
      <c r="D4743" s="23">
        <v>17</v>
      </c>
      <c r="E4743" s="23">
        <v>3</v>
      </c>
      <c r="F4743" s="48">
        <f>Profiles!F4735*'2025 Calculations'!$C$17+Profiles!J4735*Assumptions!$B$25*Assumptions!$B$24/1000</f>
        <v>1715.7595995746938</v>
      </c>
      <c r="G4743" s="48">
        <f>Profiles!G4735*'2025 Calculations'!$C$17</f>
        <v>475.53749426592645</v>
      </c>
      <c r="H4743" s="48">
        <f>Profiles!H4735*'2025 Calculations'!$C$17</f>
        <v>636.17056089087146</v>
      </c>
      <c r="I4743" s="24">
        <f t="shared" si="806"/>
        <v>2827.4676547314916</v>
      </c>
      <c r="J4743" s="49">
        <f>Profiles!L4735*'2025 Calculations'!$C$8</f>
        <v>1246.5311826905725</v>
      </c>
      <c r="K4743" s="49">
        <f>Profiles!M4735*'2025 Calculations'!$C$9</f>
        <v>0</v>
      </c>
      <c r="L4743" s="49">
        <f t="shared" si="807"/>
        <v>1580.9364720409192</v>
      </c>
      <c r="M4743" s="49">
        <f>MIN(M4742-MIN(IF(L4743&gt;0,MIN(L4743,'2025 Calculations'!$C$10)),M4742)+MIN(IF(L4743&lt;0,-L4743),'2025 Calculations'!$C$10),'2025 Calculations'!$C$13)</f>
        <v>0</v>
      </c>
      <c r="N4743" s="49">
        <f t="shared" si="808"/>
        <v>0</v>
      </c>
      <c r="O4743" s="42">
        <f t="shared" si="809"/>
        <v>0</v>
      </c>
      <c r="Q4743" s="49">
        <f t="shared" si="810"/>
        <v>1580.9364720409192</v>
      </c>
      <c r="R4743" s="70">
        <f t="shared" si="811"/>
        <v>1580.9364720409192</v>
      </c>
      <c r="S4743" s="70">
        <f t="shared" si="812"/>
        <v>0</v>
      </c>
      <c r="T4743" s="70">
        <f t="shared" si="813"/>
        <v>0</v>
      </c>
      <c r="U4743" s="70">
        <f t="shared" si="814"/>
        <v>0</v>
      </c>
      <c r="W4743" s="49">
        <f>MIN(MAX(W4742+MAX(MIN(SUM($R$5:$U$5)-L4743,'2025 Calculations'!$C$10),-'2025 Calculations'!$C$10),0),'2025 Calculations'!$C$13)</f>
        <v>0</v>
      </c>
      <c r="X4743" s="49">
        <f t="shared" si="805"/>
        <v>0</v>
      </c>
      <c r="Y4743" s="49">
        <f t="shared" si="815"/>
        <v>0</v>
      </c>
    </row>
    <row r="4744" spans="2:25">
      <c r="B4744" s="23">
        <v>1</v>
      </c>
      <c r="C4744" s="23">
        <v>7</v>
      </c>
      <c r="D4744" s="23">
        <v>17</v>
      </c>
      <c r="E4744" s="23">
        <v>4</v>
      </c>
      <c r="F4744" s="48">
        <f>Profiles!F4736*'2025 Calculations'!$C$17+Profiles!J4736*Assumptions!$B$25*Assumptions!$B$24/1000</f>
        <v>1408.6526215205618</v>
      </c>
      <c r="G4744" s="48">
        <f>Profiles!G4736*'2025 Calculations'!$C$17</f>
        <v>475.53749426592645</v>
      </c>
      <c r="H4744" s="48">
        <f>Profiles!H4736*'2025 Calculations'!$C$17</f>
        <v>636.17056089087146</v>
      </c>
      <c r="I4744" s="24">
        <f t="shared" si="806"/>
        <v>2520.3606766773596</v>
      </c>
      <c r="J4744" s="49">
        <f>Profiles!L4736*'2025 Calculations'!$C$8</f>
        <v>1014.0175942094294</v>
      </c>
      <c r="K4744" s="49">
        <f>Profiles!M4736*'2025 Calculations'!$C$9</f>
        <v>0</v>
      </c>
      <c r="L4744" s="49">
        <f t="shared" si="807"/>
        <v>1506.3430824679303</v>
      </c>
      <c r="M4744" s="49">
        <f>MIN(M4743-MIN(IF(L4744&gt;0,MIN(L4744,'2025 Calculations'!$C$10)),M4743)+MIN(IF(L4744&lt;0,-L4744),'2025 Calculations'!$C$10),'2025 Calculations'!$C$13)</f>
        <v>0</v>
      </c>
      <c r="N4744" s="49">
        <f t="shared" si="808"/>
        <v>0</v>
      </c>
      <c r="O4744" s="42">
        <f t="shared" si="809"/>
        <v>0</v>
      </c>
      <c r="Q4744" s="49">
        <f t="shared" si="810"/>
        <v>1506.3430824679303</v>
      </c>
      <c r="R4744" s="70">
        <f t="shared" si="811"/>
        <v>1506.3430824679303</v>
      </c>
      <c r="S4744" s="70">
        <f t="shared" si="812"/>
        <v>0</v>
      </c>
      <c r="T4744" s="70">
        <f t="shared" si="813"/>
        <v>0</v>
      </c>
      <c r="U4744" s="70">
        <f t="shared" si="814"/>
        <v>0</v>
      </c>
      <c r="W4744" s="49">
        <f>MIN(MAX(W4743+MAX(MIN(SUM($R$5:$U$5)-L4744,'2025 Calculations'!$C$10),-'2025 Calculations'!$C$10),0),'2025 Calculations'!$C$13)</f>
        <v>0</v>
      </c>
      <c r="X4744" s="49">
        <f t="shared" si="805"/>
        <v>0</v>
      </c>
      <c r="Y4744" s="49">
        <f t="shared" si="815"/>
        <v>0</v>
      </c>
    </row>
    <row r="4745" spans="2:25">
      <c r="B4745" s="23">
        <v>1</v>
      </c>
      <c r="C4745" s="23">
        <v>7</v>
      </c>
      <c r="D4745" s="23">
        <v>17</v>
      </c>
      <c r="E4745" s="23">
        <v>5</v>
      </c>
      <c r="F4745" s="48">
        <f>Profiles!F4737*'2025 Calculations'!$C$17+Profiles!J4737*Assumptions!$B$25*Assumptions!$B$24/1000</f>
        <v>1389.9291184552317</v>
      </c>
      <c r="G4745" s="48">
        <f>Profiles!G4737*'2025 Calculations'!$C$17</f>
        <v>528.44567924668388</v>
      </c>
      <c r="H4745" s="48">
        <f>Profiles!H4737*'2025 Calculations'!$C$17</f>
        <v>636.17056089087146</v>
      </c>
      <c r="I4745" s="24">
        <f t="shared" si="806"/>
        <v>2554.5453585927871</v>
      </c>
      <c r="J4745" s="49">
        <f>Profiles!L4737*'2025 Calculations'!$C$8</f>
        <v>613.57752515857192</v>
      </c>
      <c r="K4745" s="49">
        <f>Profiles!M4737*'2025 Calculations'!$C$9</f>
        <v>0</v>
      </c>
      <c r="L4745" s="49">
        <f t="shared" si="807"/>
        <v>1940.9678334342152</v>
      </c>
      <c r="M4745" s="49">
        <f>MIN(M4744-MIN(IF(L4745&gt;0,MIN(L4745,'2025 Calculations'!$C$10)),M4744)+MIN(IF(L4745&lt;0,-L4745),'2025 Calculations'!$C$10),'2025 Calculations'!$C$13)</f>
        <v>0</v>
      </c>
      <c r="N4745" s="49">
        <f t="shared" si="808"/>
        <v>0</v>
      </c>
      <c r="O4745" s="42">
        <f t="shared" si="809"/>
        <v>0</v>
      </c>
      <c r="Q4745" s="49">
        <f t="shared" si="810"/>
        <v>1940.9678334342152</v>
      </c>
      <c r="R4745" s="70">
        <f t="shared" si="811"/>
        <v>1940.9678334342152</v>
      </c>
      <c r="S4745" s="70">
        <f t="shared" si="812"/>
        <v>0</v>
      </c>
      <c r="T4745" s="70">
        <f t="shared" si="813"/>
        <v>0</v>
      </c>
      <c r="U4745" s="70">
        <f t="shared" si="814"/>
        <v>0</v>
      </c>
      <c r="W4745" s="49">
        <f>MIN(MAX(W4744+MAX(MIN(SUM($R$5:$U$5)-L4745,'2025 Calculations'!$C$10),-'2025 Calculations'!$C$10),0),'2025 Calculations'!$C$13)</f>
        <v>0</v>
      </c>
      <c r="X4745" s="49">
        <f t="shared" si="805"/>
        <v>0</v>
      </c>
      <c r="Y4745" s="49">
        <f t="shared" si="815"/>
        <v>0</v>
      </c>
    </row>
    <row r="4746" spans="2:25">
      <c r="B4746" s="23">
        <v>1</v>
      </c>
      <c r="C4746" s="23">
        <v>7</v>
      </c>
      <c r="D4746" s="23">
        <v>17</v>
      </c>
      <c r="E4746" s="23">
        <v>6</v>
      </c>
      <c r="F4746" s="48">
        <f>Profiles!F4738*'2025 Calculations'!$C$17+Profiles!J4738*Assumptions!$B$25*Assumptions!$B$24/1000</f>
        <v>1711.7394226331262</v>
      </c>
      <c r="G4746" s="48">
        <f>Profiles!G4738*'2025 Calculations'!$C$17</f>
        <v>1563.2831249625015</v>
      </c>
      <c r="H4746" s="48">
        <f>Profiles!H4738*'2025 Calculations'!$C$17</f>
        <v>864.03413239076394</v>
      </c>
      <c r="I4746" s="24">
        <f t="shared" si="806"/>
        <v>4139.0566799863918</v>
      </c>
      <c r="J4746" s="49">
        <f>Profiles!L4738*'2025 Calculations'!$C$8</f>
        <v>361.68780430400022</v>
      </c>
      <c r="K4746" s="49">
        <f>Profiles!M4738*'2025 Calculations'!$C$9</f>
        <v>16.997471953317348</v>
      </c>
      <c r="L4746" s="49">
        <f t="shared" si="807"/>
        <v>3760.3714037290742</v>
      </c>
      <c r="M4746" s="49">
        <f>MIN(M4745-MIN(IF(L4746&gt;0,MIN(L4746,'2025 Calculations'!$C$10)),M4745)+MIN(IF(L4746&lt;0,-L4746),'2025 Calculations'!$C$10),'2025 Calculations'!$C$13)</f>
        <v>0</v>
      </c>
      <c r="N4746" s="49">
        <f t="shared" si="808"/>
        <v>0</v>
      </c>
      <c r="O4746" s="42">
        <f t="shared" si="809"/>
        <v>0</v>
      </c>
      <c r="Q4746" s="49">
        <f t="shared" si="810"/>
        <v>3760.3714037290742</v>
      </c>
      <c r="R4746" s="70">
        <f t="shared" si="811"/>
        <v>2500</v>
      </c>
      <c r="S4746" s="70">
        <f t="shared" si="812"/>
        <v>0</v>
      </c>
      <c r="T4746" s="70">
        <f t="shared" si="813"/>
        <v>1260.3714037290742</v>
      </c>
      <c r="U4746" s="70">
        <f t="shared" si="814"/>
        <v>0</v>
      </c>
      <c r="W4746" s="49">
        <f>MIN(MAX(W4745+MAX(MIN(SUM($R$5:$U$5)-L4746,'2025 Calculations'!$C$10),-'2025 Calculations'!$C$10),0),'2025 Calculations'!$C$13)</f>
        <v>0</v>
      </c>
      <c r="X4746" s="49">
        <f t="shared" si="805"/>
        <v>0</v>
      </c>
      <c r="Y4746" s="49">
        <f t="shared" si="815"/>
        <v>0</v>
      </c>
    </row>
    <row r="4747" spans="2:25">
      <c r="B4747" s="23">
        <v>1</v>
      </c>
      <c r="C4747" s="23">
        <v>7</v>
      </c>
      <c r="D4747" s="23">
        <v>17</v>
      </c>
      <c r="E4747" s="23">
        <v>7</v>
      </c>
      <c r="F4747" s="48">
        <f>Profiles!F4739*'2025 Calculations'!$C$17+Profiles!J4739*Assumptions!$B$25*Assumptions!$B$24/1000</f>
        <v>2252.9360899857629</v>
      </c>
      <c r="G4747" s="48">
        <f>Profiles!G4739*'2025 Calculations'!$C$17</f>
        <v>1768.9782729838832</v>
      </c>
      <c r="H4747" s="48">
        <f>Profiles!H4739*'2025 Calculations'!$C$17</f>
        <v>1021.0855587578932</v>
      </c>
      <c r="I4747" s="24">
        <f t="shared" si="806"/>
        <v>5042.9999217275399</v>
      </c>
      <c r="J4747" s="49">
        <f>Profiles!L4739*'2025 Calculations'!$C$8</f>
        <v>232.51358848114302</v>
      </c>
      <c r="K4747" s="49">
        <f>Profiles!M4739*'2025 Calculations'!$C$9</f>
        <v>127.15203704636563</v>
      </c>
      <c r="L4747" s="49">
        <f t="shared" si="807"/>
        <v>4683.3342962000306</v>
      </c>
      <c r="M4747" s="49">
        <f>MIN(M4746-MIN(IF(L4747&gt;0,MIN(L4747,'2025 Calculations'!$C$10)),M4746)+MIN(IF(L4747&lt;0,-L4747),'2025 Calculations'!$C$10),'2025 Calculations'!$C$13)</f>
        <v>0</v>
      </c>
      <c r="N4747" s="49">
        <f t="shared" si="808"/>
        <v>0</v>
      </c>
      <c r="O4747" s="42">
        <f t="shared" si="809"/>
        <v>0</v>
      </c>
      <c r="Q4747" s="49">
        <f t="shared" si="810"/>
        <v>4683.3342962000306</v>
      </c>
      <c r="R4747" s="70">
        <f t="shared" si="811"/>
        <v>2500</v>
      </c>
      <c r="S4747" s="70">
        <f t="shared" si="812"/>
        <v>0</v>
      </c>
      <c r="T4747" s="70">
        <f t="shared" si="813"/>
        <v>2183.3342962000306</v>
      </c>
      <c r="U4747" s="70">
        <f t="shared" si="814"/>
        <v>0</v>
      </c>
      <c r="W4747" s="49">
        <f>MIN(MAX(W4746+MAX(MIN(SUM($R$5:$U$5)-L4747,'2025 Calculations'!$C$10),-'2025 Calculations'!$C$10),0),'2025 Calculations'!$C$13)</f>
        <v>0</v>
      </c>
      <c r="X4747" s="49">
        <f t="shared" si="805"/>
        <v>0</v>
      </c>
      <c r="Y4747" s="49">
        <f t="shared" si="815"/>
        <v>0</v>
      </c>
    </row>
    <row r="4748" spans="2:25">
      <c r="B4748" s="23">
        <v>1</v>
      </c>
      <c r="C4748" s="23">
        <v>7</v>
      </c>
      <c r="D4748" s="23">
        <v>17</v>
      </c>
      <c r="E4748" s="23">
        <v>8</v>
      </c>
      <c r="F4748" s="48">
        <f>Profiles!F4740*'2025 Calculations'!$C$17+Profiles!J4740*Assumptions!$B$25*Assumptions!$B$24/1000</f>
        <v>2391.5669648744938</v>
      </c>
      <c r="G4748" s="48">
        <f>Profiles!G4740*'2025 Calculations'!$C$17</f>
        <v>2862.2373818748456</v>
      </c>
      <c r="H4748" s="48">
        <f>Profiles!H4740*'2025 Calculations'!$C$17</f>
        <v>1290.6076991534562</v>
      </c>
      <c r="I4748" s="24">
        <f t="shared" si="806"/>
        <v>6544.4120459027954</v>
      </c>
      <c r="J4748" s="49">
        <f>Profiles!L4740*'2025 Calculations'!$C$8</f>
        <v>206.67874531657156</v>
      </c>
      <c r="K4748" s="49">
        <f>Profiles!M4740*'2025 Calculations'!$C$9</f>
        <v>350.50079231682781</v>
      </c>
      <c r="L4748" s="49">
        <f t="shared" si="807"/>
        <v>5987.232508269396</v>
      </c>
      <c r="M4748" s="49">
        <f>MIN(M4747-MIN(IF(L4748&gt;0,MIN(L4748,'2025 Calculations'!$C$10)),M4747)+MIN(IF(L4748&lt;0,-L4748),'2025 Calculations'!$C$10),'2025 Calculations'!$C$13)</f>
        <v>0</v>
      </c>
      <c r="N4748" s="49">
        <f t="shared" si="808"/>
        <v>0</v>
      </c>
      <c r="O4748" s="42">
        <f t="shared" si="809"/>
        <v>0</v>
      </c>
      <c r="Q4748" s="49">
        <f t="shared" si="810"/>
        <v>5987.232508269396</v>
      </c>
      <c r="R4748" s="70">
        <f t="shared" si="811"/>
        <v>2500</v>
      </c>
      <c r="S4748" s="70">
        <f t="shared" si="812"/>
        <v>0</v>
      </c>
      <c r="T4748" s="70">
        <f t="shared" si="813"/>
        <v>3487.232508269396</v>
      </c>
      <c r="U4748" s="70">
        <f t="shared" si="814"/>
        <v>0</v>
      </c>
      <c r="W4748" s="49">
        <f>MIN(MAX(W4747+MAX(MIN(SUM($R$5:$U$5)-L4748,'2025 Calculations'!$C$10),-'2025 Calculations'!$C$10),0),'2025 Calculations'!$C$13)</f>
        <v>0</v>
      </c>
      <c r="X4748" s="49">
        <f t="shared" si="805"/>
        <v>0</v>
      </c>
      <c r="Y4748" s="49">
        <f t="shared" si="815"/>
        <v>0</v>
      </c>
    </row>
    <row r="4749" spans="2:25">
      <c r="B4749" s="23">
        <v>1</v>
      </c>
      <c r="C4749" s="23">
        <v>7</v>
      </c>
      <c r="D4749" s="23">
        <v>17</v>
      </c>
      <c r="E4749" s="23">
        <v>9</v>
      </c>
      <c r="F4749" s="48">
        <f>Profiles!F4741*'2025 Calculations'!$C$17+Profiles!J4741*Assumptions!$B$25*Assumptions!$B$24/1000</f>
        <v>2642.4702034564921</v>
      </c>
      <c r="G4749" s="48">
        <f>Profiles!G4741*'2025 Calculations'!$C$17</f>
        <v>2832.8675076470508</v>
      </c>
      <c r="H4749" s="48">
        <f>Profiles!H4741*'2025 Calculations'!$C$17</f>
        <v>1317.4222882950064</v>
      </c>
      <c r="I4749" s="24">
        <f t="shared" si="806"/>
        <v>6792.7599993985486</v>
      </c>
      <c r="J4749" s="49">
        <f>Profiles!L4741*'2025 Calculations'!$C$8</f>
        <v>271.2658532280002</v>
      </c>
      <c r="K4749" s="49">
        <f>Profiles!M4741*'2025 Calculations'!$C$9</f>
        <v>568.85019570598649</v>
      </c>
      <c r="L4749" s="49">
        <f t="shared" si="807"/>
        <v>5952.6439504645623</v>
      </c>
      <c r="M4749" s="49">
        <f>MIN(M4748-MIN(IF(L4749&gt;0,MIN(L4749,'2025 Calculations'!$C$10)),M4748)+MIN(IF(L4749&lt;0,-L4749),'2025 Calculations'!$C$10),'2025 Calculations'!$C$13)</f>
        <v>0</v>
      </c>
      <c r="N4749" s="49">
        <f t="shared" si="808"/>
        <v>0</v>
      </c>
      <c r="O4749" s="42">
        <f t="shared" si="809"/>
        <v>0</v>
      </c>
      <c r="Q4749" s="49">
        <f t="shared" si="810"/>
        <v>5952.6439504645623</v>
      </c>
      <c r="R4749" s="70">
        <f t="shared" si="811"/>
        <v>2500</v>
      </c>
      <c r="S4749" s="70">
        <f t="shared" si="812"/>
        <v>0</v>
      </c>
      <c r="T4749" s="70">
        <f t="shared" si="813"/>
        <v>3452.6439504645623</v>
      </c>
      <c r="U4749" s="70">
        <f t="shared" si="814"/>
        <v>0</v>
      </c>
      <c r="W4749" s="49">
        <f>MIN(MAX(W4748+MAX(MIN(SUM($R$5:$U$5)-L4749,'2025 Calculations'!$C$10),-'2025 Calculations'!$C$10),0),'2025 Calculations'!$C$13)</f>
        <v>0</v>
      </c>
      <c r="X4749" s="49">
        <f t="shared" ref="X4749:X4812" si="816">IF(W4748-W4749&gt;0,W4748-W4749,0)</f>
        <v>0</v>
      </c>
      <c r="Y4749" s="49">
        <f t="shared" si="815"/>
        <v>0</v>
      </c>
    </row>
    <row r="4750" spans="2:25">
      <c r="B4750" s="23">
        <v>1</v>
      </c>
      <c r="C4750" s="23">
        <v>7</v>
      </c>
      <c r="D4750" s="23">
        <v>17</v>
      </c>
      <c r="E4750" s="23">
        <v>10</v>
      </c>
      <c r="F4750" s="48">
        <f>Profiles!F4742*'2025 Calculations'!$C$17+Profiles!J4742*Assumptions!$B$25*Assumptions!$B$24/1000</f>
        <v>3157.4178207754162</v>
      </c>
      <c r="G4750" s="48">
        <f>Profiles!G4742*'2025 Calculations'!$C$17</f>
        <v>2833.079564500681</v>
      </c>
      <c r="H4750" s="48">
        <f>Profiles!H4742*'2025 Calculations'!$C$17</f>
        <v>1317.4222882950064</v>
      </c>
      <c r="I4750" s="24">
        <f t="shared" ref="I4750:I4813" si="817">SUM(F4750:H4750)</f>
        <v>7307.9196735711039</v>
      </c>
      <c r="J4750" s="49">
        <f>Profiles!L4742*'2025 Calculations'!$C$8</f>
        <v>335.85296113942883</v>
      </c>
      <c r="K4750" s="49">
        <f>Profiles!M4742*'2025 Calculations'!$C$9</f>
        <v>733.37597685431751</v>
      </c>
      <c r="L4750" s="49">
        <f t="shared" ref="L4750:L4813" si="818">I4750-J4750-K4750</f>
        <v>6238.6907355773574</v>
      </c>
      <c r="M4750" s="49">
        <f>MIN(M4749-MIN(IF(L4750&gt;0,MIN(L4750,'2025 Calculations'!$C$10)),M4749)+MIN(IF(L4750&lt;0,-L4750),'2025 Calculations'!$C$10),'2025 Calculations'!$C$13)</f>
        <v>0</v>
      </c>
      <c r="N4750" s="49">
        <f t="shared" ref="N4750:N4813" si="819">M4750-M4749</f>
        <v>0</v>
      </c>
      <c r="O4750" s="42">
        <f t="shared" ref="O4750:O4813" si="820">MAX(-L4750-N4750,0)</f>
        <v>0</v>
      </c>
      <c r="Q4750" s="49">
        <f t="shared" ref="Q4750:Q4813" si="821">L4750+N4750+O4750</f>
        <v>6238.6907355773574</v>
      </c>
      <c r="R4750" s="70">
        <f t="shared" ref="R4750:R4813" si="822">MAX(MIN(Q4750,R$5),0)</f>
        <v>2500</v>
      </c>
      <c r="S4750" s="70">
        <f t="shared" ref="S4750:S4813" si="823">MAX(MIN(Q4750-R4750,S$5),0)</f>
        <v>0</v>
      </c>
      <c r="T4750" s="70">
        <f t="shared" ref="T4750:T4813" si="824">MAX(MIN(Q4750-R4750-S4750,T$5),0)</f>
        <v>3738.6907355773574</v>
      </c>
      <c r="U4750" s="70">
        <f t="shared" ref="U4750:U4813" si="825">MAX(MIN(Q4750-R4750-S4750-T4750,U$5),0)</f>
        <v>0</v>
      </c>
      <c r="W4750" s="49">
        <f>MIN(MAX(W4749+MAX(MIN(SUM($R$5:$U$5)-L4750,'2025 Calculations'!$C$10),-'2025 Calculations'!$C$10),0),'2025 Calculations'!$C$13)</f>
        <v>0</v>
      </c>
      <c r="X4750" s="49">
        <f t="shared" si="816"/>
        <v>0</v>
      </c>
      <c r="Y4750" s="49">
        <f t="shared" ref="Y4750:Y4813" si="826">IF(MAX(L4750-SUM($R$5:$U$5,X4750),0)&lt;1,0,MAX(L4750-SUM($R$5:$U$5,X4750),0))</f>
        <v>0</v>
      </c>
    </row>
    <row r="4751" spans="2:25">
      <c r="B4751" s="23">
        <v>1</v>
      </c>
      <c r="C4751" s="23">
        <v>7</v>
      </c>
      <c r="D4751" s="23">
        <v>17</v>
      </c>
      <c r="E4751" s="23">
        <v>11</v>
      </c>
      <c r="F4751" s="48">
        <f>Profiles!F4743*'2025 Calculations'!$C$17+Profiles!J4743*Assumptions!$B$25*Assumptions!$B$24/1000</f>
        <v>3359.7807512943432</v>
      </c>
      <c r="G4751" s="48">
        <f>Profiles!G4743*'2025 Calculations'!$C$17</f>
        <v>2834.7760193297231</v>
      </c>
      <c r="H4751" s="48">
        <f>Profiles!H4743*'2025 Calculations'!$C$17</f>
        <v>1317.4222882950064</v>
      </c>
      <c r="I4751" s="24">
        <f t="shared" si="817"/>
        <v>7511.9790589190725</v>
      </c>
      <c r="J4751" s="49">
        <f>Profiles!L4743*'2025 Calculations'!$C$8</f>
        <v>510.23815250028611</v>
      </c>
      <c r="K4751" s="49">
        <f>Profiles!M4743*'2025 Calculations'!$C$9</f>
        <v>844.29508790091131</v>
      </c>
      <c r="L4751" s="49">
        <f t="shared" si="818"/>
        <v>6157.4458185178755</v>
      </c>
      <c r="M4751" s="49">
        <f>MIN(M4750-MIN(IF(L4751&gt;0,MIN(L4751,'2025 Calculations'!$C$10)),M4750)+MIN(IF(L4751&lt;0,-L4751),'2025 Calculations'!$C$10),'2025 Calculations'!$C$13)</f>
        <v>0</v>
      </c>
      <c r="N4751" s="49">
        <f t="shared" si="819"/>
        <v>0</v>
      </c>
      <c r="O4751" s="42">
        <f t="shared" si="820"/>
        <v>0</v>
      </c>
      <c r="Q4751" s="49">
        <f t="shared" si="821"/>
        <v>6157.4458185178755</v>
      </c>
      <c r="R4751" s="70">
        <f t="shared" si="822"/>
        <v>2500</v>
      </c>
      <c r="S4751" s="70">
        <f t="shared" si="823"/>
        <v>0</v>
      </c>
      <c r="T4751" s="70">
        <f t="shared" si="824"/>
        <v>3657.4458185178755</v>
      </c>
      <c r="U4751" s="70">
        <f t="shared" si="825"/>
        <v>0</v>
      </c>
      <c r="W4751" s="49">
        <f>MIN(MAX(W4750+MAX(MIN(SUM($R$5:$U$5)-L4751,'2025 Calculations'!$C$10),-'2025 Calculations'!$C$10),0),'2025 Calculations'!$C$13)</f>
        <v>0</v>
      </c>
      <c r="X4751" s="49">
        <f t="shared" si="816"/>
        <v>0</v>
      </c>
      <c r="Y4751" s="49">
        <f t="shared" si="826"/>
        <v>0</v>
      </c>
    </row>
    <row r="4752" spans="2:25">
      <c r="B4752" s="23">
        <v>1</v>
      </c>
      <c r="C4752" s="23">
        <v>7</v>
      </c>
      <c r="D4752" s="23">
        <v>17</v>
      </c>
      <c r="E4752" s="23">
        <v>12</v>
      </c>
      <c r="F4752" s="48">
        <f>Profiles!F4744*'2025 Calculations'!$C$17+Profiles!J4744*Assumptions!$B$25*Assumptions!$B$24/1000</f>
        <v>3519.2778513021358</v>
      </c>
      <c r="G4752" s="48">
        <f>Profiles!G4744*'2025 Calculations'!$C$17</f>
        <v>2742.6373164273618</v>
      </c>
      <c r="H4752" s="48">
        <f>Profiles!H4744*'2025 Calculations'!$C$17</f>
        <v>1290.6076991534562</v>
      </c>
      <c r="I4752" s="24">
        <f t="shared" si="817"/>
        <v>7552.5228668829541</v>
      </c>
      <c r="J4752" s="49">
        <f>Profiles!L4744*'2025 Calculations'!$C$8</f>
        <v>787.96271651942914</v>
      </c>
      <c r="K4752" s="49">
        <f>Profiles!M4744*'2025 Calculations'!$C$9</f>
        <v>905.36910052317501</v>
      </c>
      <c r="L4752" s="49">
        <f t="shared" si="818"/>
        <v>5859.1910498403504</v>
      </c>
      <c r="M4752" s="49">
        <f>MIN(M4751-MIN(IF(L4752&gt;0,MIN(L4752,'2025 Calculations'!$C$10)),M4751)+MIN(IF(L4752&lt;0,-L4752),'2025 Calculations'!$C$10),'2025 Calculations'!$C$13)</f>
        <v>0</v>
      </c>
      <c r="N4752" s="49">
        <f t="shared" si="819"/>
        <v>0</v>
      </c>
      <c r="O4752" s="42">
        <f t="shared" si="820"/>
        <v>0</v>
      </c>
      <c r="Q4752" s="49">
        <f t="shared" si="821"/>
        <v>5859.1910498403504</v>
      </c>
      <c r="R4752" s="70">
        <f t="shared" si="822"/>
        <v>2500</v>
      </c>
      <c r="S4752" s="70">
        <f t="shared" si="823"/>
        <v>0</v>
      </c>
      <c r="T4752" s="70">
        <f t="shared" si="824"/>
        <v>3359.1910498403504</v>
      </c>
      <c r="U4752" s="70">
        <f t="shared" si="825"/>
        <v>0</v>
      </c>
      <c r="W4752" s="49">
        <f>MIN(MAX(W4751+MAX(MIN(SUM($R$5:$U$5)-L4752,'2025 Calculations'!$C$10),-'2025 Calculations'!$C$10),0),'2025 Calculations'!$C$13)</f>
        <v>0</v>
      </c>
      <c r="X4752" s="49">
        <f t="shared" si="816"/>
        <v>0</v>
      </c>
      <c r="Y4752" s="49">
        <f t="shared" si="826"/>
        <v>0</v>
      </c>
    </row>
    <row r="4753" spans="2:25">
      <c r="B4753" s="23">
        <v>1</v>
      </c>
      <c r="C4753" s="23">
        <v>7</v>
      </c>
      <c r="D4753" s="23">
        <v>17</v>
      </c>
      <c r="E4753" s="23">
        <v>13</v>
      </c>
      <c r="F4753" s="48">
        <f>Profiles!F4745*'2025 Calculations'!$C$17+Profiles!J4745*Assumptions!$B$25*Assumptions!$B$24/1000</f>
        <v>3727.2030290215712</v>
      </c>
      <c r="G4753" s="48">
        <f>Profiles!G4745*'2025 Calculations'!$C$17</f>
        <v>2836.6845310123958</v>
      </c>
      <c r="H4753" s="48">
        <f>Profiles!H4745*'2025 Calculations'!$C$17</f>
        <v>1317.4222882950064</v>
      </c>
      <c r="I4753" s="24">
        <f t="shared" si="817"/>
        <v>7881.3098483289732</v>
      </c>
      <c r="J4753" s="49">
        <f>Profiles!L4745*'2025 Calculations'!$C$8</f>
        <v>1007.5588834182864</v>
      </c>
      <c r="K4753" s="49">
        <f>Profiles!M4745*'2025 Calculations'!$C$9</f>
        <v>914.7939748779263</v>
      </c>
      <c r="L4753" s="49">
        <f t="shared" si="818"/>
        <v>5958.9569900327606</v>
      </c>
      <c r="M4753" s="49">
        <f>MIN(M4752-MIN(IF(L4753&gt;0,MIN(L4753,'2025 Calculations'!$C$10)),M4752)+MIN(IF(L4753&lt;0,-L4753),'2025 Calculations'!$C$10),'2025 Calculations'!$C$13)</f>
        <v>0</v>
      </c>
      <c r="N4753" s="49">
        <f t="shared" si="819"/>
        <v>0</v>
      </c>
      <c r="O4753" s="42">
        <f t="shared" si="820"/>
        <v>0</v>
      </c>
      <c r="Q4753" s="49">
        <f t="shared" si="821"/>
        <v>5958.9569900327606</v>
      </c>
      <c r="R4753" s="70">
        <f t="shared" si="822"/>
        <v>2500</v>
      </c>
      <c r="S4753" s="70">
        <f t="shared" si="823"/>
        <v>0</v>
      </c>
      <c r="T4753" s="70">
        <f t="shared" si="824"/>
        <v>3458.9569900327606</v>
      </c>
      <c r="U4753" s="70">
        <f t="shared" si="825"/>
        <v>0</v>
      </c>
      <c r="W4753" s="49">
        <f>MIN(MAX(W4752+MAX(MIN(SUM($R$5:$U$5)-L4753,'2025 Calculations'!$C$10),-'2025 Calculations'!$C$10),0),'2025 Calculations'!$C$13)</f>
        <v>0</v>
      </c>
      <c r="X4753" s="49">
        <f t="shared" si="816"/>
        <v>0</v>
      </c>
      <c r="Y4753" s="49">
        <f t="shared" si="826"/>
        <v>0</v>
      </c>
    </row>
    <row r="4754" spans="2:25">
      <c r="B4754" s="23">
        <v>1</v>
      </c>
      <c r="C4754" s="23">
        <v>7</v>
      </c>
      <c r="D4754" s="23">
        <v>17</v>
      </c>
      <c r="E4754" s="23">
        <v>14</v>
      </c>
      <c r="F4754" s="48">
        <f>Profiles!F4746*'2025 Calculations'!$C$17+Profiles!J4746*Assumptions!$B$25*Assumptions!$B$24/1000</f>
        <v>4051.3194930070354</v>
      </c>
      <c r="G4754" s="48">
        <f>Profiles!G4746*'2025 Calculations'!$C$17</f>
        <v>2833.8217634883868</v>
      </c>
      <c r="H4754" s="48">
        <f>Profiles!H4746*'2025 Calculations'!$C$17</f>
        <v>1317.4222882950064</v>
      </c>
      <c r="I4754" s="24">
        <f t="shared" si="817"/>
        <v>8202.5635447904297</v>
      </c>
      <c r="J4754" s="49">
        <f>Profiles!L4746*'2025 Calculations'!$C$8</f>
        <v>1233.6137611082866</v>
      </c>
      <c r="K4754" s="49">
        <f>Profiles!M4746*'2025 Calculations'!$C$9</f>
        <v>871.35020224683888</v>
      </c>
      <c r="L4754" s="49">
        <f t="shared" si="818"/>
        <v>6097.5995814353037</v>
      </c>
      <c r="M4754" s="49">
        <f>MIN(M4753-MIN(IF(L4754&gt;0,MIN(L4754,'2025 Calculations'!$C$10)),M4753)+MIN(IF(L4754&lt;0,-L4754),'2025 Calculations'!$C$10),'2025 Calculations'!$C$13)</f>
        <v>0</v>
      </c>
      <c r="N4754" s="49">
        <f t="shared" si="819"/>
        <v>0</v>
      </c>
      <c r="O4754" s="42">
        <f t="shared" si="820"/>
        <v>0</v>
      </c>
      <c r="Q4754" s="49">
        <f t="shared" si="821"/>
        <v>6097.5995814353037</v>
      </c>
      <c r="R4754" s="70">
        <f t="shared" si="822"/>
        <v>2500</v>
      </c>
      <c r="S4754" s="70">
        <f t="shared" si="823"/>
        <v>0</v>
      </c>
      <c r="T4754" s="70">
        <f t="shared" si="824"/>
        <v>3597.5995814353037</v>
      </c>
      <c r="U4754" s="70">
        <f t="shared" si="825"/>
        <v>0</v>
      </c>
      <c r="W4754" s="49">
        <f>MIN(MAX(W4753+MAX(MIN(SUM($R$5:$U$5)-L4754,'2025 Calculations'!$C$10),-'2025 Calculations'!$C$10),0),'2025 Calculations'!$C$13)</f>
        <v>0</v>
      </c>
      <c r="X4754" s="49">
        <f t="shared" si="816"/>
        <v>0</v>
      </c>
      <c r="Y4754" s="49">
        <f t="shared" si="826"/>
        <v>0</v>
      </c>
    </row>
    <row r="4755" spans="2:25">
      <c r="B4755" s="23">
        <v>1</v>
      </c>
      <c r="C4755" s="23">
        <v>7</v>
      </c>
      <c r="D4755" s="23">
        <v>17</v>
      </c>
      <c r="E4755" s="23">
        <v>15</v>
      </c>
      <c r="F4755" s="48">
        <f>Profiles!F4747*'2025 Calculations'!$C$17+Profiles!J4747*Assumptions!$B$25*Assumptions!$B$24/1000</f>
        <v>4575.1090634296925</v>
      </c>
      <c r="G4755" s="48">
        <f>Profiles!G4747*'2025 Calculations'!$C$17</f>
        <v>2825.869631477251</v>
      </c>
      <c r="H4755" s="48">
        <f>Profiles!H4747*'2025 Calculations'!$C$17</f>
        <v>1317.4222882950064</v>
      </c>
      <c r="I4755" s="24">
        <f t="shared" si="817"/>
        <v>8718.400983201951</v>
      </c>
      <c r="J4755" s="49">
        <f>Profiles!L4747*'2025 Calculations'!$C$8</f>
        <v>1504.8796143362867</v>
      </c>
      <c r="K4755" s="49">
        <f>Profiles!M4747*'2025 Calculations'!$C$9</f>
        <v>772.3634518124984</v>
      </c>
      <c r="L4755" s="49">
        <f t="shared" si="818"/>
        <v>6441.1579170531659</v>
      </c>
      <c r="M4755" s="49">
        <f>MIN(M4754-MIN(IF(L4755&gt;0,MIN(L4755,'2025 Calculations'!$C$10)),M4754)+MIN(IF(L4755&lt;0,-L4755),'2025 Calculations'!$C$10),'2025 Calculations'!$C$13)</f>
        <v>0</v>
      </c>
      <c r="N4755" s="49">
        <f t="shared" si="819"/>
        <v>0</v>
      </c>
      <c r="O4755" s="42">
        <f t="shared" si="820"/>
        <v>0</v>
      </c>
      <c r="Q4755" s="49">
        <f t="shared" si="821"/>
        <v>6441.1579170531659</v>
      </c>
      <c r="R4755" s="70">
        <f t="shared" si="822"/>
        <v>2500</v>
      </c>
      <c r="S4755" s="70">
        <f t="shared" si="823"/>
        <v>0</v>
      </c>
      <c r="T4755" s="70">
        <f t="shared" si="824"/>
        <v>3941.1579170531659</v>
      </c>
      <c r="U4755" s="70">
        <f t="shared" si="825"/>
        <v>0</v>
      </c>
      <c r="W4755" s="49">
        <f>MIN(MAX(W4754+MAX(MIN(SUM($R$5:$U$5)-L4755,'2025 Calculations'!$C$10),-'2025 Calculations'!$C$10),0),'2025 Calculations'!$C$13)</f>
        <v>0</v>
      </c>
      <c r="X4755" s="49">
        <f t="shared" si="816"/>
        <v>0</v>
      </c>
      <c r="Y4755" s="49">
        <f t="shared" si="826"/>
        <v>0</v>
      </c>
    </row>
    <row r="4756" spans="2:25">
      <c r="B4756" s="23">
        <v>1</v>
      </c>
      <c r="C4756" s="23">
        <v>7</v>
      </c>
      <c r="D4756" s="23">
        <v>17</v>
      </c>
      <c r="E4756" s="23">
        <v>16</v>
      </c>
      <c r="F4756" s="48">
        <f>Profiles!F4748*'2025 Calculations'!$C$17+Profiles!J4748*Assumptions!$B$25*Assumptions!$B$24/1000</f>
        <v>4848.0003223074491</v>
      </c>
      <c r="G4756" s="48">
        <f>Profiles!G4748*'2025 Calculations'!$C$17</f>
        <v>2822.1586365387211</v>
      </c>
      <c r="H4756" s="48">
        <f>Profiles!H4748*'2025 Calculations'!$C$17</f>
        <v>1317.4222882950064</v>
      </c>
      <c r="I4756" s="24">
        <f t="shared" si="817"/>
        <v>8987.5812471411773</v>
      </c>
      <c r="J4756" s="49">
        <f>Profiles!L4748*'2025 Calculations'!$C$8</f>
        <v>1705.0996488617157</v>
      </c>
      <c r="K4756" s="49">
        <f>Profiles!M4748*'2025 Calculations'!$C$9</f>
        <v>617.90351236192953</v>
      </c>
      <c r="L4756" s="49">
        <f t="shared" si="818"/>
        <v>6664.578085917532</v>
      </c>
      <c r="M4756" s="49">
        <f>MIN(M4755-MIN(IF(L4756&gt;0,MIN(L4756,'2025 Calculations'!$C$10)),M4755)+MIN(IF(L4756&lt;0,-L4756),'2025 Calculations'!$C$10),'2025 Calculations'!$C$13)</f>
        <v>0</v>
      </c>
      <c r="N4756" s="49">
        <f t="shared" si="819"/>
        <v>0</v>
      </c>
      <c r="O4756" s="42">
        <f t="shared" si="820"/>
        <v>0</v>
      </c>
      <c r="Q4756" s="49">
        <f t="shared" si="821"/>
        <v>6664.578085917532</v>
      </c>
      <c r="R4756" s="70">
        <f t="shared" si="822"/>
        <v>2500</v>
      </c>
      <c r="S4756" s="70">
        <f t="shared" si="823"/>
        <v>0</v>
      </c>
      <c r="T4756" s="70">
        <f t="shared" si="824"/>
        <v>4000</v>
      </c>
      <c r="U4756" s="70">
        <f t="shared" si="825"/>
        <v>164.57808591753201</v>
      </c>
      <c r="W4756" s="49">
        <f>MIN(MAX(W4755+MAX(MIN(SUM($R$5:$U$5)-L4756,'2025 Calculations'!$C$10),-'2025 Calculations'!$C$10),0),'2025 Calculations'!$C$13)</f>
        <v>0</v>
      </c>
      <c r="X4756" s="49">
        <f t="shared" si="816"/>
        <v>0</v>
      </c>
      <c r="Y4756" s="49">
        <f t="shared" si="826"/>
        <v>0</v>
      </c>
    </row>
    <row r="4757" spans="2:25">
      <c r="B4757" s="23">
        <v>1</v>
      </c>
      <c r="C4757" s="23">
        <v>7</v>
      </c>
      <c r="D4757" s="23">
        <v>17</v>
      </c>
      <c r="E4757" s="23">
        <v>17</v>
      </c>
      <c r="F4757" s="48">
        <f>Profiles!F4749*'2025 Calculations'!$C$17+Profiles!J4749*Assumptions!$B$25*Assumptions!$B$24/1000</f>
        <v>5454.3599426291412</v>
      </c>
      <c r="G4757" s="48">
        <f>Profiles!G4749*'2025 Calculations'!$C$17</f>
        <v>2521.6740749445994</v>
      </c>
      <c r="H4757" s="48">
        <f>Profiles!H4749*'2025 Calculations'!$C$17</f>
        <v>692.84487559210288</v>
      </c>
      <c r="I4757" s="24">
        <f t="shared" si="817"/>
        <v>8668.8788931658437</v>
      </c>
      <c r="J4757" s="49">
        <f>Profiles!L4749*'2025 Calculations'!$C$8</f>
        <v>1724.4757812351443</v>
      </c>
      <c r="K4757" s="49">
        <f>Profiles!M4749*'2025 Calculations'!$C$9</f>
        <v>411.62112524780474</v>
      </c>
      <c r="L4757" s="49">
        <f t="shared" si="818"/>
        <v>6532.7819866828941</v>
      </c>
      <c r="M4757" s="49">
        <f>MIN(M4756-MIN(IF(L4757&gt;0,MIN(L4757,'2025 Calculations'!$C$10)),M4756)+MIN(IF(L4757&lt;0,-L4757),'2025 Calculations'!$C$10),'2025 Calculations'!$C$13)</f>
        <v>0</v>
      </c>
      <c r="N4757" s="49">
        <f t="shared" si="819"/>
        <v>0</v>
      </c>
      <c r="O4757" s="42">
        <f t="shared" si="820"/>
        <v>0</v>
      </c>
      <c r="Q4757" s="49">
        <f t="shared" si="821"/>
        <v>6532.7819866828941</v>
      </c>
      <c r="R4757" s="70">
        <f t="shared" si="822"/>
        <v>2500</v>
      </c>
      <c r="S4757" s="70">
        <f t="shared" si="823"/>
        <v>0</v>
      </c>
      <c r="T4757" s="70">
        <f t="shared" si="824"/>
        <v>4000</v>
      </c>
      <c r="U4757" s="70">
        <f t="shared" si="825"/>
        <v>32.781986682894058</v>
      </c>
      <c r="W4757" s="49">
        <f>MIN(MAX(W4756+MAX(MIN(SUM($R$5:$U$5)-L4757,'2025 Calculations'!$C$10),-'2025 Calculations'!$C$10),0),'2025 Calculations'!$C$13)</f>
        <v>0</v>
      </c>
      <c r="X4757" s="49">
        <f t="shared" si="816"/>
        <v>0</v>
      </c>
      <c r="Y4757" s="49">
        <f t="shared" si="826"/>
        <v>0</v>
      </c>
    </row>
    <row r="4758" spans="2:25">
      <c r="B4758" s="23">
        <v>1</v>
      </c>
      <c r="C4758" s="23">
        <v>7</v>
      </c>
      <c r="D4758" s="23">
        <v>17</v>
      </c>
      <c r="E4758" s="23">
        <v>18</v>
      </c>
      <c r="F4758" s="48">
        <f>Profiles!F4750*'2025 Calculations'!$C$17+Profiles!J4750*Assumptions!$B$25*Assumptions!$B$24/1000</f>
        <v>5298.8830002991253</v>
      </c>
      <c r="G4758" s="48">
        <f>Profiles!G4750*'2025 Calculations'!$C$17</f>
        <v>2141.5621648123033</v>
      </c>
      <c r="H4758" s="48">
        <f>Profiles!H4750*'2025 Calculations'!$C$17</f>
        <v>661.5781528085846</v>
      </c>
      <c r="I4758" s="24">
        <f t="shared" si="817"/>
        <v>8102.0233179200131</v>
      </c>
      <c r="J4758" s="49">
        <f>Profiles!L4750*'2025 Calculations'!$C$8</f>
        <v>1718.0170704440013</v>
      </c>
      <c r="K4758" s="49">
        <f>Profiles!M4750*'2025 Calculations'!$C$9</f>
        <v>183.76056964827526</v>
      </c>
      <c r="L4758" s="49">
        <f t="shared" si="818"/>
        <v>6200.2456778277365</v>
      </c>
      <c r="M4758" s="49">
        <f>MIN(M4757-MIN(IF(L4758&gt;0,MIN(L4758,'2025 Calculations'!$C$10)),M4757)+MIN(IF(L4758&lt;0,-L4758),'2025 Calculations'!$C$10),'2025 Calculations'!$C$13)</f>
        <v>0</v>
      </c>
      <c r="N4758" s="49">
        <f t="shared" si="819"/>
        <v>0</v>
      </c>
      <c r="O4758" s="42">
        <f t="shared" si="820"/>
        <v>0</v>
      </c>
      <c r="Q4758" s="49">
        <f t="shared" si="821"/>
        <v>6200.2456778277365</v>
      </c>
      <c r="R4758" s="70">
        <f t="shared" si="822"/>
        <v>2500</v>
      </c>
      <c r="S4758" s="70">
        <f t="shared" si="823"/>
        <v>0</v>
      </c>
      <c r="T4758" s="70">
        <f t="shared" si="824"/>
        <v>3700.2456778277365</v>
      </c>
      <c r="U4758" s="70">
        <f t="shared" si="825"/>
        <v>0</v>
      </c>
      <c r="W4758" s="49">
        <f>MIN(MAX(W4757+MAX(MIN(SUM($R$5:$U$5)-L4758,'2025 Calculations'!$C$10),-'2025 Calculations'!$C$10),0),'2025 Calculations'!$C$13)</f>
        <v>0</v>
      </c>
      <c r="X4758" s="49">
        <f t="shared" si="816"/>
        <v>0</v>
      </c>
      <c r="Y4758" s="49">
        <f t="shared" si="826"/>
        <v>0</v>
      </c>
    </row>
    <row r="4759" spans="2:25">
      <c r="B4759" s="23">
        <v>1</v>
      </c>
      <c r="C4759" s="23">
        <v>7</v>
      </c>
      <c r="D4759" s="23">
        <v>17</v>
      </c>
      <c r="E4759" s="23">
        <v>19</v>
      </c>
      <c r="F4759" s="48">
        <f>Profiles!F4751*'2025 Calculations'!$C$17+Profiles!J4751*Assumptions!$B$25*Assumptions!$B$24/1000</f>
        <v>5124.050871436415</v>
      </c>
      <c r="G4759" s="48">
        <f>Profiles!G4751*'2025 Calculations'!$C$17</f>
        <v>2150.6806095184061</v>
      </c>
      <c r="H4759" s="48">
        <f>Profiles!H4751*'2025 Calculations'!$C$17</f>
        <v>636.17056089087146</v>
      </c>
      <c r="I4759" s="24">
        <f t="shared" si="817"/>
        <v>7910.9020418456921</v>
      </c>
      <c r="J4759" s="49">
        <f>Profiles!L4751*'2025 Calculations'!$C$8</f>
        <v>1517.7970359185724</v>
      </c>
      <c r="K4759" s="49">
        <f>Profiles!M4751*'2025 Calculations'!$C$9</f>
        <v>35.536982052913849</v>
      </c>
      <c r="L4759" s="49">
        <f t="shared" si="818"/>
        <v>6357.5680238742061</v>
      </c>
      <c r="M4759" s="49">
        <f>MIN(M4758-MIN(IF(L4759&gt;0,MIN(L4759,'2025 Calculations'!$C$10)),M4758)+MIN(IF(L4759&lt;0,-L4759),'2025 Calculations'!$C$10),'2025 Calculations'!$C$13)</f>
        <v>0</v>
      </c>
      <c r="N4759" s="49">
        <f t="shared" si="819"/>
        <v>0</v>
      </c>
      <c r="O4759" s="42">
        <f t="shared" si="820"/>
        <v>0</v>
      </c>
      <c r="Q4759" s="49">
        <f t="shared" si="821"/>
        <v>6357.5680238742061</v>
      </c>
      <c r="R4759" s="70">
        <f t="shared" si="822"/>
        <v>2500</v>
      </c>
      <c r="S4759" s="70">
        <f t="shared" si="823"/>
        <v>0</v>
      </c>
      <c r="T4759" s="70">
        <f t="shared" si="824"/>
        <v>3857.5680238742061</v>
      </c>
      <c r="U4759" s="70">
        <f t="shared" si="825"/>
        <v>0</v>
      </c>
      <c r="W4759" s="49">
        <f>MIN(MAX(W4758+MAX(MIN(SUM($R$5:$U$5)-L4759,'2025 Calculations'!$C$10),-'2025 Calculations'!$C$10),0),'2025 Calculations'!$C$13)</f>
        <v>0</v>
      </c>
      <c r="X4759" s="49">
        <f t="shared" si="816"/>
        <v>0</v>
      </c>
      <c r="Y4759" s="49">
        <f t="shared" si="826"/>
        <v>0</v>
      </c>
    </row>
    <row r="4760" spans="2:25">
      <c r="B4760" s="23">
        <v>1</v>
      </c>
      <c r="C4760" s="23">
        <v>7</v>
      </c>
      <c r="D4760" s="23">
        <v>17</v>
      </c>
      <c r="E4760" s="23">
        <v>20</v>
      </c>
      <c r="F4760" s="48">
        <f>Profiles!F4752*'2025 Calculations'!$C$17+Profiles!J4752*Assumptions!$B$25*Assumptions!$B$24/1000</f>
        <v>5255.5806271092424</v>
      </c>
      <c r="G4760" s="48">
        <f>Profiles!G4752*'2025 Calculations'!$C$17</f>
        <v>1842.668029620409</v>
      </c>
      <c r="H4760" s="48">
        <f>Profiles!H4752*'2025 Calculations'!$C$17</f>
        <v>636.17056089087146</v>
      </c>
      <c r="I4760" s="24">
        <f t="shared" si="817"/>
        <v>7734.4192176205224</v>
      </c>
      <c r="J4760" s="49">
        <f>Profiles!L4752*'2025 Calculations'!$C$8</f>
        <v>1582.3841438300012</v>
      </c>
      <c r="K4760" s="49">
        <f>Profiles!M4752*'2025 Calculations'!$C$9</f>
        <v>1.5301783473931109E-2</v>
      </c>
      <c r="L4760" s="49">
        <f t="shared" si="818"/>
        <v>6152.0197720070473</v>
      </c>
      <c r="M4760" s="49">
        <f>MIN(M4759-MIN(IF(L4760&gt;0,MIN(L4760,'2025 Calculations'!$C$10)),M4759)+MIN(IF(L4760&lt;0,-L4760),'2025 Calculations'!$C$10),'2025 Calculations'!$C$13)</f>
        <v>0</v>
      </c>
      <c r="N4760" s="49">
        <f t="shared" si="819"/>
        <v>0</v>
      </c>
      <c r="O4760" s="42">
        <f t="shared" si="820"/>
        <v>0</v>
      </c>
      <c r="Q4760" s="49">
        <f t="shared" si="821"/>
        <v>6152.0197720070473</v>
      </c>
      <c r="R4760" s="70">
        <f t="shared" si="822"/>
        <v>2500</v>
      </c>
      <c r="S4760" s="70">
        <f t="shared" si="823"/>
        <v>0</v>
      </c>
      <c r="T4760" s="70">
        <f t="shared" si="824"/>
        <v>3652.0197720070473</v>
      </c>
      <c r="U4760" s="70">
        <f t="shared" si="825"/>
        <v>0</v>
      </c>
      <c r="W4760" s="49">
        <f>MIN(MAX(W4759+MAX(MIN(SUM($R$5:$U$5)-L4760,'2025 Calculations'!$C$10),-'2025 Calculations'!$C$10),0),'2025 Calculations'!$C$13)</f>
        <v>0</v>
      </c>
      <c r="X4760" s="49">
        <f t="shared" si="816"/>
        <v>0</v>
      </c>
      <c r="Y4760" s="49">
        <f t="shared" si="826"/>
        <v>0</v>
      </c>
    </row>
    <row r="4761" spans="2:25">
      <c r="B4761" s="23">
        <v>1</v>
      </c>
      <c r="C4761" s="23">
        <v>7</v>
      </c>
      <c r="D4761" s="23">
        <v>17</v>
      </c>
      <c r="E4761" s="23">
        <v>21</v>
      </c>
      <c r="F4761" s="48">
        <f>Profiles!F4753*'2025 Calculations'!$C$17+Profiles!J4753*Assumptions!$B$25*Assumptions!$B$24/1000</f>
        <v>5745.3479266495979</v>
      </c>
      <c r="G4761" s="48">
        <f>Profiles!G4753*'2025 Calculations'!$C$17</f>
        <v>1843.198171754485</v>
      </c>
      <c r="H4761" s="48">
        <f>Profiles!H4753*'2025 Calculations'!$C$17</f>
        <v>636.17056089087146</v>
      </c>
      <c r="I4761" s="24">
        <f t="shared" si="817"/>
        <v>8224.7166592949543</v>
      </c>
      <c r="J4761" s="49">
        <f>Profiles!L4753*'2025 Calculations'!$C$8</f>
        <v>1827.8151538934299</v>
      </c>
      <c r="K4761" s="49">
        <f>Profiles!M4753*'2025 Calculations'!$C$9</f>
        <v>0</v>
      </c>
      <c r="L4761" s="49">
        <f t="shared" si="818"/>
        <v>6396.9015054015244</v>
      </c>
      <c r="M4761" s="49">
        <f>MIN(M4760-MIN(IF(L4761&gt;0,MIN(L4761,'2025 Calculations'!$C$10)),M4760)+MIN(IF(L4761&lt;0,-L4761),'2025 Calculations'!$C$10),'2025 Calculations'!$C$13)</f>
        <v>0</v>
      </c>
      <c r="N4761" s="49">
        <f t="shared" si="819"/>
        <v>0</v>
      </c>
      <c r="O4761" s="42">
        <f t="shared" si="820"/>
        <v>0</v>
      </c>
      <c r="Q4761" s="49">
        <f t="shared" si="821"/>
        <v>6396.9015054015244</v>
      </c>
      <c r="R4761" s="70">
        <f t="shared" si="822"/>
        <v>2500</v>
      </c>
      <c r="S4761" s="70">
        <f t="shared" si="823"/>
        <v>0</v>
      </c>
      <c r="T4761" s="70">
        <f t="shared" si="824"/>
        <v>3896.9015054015244</v>
      </c>
      <c r="U4761" s="70">
        <f t="shared" si="825"/>
        <v>0</v>
      </c>
      <c r="W4761" s="49">
        <f>MIN(MAX(W4760+MAX(MIN(SUM($R$5:$U$5)-L4761,'2025 Calculations'!$C$10),-'2025 Calculations'!$C$10),0),'2025 Calculations'!$C$13)</f>
        <v>0</v>
      </c>
      <c r="X4761" s="49">
        <f t="shared" si="816"/>
        <v>0</v>
      </c>
      <c r="Y4761" s="49">
        <f t="shared" si="826"/>
        <v>0</v>
      </c>
    </row>
    <row r="4762" spans="2:25">
      <c r="B4762" s="23">
        <v>1</v>
      </c>
      <c r="C4762" s="23">
        <v>7</v>
      </c>
      <c r="D4762" s="23">
        <v>17</v>
      </c>
      <c r="E4762" s="23">
        <v>22</v>
      </c>
      <c r="F4762" s="48">
        <f>Profiles!F4754*'2025 Calculations'!$C$17+Profiles!J4754*Assumptions!$B$25*Assumptions!$B$24/1000</f>
        <v>5000.8719767818038</v>
      </c>
      <c r="G4762" s="48">
        <f>Profiles!G4754*'2025 Calculations'!$C$17</f>
        <v>528.44567924668388</v>
      </c>
      <c r="H4762" s="48">
        <f>Profiles!H4754*'2025 Calculations'!$C$17</f>
        <v>636.17056089087146</v>
      </c>
      <c r="I4762" s="24">
        <f t="shared" si="817"/>
        <v>6165.4882169193588</v>
      </c>
      <c r="J4762" s="49">
        <f>Profiles!L4754*'2025 Calculations'!$C$8</f>
        <v>1995.7416344631442</v>
      </c>
      <c r="K4762" s="49">
        <f>Profiles!M4754*'2025 Calculations'!$C$9</f>
        <v>0</v>
      </c>
      <c r="L4762" s="49">
        <f t="shared" si="818"/>
        <v>4169.746582456215</v>
      </c>
      <c r="M4762" s="49">
        <f>MIN(M4761-MIN(IF(L4762&gt;0,MIN(L4762,'2025 Calculations'!$C$10)),M4761)+MIN(IF(L4762&lt;0,-L4762),'2025 Calculations'!$C$10),'2025 Calculations'!$C$13)</f>
        <v>0</v>
      </c>
      <c r="N4762" s="49">
        <f t="shared" si="819"/>
        <v>0</v>
      </c>
      <c r="O4762" s="42">
        <f t="shared" si="820"/>
        <v>0</v>
      </c>
      <c r="Q4762" s="49">
        <f t="shared" si="821"/>
        <v>4169.746582456215</v>
      </c>
      <c r="R4762" s="70">
        <f t="shared" si="822"/>
        <v>2500</v>
      </c>
      <c r="S4762" s="70">
        <f t="shared" si="823"/>
        <v>0</v>
      </c>
      <c r="T4762" s="70">
        <f t="shared" si="824"/>
        <v>1669.746582456215</v>
      </c>
      <c r="U4762" s="70">
        <f t="shared" si="825"/>
        <v>0</v>
      </c>
      <c r="W4762" s="49">
        <f>MIN(MAX(W4761+MAX(MIN(SUM($R$5:$U$5)-L4762,'2025 Calculations'!$C$10),-'2025 Calculations'!$C$10),0),'2025 Calculations'!$C$13)</f>
        <v>0</v>
      </c>
      <c r="X4762" s="49">
        <f t="shared" si="816"/>
        <v>0</v>
      </c>
      <c r="Y4762" s="49">
        <f t="shared" si="826"/>
        <v>0</v>
      </c>
    </row>
    <row r="4763" spans="2:25">
      <c r="B4763" s="23">
        <v>1</v>
      </c>
      <c r="C4763" s="23">
        <v>7</v>
      </c>
      <c r="D4763" s="23">
        <v>17</v>
      </c>
      <c r="E4763" s="23">
        <v>23</v>
      </c>
      <c r="F4763" s="48">
        <f>Profiles!F4755*'2025 Calculations'!$C$17+Profiles!J4755*Assumptions!$B$25*Assumptions!$B$24/1000</f>
        <v>3993.9636988239226</v>
      </c>
      <c r="G4763" s="48">
        <f>Profiles!G4755*'2025 Calculations'!$C$17</f>
        <v>475.53749426592645</v>
      </c>
      <c r="H4763" s="48">
        <f>Profiles!H4755*'2025 Calculations'!$C$17</f>
        <v>636.17056089087146</v>
      </c>
      <c r="I4763" s="24">
        <f t="shared" si="817"/>
        <v>5105.6717539807205</v>
      </c>
      <c r="J4763" s="49">
        <f>Profiles!L4755*'2025 Calculations'!$C$8</f>
        <v>1853.6499970580014</v>
      </c>
      <c r="K4763" s="49">
        <f>Profiles!M4755*'2025 Calculations'!$C$9</f>
        <v>0</v>
      </c>
      <c r="L4763" s="49">
        <f t="shared" si="818"/>
        <v>3252.0217569227189</v>
      </c>
      <c r="M4763" s="49">
        <f>MIN(M4762-MIN(IF(L4763&gt;0,MIN(L4763,'2025 Calculations'!$C$10)),M4762)+MIN(IF(L4763&lt;0,-L4763),'2025 Calculations'!$C$10),'2025 Calculations'!$C$13)</f>
        <v>0</v>
      </c>
      <c r="N4763" s="49">
        <f t="shared" si="819"/>
        <v>0</v>
      </c>
      <c r="O4763" s="42">
        <f t="shared" si="820"/>
        <v>0</v>
      </c>
      <c r="Q4763" s="49">
        <f t="shared" si="821"/>
        <v>3252.0217569227189</v>
      </c>
      <c r="R4763" s="70">
        <f t="shared" si="822"/>
        <v>2500</v>
      </c>
      <c r="S4763" s="70">
        <f t="shared" si="823"/>
        <v>0</v>
      </c>
      <c r="T4763" s="70">
        <f t="shared" si="824"/>
        <v>752.02175692271885</v>
      </c>
      <c r="U4763" s="70">
        <f t="shared" si="825"/>
        <v>0</v>
      </c>
      <c r="W4763" s="49">
        <f>MIN(MAX(W4762+MAX(MIN(SUM($R$5:$U$5)-L4763,'2025 Calculations'!$C$10),-'2025 Calculations'!$C$10),0),'2025 Calculations'!$C$13)</f>
        <v>0</v>
      </c>
      <c r="X4763" s="49">
        <f t="shared" si="816"/>
        <v>0</v>
      </c>
      <c r="Y4763" s="49">
        <f t="shared" si="826"/>
        <v>0</v>
      </c>
    </row>
    <row r="4764" spans="2:25">
      <c r="B4764" s="23">
        <v>1</v>
      </c>
      <c r="C4764" s="23">
        <v>7</v>
      </c>
      <c r="D4764" s="23">
        <v>17</v>
      </c>
      <c r="E4764" s="23">
        <v>24</v>
      </c>
      <c r="F4764" s="48">
        <f>Profiles!F4756*'2025 Calculations'!$C$17+Profiles!J4756*Assumptions!$B$25*Assumptions!$B$24/1000</f>
        <v>2976.5048860030056</v>
      </c>
      <c r="G4764" s="48">
        <f>Profiles!G4756*'2025 Calculations'!$C$17</f>
        <v>475.53749426592645</v>
      </c>
      <c r="H4764" s="48">
        <f>Profiles!H4756*'2025 Calculations'!$C$17</f>
        <v>636.17056089087146</v>
      </c>
      <c r="I4764" s="24">
        <f t="shared" si="817"/>
        <v>4088.2129411598034</v>
      </c>
      <c r="J4764" s="49">
        <f>Profiles!L4756*'2025 Calculations'!$C$8</f>
        <v>1892.4022618048587</v>
      </c>
      <c r="K4764" s="49">
        <f>Profiles!M4756*'2025 Calculations'!$C$9</f>
        <v>0</v>
      </c>
      <c r="L4764" s="49">
        <f t="shared" si="818"/>
        <v>2195.810679354945</v>
      </c>
      <c r="M4764" s="49">
        <f>MIN(M4763-MIN(IF(L4764&gt;0,MIN(L4764,'2025 Calculations'!$C$10)),M4763)+MIN(IF(L4764&lt;0,-L4764),'2025 Calculations'!$C$10),'2025 Calculations'!$C$13)</f>
        <v>0</v>
      </c>
      <c r="N4764" s="49">
        <f t="shared" si="819"/>
        <v>0</v>
      </c>
      <c r="O4764" s="42">
        <f t="shared" si="820"/>
        <v>0</v>
      </c>
      <c r="Q4764" s="49">
        <f t="shared" si="821"/>
        <v>2195.810679354945</v>
      </c>
      <c r="R4764" s="70">
        <f t="shared" si="822"/>
        <v>2195.810679354945</v>
      </c>
      <c r="S4764" s="70">
        <f t="shared" si="823"/>
        <v>0</v>
      </c>
      <c r="T4764" s="70">
        <f t="shared" si="824"/>
        <v>0</v>
      </c>
      <c r="U4764" s="70">
        <f t="shared" si="825"/>
        <v>0</v>
      </c>
      <c r="W4764" s="49">
        <f>MIN(MAX(W4763+MAX(MIN(SUM($R$5:$U$5)-L4764,'2025 Calculations'!$C$10),-'2025 Calculations'!$C$10),0),'2025 Calculations'!$C$13)</f>
        <v>0</v>
      </c>
      <c r="X4764" s="49">
        <f t="shared" si="816"/>
        <v>0</v>
      </c>
      <c r="Y4764" s="49">
        <f t="shared" si="826"/>
        <v>0</v>
      </c>
    </row>
    <row r="4765" spans="2:25">
      <c r="B4765" s="23">
        <v>1</v>
      </c>
      <c r="C4765" s="23">
        <v>7</v>
      </c>
      <c r="D4765" s="23">
        <v>18</v>
      </c>
      <c r="E4765" s="23">
        <v>1</v>
      </c>
      <c r="F4765" s="48">
        <f>Profiles!F4757*'2025 Calculations'!$C$17+Profiles!J4757*Assumptions!$B$25*Assumptions!$B$24/1000</f>
        <v>2461.6858288805274</v>
      </c>
      <c r="G4765" s="48">
        <f>Profiles!G4757*'2025 Calculations'!$C$17</f>
        <v>671.58405544712991</v>
      </c>
      <c r="H4765" s="48">
        <f>Profiles!H4757*'2025 Calculations'!$C$17</f>
        <v>636.17056089087146</v>
      </c>
      <c r="I4765" s="24">
        <f t="shared" si="817"/>
        <v>3769.440445218529</v>
      </c>
      <c r="J4765" s="49">
        <f>Profiles!L4757*'2025 Calculations'!$C$8</f>
        <v>1853.6499970580014</v>
      </c>
      <c r="K4765" s="49">
        <f>Profiles!M4757*'2025 Calculations'!$C$9</f>
        <v>0</v>
      </c>
      <c r="L4765" s="49">
        <f t="shared" si="818"/>
        <v>1915.7904481605276</v>
      </c>
      <c r="M4765" s="49">
        <f>MIN(M4764-MIN(IF(L4765&gt;0,MIN(L4765,'2025 Calculations'!$C$10)),M4764)+MIN(IF(L4765&lt;0,-L4765),'2025 Calculations'!$C$10),'2025 Calculations'!$C$13)</f>
        <v>0</v>
      </c>
      <c r="N4765" s="49">
        <f t="shared" si="819"/>
        <v>0</v>
      </c>
      <c r="O4765" s="42">
        <f t="shared" si="820"/>
        <v>0</v>
      </c>
      <c r="Q4765" s="49">
        <f t="shared" si="821"/>
        <v>1915.7904481605276</v>
      </c>
      <c r="R4765" s="70">
        <f t="shared" si="822"/>
        <v>1915.7904481605276</v>
      </c>
      <c r="S4765" s="70">
        <f t="shared" si="823"/>
        <v>0</v>
      </c>
      <c r="T4765" s="70">
        <f t="shared" si="824"/>
        <v>0</v>
      </c>
      <c r="U4765" s="70">
        <f t="shared" si="825"/>
        <v>0</v>
      </c>
      <c r="W4765" s="49">
        <f>MIN(MAX(W4764+MAX(MIN(SUM($R$5:$U$5)-L4765,'2025 Calculations'!$C$10),-'2025 Calculations'!$C$10),0),'2025 Calculations'!$C$13)</f>
        <v>0</v>
      </c>
      <c r="X4765" s="49">
        <f t="shared" si="816"/>
        <v>0</v>
      </c>
      <c r="Y4765" s="49">
        <f t="shared" si="826"/>
        <v>0</v>
      </c>
    </row>
    <row r="4766" spans="2:25">
      <c r="B4766" s="23">
        <v>1</v>
      </c>
      <c r="C4766" s="23">
        <v>7</v>
      </c>
      <c r="D4766" s="23">
        <v>18</v>
      </c>
      <c r="E4766" s="23">
        <v>2</v>
      </c>
      <c r="F4766" s="48">
        <f>Profiles!F4758*'2025 Calculations'!$C$17+Profiles!J4758*Assumptions!$B$25*Assumptions!$B$24/1000</f>
        <v>2121.7509231461827</v>
      </c>
      <c r="G4766" s="48">
        <f>Profiles!G4758*'2025 Calculations'!$C$17</f>
        <v>568.41839615599361</v>
      </c>
      <c r="H4766" s="48">
        <f>Profiles!H4758*'2025 Calculations'!$C$17</f>
        <v>636.17056089087146</v>
      </c>
      <c r="I4766" s="24">
        <f t="shared" si="817"/>
        <v>3326.339880193048</v>
      </c>
      <c r="J4766" s="49">
        <f>Profiles!L4758*'2025 Calculations'!$C$8</f>
        <v>1814.8977323111442</v>
      </c>
      <c r="K4766" s="49">
        <f>Profiles!M4758*'2025 Calculations'!$C$9</f>
        <v>0</v>
      </c>
      <c r="L4766" s="49">
        <f t="shared" si="818"/>
        <v>1511.4421478819038</v>
      </c>
      <c r="M4766" s="49">
        <f>MIN(M4765-MIN(IF(L4766&gt;0,MIN(L4766,'2025 Calculations'!$C$10)),M4765)+MIN(IF(L4766&lt;0,-L4766),'2025 Calculations'!$C$10),'2025 Calculations'!$C$13)</f>
        <v>0</v>
      </c>
      <c r="N4766" s="49">
        <f t="shared" si="819"/>
        <v>0</v>
      </c>
      <c r="O4766" s="42">
        <f t="shared" si="820"/>
        <v>0</v>
      </c>
      <c r="Q4766" s="49">
        <f t="shared" si="821"/>
        <v>1511.4421478819038</v>
      </c>
      <c r="R4766" s="70">
        <f t="shared" si="822"/>
        <v>1511.4421478819038</v>
      </c>
      <c r="S4766" s="70">
        <f t="shared" si="823"/>
        <v>0</v>
      </c>
      <c r="T4766" s="70">
        <f t="shared" si="824"/>
        <v>0</v>
      </c>
      <c r="U4766" s="70">
        <f t="shared" si="825"/>
        <v>0</v>
      </c>
      <c r="W4766" s="49">
        <f>MIN(MAX(W4765+MAX(MIN(SUM($R$5:$U$5)-L4766,'2025 Calculations'!$C$10),-'2025 Calculations'!$C$10),0),'2025 Calculations'!$C$13)</f>
        <v>0</v>
      </c>
      <c r="X4766" s="49">
        <f t="shared" si="816"/>
        <v>0</v>
      </c>
      <c r="Y4766" s="49">
        <f t="shared" si="826"/>
        <v>0</v>
      </c>
    </row>
    <row r="4767" spans="2:25">
      <c r="B4767" s="23">
        <v>1</v>
      </c>
      <c r="C4767" s="23">
        <v>7</v>
      </c>
      <c r="D4767" s="23">
        <v>18</v>
      </c>
      <c r="E4767" s="23">
        <v>3</v>
      </c>
      <c r="F4767" s="48">
        <f>Profiles!F4759*'2025 Calculations'!$C$17+Profiles!J4759*Assumptions!$B$25*Assumptions!$B$24/1000</f>
        <v>1815.4263207809304</v>
      </c>
      <c r="G4767" s="48">
        <f>Profiles!G4759*'2025 Calculations'!$C$17</f>
        <v>475.53749426592645</v>
      </c>
      <c r="H4767" s="48">
        <f>Profiles!H4759*'2025 Calculations'!$C$17</f>
        <v>636.17056089087146</v>
      </c>
      <c r="I4767" s="24">
        <f t="shared" si="817"/>
        <v>2927.1343759377282</v>
      </c>
      <c r="J4767" s="49">
        <f>Profiles!L4759*'2025 Calculations'!$C$8</f>
        <v>1718.0170704440013</v>
      </c>
      <c r="K4767" s="49">
        <f>Profiles!M4759*'2025 Calculations'!$C$9</f>
        <v>0</v>
      </c>
      <c r="L4767" s="49">
        <f t="shared" si="818"/>
        <v>1209.1173054937269</v>
      </c>
      <c r="M4767" s="49">
        <f>MIN(M4766-MIN(IF(L4767&gt;0,MIN(L4767,'2025 Calculations'!$C$10)),M4766)+MIN(IF(L4767&lt;0,-L4767),'2025 Calculations'!$C$10),'2025 Calculations'!$C$13)</f>
        <v>0</v>
      </c>
      <c r="N4767" s="49">
        <f t="shared" si="819"/>
        <v>0</v>
      </c>
      <c r="O4767" s="42">
        <f t="shared" si="820"/>
        <v>0</v>
      </c>
      <c r="Q4767" s="49">
        <f t="shared" si="821"/>
        <v>1209.1173054937269</v>
      </c>
      <c r="R4767" s="70">
        <f t="shared" si="822"/>
        <v>1209.1173054937269</v>
      </c>
      <c r="S4767" s="70">
        <f t="shared" si="823"/>
        <v>0</v>
      </c>
      <c r="T4767" s="70">
        <f t="shared" si="824"/>
        <v>0</v>
      </c>
      <c r="U4767" s="70">
        <f t="shared" si="825"/>
        <v>0</v>
      </c>
      <c r="W4767" s="49">
        <f>MIN(MAX(W4766+MAX(MIN(SUM($R$5:$U$5)-L4767,'2025 Calculations'!$C$10),-'2025 Calculations'!$C$10),0),'2025 Calculations'!$C$13)</f>
        <v>0</v>
      </c>
      <c r="X4767" s="49">
        <f t="shared" si="816"/>
        <v>0</v>
      </c>
      <c r="Y4767" s="49">
        <f t="shared" si="826"/>
        <v>0</v>
      </c>
    </row>
    <row r="4768" spans="2:25">
      <c r="B4768" s="23">
        <v>1</v>
      </c>
      <c r="C4768" s="23">
        <v>7</v>
      </c>
      <c r="D4768" s="23">
        <v>18</v>
      </c>
      <c r="E4768" s="23">
        <v>4</v>
      </c>
      <c r="F4768" s="48">
        <f>Profiles!F4760*'2025 Calculations'!$C$17+Profiles!J4760*Assumptions!$B$25*Assumptions!$B$24/1000</f>
        <v>1610.1066324693377</v>
      </c>
      <c r="G4768" s="48">
        <f>Profiles!G4760*'2025 Calculations'!$C$17</f>
        <v>475.53749426592645</v>
      </c>
      <c r="H4768" s="48">
        <f>Profiles!H4760*'2025 Calculations'!$C$17</f>
        <v>636.17056089087146</v>
      </c>
      <c r="I4768" s="24">
        <f t="shared" si="817"/>
        <v>2721.8146876261358</v>
      </c>
      <c r="J4768" s="49">
        <f>Profiles!L4760*'2025 Calculations'!$C$8</f>
        <v>1433.8337956337155</v>
      </c>
      <c r="K4768" s="49">
        <f>Profiles!M4760*'2025 Calculations'!$C$9</f>
        <v>0</v>
      </c>
      <c r="L4768" s="49">
        <f t="shared" si="818"/>
        <v>1287.9808919924203</v>
      </c>
      <c r="M4768" s="49">
        <f>MIN(M4767-MIN(IF(L4768&gt;0,MIN(L4768,'2025 Calculations'!$C$10)),M4767)+MIN(IF(L4768&lt;0,-L4768),'2025 Calculations'!$C$10),'2025 Calculations'!$C$13)</f>
        <v>0</v>
      </c>
      <c r="N4768" s="49">
        <f t="shared" si="819"/>
        <v>0</v>
      </c>
      <c r="O4768" s="42">
        <f t="shared" si="820"/>
        <v>0</v>
      </c>
      <c r="Q4768" s="49">
        <f t="shared" si="821"/>
        <v>1287.9808919924203</v>
      </c>
      <c r="R4768" s="70">
        <f t="shared" si="822"/>
        <v>1287.9808919924203</v>
      </c>
      <c r="S4768" s="70">
        <f t="shared" si="823"/>
        <v>0</v>
      </c>
      <c r="T4768" s="70">
        <f t="shared" si="824"/>
        <v>0</v>
      </c>
      <c r="U4768" s="70">
        <f t="shared" si="825"/>
        <v>0</v>
      </c>
      <c r="W4768" s="49">
        <f>MIN(MAX(W4767+MAX(MIN(SUM($R$5:$U$5)-L4768,'2025 Calculations'!$C$10),-'2025 Calculations'!$C$10),0),'2025 Calculations'!$C$13)</f>
        <v>0</v>
      </c>
      <c r="X4768" s="49">
        <f t="shared" si="816"/>
        <v>0</v>
      </c>
      <c r="Y4768" s="49">
        <f t="shared" si="826"/>
        <v>0</v>
      </c>
    </row>
    <row r="4769" spans="2:25">
      <c r="B4769" s="23">
        <v>1</v>
      </c>
      <c r="C4769" s="23">
        <v>7</v>
      </c>
      <c r="D4769" s="23">
        <v>18</v>
      </c>
      <c r="E4769" s="23">
        <v>5</v>
      </c>
      <c r="F4769" s="48">
        <f>Profiles!F4761*'2025 Calculations'!$C$17+Profiles!J4761*Assumptions!$B$25*Assumptions!$B$24/1000</f>
        <v>1631.673931593763</v>
      </c>
      <c r="G4769" s="48">
        <f>Profiles!G4761*'2025 Calculations'!$C$17</f>
        <v>804.22561739287664</v>
      </c>
      <c r="H4769" s="48">
        <f>Profiles!H4761*'2025 Calculations'!$C$17</f>
        <v>636.17056089087146</v>
      </c>
      <c r="I4769" s="24">
        <f t="shared" si="817"/>
        <v>3072.0701098775112</v>
      </c>
      <c r="J4769" s="49">
        <f>Profiles!L4761*'2025 Calculations'!$C$8</f>
        <v>1194.8614963614295</v>
      </c>
      <c r="K4769" s="49">
        <f>Profiles!M4761*'2025 Calculations'!$C$9</f>
        <v>0</v>
      </c>
      <c r="L4769" s="49">
        <f t="shared" si="818"/>
        <v>1877.2086135160816</v>
      </c>
      <c r="M4769" s="49">
        <f>MIN(M4768-MIN(IF(L4769&gt;0,MIN(L4769,'2025 Calculations'!$C$10)),M4768)+MIN(IF(L4769&lt;0,-L4769),'2025 Calculations'!$C$10),'2025 Calculations'!$C$13)</f>
        <v>0</v>
      </c>
      <c r="N4769" s="49">
        <f t="shared" si="819"/>
        <v>0</v>
      </c>
      <c r="O4769" s="42">
        <f t="shared" si="820"/>
        <v>0</v>
      </c>
      <c r="Q4769" s="49">
        <f t="shared" si="821"/>
        <v>1877.2086135160816</v>
      </c>
      <c r="R4769" s="70">
        <f t="shared" si="822"/>
        <v>1877.2086135160816</v>
      </c>
      <c r="S4769" s="70">
        <f t="shared" si="823"/>
        <v>0</v>
      </c>
      <c r="T4769" s="70">
        <f t="shared" si="824"/>
        <v>0</v>
      </c>
      <c r="U4769" s="70">
        <f t="shared" si="825"/>
        <v>0</v>
      </c>
      <c r="W4769" s="49">
        <f>MIN(MAX(W4768+MAX(MIN(SUM($R$5:$U$5)-L4769,'2025 Calculations'!$C$10),-'2025 Calculations'!$C$10),0),'2025 Calculations'!$C$13)</f>
        <v>0</v>
      </c>
      <c r="X4769" s="49">
        <f t="shared" si="816"/>
        <v>0</v>
      </c>
      <c r="Y4769" s="49">
        <f t="shared" si="826"/>
        <v>0</v>
      </c>
    </row>
    <row r="4770" spans="2:25">
      <c r="B4770" s="23">
        <v>1</v>
      </c>
      <c r="C4770" s="23">
        <v>7</v>
      </c>
      <c r="D4770" s="23">
        <v>18</v>
      </c>
      <c r="E4770" s="23">
        <v>6</v>
      </c>
      <c r="F4770" s="48">
        <f>Profiles!F4762*'2025 Calculations'!$C$17+Profiles!J4762*Assumptions!$B$25*Assumptions!$B$24/1000</f>
        <v>2014.9807233244414</v>
      </c>
      <c r="G4770" s="48">
        <f>Profiles!G4762*'2025 Calculations'!$C$17</f>
        <v>1568.2664610228135</v>
      </c>
      <c r="H4770" s="48">
        <f>Profiles!H4762*'2025 Calculations'!$C$17</f>
        <v>864.03413239076394</v>
      </c>
      <c r="I4770" s="24">
        <f t="shared" si="817"/>
        <v>4447.2813167380191</v>
      </c>
      <c r="J4770" s="49">
        <f>Profiles!L4762*'2025 Calculations'!$C$8</f>
        <v>988.18275104485781</v>
      </c>
      <c r="K4770" s="49">
        <f>Profiles!M4762*'2025 Calculations'!$C$9</f>
        <v>17.240393125742212</v>
      </c>
      <c r="L4770" s="49">
        <f t="shared" si="818"/>
        <v>3441.8581725674189</v>
      </c>
      <c r="M4770" s="49">
        <f>MIN(M4769-MIN(IF(L4770&gt;0,MIN(L4770,'2025 Calculations'!$C$10)),M4769)+MIN(IF(L4770&lt;0,-L4770),'2025 Calculations'!$C$10),'2025 Calculations'!$C$13)</f>
        <v>0</v>
      </c>
      <c r="N4770" s="49">
        <f t="shared" si="819"/>
        <v>0</v>
      </c>
      <c r="O4770" s="42">
        <f t="shared" si="820"/>
        <v>0</v>
      </c>
      <c r="Q4770" s="49">
        <f t="shared" si="821"/>
        <v>3441.8581725674189</v>
      </c>
      <c r="R4770" s="70">
        <f t="shared" si="822"/>
        <v>2500</v>
      </c>
      <c r="S4770" s="70">
        <f t="shared" si="823"/>
        <v>0</v>
      </c>
      <c r="T4770" s="70">
        <f t="shared" si="824"/>
        <v>941.85817256741893</v>
      </c>
      <c r="U4770" s="70">
        <f t="shared" si="825"/>
        <v>0</v>
      </c>
      <c r="W4770" s="49">
        <f>MIN(MAX(W4769+MAX(MIN(SUM($R$5:$U$5)-L4770,'2025 Calculations'!$C$10),-'2025 Calculations'!$C$10),0),'2025 Calculations'!$C$13)</f>
        <v>0</v>
      </c>
      <c r="X4770" s="49">
        <f t="shared" si="816"/>
        <v>0</v>
      </c>
      <c r="Y4770" s="49">
        <f t="shared" si="826"/>
        <v>0</v>
      </c>
    </row>
    <row r="4771" spans="2:25">
      <c r="B4771" s="23">
        <v>1</v>
      </c>
      <c r="C4771" s="23">
        <v>7</v>
      </c>
      <c r="D4771" s="23">
        <v>18</v>
      </c>
      <c r="E4771" s="23">
        <v>7</v>
      </c>
      <c r="F4771" s="48">
        <f>Profiles!F4763*'2025 Calculations'!$C$17+Profiles!J4763*Assumptions!$B$25*Assumptions!$B$24/1000</f>
        <v>2462.8723750797503</v>
      </c>
      <c r="G4771" s="48">
        <f>Profiles!G4763*'2025 Calculations'!$C$17</f>
        <v>1733.0346362935488</v>
      </c>
      <c r="H4771" s="48">
        <f>Profiles!H4763*'2025 Calculations'!$C$17</f>
        <v>1021.0855587578932</v>
      </c>
      <c r="I4771" s="24">
        <f t="shared" si="817"/>
        <v>5216.9925701311931</v>
      </c>
      <c r="J4771" s="49">
        <f>Profiles!L4763*'2025 Calculations'!$C$8</f>
        <v>393.98135825971457</v>
      </c>
      <c r="K4771" s="49">
        <f>Profiles!M4763*'2025 Calculations'!$C$9</f>
        <v>131.82908518657828</v>
      </c>
      <c r="L4771" s="49">
        <f t="shared" si="818"/>
        <v>4691.1821266849001</v>
      </c>
      <c r="M4771" s="49">
        <f>MIN(M4770-MIN(IF(L4771&gt;0,MIN(L4771,'2025 Calculations'!$C$10)),M4770)+MIN(IF(L4771&lt;0,-L4771),'2025 Calculations'!$C$10),'2025 Calculations'!$C$13)</f>
        <v>0</v>
      </c>
      <c r="N4771" s="49">
        <f t="shared" si="819"/>
        <v>0</v>
      </c>
      <c r="O4771" s="42">
        <f t="shared" si="820"/>
        <v>0</v>
      </c>
      <c r="Q4771" s="49">
        <f t="shared" si="821"/>
        <v>4691.1821266849001</v>
      </c>
      <c r="R4771" s="70">
        <f t="shared" si="822"/>
        <v>2500</v>
      </c>
      <c r="S4771" s="70">
        <f t="shared" si="823"/>
        <v>0</v>
      </c>
      <c r="T4771" s="70">
        <f t="shared" si="824"/>
        <v>2191.1821266849001</v>
      </c>
      <c r="U4771" s="70">
        <f t="shared" si="825"/>
        <v>0</v>
      </c>
      <c r="W4771" s="49">
        <f>MIN(MAX(W4770+MAX(MIN(SUM($R$5:$U$5)-L4771,'2025 Calculations'!$C$10),-'2025 Calculations'!$C$10),0),'2025 Calculations'!$C$13)</f>
        <v>0</v>
      </c>
      <c r="X4771" s="49">
        <f t="shared" si="816"/>
        <v>0</v>
      </c>
      <c r="Y4771" s="49">
        <f t="shared" si="826"/>
        <v>0</v>
      </c>
    </row>
    <row r="4772" spans="2:25">
      <c r="B4772" s="23">
        <v>1</v>
      </c>
      <c r="C4772" s="23">
        <v>7</v>
      </c>
      <c r="D4772" s="23">
        <v>18</v>
      </c>
      <c r="E4772" s="23">
        <v>8</v>
      </c>
      <c r="F4772" s="48">
        <f>Profiles!F4764*'2025 Calculations'!$C$17+Profiles!J4764*Assumptions!$B$25*Assumptions!$B$24/1000</f>
        <v>2391.5669648744938</v>
      </c>
      <c r="G4772" s="48">
        <f>Profiles!G4764*'2025 Calculations'!$C$17</f>
        <v>2861.601211313955</v>
      </c>
      <c r="H4772" s="48">
        <f>Profiles!H4764*'2025 Calculations'!$C$17</f>
        <v>1290.6076991534562</v>
      </c>
      <c r="I4772" s="24">
        <f t="shared" si="817"/>
        <v>6543.7758753419048</v>
      </c>
      <c r="J4772" s="49">
        <f>Profiles!L4764*'2025 Calculations'!$C$8</f>
        <v>226.05487769000015</v>
      </c>
      <c r="K4772" s="49">
        <f>Profiles!M4764*'2025 Calculations'!$C$9</f>
        <v>359.60361047790633</v>
      </c>
      <c r="L4772" s="49">
        <f t="shared" si="818"/>
        <v>5958.1173871739984</v>
      </c>
      <c r="M4772" s="49">
        <f>MIN(M4771-MIN(IF(L4772&gt;0,MIN(L4772,'2025 Calculations'!$C$10)),M4771)+MIN(IF(L4772&lt;0,-L4772),'2025 Calculations'!$C$10),'2025 Calculations'!$C$13)</f>
        <v>0</v>
      </c>
      <c r="N4772" s="49">
        <f t="shared" si="819"/>
        <v>0</v>
      </c>
      <c r="O4772" s="42">
        <f t="shared" si="820"/>
        <v>0</v>
      </c>
      <c r="Q4772" s="49">
        <f t="shared" si="821"/>
        <v>5958.1173871739984</v>
      </c>
      <c r="R4772" s="70">
        <f t="shared" si="822"/>
        <v>2500</v>
      </c>
      <c r="S4772" s="70">
        <f t="shared" si="823"/>
        <v>0</v>
      </c>
      <c r="T4772" s="70">
        <f t="shared" si="824"/>
        <v>3458.1173871739984</v>
      </c>
      <c r="U4772" s="70">
        <f t="shared" si="825"/>
        <v>0</v>
      </c>
      <c r="W4772" s="49">
        <f>MIN(MAX(W4771+MAX(MIN(SUM($R$5:$U$5)-L4772,'2025 Calculations'!$C$10),-'2025 Calculations'!$C$10),0),'2025 Calculations'!$C$13)</f>
        <v>0</v>
      </c>
      <c r="X4772" s="49">
        <f t="shared" si="816"/>
        <v>0</v>
      </c>
      <c r="Y4772" s="49">
        <f t="shared" si="826"/>
        <v>0</v>
      </c>
    </row>
    <row r="4773" spans="2:25">
      <c r="B4773" s="23">
        <v>1</v>
      </c>
      <c r="C4773" s="23">
        <v>7</v>
      </c>
      <c r="D4773" s="23">
        <v>18</v>
      </c>
      <c r="E4773" s="23">
        <v>9</v>
      </c>
      <c r="F4773" s="48">
        <f>Profiles!F4765*'2025 Calculations'!$C$17+Profiles!J4765*Assumptions!$B$25*Assumptions!$B$24/1000</f>
        <v>2303.1792376480271</v>
      </c>
      <c r="G4773" s="48">
        <f>Profiles!G4765*'2025 Calculations'!$C$17</f>
        <v>2853.7551077296343</v>
      </c>
      <c r="H4773" s="48">
        <f>Profiles!H4765*'2025 Calculations'!$C$17</f>
        <v>1317.4222882950064</v>
      </c>
      <c r="I4773" s="24">
        <f t="shared" si="817"/>
        <v>6474.3566336726681</v>
      </c>
      <c r="J4773" s="49">
        <f>Profiles!L4765*'2025 Calculations'!$C$8</f>
        <v>284.18327481028592</v>
      </c>
      <c r="K4773" s="49">
        <f>Profiles!M4765*'2025 Calculations'!$C$9</f>
        <v>581.71299089601155</v>
      </c>
      <c r="L4773" s="49">
        <f t="shared" si="818"/>
        <v>5608.4603679663705</v>
      </c>
      <c r="M4773" s="49">
        <f>MIN(M4772-MIN(IF(L4773&gt;0,MIN(L4773,'2025 Calculations'!$C$10)),M4772)+MIN(IF(L4773&lt;0,-L4773),'2025 Calculations'!$C$10),'2025 Calculations'!$C$13)</f>
        <v>0</v>
      </c>
      <c r="N4773" s="49">
        <f t="shared" si="819"/>
        <v>0</v>
      </c>
      <c r="O4773" s="42">
        <f t="shared" si="820"/>
        <v>0</v>
      </c>
      <c r="Q4773" s="49">
        <f t="shared" si="821"/>
        <v>5608.4603679663705</v>
      </c>
      <c r="R4773" s="70">
        <f t="shared" si="822"/>
        <v>2500</v>
      </c>
      <c r="S4773" s="70">
        <f t="shared" si="823"/>
        <v>0</v>
      </c>
      <c r="T4773" s="70">
        <f t="shared" si="824"/>
        <v>3108.4603679663705</v>
      </c>
      <c r="U4773" s="70">
        <f t="shared" si="825"/>
        <v>0</v>
      </c>
      <c r="W4773" s="49">
        <f>MIN(MAX(W4772+MAX(MIN(SUM($R$5:$U$5)-L4773,'2025 Calculations'!$C$10),-'2025 Calculations'!$C$10),0),'2025 Calculations'!$C$13)</f>
        <v>0</v>
      </c>
      <c r="X4773" s="49">
        <f t="shared" si="816"/>
        <v>0</v>
      </c>
      <c r="Y4773" s="49">
        <f t="shared" si="826"/>
        <v>0</v>
      </c>
    </row>
    <row r="4774" spans="2:25">
      <c r="B4774" s="23">
        <v>1</v>
      </c>
      <c r="C4774" s="23">
        <v>7</v>
      </c>
      <c r="D4774" s="23">
        <v>18</v>
      </c>
      <c r="E4774" s="23">
        <v>10</v>
      </c>
      <c r="F4774" s="48">
        <f>Profiles!F4766*'2025 Calculations'!$C$17+Profiles!J4766*Assumptions!$B$25*Assumptions!$B$24/1000</f>
        <v>2294.3464265001344</v>
      </c>
      <c r="G4774" s="48">
        <f>Profiles!G4766*'2025 Calculations'!$C$17</f>
        <v>2852.270709754222</v>
      </c>
      <c r="H4774" s="48">
        <f>Profiles!H4766*'2025 Calculations'!$C$17</f>
        <v>1317.4222882950064</v>
      </c>
      <c r="I4774" s="24">
        <f t="shared" si="817"/>
        <v>6464.0394245493626</v>
      </c>
      <c r="J4774" s="49">
        <f>Profiles!L4766*'2025 Calculations'!$C$8</f>
        <v>490.86202012685749</v>
      </c>
      <c r="K4774" s="49">
        <f>Profiles!M4766*'2025 Calculations'!$C$9</f>
        <v>749.49312483958863</v>
      </c>
      <c r="L4774" s="49">
        <f t="shared" si="818"/>
        <v>5223.6842795829161</v>
      </c>
      <c r="M4774" s="49">
        <f>MIN(M4773-MIN(IF(L4774&gt;0,MIN(L4774,'2025 Calculations'!$C$10)),M4773)+MIN(IF(L4774&lt;0,-L4774),'2025 Calculations'!$C$10),'2025 Calculations'!$C$13)</f>
        <v>0</v>
      </c>
      <c r="N4774" s="49">
        <f t="shared" si="819"/>
        <v>0</v>
      </c>
      <c r="O4774" s="42">
        <f t="shared" si="820"/>
        <v>0</v>
      </c>
      <c r="Q4774" s="49">
        <f t="shared" si="821"/>
        <v>5223.6842795829161</v>
      </c>
      <c r="R4774" s="70">
        <f t="shared" si="822"/>
        <v>2500</v>
      </c>
      <c r="S4774" s="70">
        <f t="shared" si="823"/>
        <v>0</v>
      </c>
      <c r="T4774" s="70">
        <f t="shared" si="824"/>
        <v>2723.6842795829161</v>
      </c>
      <c r="U4774" s="70">
        <f t="shared" si="825"/>
        <v>0</v>
      </c>
      <c r="W4774" s="49">
        <f>MIN(MAX(W4773+MAX(MIN(SUM($R$5:$U$5)-L4774,'2025 Calculations'!$C$10),-'2025 Calculations'!$C$10),0),'2025 Calculations'!$C$13)</f>
        <v>0</v>
      </c>
      <c r="X4774" s="49">
        <f t="shared" si="816"/>
        <v>0</v>
      </c>
      <c r="Y4774" s="49">
        <f t="shared" si="826"/>
        <v>0</v>
      </c>
    </row>
    <row r="4775" spans="2:25">
      <c r="B4775" s="23">
        <v>1</v>
      </c>
      <c r="C4775" s="23">
        <v>7</v>
      </c>
      <c r="D4775" s="23">
        <v>18</v>
      </c>
      <c r="E4775" s="23">
        <v>11</v>
      </c>
      <c r="F4775" s="48">
        <f>Profiles!F4767*'2025 Calculations'!$C$17+Profiles!J4767*Assumptions!$B$25*Assumptions!$B$24/1000</f>
        <v>2333.4255797237365</v>
      </c>
      <c r="G4775" s="48">
        <f>Profiles!G4767*'2025 Calculations'!$C$17</f>
        <v>2848.7717716693219</v>
      </c>
      <c r="H4775" s="48">
        <f>Profiles!H4767*'2025 Calculations'!$C$17</f>
        <v>1317.4222882950064</v>
      </c>
      <c r="I4775" s="24">
        <f t="shared" si="817"/>
        <v>6499.619639688065</v>
      </c>
      <c r="J4775" s="49">
        <f>Profiles!L4767*'2025 Calculations'!$C$8</f>
        <v>607.11881436742897</v>
      </c>
      <c r="K4775" s="49">
        <f>Profiles!M4767*'2025 Calculations'!$C$9</f>
        <v>863.51710353924909</v>
      </c>
      <c r="L4775" s="49">
        <f t="shared" si="818"/>
        <v>5028.9837217813874</v>
      </c>
      <c r="M4775" s="49">
        <f>MIN(M4774-MIN(IF(L4775&gt;0,MIN(L4775,'2025 Calculations'!$C$10)),M4774)+MIN(IF(L4775&lt;0,-L4775),'2025 Calculations'!$C$10),'2025 Calculations'!$C$13)</f>
        <v>0</v>
      </c>
      <c r="N4775" s="49">
        <f t="shared" si="819"/>
        <v>0</v>
      </c>
      <c r="O4775" s="42">
        <f t="shared" si="820"/>
        <v>0</v>
      </c>
      <c r="Q4775" s="49">
        <f t="shared" si="821"/>
        <v>5028.9837217813874</v>
      </c>
      <c r="R4775" s="70">
        <f t="shared" si="822"/>
        <v>2500</v>
      </c>
      <c r="S4775" s="70">
        <f t="shared" si="823"/>
        <v>0</v>
      </c>
      <c r="T4775" s="70">
        <f t="shared" si="824"/>
        <v>2528.9837217813874</v>
      </c>
      <c r="U4775" s="70">
        <f t="shared" si="825"/>
        <v>0</v>
      </c>
      <c r="W4775" s="49">
        <f>MIN(MAX(W4774+MAX(MIN(SUM($R$5:$U$5)-L4775,'2025 Calculations'!$C$10),-'2025 Calculations'!$C$10),0),'2025 Calculations'!$C$13)</f>
        <v>0</v>
      </c>
      <c r="X4775" s="49">
        <f t="shared" si="816"/>
        <v>0</v>
      </c>
      <c r="Y4775" s="49">
        <f t="shared" si="826"/>
        <v>0</v>
      </c>
    </row>
    <row r="4776" spans="2:25">
      <c r="B4776" s="23">
        <v>1</v>
      </c>
      <c r="C4776" s="23">
        <v>7</v>
      </c>
      <c r="D4776" s="23">
        <v>18</v>
      </c>
      <c r="E4776" s="23">
        <v>12</v>
      </c>
      <c r="F4776" s="48">
        <f>Profiles!F4768*'2025 Calculations'!$C$17+Profiles!J4768*Assumptions!$B$25*Assumptions!$B$24/1000</f>
        <v>2461.1141516869861</v>
      </c>
      <c r="G4776" s="48">
        <f>Profiles!G4768*'2025 Calculations'!$C$17</f>
        <v>2751.119590572574</v>
      </c>
      <c r="H4776" s="48">
        <f>Profiles!H4768*'2025 Calculations'!$C$17</f>
        <v>1290.6076991534562</v>
      </c>
      <c r="I4776" s="24">
        <f t="shared" si="817"/>
        <v>6502.8414414130166</v>
      </c>
      <c r="J4776" s="49">
        <f>Profiles!L4768*'2025 Calculations'!$C$8</f>
        <v>884.843378386572</v>
      </c>
      <c r="K4776" s="49">
        <f>Profiles!M4768*'2025 Calculations'!$C$9</f>
        <v>923.92727518323761</v>
      </c>
      <c r="L4776" s="49">
        <f t="shared" si="818"/>
        <v>4694.0707878432067</v>
      </c>
      <c r="M4776" s="49">
        <f>MIN(M4775-MIN(IF(L4776&gt;0,MIN(L4776,'2025 Calculations'!$C$10)),M4775)+MIN(IF(L4776&lt;0,-L4776),'2025 Calculations'!$C$10),'2025 Calculations'!$C$13)</f>
        <v>0</v>
      </c>
      <c r="N4776" s="49">
        <f t="shared" si="819"/>
        <v>0</v>
      </c>
      <c r="O4776" s="42">
        <f t="shared" si="820"/>
        <v>0</v>
      </c>
      <c r="Q4776" s="49">
        <f t="shared" si="821"/>
        <v>4694.0707878432067</v>
      </c>
      <c r="R4776" s="70">
        <f t="shared" si="822"/>
        <v>2500</v>
      </c>
      <c r="S4776" s="70">
        <f t="shared" si="823"/>
        <v>0</v>
      </c>
      <c r="T4776" s="70">
        <f t="shared" si="824"/>
        <v>2194.0707878432067</v>
      </c>
      <c r="U4776" s="70">
        <f t="shared" si="825"/>
        <v>0</v>
      </c>
      <c r="W4776" s="49">
        <f>MIN(MAX(W4775+MAX(MIN(SUM($R$5:$U$5)-L4776,'2025 Calculations'!$C$10),-'2025 Calculations'!$C$10),0),'2025 Calculations'!$C$13)</f>
        <v>0</v>
      </c>
      <c r="X4776" s="49">
        <f t="shared" si="816"/>
        <v>0</v>
      </c>
      <c r="Y4776" s="49">
        <f t="shared" si="826"/>
        <v>0</v>
      </c>
    </row>
    <row r="4777" spans="2:25">
      <c r="B4777" s="23">
        <v>1</v>
      </c>
      <c r="C4777" s="23">
        <v>7</v>
      </c>
      <c r="D4777" s="23">
        <v>18</v>
      </c>
      <c r="E4777" s="23">
        <v>13</v>
      </c>
      <c r="F4777" s="48">
        <f>Profiles!F4769*'2025 Calculations'!$C$17+Profiles!J4769*Assumptions!$B$25*Assumptions!$B$24/1000</f>
        <v>2537.5640801556419</v>
      </c>
      <c r="G4777" s="48">
        <f>Profiles!G4769*'2025 Calculations'!$C$17</f>
        <v>2843.8944640358254</v>
      </c>
      <c r="H4777" s="48">
        <f>Profiles!H4769*'2025 Calculations'!$C$17</f>
        <v>1317.4222882950064</v>
      </c>
      <c r="I4777" s="24">
        <f t="shared" si="817"/>
        <v>6698.880832486474</v>
      </c>
      <c r="J4777" s="49">
        <f>Profiles!L4769*'2025 Calculations'!$C$8</f>
        <v>1201.3202071525723</v>
      </c>
      <c r="K4777" s="49">
        <f>Profiles!M4769*'2025 Calculations'!$C$9</f>
        <v>930.5158069521176</v>
      </c>
      <c r="L4777" s="49">
        <f t="shared" si="818"/>
        <v>4567.0448183817844</v>
      </c>
      <c r="M4777" s="49">
        <f>MIN(M4776-MIN(IF(L4777&gt;0,MIN(L4777,'2025 Calculations'!$C$10)),M4776)+MIN(IF(L4777&lt;0,-L4777),'2025 Calculations'!$C$10),'2025 Calculations'!$C$13)</f>
        <v>0</v>
      </c>
      <c r="N4777" s="49">
        <f t="shared" si="819"/>
        <v>0</v>
      </c>
      <c r="O4777" s="42">
        <f t="shared" si="820"/>
        <v>0</v>
      </c>
      <c r="Q4777" s="49">
        <f t="shared" si="821"/>
        <v>4567.0448183817844</v>
      </c>
      <c r="R4777" s="70">
        <f t="shared" si="822"/>
        <v>2500</v>
      </c>
      <c r="S4777" s="70">
        <f t="shared" si="823"/>
        <v>0</v>
      </c>
      <c r="T4777" s="70">
        <f t="shared" si="824"/>
        <v>2067.0448183817844</v>
      </c>
      <c r="U4777" s="70">
        <f t="shared" si="825"/>
        <v>0</v>
      </c>
      <c r="W4777" s="49">
        <f>MIN(MAX(W4776+MAX(MIN(SUM($R$5:$U$5)-L4777,'2025 Calculations'!$C$10),-'2025 Calculations'!$C$10),0),'2025 Calculations'!$C$13)</f>
        <v>0</v>
      </c>
      <c r="X4777" s="49">
        <f t="shared" si="816"/>
        <v>0</v>
      </c>
      <c r="Y4777" s="49">
        <f t="shared" si="826"/>
        <v>0</v>
      </c>
    </row>
    <row r="4778" spans="2:25">
      <c r="B4778" s="23">
        <v>1</v>
      </c>
      <c r="C4778" s="23">
        <v>7</v>
      </c>
      <c r="D4778" s="23">
        <v>18</v>
      </c>
      <c r="E4778" s="23">
        <v>14</v>
      </c>
      <c r="F4778" s="48">
        <f>Profiles!F4770*'2025 Calculations'!$C$17+Profiles!J4770*Assumptions!$B$25*Assumptions!$B$24/1000</f>
        <v>2668.7088073375412</v>
      </c>
      <c r="G4778" s="48">
        <f>Profiles!G4770*'2025 Calculations'!$C$17</f>
        <v>2843.7884356090108</v>
      </c>
      <c r="H4778" s="48">
        <f>Profiles!H4770*'2025 Calculations'!$C$17</f>
        <v>1317.4222882950064</v>
      </c>
      <c r="I4778" s="24">
        <f t="shared" si="817"/>
        <v>6829.9195312415586</v>
      </c>
      <c r="J4778" s="49">
        <f>Profiles!L4770*'2025 Calculations'!$C$8</f>
        <v>1265.9073150640011</v>
      </c>
      <c r="K4778" s="49">
        <f>Profiles!M4770*'2025 Calculations'!$C$9</f>
        <v>882.45808722272864</v>
      </c>
      <c r="L4778" s="49">
        <f t="shared" si="818"/>
        <v>4681.5541289548291</v>
      </c>
      <c r="M4778" s="49">
        <f>MIN(M4777-MIN(IF(L4778&gt;0,MIN(L4778,'2025 Calculations'!$C$10)),M4777)+MIN(IF(L4778&lt;0,-L4778),'2025 Calculations'!$C$10),'2025 Calculations'!$C$13)</f>
        <v>0</v>
      </c>
      <c r="N4778" s="49">
        <f t="shared" si="819"/>
        <v>0</v>
      </c>
      <c r="O4778" s="42">
        <f t="shared" si="820"/>
        <v>0</v>
      </c>
      <c r="Q4778" s="49">
        <f t="shared" si="821"/>
        <v>4681.5541289548291</v>
      </c>
      <c r="R4778" s="70">
        <f t="shared" si="822"/>
        <v>2500</v>
      </c>
      <c r="S4778" s="70">
        <f t="shared" si="823"/>
        <v>0</v>
      </c>
      <c r="T4778" s="70">
        <f t="shared" si="824"/>
        <v>2181.5541289548291</v>
      </c>
      <c r="U4778" s="70">
        <f t="shared" si="825"/>
        <v>0</v>
      </c>
      <c r="W4778" s="49">
        <f>MIN(MAX(W4777+MAX(MIN(SUM($R$5:$U$5)-L4778,'2025 Calculations'!$C$10),-'2025 Calculations'!$C$10),0),'2025 Calculations'!$C$13)</f>
        <v>0</v>
      </c>
      <c r="X4778" s="49">
        <f t="shared" si="816"/>
        <v>0</v>
      </c>
      <c r="Y4778" s="49">
        <f t="shared" si="826"/>
        <v>0</v>
      </c>
    </row>
    <row r="4779" spans="2:25">
      <c r="B4779" s="23">
        <v>1</v>
      </c>
      <c r="C4779" s="23">
        <v>7</v>
      </c>
      <c r="D4779" s="23">
        <v>18</v>
      </c>
      <c r="E4779" s="23">
        <v>15</v>
      </c>
      <c r="F4779" s="48">
        <f>Profiles!F4771*'2025 Calculations'!$C$17+Profiles!J4771*Assumptions!$B$25*Assumptions!$B$24/1000</f>
        <v>2832.001726588705</v>
      </c>
      <c r="G4779" s="48">
        <f>Profiles!G4771*'2025 Calculations'!$C$17</f>
        <v>2840.5015543777413</v>
      </c>
      <c r="H4779" s="48">
        <f>Profiles!H4771*'2025 Calculations'!$C$17</f>
        <v>1317.4222882950064</v>
      </c>
      <c r="I4779" s="24">
        <f t="shared" si="817"/>
        <v>6989.9255692614524</v>
      </c>
      <c r="J4779" s="49">
        <f>Profiles!L4771*'2025 Calculations'!$C$8</f>
        <v>1362.7879769311439</v>
      </c>
      <c r="K4779" s="49">
        <f>Profiles!M4771*'2025 Calculations'!$C$9</f>
        <v>781.4338830084115</v>
      </c>
      <c r="L4779" s="49">
        <f t="shared" si="818"/>
        <v>4845.7037093218969</v>
      </c>
      <c r="M4779" s="49">
        <f>MIN(M4778-MIN(IF(L4779&gt;0,MIN(L4779,'2025 Calculations'!$C$10)),M4778)+MIN(IF(L4779&lt;0,-L4779),'2025 Calculations'!$C$10),'2025 Calculations'!$C$13)</f>
        <v>0</v>
      </c>
      <c r="N4779" s="49">
        <f t="shared" si="819"/>
        <v>0</v>
      </c>
      <c r="O4779" s="42">
        <f t="shared" si="820"/>
        <v>0</v>
      </c>
      <c r="Q4779" s="49">
        <f t="shared" si="821"/>
        <v>4845.7037093218969</v>
      </c>
      <c r="R4779" s="70">
        <f t="shared" si="822"/>
        <v>2500</v>
      </c>
      <c r="S4779" s="70">
        <f t="shared" si="823"/>
        <v>0</v>
      </c>
      <c r="T4779" s="70">
        <f t="shared" si="824"/>
        <v>2345.7037093218969</v>
      </c>
      <c r="U4779" s="70">
        <f t="shared" si="825"/>
        <v>0</v>
      </c>
      <c r="W4779" s="49">
        <f>MIN(MAX(W4778+MAX(MIN(SUM($R$5:$U$5)-L4779,'2025 Calculations'!$C$10),-'2025 Calculations'!$C$10),0),'2025 Calculations'!$C$13)</f>
        <v>0</v>
      </c>
      <c r="X4779" s="49">
        <f t="shared" si="816"/>
        <v>0</v>
      </c>
      <c r="Y4779" s="49">
        <f t="shared" si="826"/>
        <v>0</v>
      </c>
    </row>
    <row r="4780" spans="2:25">
      <c r="B4780" s="23">
        <v>1</v>
      </c>
      <c r="C4780" s="23">
        <v>7</v>
      </c>
      <c r="D4780" s="23">
        <v>18</v>
      </c>
      <c r="E4780" s="23">
        <v>16</v>
      </c>
      <c r="F4780" s="48">
        <f>Profiles!F4772*'2025 Calculations'!$C$17+Profiles!J4772*Assumptions!$B$25*Assumptions!$B$24/1000</f>
        <v>3136.7015135110041</v>
      </c>
      <c r="G4780" s="48">
        <f>Profiles!G4772*'2025 Calculations'!$C$17</f>
        <v>2843.0462366213046</v>
      </c>
      <c r="H4780" s="48">
        <f>Profiles!H4772*'2025 Calculations'!$C$17</f>
        <v>1317.4222882950064</v>
      </c>
      <c r="I4780" s="24">
        <f t="shared" si="817"/>
        <v>7297.1700384273145</v>
      </c>
      <c r="J4780" s="49">
        <f>Profiles!L4772*'2025 Calculations'!$C$8</f>
        <v>1627.5951193680012</v>
      </c>
      <c r="K4780" s="49">
        <f>Profiles!M4772*'2025 Calculations'!$C$9</f>
        <v>622.67911411860644</v>
      </c>
      <c r="L4780" s="49">
        <f t="shared" si="818"/>
        <v>5046.8958049407065</v>
      </c>
      <c r="M4780" s="49">
        <f>MIN(M4779-MIN(IF(L4780&gt;0,MIN(L4780,'2025 Calculations'!$C$10)),M4779)+MIN(IF(L4780&lt;0,-L4780),'2025 Calculations'!$C$10),'2025 Calculations'!$C$13)</f>
        <v>0</v>
      </c>
      <c r="N4780" s="49">
        <f t="shared" si="819"/>
        <v>0</v>
      </c>
      <c r="O4780" s="42">
        <f t="shared" si="820"/>
        <v>0</v>
      </c>
      <c r="Q4780" s="49">
        <f t="shared" si="821"/>
        <v>5046.8958049407065</v>
      </c>
      <c r="R4780" s="70">
        <f t="shared" si="822"/>
        <v>2500</v>
      </c>
      <c r="S4780" s="70">
        <f t="shared" si="823"/>
        <v>0</v>
      </c>
      <c r="T4780" s="70">
        <f t="shared" si="824"/>
        <v>2546.8958049407065</v>
      </c>
      <c r="U4780" s="70">
        <f t="shared" si="825"/>
        <v>0</v>
      </c>
      <c r="W4780" s="49">
        <f>MIN(MAX(W4779+MAX(MIN(SUM($R$5:$U$5)-L4780,'2025 Calculations'!$C$10),-'2025 Calculations'!$C$10),0),'2025 Calculations'!$C$13)</f>
        <v>0</v>
      </c>
      <c r="X4780" s="49">
        <f t="shared" si="816"/>
        <v>0</v>
      </c>
      <c r="Y4780" s="49">
        <f t="shared" si="826"/>
        <v>0</v>
      </c>
    </row>
    <row r="4781" spans="2:25">
      <c r="B4781" s="23">
        <v>1</v>
      </c>
      <c r="C4781" s="23">
        <v>7</v>
      </c>
      <c r="D4781" s="23">
        <v>18</v>
      </c>
      <c r="E4781" s="23">
        <v>17</v>
      </c>
      <c r="F4781" s="48">
        <f>Profiles!F4773*'2025 Calculations'!$C$17+Profiles!J4773*Assumptions!$B$25*Assumptions!$B$24/1000</f>
        <v>3586.1390621462824</v>
      </c>
      <c r="G4781" s="48">
        <f>Profiles!G4773*'2025 Calculations'!$C$17</f>
        <v>2539.5928790763587</v>
      </c>
      <c r="H4781" s="48">
        <f>Profiles!H4773*'2025 Calculations'!$C$17</f>
        <v>647.93123399320734</v>
      </c>
      <c r="I4781" s="24">
        <f t="shared" si="817"/>
        <v>6773.6631752158482</v>
      </c>
      <c r="J4781" s="49">
        <f>Profiles!L4773*'2025 Calculations'!$C$8</f>
        <v>1808.4390215200012</v>
      </c>
      <c r="K4781" s="49">
        <f>Profiles!M4773*'2025 Calculations'!$C$9</f>
        <v>410.41368270984373</v>
      </c>
      <c r="L4781" s="49">
        <f t="shared" si="818"/>
        <v>4554.8104709860036</v>
      </c>
      <c r="M4781" s="49">
        <f>MIN(M4780-MIN(IF(L4781&gt;0,MIN(L4781,'2025 Calculations'!$C$10)),M4780)+MIN(IF(L4781&lt;0,-L4781),'2025 Calculations'!$C$10),'2025 Calculations'!$C$13)</f>
        <v>0</v>
      </c>
      <c r="N4781" s="49">
        <f t="shared" si="819"/>
        <v>0</v>
      </c>
      <c r="O4781" s="42">
        <f t="shared" si="820"/>
        <v>0</v>
      </c>
      <c r="Q4781" s="49">
        <f t="shared" si="821"/>
        <v>4554.8104709860036</v>
      </c>
      <c r="R4781" s="70">
        <f t="shared" si="822"/>
        <v>2500</v>
      </c>
      <c r="S4781" s="70">
        <f t="shared" si="823"/>
        <v>0</v>
      </c>
      <c r="T4781" s="70">
        <f t="shared" si="824"/>
        <v>2054.8104709860036</v>
      </c>
      <c r="U4781" s="70">
        <f t="shared" si="825"/>
        <v>0</v>
      </c>
      <c r="W4781" s="49">
        <f>MIN(MAX(W4780+MAX(MIN(SUM($R$5:$U$5)-L4781,'2025 Calculations'!$C$10),-'2025 Calculations'!$C$10),0),'2025 Calculations'!$C$13)</f>
        <v>0</v>
      </c>
      <c r="X4781" s="49">
        <f t="shared" si="816"/>
        <v>0</v>
      </c>
      <c r="Y4781" s="49">
        <f t="shared" si="826"/>
        <v>0</v>
      </c>
    </row>
    <row r="4782" spans="2:25">
      <c r="B4782" s="23">
        <v>1</v>
      </c>
      <c r="C4782" s="23">
        <v>7</v>
      </c>
      <c r="D4782" s="23">
        <v>18</v>
      </c>
      <c r="E4782" s="23">
        <v>18</v>
      </c>
      <c r="F4782" s="48">
        <f>Profiles!F4774*'2025 Calculations'!$C$17+Profiles!J4774*Assumptions!$B$25*Assumptions!$B$24/1000</f>
        <v>3759.3502429432174</v>
      </c>
      <c r="G4782" s="48">
        <f>Profiles!G4774*'2025 Calculations'!$C$17</f>
        <v>2164.8884187116355</v>
      </c>
      <c r="H4782" s="48">
        <f>Profiles!H4774*'2025 Calculations'!$C$17</f>
        <v>636.17056089087146</v>
      </c>
      <c r="I4782" s="24">
        <f t="shared" si="817"/>
        <v>6560.4092225457243</v>
      </c>
      <c r="J4782" s="49">
        <f>Profiles!L4774*'2025 Calculations'!$C$8</f>
        <v>1685.723516488287</v>
      </c>
      <c r="K4782" s="49">
        <f>Profiles!M4774*'2025 Calculations'!$C$9</f>
        <v>182.87399791197251</v>
      </c>
      <c r="L4782" s="49">
        <f t="shared" si="818"/>
        <v>4691.8117081454648</v>
      </c>
      <c r="M4782" s="49">
        <f>MIN(M4781-MIN(IF(L4782&gt;0,MIN(L4782,'2025 Calculations'!$C$10)),M4781)+MIN(IF(L4782&lt;0,-L4782),'2025 Calculations'!$C$10),'2025 Calculations'!$C$13)</f>
        <v>0</v>
      </c>
      <c r="N4782" s="49">
        <f t="shared" si="819"/>
        <v>0</v>
      </c>
      <c r="O4782" s="42">
        <f t="shared" si="820"/>
        <v>0</v>
      </c>
      <c r="Q4782" s="49">
        <f t="shared" si="821"/>
        <v>4691.8117081454648</v>
      </c>
      <c r="R4782" s="70">
        <f t="shared" si="822"/>
        <v>2500</v>
      </c>
      <c r="S4782" s="70">
        <f t="shared" si="823"/>
        <v>0</v>
      </c>
      <c r="T4782" s="70">
        <f t="shared" si="824"/>
        <v>2191.8117081454648</v>
      </c>
      <c r="U4782" s="70">
        <f t="shared" si="825"/>
        <v>0</v>
      </c>
      <c r="W4782" s="49">
        <f>MIN(MAX(W4781+MAX(MIN(SUM($R$5:$U$5)-L4782,'2025 Calculations'!$C$10),-'2025 Calculations'!$C$10),0),'2025 Calculations'!$C$13)</f>
        <v>0</v>
      </c>
      <c r="X4782" s="49">
        <f t="shared" si="816"/>
        <v>0</v>
      </c>
      <c r="Y4782" s="49">
        <f t="shared" si="826"/>
        <v>0</v>
      </c>
    </row>
    <row r="4783" spans="2:25">
      <c r="B4783" s="23">
        <v>1</v>
      </c>
      <c r="C4783" s="23">
        <v>7</v>
      </c>
      <c r="D4783" s="23">
        <v>18</v>
      </c>
      <c r="E4783" s="23">
        <v>19</v>
      </c>
      <c r="F4783" s="48">
        <f>Profiles!F4775*'2025 Calculations'!$C$17+Profiles!J4775*Assumptions!$B$25*Assumptions!$B$24/1000</f>
        <v>3879.2771406266106</v>
      </c>
      <c r="G4783" s="48">
        <f>Profiles!G4775*'2025 Calculations'!$C$17</f>
        <v>2183.8675071115467</v>
      </c>
      <c r="H4783" s="48">
        <f>Profiles!H4775*'2025 Calculations'!$C$17</f>
        <v>636.17056089087146</v>
      </c>
      <c r="I4783" s="24">
        <f t="shared" si="817"/>
        <v>6699.3152086290293</v>
      </c>
      <c r="J4783" s="49">
        <f>Profiles!L4775*'2025 Calculations'!$C$8</f>
        <v>1246.5311826905725</v>
      </c>
      <c r="K4783" s="49">
        <f>Profiles!M4775*'2025 Calculations'!$C$9</f>
        <v>35.18270521435592</v>
      </c>
      <c r="L4783" s="49">
        <f t="shared" si="818"/>
        <v>5417.6013207241003</v>
      </c>
      <c r="M4783" s="49">
        <f>MIN(M4782-MIN(IF(L4783&gt;0,MIN(L4783,'2025 Calculations'!$C$10)),M4782)+MIN(IF(L4783&lt;0,-L4783),'2025 Calculations'!$C$10),'2025 Calculations'!$C$13)</f>
        <v>0</v>
      </c>
      <c r="N4783" s="49">
        <f t="shared" si="819"/>
        <v>0</v>
      </c>
      <c r="O4783" s="42">
        <f t="shared" si="820"/>
        <v>0</v>
      </c>
      <c r="Q4783" s="49">
        <f t="shared" si="821"/>
        <v>5417.6013207241003</v>
      </c>
      <c r="R4783" s="70">
        <f t="shared" si="822"/>
        <v>2500</v>
      </c>
      <c r="S4783" s="70">
        <f t="shared" si="823"/>
        <v>0</v>
      </c>
      <c r="T4783" s="70">
        <f t="shared" si="824"/>
        <v>2917.6013207241003</v>
      </c>
      <c r="U4783" s="70">
        <f t="shared" si="825"/>
        <v>0</v>
      </c>
      <c r="W4783" s="49">
        <f>MIN(MAX(W4782+MAX(MIN(SUM($R$5:$U$5)-L4783,'2025 Calculations'!$C$10),-'2025 Calculations'!$C$10),0),'2025 Calculations'!$C$13)</f>
        <v>0</v>
      </c>
      <c r="X4783" s="49">
        <f t="shared" si="816"/>
        <v>0</v>
      </c>
      <c r="Y4783" s="49">
        <f t="shared" si="826"/>
        <v>0</v>
      </c>
    </row>
    <row r="4784" spans="2:25">
      <c r="B4784" s="23">
        <v>1</v>
      </c>
      <c r="C4784" s="23">
        <v>7</v>
      </c>
      <c r="D4784" s="23">
        <v>18</v>
      </c>
      <c r="E4784" s="23">
        <v>20</v>
      </c>
      <c r="F4784" s="48">
        <f>Profiles!F4776*'2025 Calculations'!$C$17+Profiles!J4776*Assumptions!$B$25*Assumptions!$B$24/1000</f>
        <v>4210.1403387119099</v>
      </c>
      <c r="G4784" s="48">
        <f>Profiles!G4776*'2025 Calculations'!$C$17</f>
        <v>1864.5098855443291</v>
      </c>
      <c r="H4784" s="48">
        <f>Profiles!H4776*'2025 Calculations'!$C$17</f>
        <v>636.17056089087146</v>
      </c>
      <c r="I4784" s="24">
        <f t="shared" si="817"/>
        <v>6710.8207851471107</v>
      </c>
      <c r="J4784" s="49">
        <f>Profiles!L4776*'2025 Calculations'!$C$8</f>
        <v>1085.0634129120008</v>
      </c>
      <c r="K4784" s="49">
        <f>Profiles!M4776*'2025 Calculations'!$C$9</f>
        <v>1.5427950181309146E-2</v>
      </c>
      <c r="L4784" s="49">
        <f t="shared" si="818"/>
        <v>5625.7419442849286</v>
      </c>
      <c r="M4784" s="49">
        <f>MIN(M4783-MIN(IF(L4784&gt;0,MIN(L4784,'2025 Calculations'!$C$10)),M4783)+MIN(IF(L4784&lt;0,-L4784),'2025 Calculations'!$C$10),'2025 Calculations'!$C$13)</f>
        <v>0</v>
      </c>
      <c r="N4784" s="49">
        <f t="shared" si="819"/>
        <v>0</v>
      </c>
      <c r="O4784" s="42">
        <f t="shared" si="820"/>
        <v>0</v>
      </c>
      <c r="Q4784" s="49">
        <f t="shared" si="821"/>
        <v>5625.7419442849286</v>
      </c>
      <c r="R4784" s="70">
        <f t="shared" si="822"/>
        <v>2500</v>
      </c>
      <c r="S4784" s="70">
        <f t="shared" si="823"/>
        <v>0</v>
      </c>
      <c r="T4784" s="70">
        <f t="shared" si="824"/>
        <v>3125.7419442849286</v>
      </c>
      <c r="U4784" s="70">
        <f t="shared" si="825"/>
        <v>0</v>
      </c>
      <c r="W4784" s="49">
        <f>MIN(MAX(W4783+MAX(MIN(SUM($R$5:$U$5)-L4784,'2025 Calculations'!$C$10),-'2025 Calculations'!$C$10),0),'2025 Calculations'!$C$13)</f>
        <v>0</v>
      </c>
      <c r="X4784" s="49">
        <f t="shared" si="816"/>
        <v>0</v>
      </c>
      <c r="Y4784" s="49">
        <f t="shared" si="826"/>
        <v>0</v>
      </c>
    </row>
    <row r="4785" spans="2:25">
      <c r="B4785" s="23">
        <v>1</v>
      </c>
      <c r="C4785" s="23">
        <v>7</v>
      </c>
      <c r="D4785" s="23">
        <v>18</v>
      </c>
      <c r="E4785" s="23">
        <v>21</v>
      </c>
      <c r="F4785" s="48">
        <f>Profiles!F4777*'2025 Calculations'!$C$17+Profiles!J4777*Assumptions!$B$25*Assumptions!$B$24/1000</f>
        <v>4899.2410806647385</v>
      </c>
      <c r="G4785" s="48">
        <f>Profiles!G4777*'2025 Calculations'!$C$17</f>
        <v>1866.3123688001865</v>
      </c>
      <c r="H4785" s="48">
        <f>Profiles!H4777*'2025 Calculations'!$C$17</f>
        <v>636.17056089087146</v>
      </c>
      <c r="I4785" s="24">
        <f t="shared" si="817"/>
        <v>7401.724010355797</v>
      </c>
      <c r="J4785" s="49">
        <f>Profiles!L4777*'2025 Calculations'!$C$8</f>
        <v>1201.3202071525723</v>
      </c>
      <c r="K4785" s="49">
        <f>Profiles!M4777*'2025 Calculations'!$C$9</f>
        <v>0</v>
      </c>
      <c r="L4785" s="49">
        <f t="shared" si="818"/>
        <v>6200.4038032032249</v>
      </c>
      <c r="M4785" s="49">
        <f>MIN(M4784-MIN(IF(L4785&gt;0,MIN(L4785,'2025 Calculations'!$C$10)),M4784)+MIN(IF(L4785&lt;0,-L4785),'2025 Calculations'!$C$10),'2025 Calculations'!$C$13)</f>
        <v>0</v>
      </c>
      <c r="N4785" s="49">
        <f t="shared" si="819"/>
        <v>0</v>
      </c>
      <c r="O4785" s="42">
        <f t="shared" si="820"/>
        <v>0</v>
      </c>
      <c r="Q4785" s="49">
        <f t="shared" si="821"/>
        <v>6200.4038032032249</v>
      </c>
      <c r="R4785" s="70">
        <f t="shared" si="822"/>
        <v>2500</v>
      </c>
      <c r="S4785" s="70">
        <f t="shared" si="823"/>
        <v>0</v>
      </c>
      <c r="T4785" s="70">
        <f t="shared" si="824"/>
        <v>3700.4038032032249</v>
      </c>
      <c r="U4785" s="70">
        <f t="shared" si="825"/>
        <v>0</v>
      </c>
      <c r="W4785" s="49">
        <f>MIN(MAX(W4784+MAX(MIN(SUM($R$5:$U$5)-L4785,'2025 Calculations'!$C$10),-'2025 Calculations'!$C$10),0),'2025 Calculations'!$C$13)</f>
        <v>0</v>
      </c>
      <c r="X4785" s="49">
        <f t="shared" si="816"/>
        <v>0</v>
      </c>
      <c r="Y4785" s="49">
        <f t="shared" si="826"/>
        <v>0</v>
      </c>
    </row>
    <row r="4786" spans="2:25">
      <c r="B4786" s="23">
        <v>1</v>
      </c>
      <c r="C4786" s="23">
        <v>7</v>
      </c>
      <c r="D4786" s="23">
        <v>18</v>
      </c>
      <c r="E4786" s="23">
        <v>22</v>
      </c>
      <c r="F4786" s="48">
        <f>Profiles!F4778*'2025 Calculations'!$C$17+Profiles!J4778*Assumptions!$B$25*Assumptions!$B$24/1000</f>
        <v>4279.8786744388162</v>
      </c>
      <c r="G4786" s="48">
        <f>Profiles!G4778*'2025 Calculations'!$C$17</f>
        <v>528.44567924668388</v>
      </c>
      <c r="H4786" s="48">
        <f>Profiles!H4778*'2025 Calculations'!$C$17</f>
        <v>636.17056089087146</v>
      </c>
      <c r="I4786" s="24">
        <f t="shared" si="817"/>
        <v>5444.4949145763712</v>
      </c>
      <c r="J4786" s="49">
        <f>Profiles!L4778*'2025 Calculations'!$C$8</f>
        <v>1175.4853639880009</v>
      </c>
      <c r="K4786" s="49">
        <f>Profiles!M4778*'2025 Calculations'!$C$9</f>
        <v>0</v>
      </c>
      <c r="L4786" s="49">
        <f t="shared" si="818"/>
        <v>4269.0095505883701</v>
      </c>
      <c r="M4786" s="49">
        <f>MIN(M4785-MIN(IF(L4786&gt;0,MIN(L4786,'2025 Calculations'!$C$10)),M4785)+MIN(IF(L4786&lt;0,-L4786),'2025 Calculations'!$C$10),'2025 Calculations'!$C$13)</f>
        <v>0</v>
      </c>
      <c r="N4786" s="49">
        <f t="shared" si="819"/>
        <v>0</v>
      </c>
      <c r="O4786" s="42">
        <f t="shared" si="820"/>
        <v>0</v>
      </c>
      <c r="Q4786" s="49">
        <f t="shared" si="821"/>
        <v>4269.0095505883701</v>
      </c>
      <c r="R4786" s="70">
        <f t="shared" si="822"/>
        <v>2500</v>
      </c>
      <c r="S4786" s="70">
        <f t="shared" si="823"/>
        <v>0</v>
      </c>
      <c r="T4786" s="70">
        <f t="shared" si="824"/>
        <v>1769.0095505883701</v>
      </c>
      <c r="U4786" s="70">
        <f t="shared" si="825"/>
        <v>0</v>
      </c>
      <c r="W4786" s="49">
        <f>MIN(MAX(W4785+MAX(MIN(SUM($R$5:$U$5)-L4786,'2025 Calculations'!$C$10),-'2025 Calculations'!$C$10),0),'2025 Calculations'!$C$13)</f>
        <v>0</v>
      </c>
      <c r="X4786" s="49">
        <f t="shared" si="816"/>
        <v>0</v>
      </c>
      <c r="Y4786" s="49">
        <f t="shared" si="826"/>
        <v>0</v>
      </c>
    </row>
    <row r="4787" spans="2:25">
      <c r="B4787" s="23">
        <v>1</v>
      </c>
      <c r="C4787" s="23">
        <v>7</v>
      </c>
      <c r="D4787" s="23">
        <v>18</v>
      </c>
      <c r="E4787" s="23">
        <v>23</v>
      </c>
      <c r="F4787" s="48">
        <f>Profiles!F4779*'2025 Calculations'!$C$17+Profiles!J4779*Assumptions!$B$25*Assumptions!$B$24/1000</f>
        <v>3370.5165491508683</v>
      </c>
      <c r="G4787" s="48">
        <f>Profiles!G4779*'2025 Calculations'!$C$17</f>
        <v>475.53749426592645</v>
      </c>
      <c r="H4787" s="48">
        <f>Profiles!H4779*'2025 Calculations'!$C$17</f>
        <v>636.17056089087146</v>
      </c>
      <c r="I4787" s="24">
        <f t="shared" si="817"/>
        <v>4482.2246043076666</v>
      </c>
      <c r="J4787" s="49">
        <f>Profiles!L4779*'2025 Calculations'!$C$8</f>
        <v>1188.4027855702866</v>
      </c>
      <c r="K4787" s="49">
        <f>Profiles!M4779*'2025 Calculations'!$C$9</f>
        <v>0</v>
      </c>
      <c r="L4787" s="49">
        <f t="shared" si="818"/>
        <v>3293.82181873738</v>
      </c>
      <c r="M4787" s="49">
        <f>MIN(M4786-MIN(IF(L4787&gt;0,MIN(L4787,'2025 Calculations'!$C$10)),M4786)+MIN(IF(L4787&lt;0,-L4787),'2025 Calculations'!$C$10),'2025 Calculations'!$C$13)</f>
        <v>0</v>
      </c>
      <c r="N4787" s="49">
        <f t="shared" si="819"/>
        <v>0</v>
      </c>
      <c r="O4787" s="42">
        <f t="shared" si="820"/>
        <v>0</v>
      </c>
      <c r="Q4787" s="49">
        <f t="shared" si="821"/>
        <v>3293.82181873738</v>
      </c>
      <c r="R4787" s="70">
        <f t="shared" si="822"/>
        <v>2500</v>
      </c>
      <c r="S4787" s="70">
        <f t="shared" si="823"/>
        <v>0</v>
      </c>
      <c r="T4787" s="70">
        <f t="shared" si="824"/>
        <v>793.82181873738</v>
      </c>
      <c r="U4787" s="70">
        <f t="shared" si="825"/>
        <v>0</v>
      </c>
      <c r="W4787" s="49">
        <f>MIN(MAX(W4786+MAX(MIN(SUM($R$5:$U$5)-L4787,'2025 Calculations'!$C$10),-'2025 Calculations'!$C$10),0),'2025 Calculations'!$C$13)</f>
        <v>0</v>
      </c>
      <c r="X4787" s="49">
        <f t="shared" si="816"/>
        <v>0</v>
      </c>
      <c r="Y4787" s="49">
        <f t="shared" si="826"/>
        <v>0</v>
      </c>
    </row>
    <row r="4788" spans="2:25">
      <c r="B4788" s="23">
        <v>1</v>
      </c>
      <c r="C4788" s="23">
        <v>7</v>
      </c>
      <c r="D4788" s="23">
        <v>18</v>
      </c>
      <c r="E4788" s="23">
        <v>24</v>
      </c>
      <c r="F4788" s="48">
        <f>Profiles!F4780*'2025 Calculations'!$C$17+Profiles!J4780*Assumptions!$B$25*Assumptions!$B$24/1000</f>
        <v>2437.8804777820683</v>
      </c>
      <c r="G4788" s="48">
        <f>Profiles!G4780*'2025 Calculations'!$C$17</f>
        <v>475.53749426592645</v>
      </c>
      <c r="H4788" s="48">
        <f>Profiles!H4780*'2025 Calculations'!$C$17</f>
        <v>636.17056089087146</v>
      </c>
      <c r="I4788" s="24">
        <f t="shared" si="817"/>
        <v>3549.5885329388661</v>
      </c>
      <c r="J4788" s="49">
        <f>Profiles!L4780*'2025 Calculations'!$C$8</f>
        <v>1214.2376287348579</v>
      </c>
      <c r="K4788" s="49">
        <f>Profiles!M4780*'2025 Calculations'!$C$9</f>
        <v>0</v>
      </c>
      <c r="L4788" s="49">
        <f t="shared" si="818"/>
        <v>2335.3509042040082</v>
      </c>
      <c r="M4788" s="49">
        <f>MIN(M4787-MIN(IF(L4788&gt;0,MIN(L4788,'2025 Calculations'!$C$10)),M4787)+MIN(IF(L4788&lt;0,-L4788),'2025 Calculations'!$C$10),'2025 Calculations'!$C$13)</f>
        <v>0</v>
      </c>
      <c r="N4788" s="49">
        <f t="shared" si="819"/>
        <v>0</v>
      </c>
      <c r="O4788" s="42">
        <f t="shared" si="820"/>
        <v>0</v>
      </c>
      <c r="Q4788" s="49">
        <f t="shared" si="821"/>
        <v>2335.3509042040082</v>
      </c>
      <c r="R4788" s="70">
        <f t="shared" si="822"/>
        <v>2335.3509042040082</v>
      </c>
      <c r="S4788" s="70">
        <f t="shared" si="823"/>
        <v>0</v>
      </c>
      <c r="T4788" s="70">
        <f t="shared" si="824"/>
        <v>0</v>
      </c>
      <c r="U4788" s="70">
        <f t="shared" si="825"/>
        <v>0</v>
      </c>
      <c r="W4788" s="49">
        <f>MIN(MAX(W4787+MAX(MIN(SUM($R$5:$U$5)-L4788,'2025 Calculations'!$C$10),-'2025 Calculations'!$C$10),0),'2025 Calculations'!$C$13)</f>
        <v>0</v>
      </c>
      <c r="X4788" s="49">
        <f t="shared" si="816"/>
        <v>0</v>
      </c>
      <c r="Y4788" s="49">
        <f t="shared" si="826"/>
        <v>0</v>
      </c>
    </row>
    <row r="4789" spans="2:25">
      <c r="B4789" s="23">
        <v>1</v>
      </c>
      <c r="C4789" s="23">
        <v>7</v>
      </c>
      <c r="D4789" s="23">
        <v>19</v>
      </c>
      <c r="E4789" s="23">
        <v>1</v>
      </c>
      <c r="F4789" s="48">
        <f>Profiles!F4781*'2025 Calculations'!$C$17+Profiles!J4781*Assumptions!$B$25*Assumptions!$B$24/1000</f>
        <v>2043.9338272288551</v>
      </c>
      <c r="G4789" s="48">
        <f>Profiles!G4781*'2025 Calculations'!$C$17</f>
        <v>475.53749426592645</v>
      </c>
      <c r="H4789" s="48">
        <f>Profiles!H4781*'2025 Calculations'!$C$17</f>
        <v>636.17056089087146</v>
      </c>
      <c r="I4789" s="24">
        <f t="shared" si="817"/>
        <v>3155.6418823856529</v>
      </c>
      <c r="J4789" s="49">
        <f>Profiles!L4781*'2025 Calculations'!$C$8</f>
        <v>981.72404025371497</v>
      </c>
      <c r="K4789" s="49">
        <f>Profiles!M4781*'2025 Calculations'!$C$9</f>
        <v>0</v>
      </c>
      <c r="L4789" s="49">
        <f t="shared" si="818"/>
        <v>2173.917842131938</v>
      </c>
      <c r="M4789" s="49">
        <f>MIN(M4788-MIN(IF(L4789&gt;0,MIN(L4789,'2025 Calculations'!$C$10)),M4788)+MIN(IF(L4789&lt;0,-L4789),'2025 Calculations'!$C$10),'2025 Calculations'!$C$13)</f>
        <v>0</v>
      </c>
      <c r="N4789" s="49">
        <f t="shared" si="819"/>
        <v>0</v>
      </c>
      <c r="O4789" s="42">
        <f t="shared" si="820"/>
        <v>0</v>
      </c>
      <c r="Q4789" s="49">
        <f t="shared" si="821"/>
        <v>2173.917842131938</v>
      </c>
      <c r="R4789" s="70">
        <f t="shared" si="822"/>
        <v>2173.917842131938</v>
      </c>
      <c r="S4789" s="70">
        <f t="shared" si="823"/>
        <v>0</v>
      </c>
      <c r="T4789" s="70">
        <f t="shared" si="824"/>
        <v>0</v>
      </c>
      <c r="U4789" s="70">
        <f t="shared" si="825"/>
        <v>0</v>
      </c>
      <c r="W4789" s="49">
        <f>MIN(MAX(W4788+MAX(MIN(SUM($R$5:$U$5)-L4789,'2025 Calculations'!$C$10),-'2025 Calculations'!$C$10),0),'2025 Calculations'!$C$13)</f>
        <v>0</v>
      </c>
      <c r="X4789" s="49">
        <f t="shared" si="816"/>
        <v>0</v>
      </c>
      <c r="Y4789" s="49">
        <f t="shared" si="826"/>
        <v>0</v>
      </c>
    </row>
    <row r="4790" spans="2:25">
      <c r="B4790" s="23">
        <v>1</v>
      </c>
      <c r="C4790" s="23">
        <v>7</v>
      </c>
      <c r="D4790" s="23">
        <v>19</v>
      </c>
      <c r="E4790" s="23">
        <v>2</v>
      </c>
      <c r="F4790" s="48">
        <f>Profiles!F4782*'2025 Calculations'!$C$17+Profiles!J4782*Assumptions!$B$25*Assumptions!$B$24/1000</f>
        <v>1750.6514292931743</v>
      </c>
      <c r="G4790" s="48">
        <f>Profiles!G4782*'2025 Calculations'!$C$17</f>
        <v>475.53749426592645</v>
      </c>
      <c r="H4790" s="48">
        <f>Profiles!H4782*'2025 Calculations'!$C$17</f>
        <v>636.17056089087146</v>
      </c>
      <c r="I4790" s="24">
        <f t="shared" si="817"/>
        <v>2862.3594844499721</v>
      </c>
      <c r="J4790" s="49">
        <f>Profiles!L4782*'2025 Calculations'!$C$8</f>
        <v>781.5040057282863</v>
      </c>
      <c r="K4790" s="49">
        <f>Profiles!M4782*'2025 Calculations'!$C$9</f>
        <v>0</v>
      </c>
      <c r="L4790" s="49">
        <f t="shared" si="818"/>
        <v>2080.8554787216858</v>
      </c>
      <c r="M4790" s="49">
        <f>MIN(M4789-MIN(IF(L4790&gt;0,MIN(L4790,'2025 Calculations'!$C$10)),M4789)+MIN(IF(L4790&lt;0,-L4790),'2025 Calculations'!$C$10),'2025 Calculations'!$C$13)</f>
        <v>0</v>
      </c>
      <c r="N4790" s="49">
        <f t="shared" si="819"/>
        <v>0</v>
      </c>
      <c r="O4790" s="42">
        <f t="shared" si="820"/>
        <v>0</v>
      </c>
      <c r="Q4790" s="49">
        <f t="shared" si="821"/>
        <v>2080.8554787216858</v>
      </c>
      <c r="R4790" s="70">
        <f t="shared" si="822"/>
        <v>2080.8554787216858</v>
      </c>
      <c r="S4790" s="70">
        <f t="shared" si="823"/>
        <v>0</v>
      </c>
      <c r="T4790" s="70">
        <f t="shared" si="824"/>
        <v>0</v>
      </c>
      <c r="U4790" s="70">
        <f t="shared" si="825"/>
        <v>0</v>
      </c>
      <c r="W4790" s="49">
        <f>MIN(MAX(W4789+MAX(MIN(SUM($R$5:$U$5)-L4790,'2025 Calculations'!$C$10),-'2025 Calculations'!$C$10),0),'2025 Calculations'!$C$13)</f>
        <v>0</v>
      </c>
      <c r="X4790" s="49">
        <f t="shared" si="816"/>
        <v>0</v>
      </c>
      <c r="Y4790" s="49">
        <f t="shared" si="826"/>
        <v>0</v>
      </c>
    </row>
    <row r="4791" spans="2:25">
      <c r="B4791" s="23">
        <v>1</v>
      </c>
      <c r="C4791" s="23">
        <v>7</v>
      </c>
      <c r="D4791" s="23">
        <v>19</v>
      </c>
      <c r="E4791" s="23">
        <v>3</v>
      </c>
      <c r="F4791" s="48">
        <f>Profiles!F4783*'2025 Calculations'!$C$17+Profiles!J4783*Assumptions!$B$25*Assumptions!$B$24/1000</f>
        <v>1482.4970605813742</v>
      </c>
      <c r="G4791" s="48">
        <f>Profiles!G4783*'2025 Calculations'!$C$17</f>
        <v>475.53749426592645</v>
      </c>
      <c r="H4791" s="48">
        <f>Profiles!H4783*'2025 Calculations'!$C$17</f>
        <v>636.17056089087146</v>
      </c>
      <c r="I4791" s="24">
        <f t="shared" si="817"/>
        <v>2594.205115738172</v>
      </c>
      <c r="J4791" s="49">
        <f>Profiles!L4783*'2025 Calculations'!$C$8</f>
        <v>658.78850069657187</v>
      </c>
      <c r="K4791" s="49">
        <f>Profiles!M4783*'2025 Calculations'!$C$9</f>
        <v>0</v>
      </c>
      <c r="L4791" s="49">
        <f t="shared" si="818"/>
        <v>1935.4166150416002</v>
      </c>
      <c r="M4791" s="49">
        <f>MIN(M4790-MIN(IF(L4791&gt;0,MIN(L4791,'2025 Calculations'!$C$10)),M4790)+MIN(IF(L4791&lt;0,-L4791),'2025 Calculations'!$C$10),'2025 Calculations'!$C$13)</f>
        <v>0</v>
      </c>
      <c r="N4791" s="49">
        <f t="shared" si="819"/>
        <v>0</v>
      </c>
      <c r="O4791" s="42">
        <f t="shared" si="820"/>
        <v>0</v>
      </c>
      <c r="Q4791" s="49">
        <f t="shared" si="821"/>
        <v>1935.4166150416002</v>
      </c>
      <c r="R4791" s="70">
        <f t="shared" si="822"/>
        <v>1935.4166150416002</v>
      </c>
      <c r="S4791" s="70">
        <f t="shared" si="823"/>
        <v>0</v>
      </c>
      <c r="T4791" s="70">
        <f t="shared" si="824"/>
        <v>0</v>
      </c>
      <c r="U4791" s="70">
        <f t="shared" si="825"/>
        <v>0</v>
      </c>
      <c r="W4791" s="49">
        <f>MIN(MAX(W4790+MAX(MIN(SUM($R$5:$U$5)-L4791,'2025 Calculations'!$C$10),-'2025 Calculations'!$C$10),0),'2025 Calculations'!$C$13)</f>
        <v>0</v>
      </c>
      <c r="X4791" s="49">
        <f t="shared" si="816"/>
        <v>0</v>
      </c>
      <c r="Y4791" s="49">
        <f t="shared" si="826"/>
        <v>0</v>
      </c>
    </row>
    <row r="4792" spans="2:25">
      <c r="B4792" s="23">
        <v>1</v>
      </c>
      <c r="C4792" s="23">
        <v>7</v>
      </c>
      <c r="D4792" s="23">
        <v>19</v>
      </c>
      <c r="E4792" s="23">
        <v>4</v>
      </c>
      <c r="F4792" s="48">
        <f>Profiles!F4784*'2025 Calculations'!$C$17+Profiles!J4784*Assumptions!$B$25*Assumptions!$B$24/1000</f>
        <v>1292.021352023902</v>
      </c>
      <c r="G4792" s="48">
        <f>Profiles!G4784*'2025 Calculations'!$C$17</f>
        <v>475.53749426592645</v>
      </c>
      <c r="H4792" s="48">
        <f>Profiles!H4784*'2025 Calculations'!$C$17</f>
        <v>636.17056089087146</v>
      </c>
      <c r="I4792" s="24">
        <f t="shared" si="817"/>
        <v>2403.7294071807</v>
      </c>
      <c r="J4792" s="49">
        <f>Profiles!L4784*'2025 Calculations'!$C$8</f>
        <v>729.83431939914328</v>
      </c>
      <c r="K4792" s="49">
        <f>Profiles!M4784*'2025 Calculations'!$C$9</f>
        <v>0</v>
      </c>
      <c r="L4792" s="49">
        <f t="shared" si="818"/>
        <v>1673.8950877815569</v>
      </c>
      <c r="M4792" s="49">
        <f>MIN(M4791-MIN(IF(L4792&gt;0,MIN(L4792,'2025 Calculations'!$C$10)),M4791)+MIN(IF(L4792&lt;0,-L4792),'2025 Calculations'!$C$10),'2025 Calculations'!$C$13)</f>
        <v>0</v>
      </c>
      <c r="N4792" s="49">
        <f t="shared" si="819"/>
        <v>0</v>
      </c>
      <c r="O4792" s="42">
        <f t="shared" si="820"/>
        <v>0</v>
      </c>
      <c r="Q4792" s="49">
        <f t="shared" si="821"/>
        <v>1673.8950877815569</v>
      </c>
      <c r="R4792" s="70">
        <f t="shared" si="822"/>
        <v>1673.8950877815569</v>
      </c>
      <c r="S4792" s="70">
        <f t="shared" si="823"/>
        <v>0</v>
      </c>
      <c r="T4792" s="70">
        <f t="shared" si="824"/>
        <v>0</v>
      </c>
      <c r="U4792" s="70">
        <f t="shared" si="825"/>
        <v>0</v>
      </c>
      <c r="W4792" s="49">
        <f>MIN(MAX(W4791+MAX(MIN(SUM($R$5:$U$5)-L4792,'2025 Calculations'!$C$10),-'2025 Calculations'!$C$10),0),'2025 Calculations'!$C$13)</f>
        <v>0</v>
      </c>
      <c r="X4792" s="49">
        <f t="shared" si="816"/>
        <v>0</v>
      </c>
      <c r="Y4792" s="49">
        <f t="shared" si="826"/>
        <v>0</v>
      </c>
    </row>
    <row r="4793" spans="2:25">
      <c r="B4793" s="23">
        <v>1</v>
      </c>
      <c r="C4793" s="23">
        <v>7</v>
      </c>
      <c r="D4793" s="23">
        <v>19</v>
      </c>
      <c r="E4793" s="23">
        <v>5</v>
      </c>
      <c r="F4793" s="48">
        <f>Profiles!F4785*'2025 Calculations'!$C$17+Profiles!J4785*Assumptions!$B$25*Assumptions!$B$24/1000</f>
        <v>1317.8297882209329</v>
      </c>
      <c r="G4793" s="48">
        <f>Profiles!G4785*'2025 Calculations'!$C$17</f>
        <v>528.44567924668388</v>
      </c>
      <c r="H4793" s="48">
        <f>Profiles!H4785*'2025 Calculations'!$C$17</f>
        <v>636.17056089087146</v>
      </c>
      <c r="I4793" s="24">
        <f t="shared" si="817"/>
        <v>2482.4460283584881</v>
      </c>
      <c r="J4793" s="49">
        <f>Profiles!L4785*'2025 Calculations'!$C$8</f>
        <v>671.70592227885766</v>
      </c>
      <c r="K4793" s="49">
        <f>Profiles!M4785*'2025 Calculations'!$C$9</f>
        <v>0</v>
      </c>
      <c r="L4793" s="49">
        <f t="shared" si="818"/>
        <v>1810.7401060796306</v>
      </c>
      <c r="M4793" s="49">
        <f>MIN(M4792-MIN(IF(L4793&gt;0,MIN(L4793,'2025 Calculations'!$C$10)),M4792)+MIN(IF(L4793&lt;0,-L4793),'2025 Calculations'!$C$10),'2025 Calculations'!$C$13)</f>
        <v>0</v>
      </c>
      <c r="N4793" s="49">
        <f t="shared" si="819"/>
        <v>0</v>
      </c>
      <c r="O4793" s="42">
        <f t="shared" si="820"/>
        <v>0</v>
      </c>
      <c r="Q4793" s="49">
        <f t="shared" si="821"/>
        <v>1810.7401060796306</v>
      </c>
      <c r="R4793" s="70">
        <f t="shared" si="822"/>
        <v>1810.7401060796306</v>
      </c>
      <c r="S4793" s="70">
        <f t="shared" si="823"/>
        <v>0</v>
      </c>
      <c r="T4793" s="70">
        <f t="shared" si="824"/>
        <v>0</v>
      </c>
      <c r="U4793" s="70">
        <f t="shared" si="825"/>
        <v>0</v>
      </c>
      <c r="W4793" s="49">
        <f>MIN(MAX(W4792+MAX(MIN(SUM($R$5:$U$5)-L4793,'2025 Calculations'!$C$10),-'2025 Calculations'!$C$10),0),'2025 Calculations'!$C$13)</f>
        <v>0</v>
      </c>
      <c r="X4793" s="49">
        <f t="shared" si="816"/>
        <v>0</v>
      </c>
      <c r="Y4793" s="49">
        <f t="shared" si="826"/>
        <v>0</v>
      </c>
    </row>
    <row r="4794" spans="2:25">
      <c r="B4794" s="23">
        <v>1</v>
      </c>
      <c r="C4794" s="23">
        <v>7</v>
      </c>
      <c r="D4794" s="23">
        <v>19</v>
      </c>
      <c r="E4794" s="23">
        <v>6</v>
      </c>
      <c r="F4794" s="48">
        <f>Profiles!F4786*'2025 Calculations'!$C$17+Profiles!J4786*Assumptions!$B$25*Assumptions!$B$24/1000</f>
        <v>1711.7394226331262</v>
      </c>
      <c r="G4794" s="48">
        <f>Profiles!G4786*'2025 Calculations'!$C$17</f>
        <v>1562.5409259747955</v>
      </c>
      <c r="H4794" s="48">
        <f>Profiles!H4786*'2025 Calculations'!$C$17</f>
        <v>864.03413239076394</v>
      </c>
      <c r="I4794" s="24">
        <f t="shared" si="817"/>
        <v>4138.3144809986861</v>
      </c>
      <c r="J4794" s="49">
        <f>Profiles!L4786*'2025 Calculations'!$C$8</f>
        <v>458.5684661711432</v>
      </c>
      <c r="K4794" s="49">
        <f>Profiles!M4786*'2025 Calculations'!$C$9</f>
        <v>15.654973348000201</v>
      </c>
      <c r="L4794" s="49">
        <f t="shared" si="818"/>
        <v>3664.091041479543</v>
      </c>
      <c r="M4794" s="49">
        <f>MIN(M4793-MIN(IF(L4794&gt;0,MIN(L4794,'2025 Calculations'!$C$10)),M4793)+MIN(IF(L4794&lt;0,-L4794),'2025 Calculations'!$C$10),'2025 Calculations'!$C$13)</f>
        <v>0</v>
      </c>
      <c r="N4794" s="49">
        <f t="shared" si="819"/>
        <v>0</v>
      </c>
      <c r="O4794" s="42">
        <f t="shared" si="820"/>
        <v>0</v>
      </c>
      <c r="Q4794" s="49">
        <f t="shared" si="821"/>
        <v>3664.091041479543</v>
      </c>
      <c r="R4794" s="70">
        <f t="shared" si="822"/>
        <v>2500</v>
      </c>
      <c r="S4794" s="70">
        <f t="shared" si="823"/>
        <v>0</v>
      </c>
      <c r="T4794" s="70">
        <f t="shared" si="824"/>
        <v>1164.091041479543</v>
      </c>
      <c r="U4794" s="70">
        <f t="shared" si="825"/>
        <v>0</v>
      </c>
      <c r="W4794" s="49">
        <f>MIN(MAX(W4793+MAX(MIN(SUM($R$5:$U$5)-L4794,'2025 Calculations'!$C$10),-'2025 Calculations'!$C$10),0),'2025 Calculations'!$C$13)</f>
        <v>0</v>
      </c>
      <c r="X4794" s="49">
        <f t="shared" si="816"/>
        <v>0</v>
      </c>
      <c r="Y4794" s="49">
        <f t="shared" si="826"/>
        <v>0</v>
      </c>
    </row>
    <row r="4795" spans="2:25">
      <c r="B4795" s="23">
        <v>1</v>
      </c>
      <c r="C4795" s="23">
        <v>7</v>
      </c>
      <c r="D4795" s="23">
        <v>19</v>
      </c>
      <c r="E4795" s="23">
        <v>7</v>
      </c>
      <c r="F4795" s="48">
        <f>Profiles!F4787*'2025 Calculations'!$C$17+Profiles!J4787*Assumptions!$B$25*Assumptions!$B$24/1000</f>
        <v>2197.8013080418873</v>
      </c>
      <c r="G4795" s="48">
        <f>Profiles!G4787*'2025 Calculations'!$C$17</f>
        <v>1746.7123033527027</v>
      </c>
      <c r="H4795" s="48">
        <f>Profiles!H4787*'2025 Calculations'!$C$17</f>
        <v>1021.0855587578932</v>
      </c>
      <c r="I4795" s="24">
        <f t="shared" si="817"/>
        <v>4965.5991701524836</v>
      </c>
      <c r="J4795" s="49">
        <f>Profiles!L4787*'2025 Calculations'!$C$8</f>
        <v>206.67874531657156</v>
      </c>
      <c r="K4795" s="49">
        <f>Profiles!M4787*'2025 Calculations'!$C$9</f>
        <v>116.77033423499678</v>
      </c>
      <c r="L4795" s="49">
        <f t="shared" si="818"/>
        <v>4642.1500906009151</v>
      </c>
      <c r="M4795" s="49">
        <f>MIN(M4794-MIN(IF(L4795&gt;0,MIN(L4795,'2025 Calculations'!$C$10)),M4794)+MIN(IF(L4795&lt;0,-L4795),'2025 Calculations'!$C$10),'2025 Calculations'!$C$13)</f>
        <v>0</v>
      </c>
      <c r="N4795" s="49">
        <f t="shared" si="819"/>
        <v>0</v>
      </c>
      <c r="O4795" s="42">
        <f t="shared" si="820"/>
        <v>0</v>
      </c>
      <c r="Q4795" s="49">
        <f t="shared" si="821"/>
        <v>4642.1500906009151</v>
      </c>
      <c r="R4795" s="70">
        <f t="shared" si="822"/>
        <v>2500</v>
      </c>
      <c r="S4795" s="70">
        <f t="shared" si="823"/>
        <v>0</v>
      </c>
      <c r="T4795" s="70">
        <f t="shared" si="824"/>
        <v>2142.1500906009151</v>
      </c>
      <c r="U4795" s="70">
        <f t="shared" si="825"/>
        <v>0</v>
      </c>
      <c r="W4795" s="49">
        <f>MIN(MAX(W4794+MAX(MIN(SUM($R$5:$U$5)-L4795,'2025 Calculations'!$C$10),-'2025 Calculations'!$C$10),0),'2025 Calculations'!$C$13)</f>
        <v>0</v>
      </c>
      <c r="X4795" s="49">
        <f t="shared" si="816"/>
        <v>0</v>
      </c>
      <c r="Y4795" s="49">
        <f t="shared" si="826"/>
        <v>0</v>
      </c>
    </row>
    <row r="4796" spans="2:25">
      <c r="B4796" s="23">
        <v>1</v>
      </c>
      <c r="C4796" s="23">
        <v>7</v>
      </c>
      <c r="D4796" s="23">
        <v>19</v>
      </c>
      <c r="E4796" s="23">
        <v>8</v>
      </c>
      <c r="F4796" s="48">
        <f>Profiles!F4788*'2025 Calculations'!$C$17+Profiles!J4788*Assumptions!$B$25*Assumptions!$B$24/1000</f>
        <v>2219.8009134339586</v>
      </c>
      <c r="G4796" s="48">
        <f>Profiles!G4788*'2025 Calculations'!$C$17</f>
        <v>2870.0834854591667</v>
      </c>
      <c r="H4796" s="48">
        <f>Profiles!H4788*'2025 Calculations'!$C$17</f>
        <v>1290.6076991534562</v>
      </c>
      <c r="I4796" s="24">
        <f t="shared" si="817"/>
        <v>6380.4920980465822</v>
      </c>
      <c r="J4796" s="49">
        <f>Profiles!L4788*'2025 Calculations'!$C$8</f>
        <v>32.293553955714309</v>
      </c>
      <c r="K4796" s="49">
        <f>Profiles!M4788*'2025 Calculations'!$C$9</f>
        <v>315.43195178797879</v>
      </c>
      <c r="L4796" s="49">
        <f t="shared" si="818"/>
        <v>6032.766592302889</v>
      </c>
      <c r="M4796" s="49">
        <f>MIN(M4795-MIN(IF(L4796&gt;0,MIN(L4796,'2025 Calculations'!$C$10)),M4795)+MIN(IF(L4796&lt;0,-L4796),'2025 Calculations'!$C$10),'2025 Calculations'!$C$13)</f>
        <v>0</v>
      </c>
      <c r="N4796" s="49">
        <f t="shared" si="819"/>
        <v>0</v>
      </c>
      <c r="O4796" s="42">
        <f t="shared" si="820"/>
        <v>0</v>
      </c>
      <c r="Q4796" s="49">
        <f t="shared" si="821"/>
        <v>6032.766592302889</v>
      </c>
      <c r="R4796" s="70">
        <f t="shared" si="822"/>
        <v>2500</v>
      </c>
      <c r="S4796" s="70">
        <f t="shared" si="823"/>
        <v>0</v>
      </c>
      <c r="T4796" s="70">
        <f t="shared" si="824"/>
        <v>3532.766592302889</v>
      </c>
      <c r="U4796" s="70">
        <f t="shared" si="825"/>
        <v>0</v>
      </c>
      <c r="W4796" s="49">
        <f>MIN(MAX(W4795+MAX(MIN(SUM($R$5:$U$5)-L4796,'2025 Calculations'!$C$10),-'2025 Calculations'!$C$10),0),'2025 Calculations'!$C$13)</f>
        <v>0</v>
      </c>
      <c r="X4796" s="49">
        <f t="shared" si="816"/>
        <v>0</v>
      </c>
      <c r="Y4796" s="49">
        <f t="shared" si="826"/>
        <v>0</v>
      </c>
    </row>
    <row r="4797" spans="2:25">
      <c r="B4797" s="23">
        <v>1</v>
      </c>
      <c r="C4797" s="23">
        <v>7</v>
      </c>
      <c r="D4797" s="23">
        <v>19</v>
      </c>
      <c r="E4797" s="23">
        <v>9</v>
      </c>
      <c r="F4797" s="48">
        <f>Profiles!F4789*'2025 Calculations'!$C$17+Profiles!J4789*Assumptions!$B$25*Assumptions!$B$24/1000</f>
        <v>2371.0374308097198</v>
      </c>
      <c r="G4797" s="48">
        <f>Profiles!G4789*'2025 Calculations'!$C$17</f>
        <v>2850.044112791104</v>
      </c>
      <c r="H4797" s="48">
        <f>Profiles!H4789*'2025 Calculations'!$C$17</f>
        <v>1317.4222882950064</v>
      </c>
      <c r="I4797" s="24">
        <f t="shared" si="817"/>
        <v>6538.5038318958295</v>
      </c>
      <c r="J4797" s="49">
        <f>Profiles!L4789*'2025 Calculations'!$C$8</f>
        <v>122.71550503171437</v>
      </c>
      <c r="K4797" s="49">
        <f>Profiles!M4789*'2025 Calculations'!$C$9</f>
        <v>497.68452305423273</v>
      </c>
      <c r="L4797" s="49">
        <f t="shared" si="818"/>
        <v>5918.1038038098823</v>
      </c>
      <c r="M4797" s="49">
        <f>MIN(M4796-MIN(IF(L4797&gt;0,MIN(L4797,'2025 Calculations'!$C$10)),M4796)+MIN(IF(L4797&lt;0,-L4797),'2025 Calculations'!$C$10),'2025 Calculations'!$C$13)</f>
        <v>0</v>
      </c>
      <c r="N4797" s="49">
        <f t="shared" si="819"/>
        <v>0</v>
      </c>
      <c r="O4797" s="42">
        <f t="shared" si="820"/>
        <v>0</v>
      </c>
      <c r="Q4797" s="49">
        <f t="shared" si="821"/>
        <v>5918.1038038098823</v>
      </c>
      <c r="R4797" s="70">
        <f t="shared" si="822"/>
        <v>2500</v>
      </c>
      <c r="S4797" s="70">
        <f t="shared" si="823"/>
        <v>0</v>
      </c>
      <c r="T4797" s="70">
        <f t="shared" si="824"/>
        <v>3418.1038038098823</v>
      </c>
      <c r="U4797" s="70">
        <f t="shared" si="825"/>
        <v>0</v>
      </c>
      <c r="W4797" s="49">
        <f>MIN(MAX(W4796+MAX(MIN(SUM($R$5:$U$5)-L4797,'2025 Calculations'!$C$10),-'2025 Calculations'!$C$10),0),'2025 Calculations'!$C$13)</f>
        <v>0</v>
      </c>
      <c r="X4797" s="49">
        <f t="shared" si="816"/>
        <v>0</v>
      </c>
      <c r="Y4797" s="49">
        <f t="shared" si="826"/>
        <v>0</v>
      </c>
    </row>
    <row r="4798" spans="2:25">
      <c r="B4798" s="23">
        <v>1</v>
      </c>
      <c r="C4798" s="23">
        <v>7</v>
      </c>
      <c r="D4798" s="23">
        <v>19</v>
      </c>
      <c r="E4798" s="23">
        <v>10</v>
      </c>
      <c r="F4798" s="48">
        <f>Profiles!F4790*'2025 Calculations'!$C$17+Profiles!J4790*Assumptions!$B$25*Assumptions!$B$24/1000</f>
        <v>2811.7651493580433</v>
      </c>
      <c r="G4798" s="48">
        <f>Profiles!G4790*'2025 Calculations'!$C$17</f>
        <v>2846.9692884134652</v>
      </c>
      <c r="H4798" s="48">
        <f>Profiles!H4790*'2025 Calculations'!$C$17</f>
        <v>1317.4222882950064</v>
      </c>
      <c r="I4798" s="24">
        <f t="shared" si="817"/>
        <v>6976.1567260665151</v>
      </c>
      <c r="J4798" s="49">
        <f>Profiles!L4790*'2025 Calculations'!$C$8</f>
        <v>219.59616689885729</v>
      </c>
      <c r="K4798" s="49">
        <f>Profiles!M4790*'2025 Calculations'!$C$9</f>
        <v>660.72919357066826</v>
      </c>
      <c r="L4798" s="49">
        <f t="shared" si="818"/>
        <v>6095.8313655969896</v>
      </c>
      <c r="M4798" s="49">
        <f>MIN(M4797-MIN(IF(L4798&gt;0,MIN(L4798,'2025 Calculations'!$C$10)),M4797)+MIN(IF(L4798&lt;0,-L4798),'2025 Calculations'!$C$10),'2025 Calculations'!$C$13)</f>
        <v>0</v>
      </c>
      <c r="N4798" s="49">
        <f t="shared" si="819"/>
        <v>0</v>
      </c>
      <c r="O4798" s="42">
        <f t="shared" si="820"/>
        <v>0</v>
      </c>
      <c r="Q4798" s="49">
        <f t="shared" si="821"/>
        <v>6095.8313655969896</v>
      </c>
      <c r="R4798" s="70">
        <f t="shared" si="822"/>
        <v>2500</v>
      </c>
      <c r="S4798" s="70">
        <f t="shared" si="823"/>
        <v>0</v>
      </c>
      <c r="T4798" s="70">
        <f t="shared" si="824"/>
        <v>3595.8313655969896</v>
      </c>
      <c r="U4798" s="70">
        <f t="shared" si="825"/>
        <v>0</v>
      </c>
      <c r="W4798" s="49">
        <f>MIN(MAX(W4797+MAX(MIN(SUM($R$5:$U$5)-L4798,'2025 Calculations'!$C$10),-'2025 Calculations'!$C$10),0),'2025 Calculations'!$C$13)</f>
        <v>0</v>
      </c>
      <c r="X4798" s="49">
        <f t="shared" si="816"/>
        <v>0</v>
      </c>
      <c r="Y4798" s="49">
        <f t="shared" si="826"/>
        <v>0</v>
      </c>
    </row>
    <row r="4799" spans="2:25">
      <c r="B4799" s="23">
        <v>1</v>
      </c>
      <c r="C4799" s="23">
        <v>7</v>
      </c>
      <c r="D4799" s="23">
        <v>19</v>
      </c>
      <c r="E4799" s="23">
        <v>11</v>
      </c>
      <c r="F4799" s="48">
        <f>Profiles!F4791*'2025 Calculations'!$C$17+Profiles!J4791*Assumptions!$B$25*Assumptions!$B$24/1000</f>
        <v>3060.7805876756333</v>
      </c>
      <c r="G4799" s="48">
        <f>Profiles!G4791*'2025 Calculations'!$C$17</f>
        <v>2847.7114874011709</v>
      </c>
      <c r="H4799" s="48">
        <f>Profiles!H4791*'2025 Calculations'!$C$17</f>
        <v>1317.4222882950064</v>
      </c>
      <c r="I4799" s="24">
        <f t="shared" si="817"/>
        <v>7225.9143633718104</v>
      </c>
      <c r="J4799" s="49">
        <f>Profiles!L4791*'2025 Calculations'!$C$8</f>
        <v>374.60522588628595</v>
      </c>
      <c r="K4799" s="49">
        <f>Profiles!M4791*'2025 Calculations'!$C$9</f>
        <v>720.15729296881864</v>
      </c>
      <c r="L4799" s="49">
        <f t="shared" si="818"/>
        <v>6131.1518445167058</v>
      </c>
      <c r="M4799" s="49">
        <f>MIN(M4798-MIN(IF(L4799&gt;0,MIN(L4799,'2025 Calculations'!$C$10)),M4798)+MIN(IF(L4799&lt;0,-L4799),'2025 Calculations'!$C$10),'2025 Calculations'!$C$13)</f>
        <v>0</v>
      </c>
      <c r="N4799" s="49">
        <f t="shared" si="819"/>
        <v>0</v>
      </c>
      <c r="O4799" s="42">
        <f t="shared" si="820"/>
        <v>0</v>
      </c>
      <c r="Q4799" s="49">
        <f t="shared" si="821"/>
        <v>6131.1518445167058</v>
      </c>
      <c r="R4799" s="70">
        <f t="shared" si="822"/>
        <v>2500</v>
      </c>
      <c r="S4799" s="70">
        <f t="shared" si="823"/>
        <v>0</v>
      </c>
      <c r="T4799" s="70">
        <f t="shared" si="824"/>
        <v>3631.1518445167058</v>
      </c>
      <c r="U4799" s="70">
        <f t="shared" si="825"/>
        <v>0</v>
      </c>
      <c r="W4799" s="49">
        <f>MIN(MAX(W4798+MAX(MIN(SUM($R$5:$U$5)-L4799,'2025 Calculations'!$C$10),-'2025 Calculations'!$C$10),0),'2025 Calculations'!$C$13)</f>
        <v>0</v>
      </c>
      <c r="X4799" s="49">
        <f t="shared" si="816"/>
        <v>0</v>
      </c>
      <c r="Y4799" s="49">
        <f t="shared" si="826"/>
        <v>0</v>
      </c>
    </row>
    <row r="4800" spans="2:25">
      <c r="B4800" s="23">
        <v>1</v>
      </c>
      <c r="C4800" s="23">
        <v>7</v>
      </c>
      <c r="D4800" s="23">
        <v>19</v>
      </c>
      <c r="E4800" s="23">
        <v>12</v>
      </c>
      <c r="F4800" s="48">
        <f>Profiles!F4792*'2025 Calculations'!$C$17+Profiles!J4792*Assumptions!$B$25*Assumptions!$B$24/1000</f>
        <v>3381.440896442447</v>
      </c>
      <c r="G4800" s="48">
        <f>Profiles!G4792*'2025 Calculations'!$C$17</f>
        <v>2747.8327093413045</v>
      </c>
      <c r="H4800" s="48">
        <f>Profiles!H4792*'2025 Calculations'!$C$17</f>
        <v>1290.6076991534562</v>
      </c>
      <c r="I4800" s="24">
        <f t="shared" si="817"/>
        <v>7419.8813049372084</v>
      </c>
      <c r="J4800" s="49">
        <f>Profiles!L4792*'2025 Calculations'!$C$8</f>
        <v>729.83431939914328</v>
      </c>
      <c r="K4800" s="49">
        <f>Profiles!M4792*'2025 Calculations'!$C$9</f>
        <v>737.13794300625011</v>
      </c>
      <c r="L4800" s="49">
        <f t="shared" si="818"/>
        <v>5952.9090425318154</v>
      </c>
      <c r="M4800" s="49">
        <f>MIN(M4799-MIN(IF(L4800&gt;0,MIN(L4800,'2025 Calculations'!$C$10)),M4799)+MIN(IF(L4800&lt;0,-L4800),'2025 Calculations'!$C$10),'2025 Calculations'!$C$13)</f>
        <v>0</v>
      </c>
      <c r="N4800" s="49">
        <f t="shared" si="819"/>
        <v>0</v>
      </c>
      <c r="O4800" s="42">
        <f t="shared" si="820"/>
        <v>0</v>
      </c>
      <c r="Q4800" s="49">
        <f t="shared" si="821"/>
        <v>5952.9090425318154</v>
      </c>
      <c r="R4800" s="70">
        <f t="shared" si="822"/>
        <v>2500</v>
      </c>
      <c r="S4800" s="70">
        <f t="shared" si="823"/>
        <v>0</v>
      </c>
      <c r="T4800" s="70">
        <f t="shared" si="824"/>
        <v>3452.9090425318154</v>
      </c>
      <c r="U4800" s="70">
        <f t="shared" si="825"/>
        <v>0</v>
      </c>
      <c r="W4800" s="49">
        <f>MIN(MAX(W4799+MAX(MIN(SUM($R$5:$U$5)-L4800,'2025 Calculations'!$C$10),-'2025 Calculations'!$C$10),0),'2025 Calculations'!$C$13)</f>
        <v>0</v>
      </c>
      <c r="X4800" s="49">
        <f t="shared" si="816"/>
        <v>0</v>
      </c>
      <c r="Y4800" s="49">
        <f t="shared" si="826"/>
        <v>0</v>
      </c>
    </row>
    <row r="4801" spans="2:25">
      <c r="B4801" s="23">
        <v>1</v>
      </c>
      <c r="C4801" s="23">
        <v>7</v>
      </c>
      <c r="D4801" s="23">
        <v>19</v>
      </c>
      <c r="E4801" s="23">
        <v>13</v>
      </c>
      <c r="F4801" s="48">
        <f>Profiles!F4793*'2025 Calculations'!$C$17+Profiles!J4793*Assumptions!$B$25*Assumptions!$B$24/1000</f>
        <v>3593.6072112344887</v>
      </c>
      <c r="G4801" s="48">
        <f>Profiles!G4793*'2025 Calculations'!$C$17</f>
        <v>2850.7863117788097</v>
      </c>
      <c r="H4801" s="48">
        <f>Profiles!H4793*'2025 Calculations'!$C$17</f>
        <v>1317.4222882950064</v>
      </c>
      <c r="I4801" s="24">
        <f t="shared" si="817"/>
        <v>7761.8158113083045</v>
      </c>
      <c r="J4801" s="49">
        <f>Profiles!L4793*'2025 Calculations'!$C$8</f>
        <v>684.62334386114333</v>
      </c>
      <c r="K4801" s="49">
        <f>Profiles!M4793*'2025 Calculations'!$C$9</f>
        <v>760.65348752592195</v>
      </c>
      <c r="L4801" s="49">
        <f t="shared" si="818"/>
        <v>6316.5389799212389</v>
      </c>
      <c r="M4801" s="49">
        <f>MIN(M4800-MIN(IF(L4801&gt;0,MIN(L4801,'2025 Calculations'!$C$10)),M4800)+MIN(IF(L4801&lt;0,-L4801),'2025 Calculations'!$C$10),'2025 Calculations'!$C$13)</f>
        <v>0</v>
      </c>
      <c r="N4801" s="49">
        <f t="shared" si="819"/>
        <v>0</v>
      </c>
      <c r="O4801" s="42">
        <f t="shared" si="820"/>
        <v>0</v>
      </c>
      <c r="Q4801" s="49">
        <f t="shared" si="821"/>
        <v>6316.5389799212389</v>
      </c>
      <c r="R4801" s="70">
        <f t="shared" si="822"/>
        <v>2500</v>
      </c>
      <c r="S4801" s="70">
        <f t="shared" si="823"/>
        <v>0</v>
      </c>
      <c r="T4801" s="70">
        <f t="shared" si="824"/>
        <v>3816.5389799212389</v>
      </c>
      <c r="U4801" s="70">
        <f t="shared" si="825"/>
        <v>0</v>
      </c>
      <c r="W4801" s="49">
        <f>MIN(MAX(W4800+MAX(MIN(SUM($R$5:$U$5)-L4801,'2025 Calculations'!$C$10),-'2025 Calculations'!$C$10),0),'2025 Calculations'!$C$13)</f>
        <v>0</v>
      </c>
      <c r="X4801" s="49">
        <f t="shared" si="816"/>
        <v>0</v>
      </c>
      <c r="Y4801" s="49">
        <f t="shared" si="826"/>
        <v>0</v>
      </c>
    </row>
    <row r="4802" spans="2:25">
      <c r="B4802" s="23">
        <v>1</v>
      </c>
      <c r="C4802" s="23">
        <v>7</v>
      </c>
      <c r="D4802" s="23">
        <v>19</v>
      </c>
      <c r="E4802" s="23">
        <v>14</v>
      </c>
      <c r="F4802" s="48">
        <f>Profiles!F4794*'2025 Calculations'!$C$17+Profiles!J4794*Assumptions!$B$25*Assumptions!$B$24/1000</f>
        <v>3949.5322032644958</v>
      </c>
      <c r="G4802" s="48">
        <f>Profiles!G4794*'2025 Calculations'!$C$17</f>
        <v>2854.391278290525</v>
      </c>
      <c r="H4802" s="48">
        <f>Profiles!H4794*'2025 Calculations'!$C$17</f>
        <v>1317.4222882950064</v>
      </c>
      <c r="I4802" s="24">
        <f t="shared" si="817"/>
        <v>8121.345769850027</v>
      </c>
      <c r="J4802" s="49">
        <f>Profiles!L4794*'2025 Calculations'!$C$8</f>
        <v>1020.4763050005722</v>
      </c>
      <c r="K4802" s="49">
        <f>Profiles!M4794*'2025 Calculations'!$C$9</f>
        <v>675.49134114893161</v>
      </c>
      <c r="L4802" s="49">
        <f t="shared" si="818"/>
        <v>6425.3781237005232</v>
      </c>
      <c r="M4802" s="49">
        <f>MIN(M4801-MIN(IF(L4802&gt;0,MIN(L4802,'2025 Calculations'!$C$10)),M4801)+MIN(IF(L4802&lt;0,-L4802),'2025 Calculations'!$C$10),'2025 Calculations'!$C$13)</f>
        <v>0</v>
      </c>
      <c r="N4802" s="49">
        <f t="shared" si="819"/>
        <v>0</v>
      </c>
      <c r="O4802" s="42">
        <f t="shared" si="820"/>
        <v>0</v>
      </c>
      <c r="Q4802" s="49">
        <f t="shared" si="821"/>
        <v>6425.3781237005232</v>
      </c>
      <c r="R4802" s="70">
        <f t="shared" si="822"/>
        <v>2500</v>
      </c>
      <c r="S4802" s="70">
        <f t="shared" si="823"/>
        <v>0</v>
      </c>
      <c r="T4802" s="70">
        <f t="shared" si="824"/>
        <v>3925.3781237005232</v>
      </c>
      <c r="U4802" s="70">
        <f t="shared" si="825"/>
        <v>0</v>
      </c>
      <c r="W4802" s="49">
        <f>MIN(MAX(W4801+MAX(MIN(SUM($R$5:$U$5)-L4802,'2025 Calculations'!$C$10),-'2025 Calculations'!$C$10),0),'2025 Calculations'!$C$13)</f>
        <v>0</v>
      </c>
      <c r="X4802" s="49">
        <f t="shared" si="816"/>
        <v>0</v>
      </c>
      <c r="Y4802" s="49">
        <f t="shared" si="826"/>
        <v>0</v>
      </c>
    </row>
    <row r="4803" spans="2:25">
      <c r="B4803" s="23">
        <v>1</v>
      </c>
      <c r="C4803" s="23">
        <v>7</v>
      </c>
      <c r="D4803" s="23">
        <v>19</v>
      </c>
      <c r="E4803" s="23">
        <v>15</v>
      </c>
      <c r="F4803" s="48">
        <f>Profiles!F4795*'2025 Calculations'!$C$17+Profiles!J4795*Assumptions!$B$25*Assumptions!$B$24/1000</f>
        <v>4333.3642502911616</v>
      </c>
      <c r="G4803" s="48">
        <f>Profiles!G4795*'2025 Calculations'!$C$17</f>
        <v>2858.8444722167615</v>
      </c>
      <c r="H4803" s="48">
        <f>Profiles!H4795*'2025 Calculations'!$C$17</f>
        <v>1317.4222882950064</v>
      </c>
      <c r="I4803" s="24">
        <f t="shared" si="817"/>
        <v>8509.6310108029302</v>
      </c>
      <c r="J4803" s="49">
        <f>Profiles!L4795*'2025 Calculations'!$C$8</f>
        <v>1143.1918100322864</v>
      </c>
      <c r="K4803" s="49">
        <f>Profiles!M4795*'2025 Calculations'!$C$9</f>
        <v>621.57027114701634</v>
      </c>
      <c r="L4803" s="49">
        <f t="shared" si="818"/>
        <v>6744.8689296236271</v>
      </c>
      <c r="M4803" s="49">
        <f>MIN(M4802-MIN(IF(L4803&gt;0,MIN(L4803,'2025 Calculations'!$C$10)),M4802)+MIN(IF(L4803&lt;0,-L4803),'2025 Calculations'!$C$10),'2025 Calculations'!$C$13)</f>
        <v>0</v>
      </c>
      <c r="N4803" s="49">
        <f t="shared" si="819"/>
        <v>0</v>
      </c>
      <c r="O4803" s="42">
        <f t="shared" si="820"/>
        <v>0</v>
      </c>
      <c r="Q4803" s="49">
        <f t="shared" si="821"/>
        <v>6744.8689296236271</v>
      </c>
      <c r="R4803" s="70">
        <f t="shared" si="822"/>
        <v>2500</v>
      </c>
      <c r="S4803" s="70">
        <f t="shared" si="823"/>
        <v>0</v>
      </c>
      <c r="T4803" s="70">
        <f t="shared" si="824"/>
        <v>4000</v>
      </c>
      <c r="U4803" s="70">
        <f t="shared" si="825"/>
        <v>244.86892962362708</v>
      </c>
      <c r="W4803" s="49">
        <f>MIN(MAX(W4802+MAX(MIN(SUM($R$5:$U$5)-L4803,'2025 Calculations'!$C$10),-'2025 Calculations'!$C$10),0),'2025 Calculations'!$C$13)</f>
        <v>0</v>
      </c>
      <c r="X4803" s="49">
        <f t="shared" si="816"/>
        <v>0</v>
      </c>
      <c r="Y4803" s="49">
        <f t="shared" si="826"/>
        <v>0</v>
      </c>
    </row>
    <row r="4804" spans="2:25">
      <c r="B4804" s="23">
        <v>1</v>
      </c>
      <c r="C4804" s="23">
        <v>7</v>
      </c>
      <c r="D4804" s="23">
        <v>19</v>
      </c>
      <c r="E4804" s="23">
        <v>16</v>
      </c>
      <c r="F4804" s="48">
        <f>Profiles!F4796*'2025 Calculations'!$C$17+Profiles!J4796*Assumptions!$B$25*Assumptions!$B$24/1000</f>
        <v>4697.4399562299423</v>
      </c>
      <c r="G4804" s="48">
        <f>Profiles!G4796*'2025 Calculations'!$C$17</f>
        <v>2859.374614350837</v>
      </c>
      <c r="H4804" s="48">
        <f>Profiles!H4796*'2025 Calculations'!$C$17</f>
        <v>1317.4222882950064</v>
      </c>
      <c r="I4804" s="24">
        <f t="shared" si="817"/>
        <v>8874.2368588757854</v>
      </c>
      <c r="J4804" s="49">
        <f>Profiles!L4796*'2025 Calculations'!$C$8</f>
        <v>1130.2743884500007</v>
      </c>
      <c r="K4804" s="49">
        <f>Profiles!M4796*'2025 Calculations'!$C$9</f>
        <v>454.26707876705547</v>
      </c>
      <c r="L4804" s="49">
        <f t="shared" si="818"/>
        <v>7289.695391658729</v>
      </c>
      <c r="M4804" s="49">
        <f>MIN(M4803-MIN(IF(L4804&gt;0,MIN(L4804,'2025 Calculations'!$C$10)),M4803)+MIN(IF(L4804&lt;0,-L4804),'2025 Calculations'!$C$10),'2025 Calculations'!$C$13)</f>
        <v>0</v>
      </c>
      <c r="N4804" s="49">
        <f t="shared" si="819"/>
        <v>0</v>
      </c>
      <c r="O4804" s="42">
        <f t="shared" si="820"/>
        <v>0</v>
      </c>
      <c r="Q4804" s="49">
        <f t="shared" si="821"/>
        <v>7289.695391658729</v>
      </c>
      <c r="R4804" s="70">
        <f t="shared" si="822"/>
        <v>2500</v>
      </c>
      <c r="S4804" s="70">
        <f t="shared" si="823"/>
        <v>0</v>
      </c>
      <c r="T4804" s="70">
        <f t="shared" si="824"/>
        <v>4000</v>
      </c>
      <c r="U4804" s="70">
        <f t="shared" si="825"/>
        <v>789.69539165872902</v>
      </c>
      <c r="W4804" s="49">
        <f>MIN(MAX(W4803+MAX(MIN(SUM($R$5:$U$5)-L4804,'2025 Calculations'!$C$10),-'2025 Calculations'!$C$10),0),'2025 Calculations'!$C$13)</f>
        <v>0</v>
      </c>
      <c r="X4804" s="49">
        <f t="shared" si="816"/>
        <v>0</v>
      </c>
      <c r="Y4804" s="49">
        <f t="shared" si="826"/>
        <v>0</v>
      </c>
    </row>
    <row r="4805" spans="2:25">
      <c r="B4805" s="23">
        <v>1</v>
      </c>
      <c r="C4805" s="23">
        <v>7</v>
      </c>
      <c r="D4805" s="23">
        <v>19</v>
      </c>
      <c r="E4805" s="23">
        <v>17</v>
      </c>
      <c r="F4805" s="48">
        <f>Profiles!F4797*'2025 Calculations'!$C$17+Profiles!J4797*Assumptions!$B$25*Assumptions!$B$24/1000</f>
        <v>5165.962621691946</v>
      </c>
      <c r="G4805" s="48">
        <f>Profiles!G4797*'2025 Calculations'!$C$17</f>
        <v>2538.2145095277619</v>
      </c>
      <c r="H4805" s="48">
        <f>Profiles!H4797*'2025 Calculations'!$C$17</f>
        <v>674.71825574378568</v>
      </c>
      <c r="I4805" s="24">
        <f t="shared" si="817"/>
        <v>8378.8953869634934</v>
      </c>
      <c r="J4805" s="49">
        <f>Profiles!L4797*'2025 Calculations'!$C$8</f>
        <v>1052.7698589562865</v>
      </c>
      <c r="K4805" s="49">
        <f>Profiles!M4797*'2025 Calculations'!$C$9</f>
        <v>309.80993039342064</v>
      </c>
      <c r="L4805" s="49">
        <f t="shared" si="818"/>
        <v>7016.3155976137868</v>
      </c>
      <c r="M4805" s="49">
        <f>MIN(M4804-MIN(IF(L4805&gt;0,MIN(L4805,'2025 Calculations'!$C$10)),M4804)+MIN(IF(L4805&lt;0,-L4805),'2025 Calculations'!$C$10),'2025 Calculations'!$C$13)</f>
        <v>0</v>
      </c>
      <c r="N4805" s="49">
        <f t="shared" si="819"/>
        <v>0</v>
      </c>
      <c r="O4805" s="42">
        <f t="shared" si="820"/>
        <v>0</v>
      </c>
      <c r="Q4805" s="49">
        <f t="shared" si="821"/>
        <v>7016.3155976137868</v>
      </c>
      <c r="R4805" s="70">
        <f t="shared" si="822"/>
        <v>2500</v>
      </c>
      <c r="S4805" s="70">
        <f t="shared" si="823"/>
        <v>0</v>
      </c>
      <c r="T4805" s="70">
        <f t="shared" si="824"/>
        <v>4000</v>
      </c>
      <c r="U4805" s="70">
        <f t="shared" si="825"/>
        <v>516.31559761378685</v>
      </c>
      <c r="W4805" s="49">
        <f>MIN(MAX(W4804+MAX(MIN(SUM($R$5:$U$5)-L4805,'2025 Calculations'!$C$10),-'2025 Calculations'!$C$10),0),'2025 Calculations'!$C$13)</f>
        <v>0</v>
      </c>
      <c r="X4805" s="49">
        <f t="shared" si="816"/>
        <v>0</v>
      </c>
      <c r="Y4805" s="49">
        <f t="shared" si="826"/>
        <v>0</v>
      </c>
    </row>
    <row r="4806" spans="2:25">
      <c r="B4806" s="23">
        <v>1</v>
      </c>
      <c r="C4806" s="23">
        <v>7</v>
      </c>
      <c r="D4806" s="23">
        <v>19</v>
      </c>
      <c r="E4806" s="23">
        <v>18</v>
      </c>
      <c r="F4806" s="48">
        <f>Profiles!F4798*'2025 Calculations'!$C$17+Profiles!J4798*Assumptions!$B$25*Assumptions!$B$24/1000</f>
        <v>5116.5141061770773</v>
      </c>
      <c r="G4806" s="48">
        <f>Profiles!G4798*'2025 Calculations'!$C$17</f>
        <v>2130.4291799967132</v>
      </c>
      <c r="H4806" s="48">
        <f>Profiles!H4798*'2025 Calculations'!$C$17</f>
        <v>657.89896639809922</v>
      </c>
      <c r="I4806" s="24">
        <f t="shared" si="817"/>
        <v>7904.8422525718897</v>
      </c>
      <c r="J4806" s="49">
        <f>Profiles!L4798*'2025 Calculations'!$C$8</f>
        <v>768.58658414600052</v>
      </c>
      <c r="K4806" s="49">
        <f>Profiles!M4798*'2025 Calculations'!$C$9</f>
        <v>138.41731632636461</v>
      </c>
      <c r="L4806" s="49">
        <f t="shared" si="818"/>
        <v>6997.8383520995239</v>
      </c>
      <c r="M4806" s="49">
        <f>MIN(M4805-MIN(IF(L4806&gt;0,MIN(L4806,'2025 Calculations'!$C$10)),M4805)+MIN(IF(L4806&lt;0,-L4806),'2025 Calculations'!$C$10),'2025 Calculations'!$C$13)</f>
        <v>0</v>
      </c>
      <c r="N4806" s="49">
        <f t="shared" si="819"/>
        <v>0</v>
      </c>
      <c r="O4806" s="42">
        <f t="shared" si="820"/>
        <v>0</v>
      </c>
      <c r="Q4806" s="49">
        <f t="shared" si="821"/>
        <v>6997.8383520995239</v>
      </c>
      <c r="R4806" s="70">
        <f t="shared" si="822"/>
        <v>2500</v>
      </c>
      <c r="S4806" s="70">
        <f t="shared" si="823"/>
        <v>0</v>
      </c>
      <c r="T4806" s="70">
        <f t="shared" si="824"/>
        <v>4000</v>
      </c>
      <c r="U4806" s="70">
        <f t="shared" si="825"/>
        <v>497.83835209952395</v>
      </c>
      <c r="W4806" s="49">
        <f>MIN(MAX(W4805+MAX(MIN(SUM($R$5:$U$5)-L4806,'2025 Calculations'!$C$10),-'2025 Calculations'!$C$10),0),'2025 Calculations'!$C$13)</f>
        <v>0</v>
      </c>
      <c r="X4806" s="49">
        <f t="shared" si="816"/>
        <v>0</v>
      </c>
      <c r="Y4806" s="49">
        <f t="shared" si="826"/>
        <v>0</v>
      </c>
    </row>
    <row r="4807" spans="2:25">
      <c r="B4807" s="23">
        <v>1</v>
      </c>
      <c r="C4807" s="23">
        <v>7</v>
      </c>
      <c r="D4807" s="23">
        <v>19</v>
      </c>
      <c r="E4807" s="23">
        <v>19</v>
      </c>
      <c r="F4807" s="48">
        <f>Profiles!F4799*'2025 Calculations'!$C$17+Profiles!J4799*Assumptions!$B$25*Assumptions!$B$24/1000</f>
        <v>5020.1430131575744</v>
      </c>
      <c r="G4807" s="48">
        <f>Profiles!G4799*'2025 Calculations'!$C$17</f>
        <v>2137.9571983005885</v>
      </c>
      <c r="H4807" s="48">
        <f>Profiles!H4799*'2025 Calculations'!$C$17</f>
        <v>645.85625768043496</v>
      </c>
      <c r="I4807" s="24">
        <f t="shared" si="817"/>
        <v>7803.9564691385976</v>
      </c>
      <c r="J4807" s="49">
        <f>Profiles!L4799*'2025 Calculations'!$C$8</f>
        <v>297.10069639257165</v>
      </c>
      <c r="K4807" s="49">
        <f>Profiles!M4799*'2025 Calculations'!$C$9</f>
        <v>30.871842453417241</v>
      </c>
      <c r="L4807" s="49">
        <f t="shared" si="818"/>
        <v>7475.9839302926084</v>
      </c>
      <c r="M4807" s="49">
        <f>MIN(M4806-MIN(IF(L4807&gt;0,MIN(L4807,'2025 Calculations'!$C$10)),M4806)+MIN(IF(L4807&lt;0,-L4807),'2025 Calculations'!$C$10),'2025 Calculations'!$C$13)</f>
        <v>0</v>
      </c>
      <c r="N4807" s="49">
        <f t="shared" si="819"/>
        <v>0</v>
      </c>
      <c r="O4807" s="42">
        <f t="shared" si="820"/>
        <v>0</v>
      </c>
      <c r="Q4807" s="49">
        <f t="shared" si="821"/>
        <v>7475.9839302926084</v>
      </c>
      <c r="R4807" s="70">
        <f t="shared" si="822"/>
        <v>2500</v>
      </c>
      <c r="S4807" s="70">
        <f t="shared" si="823"/>
        <v>0</v>
      </c>
      <c r="T4807" s="70">
        <f t="shared" si="824"/>
        <v>4000</v>
      </c>
      <c r="U4807" s="70">
        <f t="shared" si="825"/>
        <v>975.98393029260842</v>
      </c>
      <c r="W4807" s="49">
        <f>MIN(MAX(W4806+MAX(MIN(SUM($R$5:$U$5)-L4807,'2025 Calculations'!$C$10),-'2025 Calculations'!$C$10),0),'2025 Calculations'!$C$13)</f>
        <v>0</v>
      </c>
      <c r="X4807" s="49">
        <f t="shared" si="816"/>
        <v>0</v>
      </c>
      <c r="Y4807" s="49">
        <f t="shared" si="826"/>
        <v>0</v>
      </c>
    </row>
    <row r="4808" spans="2:25">
      <c r="B4808" s="23">
        <v>1</v>
      </c>
      <c r="C4808" s="23">
        <v>7</v>
      </c>
      <c r="D4808" s="23">
        <v>19</v>
      </c>
      <c r="E4808" s="23">
        <v>20</v>
      </c>
      <c r="F4808" s="48">
        <f>Profiles!F4800*'2025 Calculations'!$C$17+Profiles!J4800*Assumptions!$B$25*Assumptions!$B$24/1000</f>
        <v>5158.0344744393096</v>
      </c>
      <c r="G4808" s="48">
        <f>Profiles!G4800*'2025 Calculations'!$C$17</f>
        <v>1827.7180214394737</v>
      </c>
      <c r="H4808" s="48">
        <f>Profiles!H4800*'2025 Calculations'!$C$17</f>
        <v>636.17056089087146</v>
      </c>
      <c r="I4808" s="24">
        <f t="shared" si="817"/>
        <v>7621.923056769655</v>
      </c>
      <c r="J4808" s="49">
        <f>Profiles!L4800*'2025 Calculations'!$C$8</f>
        <v>381.06393667742884</v>
      </c>
      <c r="K4808" s="49">
        <f>Profiles!M4800*'2025 Calculations'!$C$9</f>
        <v>6.7813312112628881E-3</v>
      </c>
      <c r="L4808" s="49">
        <f t="shared" si="818"/>
        <v>7240.8523387610148</v>
      </c>
      <c r="M4808" s="49">
        <f>MIN(M4807-MIN(IF(L4808&gt;0,MIN(L4808,'2025 Calculations'!$C$10)),M4807)+MIN(IF(L4808&lt;0,-L4808),'2025 Calculations'!$C$10),'2025 Calculations'!$C$13)</f>
        <v>0</v>
      </c>
      <c r="N4808" s="49">
        <f t="shared" si="819"/>
        <v>0</v>
      </c>
      <c r="O4808" s="42">
        <f t="shared" si="820"/>
        <v>0</v>
      </c>
      <c r="Q4808" s="49">
        <f t="shared" si="821"/>
        <v>7240.8523387610148</v>
      </c>
      <c r="R4808" s="70">
        <f t="shared" si="822"/>
        <v>2500</v>
      </c>
      <c r="S4808" s="70">
        <f t="shared" si="823"/>
        <v>0</v>
      </c>
      <c r="T4808" s="70">
        <f t="shared" si="824"/>
        <v>4000</v>
      </c>
      <c r="U4808" s="70">
        <f t="shared" si="825"/>
        <v>740.85233876101483</v>
      </c>
      <c r="W4808" s="49">
        <f>MIN(MAX(W4807+MAX(MIN(SUM($R$5:$U$5)-L4808,'2025 Calculations'!$C$10),-'2025 Calculations'!$C$10),0),'2025 Calculations'!$C$13)</f>
        <v>0</v>
      </c>
      <c r="X4808" s="49">
        <f t="shared" si="816"/>
        <v>0</v>
      </c>
      <c r="Y4808" s="49">
        <f t="shared" si="826"/>
        <v>0</v>
      </c>
    </row>
    <row r="4809" spans="2:25">
      <c r="B4809" s="23">
        <v>1</v>
      </c>
      <c r="C4809" s="23">
        <v>7</v>
      </c>
      <c r="D4809" s="23">
        <v>19</v>
      </c>
      <c r="E4809" s="23">
        <v>21</v>
      </c>
      <c r="F4809" s="48">
        <f>Profiles!F4801*'2025 Calculations'!$C$17+Profiles!J4801*Assumptions!$B$25*Assumptions!$B$24/1000</f>
        <v>5705.0571244598423</v>
      </c>
      <c r="G4809" s="48">
        <f>Profiles!G4801*'2025 Calculations'!$C$17</f>
        <v>1829.202419414886</v>
      </c>
      <c r="H4809" s="48">
        <f>Profiles!H4801*'2025 Calculations'!$C$17</f>
        <v>636.17056089087146</v>
      </c>
      <c r="I4809" s="24">
        <f t="shared" si="817"/>
        <v>8170.4301047655999</v>
      </c>
      <c r="J4809" s="49">
        <f>Profiles!L4801*'2025 Calculations'!$C$8</f>
        <v>432.73362300657175</v>
      </c>
      <c r="K4809" s="49">
        <f>Profiles!M4801*'2025 Calculations'!$C$9</f>
        <v>0</v>
      </c>
      <c r="L4809" s="49">
        <f t="shared" si="818"/>
        <v>7737.6964817590278</v>
      </c>
      <c r="M4809" s="49">
        <f>MIN(M4808-MIN(IF(L4809&gt;0,MIN(L4809,'2025 Calculations'!$C$10)),M4808)+MIN(IF(L4809&lt;0,-L4809),'2025 Calculations'!$C$10),'2025 Calculations'!$C$13)</f>
        <v>0</v>
      </c>
      <c r="N4809" s="49">
        <f t="shared" si="819"/>
        <v>0</v>
      </c>
      <c r="O4809" s="42">
        <f t="shared" si="820"/>
        <v>0</v>
      </c>
      <c r="Q4809" s="49">
        <f t="shared" si="821"/>
        <v>7737.6964817590278</v>
      </c>
      <c r="R4809" s="70">
        <f t="shared" si="822"/>
        <v>2500</v>
      </c>
      <c r="S4809" s="70">
        <f t="shared" si="823"/>
        <v>0</v>
      </c>
      <c r="T4809" s="70">
        <f t="shared" si="824"/>
        <v>4000</v>
      </c>
      <c r="U4809" s="70">
        <f t="shared" si="825"/>
        <v>1237.6964817590278</v>
      </c>
      <c r="W4809" s="49">
        <f>MIN(MAX(W4808+MAX(MIN(SUM($R$5:$U$5)-L4809,'2025 Calculations'!$C$10),-'2025 Calculations'!$C$10),0),'2025 Calculations'!$C$13)</f>
        <v>0</v>
      </c>
      <c r="X4809" s="49">
        <f t="shared" si="816"/>
        <v>0</v>
      </c>
      <c r="Y4809" s="49">
        <f t="shared" si="826"/>
        <v>0</v>
      </c>
    </row>
    <row r="4810" spans="2:25">
      <c r="B4810" s="23">
        <v>1</v>
      </c>
      <c r="C4810" s="23">
        <v>7</v>
      </c>
      <c r="D4810" s="23">
        <v>19</v>
      </c>
      <c r="E4810" s="23">
        <v>22</v>
      </c>
      <c r="F4810" s="48">
        <f>Profiles!F4802*'2025 Calculations'!$C$17+Profiles!J4802*Assumptions!$B$25*Assumptions!$B$24/1000</f>
        <v>4979.6662914187755</v>
      </c>
      <c r="G4810" s="48">
        <f>Profiles!G4802*'2025 Calculations'!$C$17</f>
        <v>528.44567924668388</v>
      </c>
      <c r="H4810" s="48">
        <f>Profiles!H4802*'2025 Calculations'!$C$17</f>
        <v>636.17056089087146</v>
      </c>
      <c r="I4810" s="24">
        <f t="shared" si="817"/>
        <v>6144.2825315563305</v>
      </c>
      <c r="J4810" s="49">
        <f>Profiles!L4802*'2025 Calculations'!$C$8</f>
        <v>206.67874531657156</v>
      </c>
      <c r="K4810" s="49">
        <f>Profiles!M4802*'2025 Calculations'!$C$9</f>
        <v>0</v>
      </c>
      <c r="L4810" s="49">
        <f t="shared" si="818"/>
        <v>5937.6037862397588</v>
      </c>
      <c r="M4810" s="49">
        <f>MIN(M4809-MIN(IF(L4810&gt;0,MIN(L4810,'2025 Calculations'!$C$10)),M4809)+MIN(IF(L4810&lt;0,-L4810),'2025 Calculations'!$C$10),'2025 Calculations'!$C$13)</f>
        <v>0</v>
      </c>
      <c r="N4810" s="49">
        <f t="shared" si="819"/>
        <v>0</v>
      </c>
      <c r="O4810" s="42">
        <f t="shared" si="820"/>
        <v>0</v>
      </c>
      <c r="Q4810" s="49">
        <f t="shared" si="821"/>
        <v>5937.6037862397588</v>
      </c>
      <c r="R4810" s="70">
        <f t="shared" si="822"/>
        <v>2500</v>
      </c>
      <c r="S4810" s="70">
        <f t="shared" si="823"/>
        <v>0</v>
      </c>
      <c r="T4810" s="70">
        <f t="shared" si="824"/>
        <v>3437.6037862397588</v>
      </c>
      <c r="U4810" s="70">
        <f t="shared" si="825"/>
        <v>0</v>
      </c>
      <c r="W4810" s="49">
        <f>MIN(MAX(W4809+MAX(MIN(SUM($R$5:$U$5)-L4810,'2025 Calculations'!$C$10),-'2025 Calculations'!$C$10),0),'2025 Calculations'!$C$13)</f>
        <v>0</v>
      </c>
      <c r="X4810" s="49">
        <f t="shared" si="816"/>
        <v>0</v>
      </c>
      <c r="Y4810" s="49">
        <f t="shared" si="826"/>
        <v>0</v>
      </c>
    </row>
    <row r="4811" spans="2:25">
      <c r="B4811" s="23">
        <v>1</v>
      </c>
      <c r="C4811" s="23">
        <v>7</v>
      </c>
      <c r="D4811" s="23">
        <v>19</v>
      </c>
      <c r="E4811" s="23">
        <v>23</v>
      </c>
      <c r="F4811" s="48">
        <f>Profiles!F4803*'2025 Calculations'!$C$17+Profiles!J4803*Assumptions!$B$25*Assumptions!$B$24/1000</f>
        <v>3972.7580134608938</v>
      </c>
      <c r="G4811" s="48">
        <f>Profiles!G4803*'2025 Calculations'!$C$17</f>
        <v>475.53749426592645</v>
      </c>
      <c r="H4811" s="48">
        <f>Profiles!H4803*'2025 Calculations'!$C$17</f>
        <v>636.17056089087146</v>
      </c>
      <c r="I4811" s="24">
        <f t="shared" si="817"/>
        <v>5084.4660686176921</v>
      </c>
      <c r="J4811" s="49">
        <f>Profiles!L4803*'2025 Calculations'!$C$8</f>
        <v>361.68780430400022</v>
      </c>
      <c r="K4811" s="49">
        <f>Profiles!M4803*'2025 Calculations'!$C$9</f>
        <v>0</v>
      </c>
      <c r="L4811" s="49">
        <f t="shared" si="818"/>
        <v>4722.7782643136916</v>
      </c>
      <c r="M4811" s="49">
        <f>MIN(M4810-MIN(IF(L4811&gt;0,MIN(L4811,'2025 Calculations'!$C$10)),M4810)+MIN(IF(L4811&lt;0,-L4811),'2025 Calculations'!$C$10),'2025 Calculations'!$C$13)</f>
        <v>0</v>
      </c>
      <c r="N4811" s="49">
        <f t="shared" si="819"/>
        <v>0</v>
      </c>
      <c r="O4811" s="42">
        <f t="shared" si="820"/>
        <v>0</v>
      </c>
      <c r="Q4811" s="49">
        <f t="shared" si="821"/>
        <v>4722.7782643136916</v>
      </c>
      <c r="R4811" s="70">
        <f t="shared" si="822"/>
        <v>2500</v>
      </c>
      <c r="S4811" s="70">
        <f t="shared" si="823"/>
        <v>0</v>
      </c>
      <c r="T4811" s="70">
        <f t="shared" si="824"/>
        <v>2222.7782643136916</v>
      </c>
      <c r="U4811" s="70">
        <f t="shared" si="825"/>
        <v>0</v>
      </c>
      <c r="W4811" s="49">
        <f>MIN(MAX(W4810+MAX(MIN(SUM($R$5:$U$5)-L4811,'2025 Calculations'!$C$10),-'2025 Calculations'!$C$10),0),'2025 Calculations'!$C$13)</f>
        <v>0</v>
      </c>
      <c r="X4811" s="49">
        <f t="shared" si="816"/>
        <v>0</v>
      </c>
      <c r="Y4811" s="49">
        <f t="shared" si="826"/>
        <v>0</v>
      </c>
    </row>
    <row r="4812" spans="2:25">
      <c r="B4812" s="23">
        <v>1</v>
      </c>
      <c r="C4812" s="23">
        <v>7</v>
      </c>
      <c r="D4812" s="23">
        <v>19</v>
      </c>
      <c r="E4812" s="23">
        <v>24</v>
      </c>
      <c r="F4812" s="48">
        <f>Profiles!F4804*'2025 Calculations'!$C$17+Profiles!J4804*Assumptions!$B$25*Assumptions!$B$24/1000</f>
        <v>2957.4197691762793</v>
      </c>
      <c r="G4812" s="48">
        <f>Profiles!G4804*'2025 Calculations'!$C$17</f>
        <v>475.53749426592645</v>
      </c>
      <c r="H4812" s="48">
        <f>Profiles!H4804*'2025 Calculations'!$C$17</f>
        <v>636.17056089087146</v>
      </c>
      <c r="I4812" s="24">
        <f t="shared" si="817"/>
        <v>4069.1278243330771</v>
      </c>
      <c r="J4812" s="49">
        <f>Profiles!L4804*'2025 Calculations'!$C$8</f>
        <v>716.91689781685773</v>
      </c>
      <c r="K4812" s="49">
        <f>Profiles!M4804*'2025 Calculations'!$C$9</f>
        <v>0</v>
      </c>
      <c r="L4812" s="49">
        <f t="shared" si="818"/>
        <v>3352.2109265162194</v>
      </c>
      <c r="M4812" s="49">
        <f>MIN(M4811-MIN(IF(L4812&gt;0,MIN(L4812,'2025 Calculations'!$C$10)),M4811)+MIN(IF(L4812&lt;0,-L4812),'2025 Calculations'!$C$10),'2025 Calculations'!$C$13)</f>
        <v>0</v>
      </c>
      <c r="N4812" s="49">
        <f t="shared" si="819"/>
        <v>0</v>
      </c>
      <c r="O4812" s="42">
        <f t="shared" si="820"/>
        <v>0</v>
      </c>
      <c r="Q4812" s="49">
        <f t="shared" si="821"/>
        <v>3352.2109265162194</v>
      </c>
      <c r="R4812" s="70">
        <f t="shared" si="822"/>
        <v>2500</v>
      </c>
      <c r="S4812" s="70">
        <f t="shared" si="823"/>
        <v>0</v>
      </c>
      <c r="T4812" s="70">
        <f t="shared" si="824"/>
        <v>852.21092651621939</v>
      </c>
      <c r="U4812" s="70">
        <f t="shared" si="825"/>
        <v>0</v>
      </c>
      <c r="W4812" s="49">
        <f>MIN(MAX(W4811+MAX(MIN(SUM($R$5:$U$5)-L4812,'2025 Calculations'!$C$10),-'2025 Calculations'!$C$10),0),'2025 Calculations'!$C$13)</f>
        <v>0</v>
      </c>
      <c r="X4812" s="49">
        <f t="shared" si="816"/>
        <v>0</v>
      </c>
      <c r="Y4812" s="49">
        <f t="shared" si="826"/>
        <v>0</v>
      </c>
    </row>
    <row r="4813" spans="2:25">
      <c r="B4813" s="23">
        <v>1</v>
      </c>
      <c r="C4813" s="23">
        <v>7</v>
      </c>
      <c r="D4813" s="23">
        <v>20</v>
      </c>
      <c r="E4813" s="23">
        <v>1</v>
      </c>
      <c r="F4813" s="48">
        <f>Profiles!F4805*'2025 Calculations'!$C$17+Profiles!J4805*Assumptions!$B$25*Assumptions!$B$24/1000</f>
        <v>2438.3595749811957</v>
      </c>
      <c r="G4813" s="48">
        <f>Profiles!G4805*'2025 Calculations'!$C$17</f>
        <v>475.53749426592645</v>
      </c>
      <c r="H4813" s="48">
        <f>Profiles!H4805*'2025 Calculations'!$C$17</f>
        <v>636.17056089087146</v>
      </c>
      <c r="I4813" s="24">
        <f t="shared" si="817"/>
        <v>3550.0676301379935</v>
      </c>
      <c r="J4813" s="49">
        <f>Profiles!L4805*'2025 Calculations'!$C$8</f>
        <v>716.91689781685773</v>
      </c>
      <c r="K4813" s="49">
        <f>Profiles!M4805*'2025 Calculations'!$C$9</f>
        <v>0</v>
      </c>
      <c r="L4813" s="49">
        <f t="shared" si="818"/>
        <v>2833.1507323211358</v>
      </c>
      <c r="M4813" s="49">
        <f>MIN(M4812-MIN(IF(L4813&gt;0,MIN(L4813,'2025 Calculations'!$C$10)),M4812)+MIN(IF(L4813&lt;0,-L4813),'2025 Calculations'!$C$10),'2025 Calculations'!$C$13)</f>
        <v>0</v>
      </c>
      <c r="N4813" s="49">
        <f t="shared" si="819"/>
        <v>0</v>
      </c>
      <c r="O4813" s="42">
        <f t="shared" si="820"/>
        <v>0</v>
      </c>
      <c r="Q4813" s="49">
        <f t="shared" si="821"/>
        <v>2833.1507323211358</v>
      </c>
      <c r="R4813" s="70">
        <f t="shared" si="822"/>
        <v>2500</v>
      </c>
      <c r="S4813" s="70">
        <f t="shared" si="823"/>
        <v>0</v>
      </c>
      <c r="T4813" s="70">
        <f t="shared" si="824"/>
        <v>333.15073232113582</v>
      </c>
      <c r="U4813" s="70">
        <f t="shared" si="825"/>
        <v>0</v>
      </c>
      <c r="W4813" s="49">
        <f>MIN(MAX(W4812+MAX(MIN(SUM($R$5:$U$5)-L4813,'2025 Calculations'!$C$10),-'2025 Calculations'!$C$10),0),'2025 Calculations'!$C$13)</f>
        <v>0</v>
      </c>
      <c r="X4813" s="49">
        <f t="shared" ref="X4813:X4876" si="827">IF(W4812-W4813&gt;0,W4812-W4813,0)</f>
        <v>0</v>
      </c>
      <c r="Y4813" s="49">
        <f t="shared" si="826"/>
        <v>0</v>
      </c>
    </row>
    <row r="4814" spans="2:25">
      <c r="B4814" s="23">
        <v>1</v>
      </c>
      <c r="C4814" s="23">
        <v>7</v>
      </c>
      <c r="D4814" s="23">
        <v>20</v>
      </c>
      <c r="E4814" s="23">
        <v>2</v>
      </c>
      <c r="F4814" s="48">
        <f>Profiles!F4806*'2025 Calculations'!$C$17+Profiles!J4806*Assumptions!$B$25*Assumptions!$B$24/1000</f>
        <v>2115.3892175372739</v>
      </c>
      <c r="G4814" s="48">
        <f>Profiles!G4806*'2025 Calculations'!$C$17</f>
        <v>475.53749426592645</v>
      </c>
      <c r="H4814" s="48">
        <f>Profiles!H4806*'2025 Calculations'!$C$17</f>
        <v>636.17056089087146</v>
      </c>
      <c r="I4814" s="24">
        <f t="shared" ref="I4814:I4877" si="828">SUM(F4814:H4814)</f>
        <v>3227.0972726940718</v>
      </c>
      <c r="J4814" s="49">
        <f>Profiles!L4806*'2025 Calculations'!$C$8</f>
        <v>568.36654962057185</v>
      </c>
      <c r="K4814" s="49">
        <f>Profiles!M4806*'2025 Calculations'!$C$9</f>
        <v>0</v>
      </c>
      <c r="L4814" s="49">
        <f t="shared" ref="L4814:L4877" si="829">I4814-J4814-K4814</f>
        <v>2658.7307230735</v>
      </c>
      <c r="M4814" s="49">
        <f>MIN(M4813-MIN(IF(L4814&gt;0,MIN(L4814,'2025 Calculations'!$C$10)),M4813)+MIN(IF(L4814&lt;0,-L4814),'2025 Calculations'!$C$10),'2025 Calculations'!$C$13)</f>
        <v>0</v>
      </c>
      <c r="N4814" s="49">
        <f t="shared" ref="N4814:N4877" si="830">M4814-M4813</f>
        <v>0</v>
      </c>
      <c r="O4814" s="42">
        <f t="shared" ref="O4814:O4877" si="831">MAX(-L4814-N4814,0)</f>
        <v>0</v>
      </c>
      <c r="Q4814" s="49">
        <f t="shared" ref="Q4814:Q4877" si="832">L4814+N4814+O4814</f>
        <v>2658.7307230735</v>
      </c>
      <c r="R4814" s="70">
        <f t="shared" ref="R4814:R4877" si="833">MAX(MIN(Q4814,R$5),0)</f>
        <v>2500</v>
      </c>
      <c r="S4814" s="70">
        <f t="shared" ref="S4814:S4877" si="834">MAX(MIN(Q4814-R4814,S$5),0)</f>
        <v>0</v>
      </c>
      <c r="T4814" s="70">
        <f t="shared" ref="T4814:T4877" si="835">MAX(MIN(Q4814-R4814-S4814,T$5),0)</f>
        <v>158.73072307350003</v>
      </c>
      <c r="U4814" s="70">
        <f t="shared" ref="U4814:U4877" si="836">MAX(MIN(Q4814-R4814-S4814-T4814,U$5),0)</f>
        <v>0</v>
      </c>
      <c r="W4814" s="49">
        <f>MIN(MAX(W4813+MAX(MIN(SUM($R$5:$U$5)-L4814,'2025 Calculations'!$C$10),-'2025 Calculations'!$C$10),0),'2025 Calculations'!$C$13)</f>
        <v>0</v>
      </c>
      <c r="X4814" s="49">
        <f t="shared" si="827"/>
        <v>0</v>
      </c>
      <c r="Y4814" s="49">
        <f t="shared" ref="Y4814:Y4877" si="837">IF(MAX(L4814-SUM($R$5:$U$5,X4814),0)&lt;1,0,MAX(L4814-SUM($R$5:$U$5,X4814),0))</f>
        <v>0</v>
      </c>
    </row>
    <row r="4815" spans="2:25">
      <c r="B4815" s="23">
        <v>1</v>
      </c>
      <c r="C4815" s="23">
        <v>7</v>
      </c>
      <c r="D4815" s="23">
        <v>20</v>
      </c>
      <c r="E4815" s="23">
        <v>3</v>
      </c>
      <c r="F4815" s="48">
        <f>Profiles!F4807*'2025 Calculations'!$C$17+Profiles!J4807*Assumptions!$B$25*Assumptions!$B$24/1000</f>
        <v>1806.9440466357187</v>
      </c>
      <c r="G4815" s="48">
        <f>Profiles!G4807*'2025 Calculations'!$C$17</f>
        <v>475.53749426592645</v>
      </c>
      <c r="H4815" s="48">
        <f>Profiles!H4807*'2025 Calculations'!$C$17</f>
        <v>636.17056089087146</v>
      </c>
      <c r="I4815" s="24">
        <f t="shared" si="828"/>
        <v>2918.6521017925165</v>
      </c>
      <c r="J4815" s="49">
        <f>Profiles!L4807*'2025 Calculations'!$C$8</f>
        <v>452.10975538000031</v>
      </c>
      <c r="K4815" s="49">
        <f>Profiles!M4807*'2025 Calculations'!$C$9</f>
        <v>0</v>
      </c>
      <c r="L4815" s="49">
        <f t="shared" si="829"/>
        <v>2466.5423464125161</v>
      </c>
      <c r="M4815" s="49">
        <f>MIN(M4814-MIN(IF(L4815&gt;0,MIN(L4815,'2025 Calculations'!$C$10)),M4814)+MIN(IF(L4815&lt;0,-L4815),'2025 Calculations'!$C$10),'2025 Calculations'!$C$13)</f>
        <v>0</v>
      </c>
      <c r="N4815" s="49">
        <f t="shared" si="830"/>
        <v>0</v>
      </c>
      <c r="O4815" s="42">
        <f t="shared" si="831"/>
        <v>0</v>
      </c>
      <c r="Q4815" s="49">
        <f t="shared" si="832"/>
        <v>2466.5423464125161</v>
      </c>
      <c r="R4815" s="70">
        <f t="shared" si="833"/>
        <v>2466.5423464125161</v>
      </c>
      <c r="S4815" s="70">
        <f t="shared" si="834"/>
        <v>0</v>
      </c>
      <c r="T4815" s="70">
        <f t="shared" si="835"/>
        <v>0</v>
      </c>
      <c r="U4815" s="70">
        <f t="shared" si="836"/>
        <v>0</v>
      </c>
      <c r="W4815" s="49">
        <f>MIN(MAX(W4814+MAX(MIN(SUM($R$5:$U$5)-L4815,'2025 Calculations'!$C$10),-'2025 Calculations'!$C$10),0),'2025 Calculations'!$C$13)</f>
        <v>0</v>
      </c>
      <c r="X4815" s="49">
        <f t="shared" si="827"/>
        <v>0</v>
      </c>
      <c r="Y4815" s="49">
        <f t="shared" si="837"/>
        <v>0</v>
      </c>
    </row>
    <row r="4816" spans="2:25">
      <c r="B4816" s="23">
        <v>1</v>
      </c>
      <c r="C4816" s="23">
        <v>7</v>
      </c>
      <c r="D4816" s="23">
        <v>20</v>
      </c>
      <c r="E4816" s="23">
        <v>4</v>
      </c>
      <c r="F4816" s="48">
        <f>Profiles!F4808*'2025 Calculations'!$C$17+Profiles!J4808*Assumptions!$B$25*Assumptions!$B$24/1000</f>
        <v>1554.9718505254623</v>
      </c>
      <c r="G4816" s="48">
        <f>Profiles!G4808*'2025 Calculations'!$C$17</f>
        <v>601.81735060276435</v>
      </c>
      <c r="H4816" s="48">
        <f>Profiles!H4808*'2025 Calculations'!$C$17</f>
        <v>636.17056089087146</v>
      </c>
      <c r="I4816" s="24">
        <f t="shared" si="828"/>
        <v>2792.959762019098</v>
      </c>
      <c r="J4816" s="49">
        <f>Profiles!L4808*'2025 Calculations'!$C$8</f>
        <v>555.44912803828618</v>
      </c>
      <c r="K4816" s="49">
        <f>Profiles!M4808*'2025 Calculations'!$C$9</f>
        <v>0</v>
      </c>
      <c r="L4816" s="49">
        <f t="shared" si="829"/>
        <v>2237.5106339808117</v>
      </c>
      <c r="M4816" s="49">
        <f>MIN(M4815-MIN(IF(L4816&gt;0,MIN(L4816,'2025 Calculations'!$C$10)),M4815)+MIN(IF(L4816&lt;0,-L4816),'2025 Calculations'!$C$10),'2025 Calculations'!$C$13)</f>
        <v>0</v>
      </c>
      <c r="N4816" s="49">
        <f t="shared" si="830"/>
        <v>0</v>
      </c>
      <c r="O4816" s="42">
        <f t="shared" si="831"/>
        <v>0</v>
      </c>
      <c r="Q4816" s="49">
        <f t="shared" si="832"/>
        <v>2237.5106339808117</v>
      </c>
      <c r="R4816" s="70">
        <f t="shared" si="833"/>
        <v>2237.5106339808117</v>
      </c>
      <c r="S4816" s="70">
        <f t="shared" si="834"/>
        <v>0</v>
      </c>
      <c r="T4816" s="70">
        <f t="shared" si="835"/>
        <v>0</v>
      </c>
      <c r="U4816" s="70">
        <f t="shared" si="836"/>
        <v>0</v>
      </c>
      <c r="W4816" s="49">
        <f>MIN(MAX(W4815+MAX(MIN(SUM($R$5:$U$5)-L4816,'2025 Calculations'!$C$10),-'2025 Calculations'!$C$10),0),'2025 Calculations'!$C$13)</f>
        <v>0</v>
      </c>
      <c r="X4816" s="49">
        <f t="shared" si="827"/>
        <v>0</v>
      </c>
      <c r="Y4816" s="49">
        <f t="shared" si="837"/>
        <v>0</v>
      </c>
    </row>
    <row r="4817" spans="2:25">
      <c r="B4817" s="23">
        <v>1</v>
      </c>
      <c r="C4817" s="23">
        <v>7</v>
      </c>
      <c r="D4817" s="23">
        <v>20</v>
      </c>
      <c r="E4817" s="23">
        <v>5</v>
      </c>
      <c r="F4817" s="48">
        <f>Profiles!F4809*'2025 Calculations'!$C$17+Profiles!J4809*Assumptions!$B$25*Assumptions!$B$24/1000</f>
        <v>1563.81573843207</v>
      </c>
      <c r="G4817" s="48">
        <f>Profiles!G4809*'2025 Calculations'!$C$17</f>
        <v>765.73729845897878</v>
      </c>
      <c r="H4817" s="48">
        <f>Profiles!H4809*'2025 Calculations'!$C$17</f>
        <v>636.17056089087146</v>
      </c>
      <c r="I4817" s="24">
        <f t="shared" si="828"/>
        <v>2965.72359778192</v>
      </c>
      <c r="J4817" s="49">
        <f>Profiles!L4809*'2025 Calculations'!$C$8</f>
        <v>497.32073091800038</v>
      </c>
      <c r="K4817" s="49">
        <f>Profiles!M4809*'2025 Calculations'!$C$9</f>
        <v>0</v>
      </c>
      <c r="L4817" s="49">
        <f t="shared" si="829"/>
        <v>2468.4028668639198</v>
      </c>
      <c r="M4817" s="49">
        <f>MIN(M4816-MIN(IF(L4817&gt;0,MIN(L4817,'2025 Calculations'!$C$10)),M4816)+MIN(IF(L4817&lt;0,-L4817),'2025 Calculations'!$C$10),'2025 Calculations'!$C$13)</f>
        <v>0</v>
      </c>
      <c r="N4817" s="49">
        <f t="shared" si="830"/>
        <v>0</v>
      </c>
      <c r="O4817" s="42">
        <f t="shared" si="831"/>
        <v>0</v>
      </c>
      <c r="Q4817" s="49">
        <f t="shared" si="832"/>
        <v>2468.4028668639198</v>
      </c>
      <c r="R4817" s="70">
        <f t="shared" si="833"/>
        <v>2468.4028668639198</v>
      </c>
      <c r="S4817" s="70">
        <f t="shared" si="834"/>
        <v>0</v>
      </c>
      <c r="T4817" s="70">
        <f t="shared" si="835"/>
        <v>0</v>
      </c>
      <c r="U4817" s="70">
        <f t="shared" si="836"/>
        <v>0</v>
      </c>
      <c r="W4817" s="49">
        <f>MIN(MAX(W4816+MAX(MIN(SUM($R$5:$U$5)-L4817,'2025 Calculations'!$C$10),-'2025 Calculations'!$C$10),0),'2025 Calculations'!$C$13)</f>
        <v>0</v>
      </c>
      <c r="X4817" s="49">
        <f t="shared" si="827"/>
        <v>0</v>
      </c>
      <c r="Y4817" s="49">
        <f t="shared" si="837"/>
        <v>0</v>
      </c>
    </row>
    <row r="4818" spans="2:25">
      <c r="B4818" s="23">
        <v>1</v>
      </c>
      <c r="C4818" s="23">
        <v>7</v>
      </c>
      <c r="D4818" s="23">
        <v>20</v>
      </c>
      <c r="E4818" s="23">
        <v>6</v>
      </c>
      <c r="F4818" s="48">
        <f>Profiles!F4810*'2025 Calculations'!$C$17+Profiles!J4810*Assumptions!$B$25*Assumptions!$B$24/1000</f>
        <v>1966.2076469894746</v>
      </c>
      <c r="G4818" s="48">
        <f>Profiles!G4810*'2025 Calculations'!$C$17</f>
        <v>1565.6157503524346</v>
      </c>
      <c r="H4818" s="48">
        <f>Profiles!H4810*'2025 Calculations'!$C$17</f>
        <v>864.03413239076394</v>
      </c>
      <c r="I4818" s="24">
        <f t="shared" si="828"/>
        <v>4395.8575297326734</v>
      </c>
      <c r="J4818" s="49">
        <f>Profiles!L4810*'2025 Calculations'!$C$8</f>
        <v>587.74268199400046</v>
      </c>
      <c r="K4818" s="49">
        <f>Profiles!M4810*'2025 Calculations'!$C$9</f>
        <v>14.908383385880773</v>
      </c>
      <c r="L4818" s="49">
        <f t="shared" si="829"/>
        <v>3793.206464352792</v>
      </c>
      <c r="M4818" s="49">
        <f>MIN(M4817-MIN(IF(L4818&gt;0,MIN(L4818,'2025 Calculations'!$C$10)),M4817)+MIN(IF(L4818&lt;0,-L4818),'2025 Calculations'!$C$10),'2025 Calculations'!$C$13)</f>
        <v>0</v>
      </c>
      <c r="N4818" s="49">
        <f t="shared" si="830"/>
        <v>0</v>
      </c>
      <c r="O4818" s="42">
        <f t="shared" si="831"/>
        <v>0</v>
      </c>
      <c r="Q4818" s="49">
        <f t="shared" si="832"/>
        <v>3793.206464352792</v>
      </c>
      <c r="R4818" s="70">
        <f t="shared" si="833"/>
        <v>2500</v>
      </c>
      <c r="S4818" s="70">
        <f t="shared" si="834"/>
        <v>0</v>
      </c>
      <c r="T4818" s="70">
        <f t="shared" si="835"/>
        <v>1293.206464352792</v>
      </c>
      <c r="U4818" s="70">
        <f t="shared" si="836"/>
        <v>0</v>
      </c>
      <c r="W4818" s="49">
        <f>MIN(MAX(W4817+MAX(MIN(SUM($R$5:$U$5)-L4818,'2025 Calculations'!$C$10),-'2025 Calculations'!$C$10),0),'2025 Calculations'!$C$13)</f>
        <v>0</v>
      </c>
      <c r="X4818" s="49">
        <f t="shared" si="827"/>
        <v>0</v>
      </c>
      <c r="Y4818" s="49">
        <f t="shared" si="837"/>
        <v>0</v>
      </c>
    </row>
    <row r="4819" spans="2:25">
      <c r="B4819" s="23">
        <v>1</v>
      </c>
      <c r="C4819" s="23">
        <v>7</v>
      </c>
      <c r="D4819" s="23">
        <v>20</v>
      </c>
      <c r="E4819" s="23">
        <v>7</v>
      </c>
      <c r="F4819" s="48">
        <f>Profiles!F4811*'2025 Calculations'!$C$17+Profiles!J4811*Assumptions!$B$25*Assumptions!$B$24/1000</f>
        <v>2450.1489638619332</v>
      </c>
      <c r="G4819" s="48">
        <f>Profiles!G4811*'2025 Calculations'!$C$17</f>
        <v>1730.5959824768008</v>
      </c>
      <c r="H4819" s="48">
        <f>Profiles!H4811*'2025 Calculations'!$C$17</f>
        <v>1021.0855587578932</v>
      </c>
      <c r="I4819" s="24">
        <f t="shared" si="828"/>
        <v>5201.8305050966273</v>
      </c>
      <c r="J4819" s="49">
        <f>Profiles!L4811*'2025 Calculations'!$C$8</f>
        <v>342.31167193057166</v>
      </c>
      <c r="K4819" s="49">
        <f>Profiles!M4811*'2025 Calculations'!$C$9</f>
        <v>118.99144571431647</v>
      </c>
      <c r="L4819" s="49">
        <f t="shared" si="829"/>
        <v>4740.5273874517388</v>
      </c>
      <c r="M4819" s="49">
        <f>MIN(M4818-MIN(IF(L4819&gt;0,MIN(L4819,'2025 Calculations'!$C$10)),M4818)+MIN(IF(L4819&lt;0,-L4819),'2025 Calculations'!$C$10),'2025 Calculations'!$C$13)</f>
        <v>0</v>
      </c>
      <c r="N4819" s="49">
        <f t="shared" si="830"/>
        <v>0</v>
      </c>
      <c r="O4819" s="42">
        <f t="shared" si="831"/>
        <v>0</v>
      </c>
      <c r="Q4819" s="49">
        <f t="shared" si="832"/>
        <v>4740.5273874517388</v>
      </c>
      <c r="R4819" s="70">
        <f t="shared" si="833"/>
        <v>2500</v>
      </c>
      <c r="S4819" s="70">
        <f t="shared" si="834"/>
        <v>0</v>
      </c>
      <c r="T4819" s="70">
        <f t="shared" si="835"/>
        <v>2240.5273874517388</v>
      </c>
      <c r="U4819" s="70">
        <f t="shared" si="836"/>
        <v>0</v>
      </c>
      <c r="W4819" s="49">
        <f>MIN(MAX(W4818+MAX(MIN(SUM($R$5:$U$5)-L4819,'2025 Calculations'!$C$10),-'2025 Calculations'!$C$10),0),'2025 Calculations'!$C$13)</f>
        <v>0</v>
      </c>
      <c r="X4819" s="49">
        <f t="shared" si="827"/>
        <v>0</v>
      </c>
      <c r="Y4819" s="49">
        <f t="shared" si="837"/>
        <v>0</v>
      </c>
    </row>
    <row r="4820" spans="2:25">
      <c r="B4820" s="23">
        <v>1</v>
      </c>
      <c r="C4820" s="23">
        <v>7</v>
      </c>
      <c r="D4820" s="23">
        <v>20</v>
      </c>
      <c r="E4820" s="23">
        <v>8</v>
      </c>
      <c r="F4820" s="48">
        <f>Profiles!F4812*'2025 Calculations'!$C$17+Profiles!J4812*Assumptions!$B$25*Assumptions!$B$24/1000</f>
        <v>2484.8719804718216</v>
      </c>
      <c r="G4820" s="48">
        <f>Profiles!G4812*'2025 Calculations'!$C$17</f>
        <v>2864.7820641184094</v>
      </c>
      <c r="H4820" s="48">
        <f>Profiles!H4812*'2025 Calculations'!$C$17</f>
        <v>1290.6076991534562</v>
      </c>
      <c r="I4820" s="24">
        <f t="shared" si="828"/>
        <v>6640.2617437436875</v>
      </c>
      <c r="J4820" s="49">
        <f>Profiles!L4812*'2025 Calculations'!$C$8</f>
        <v>0</v>
      </c>
      <c r="K4820" s="49">
        <f>Profiles!M4812*'2025 Calculations'!$C$9</f>
        <v>323.9185616378345</v>
      </c>
      <c r="L4820" s="49">
        <f t="shared" si="829"/>
        <v>6316.343182105853</v>
      </c>
      <c r="M4820" s="49">
        <f>MIN(M4819-MIN(IF(L4820&gt;0,MIN(L4820,'2025 Calculations'!$C$10)),M4819)+MIN(IF(L4820&lt;0,-L4820),'2025 Calculations'!$C$10),'2025 Calculations'!$C$13)</f>
        <v>0</v>
      </c>
      <c r="N4820" s="49">
        <f t="shared" si="830"/>
        <v>0</v>
      </c>
      <c r="O4820" s="42">
        <f t="shared" si="831"/>
        <v>0</v>
      </c>
      <c r="Q4820" s="49">
        <f t="shared" si="832"/>
        <v>6316.343182105853</v>
      </c>
      <c r="R4820" s="70">
        <f t="shared" si="833"/>
        <v>2500</v>
      </c>
      <c r="S4820" s="70">
        <f t="shared" si="834"/>
        <v>0</v>
      </c>
      <c r="T4820" s="70">
        <f t="shared" si="835"/>
        <v>3816.343182105853</v>
      </c>
      <c r="U4820" s="70">
        <f t="shared" si="836"/>
        <v>0</v>
      </c>
      <c r="W4820" s="49">
        <f>MIN(MAX(W4819+MAX(MIN(SUM($R$5:$U$5)-L4820,'2025 Calculations'!$C$10),-'2025 Calculations'!$C$10),0),'2025 Calculations'!$C$13)</f>
        <v>0</v>
      </c>
      <c r="X4820" s="49">
        <f t="shared" si="827"/>
        <v>0</v>
      </c>
      <c r="Y4820" s="49">
        <f t="shared" si="837"/>
        <v>0</v>
      </c>
    </row>
    <row r="4821" spans="2:25">
      <c r="B4821" s="23">
        <v>1</v>
      </c>
      <c r="C4821" s="23">
        <v>7</v>
      </c>
      <c r="D4821" s="23">
        <v>20</v>
      </c>
      <c r="E4821" s="23">
        <v>9</v>
      </c>
      <c r="F4821" s="48">
        <f>Profiles!F4813*'2025 Calculations'!$C$17+Profiles!J4813*Assumptions!$B$25*Assumptions!$B$24/1000</f>
        <v>2566.1297361495876</v>
      </c>
      <c r="G4821" s="48">
        <f>Profiles!G4813*'2025 Calculations'!$C$17</f>
        <v>2868.1749737764935</v>
      </c>
      <c r="H4821" s="48">
        <f>Profiles!H4813*'2025 Calculations'!$C$17</f>
        <v>1317.4222882950064</v>
      </c>
      <c r="I4821" s="24">
        <f t="shared" si="828"/>
        <v>6751.7269982210873</v>
      </c>
      <c r="J4821" s="49">
        <f>Profiles!L4813*'2025 Calculations'!$C$8</f>
        <v>0</v>
      </c>
      <c r="K4821" s="49">
        <f>Profiles!M4813*'2025 Calculations'!$C$9</f>
        <v>499.7429836580676</v>
      </c>
      <c r="L4821" s="49">
        <f t="shared" si="829"/>
        <v>6251.9840145630196</v>
      </c>
      <c r="M4821" s="49">
        <f>MIN(M4820-MIN(IF(L4821&gt;0,MIN(L4821,'2025 Calculations'!$C$10)),M4820)+MIN(IF(L4821&lt;0,-L4821),'2025 Calculations'!$C$10),'2025 Calculations'!$C$13)</f>
        <v>0</v>
      </c>
      <c r="N4821" s="49">
        <f t="shared" si="830"/>
        <v>0</v>
      </c>
      <c r="O4821" s="42">
        <f t="shared" si="831"/>
        <v>0</v>
      </c>
      <c r="Q4821" s="49">
        <f t="shared" si="832"/>
        <v>6251.9840145630196</v>
      </c>
      <c r="R4821" s="70">
        <f t="shared" si="833"/>
        <v>2500</v>
      </c>
      <c r="S4821" s="70">
        <f t="shared" si="834"/>
        <v>0</v>
      </c>
      <c r="T4821" s="70">
        <f t="shared" si="835"/>
        <v>3751.9840145630196</v>
      </c>
      <c r="U4821" s="70">
        <f t="shared" si="836"/>
        <v>0</v>
      </c>
      <c r="W4821" s="49">
        <f>MIN(MAX(W4820+MAX(MIN(SUM($R$5:$U$5)-L4821,'2025 Calculations'!$C$10),-'2025 Calculations'!$C$10),0),'2025 Calculations'!$C$13)</f>
        <v>0</v>
      </c>
      <c r="X4821" s="49">
        <f t="shared" si="827"/>
        <v>0</v>
      </c>
      <c r="Y4821" s="49">
        <f t="shared" si="837"/>
        <v>0</v>
      </c>
    </row>
    <row r="4822" spans="2:25">
      <c r="B4822" s="23">
        <v>1</v>
      </c>
      <c r="C4822" s="23">
        <v>7</v>
      </c>
      <c r="D4822" s="23">
        <v>20</v>
      </c>
      <c r="E4822" s="23">
        <v>10</v>
      </c>
      <c r="F4822" s="48">
        <f>Profiles!F4814*'2025 Calculations'!$C$17+Profiles!J4814*Assumptions!$B$25*Assumptions!$B$24/1000</f>
        <v>3157.4178207754162</v>
      </c>
      <c r="G4822" s="48">
        <f>Profiles!G4814*'2025 Calculations'!$C$17</f>
        <v>2889.1686022858926</v>
      </c>
      <c r="H4822" s="48">
        <f>Profiles!H4814*'2025 Calculations'!$C$17</f>
        <v>1317.4222882950064</v>
      </c>
      <c r="I4822" s="24">
        <f t="shared" si="828"/>
        <v>7364.008711356315</v>
      </c>
      <c r="J4822" s="49">
        <f>Profiles!L4814*'2025 Calculations'!$C$8</f>
        <v>0</v>
      </c>
      <c r="K4822" s="49">
        <f>Profiles!M4814*'2025 Calculations'!$C$9</f>
        <v>676.41677546660731</v>
      </c>
      <c r="L4822" s="49">
        <f t="shared" si="829"/>
        <v>6687.5919358897081</v>
      </c>
      <c r="M4822" s="49">
        <f>MIN(M4821-MIN(IF(L4822&gt;0,MIN(L4822,'2025 Calculations'!$C$10)),M4821)+MIN(IF(L4822&lt;0,-L4822),'2025 Calculations'!$C$10),'2025 Calculations'!$C$13)</f>
        <v>0</v>
      </c>
      <c r="N4822" s="49">
        <f t="shared" si="830"/>
        <v>0</v>
      </c>
      <c r="O4822" s="42">
        <f t="shared" si="831"/>
        <v>0</v>
      </c>
      <c r="Q4822" s="49">
        <f t="shared" si="832"/>
        <v>6687.5919358897081</v>
      </c>
      <c r="R4822" s="70">
        <f t="shared" si="833"/>
        <v>2500</v>
      </c>
      <c r="S4822" s="70">
        <f t="shared" si="834"/>
        <v>0</v>
      </c>
      <c r="T4822" s="70">
        <f t="shared" si="835"/>
        <v>4000</v>
      </c>
      <c r="U4822" s="70">
        <f t="shared" si="836"/>
        <v>187.59193588970811</v>
      </c>
      <c r="W4822" s="49">
        <f>MIN(MAX(W4821+MAX(MIN(SUM($R$5:$U$5)-L4822,'2025 Calculations'!$C$10),-'2025 Calculations'!$C$10),0),'2025 Calculations'!$C$13)</f>
        <v>0</v>
      </c>
      <c r="X4822" s="49">
        <f t="shared" si="827"/>
        <v>0</v>
      </c>
      <c r="Y4822" s="49">
        <f t="shared" si="837"/>
        <v>0</v>
      </c>
    </row>
    <row r="4823" spans="2:25">
      <c r="B4823" s="23">
        <v>1</v>
      </c>
      <c r="C4823" s="23">
        <v>7</v>
      </c>
      <c r="D4823" s="23">
        <v>20</v>
      </c>
      <c r="E4823" s="23">
        <v>11</v>
      </c>
      <c r="F4823" s="48">
        <f>Profiles!F4815*'2025 Calculations'!$C$17+Profiles!J4815*Assumptions!$B$25*Assumptions!$B$24/1000</f>
        <v>3429.7595129923384</v>
      </c>
      <c r="G4823" s="48">
        <f>Profiles!G4815*'2025 Calculations'!$C$17</f>
        <v>2907.2994632712825</v>
      </c>
      <c r="H4823" s="48">
        <f>Profiles!H4815*'2025 Calculations'!$C$17</f>
        <v>1317.4222882950064</v>
      </c>
      <c r="I4823" s="24">
        <f t="shared" si="828"/>
        <v>7654.4812645586271</v>
      </c>
      <c r="J4823" s="49">
        <f>Profiles!L4815*'2025 Calculations'!$C$8</f>
        <v>0</v>
      </c>
      <c r="K4823" s="49">
        <f>Profiles!M4815*'2025 Calculations'!$C$9</f>
        <v>791.46383636535245</v>
      </c>
      <c r="L4823" s="49">
        <f t="shared" si="829"/>
        <v>6863.017428193275</v>
      </c>
      <c r="M4823" s="49">
        <f>MIN(M4822-MIN(IF(L4823&gt;0,MIN(L4823,'2025 Calculations'!$C$10)),M4822)+MIN(IF(L4823&lt;0,-L4823),'2025 Calculations'!$C$10),'2025 Calculations'!$C$13)</f>
        <v>0</v>
      </c>
      <c r="N4823" s="49">
        <f t="shared" si="830"/>
        <v>0</v>
      </c>
      <c r="O4823" s="42">
        <f t="shared" si="831"/>
        <v>0</v>
      </c>
      <c r="Q4823" s="49">
        <f t="shared" si="832"/>
        <v>6863.017428193275</v>
      </c>
      <c r="R4823" s="70">
        <f t="shared" si="833"/>
        <v>2500</v>
      </c>
      <c r="S4823" s="70">
        <f t="shared" si="834"/>
        <v>0</v>
      </c>
      <c r="T4823" s="70">
        <f t="shared" si="835"/>
        <v>4000</v>
      </c>
      <c r="U4823" s="70">
        <f t="shared" si="836"/>
        <v>363.01742819327501</v>
      </c>
      <c r="W4823" s="49">
        <f>MIN(MAX(W4822+MAX(MIN(SUM($R$5:$U$5)-L4823,'2025 Calculations'!$C$10),-'2025 Calculations'!$C$10),0),'2025 Calculations'!$C$13)</f>
        <v>0</v>
      </c>
      <c r="X4823" s="49">
        <f t="shared" si="827"/>
        <v>0</v>
      </c>
      <c r="Y4823" s="49">
        <f t="shared" si="837"/>
        <v>0</v>
      </c>
    </row>
    <row r="4824" spans="2:25">
      <c r="B4824" s="23">
        <v>1</v>
      </c>
      <c r="C4824" s="23">
        <v>7</v>
      </c>
      <c r="D4824" s="23">
        <v>20</v>
      </c>
      <c r="E4824" s="23">
        <v>12</v>
      </c>
      <c r="F4824" s="48">
        <f>Profiles!F4816*'2025 Calculations'!$C$17+Profiles!J4816*Assumptions!$B$25*Assumptions!$B$24/1000</f>
        <v>3877.6539339373267</v>
      </c>
      <c r="G4824" s="48">
        <f>Profiles!G4816*'2025 Calculations'!$C$17</f>
        <v>2799.2564963466498</v>
      </c>
      <c r="H4824" s="48">
        <f>Profiles!H4816*'2025 Calculations'!$C$17</f>
        <v>1290.6076991534562</v>
      </c>
      <c r="I4824" s="24">
        <f t="shared" si="828"/>
        <v>7967.5181294374333</v>
      </c>
      <c r="J4824" s="49">
        <f>Profiles!L4816*'2025 Calculations'!$C$8</f>
        <v>6.4587107911428614</v>
      </c>
      <c r="K4824" s="49">
        <f>Profiles!M4816*'2025 Calculations'!$C$9</f>
        <v>781.60018438563952</v>
      </c>
      <c r="L4824" s="49">
        <f t="shared" si="829"/>
        <v>7179.4592342606511</v>
      </c>
      <c r="M4824" s="49">
        <f>MIN(M4823-MIN(IF(L4824&gt;0,MIN(L4824,'2025 Calculations'!$C$10)),M4823)+MIN(IF(L4824&lt;0,-L4824),'2025 Calculations'!$C$10),'2025 Calculations'!$C$13)</f>
        <v>0</v>
      </c>
      <c r="N4824" s="49">
        <f t="shared" si="830"/>
        <v>0</v>
      </c>
      <c r="O4824" s="42">
        <f t="shared" si="831"/>
        <v>0</v>
      </c>
      <c r="Q4824" s="49">
        <f t="shared" si="832"/>
        <v>7179.4592342606511</v>
      </c>
      <c r="R4824" s="70">
        <f t="shared" si="833"/>
        <v>2500</v>
      </c>
      <c r="S4824" s="70">
        <f t="shared" si="834"/>
        <v>0</v>
      </c>
      <c r="T4824" s="70">
        <f t="shared" si="835"/>
        <v>4000</v>
      </c>
      <c r="U4824" s="70">
        <f t="shared" si="836"/>
        <v>679.4592342606511</v>
      </c>
      <c r="W4824" s="49">
        <f>MIN(MAX(W4823+MAX(MIN(SUM($R$5:$U$5)-L4824,'2025 Calculations'!$C$10),-'2025 Calculations'!$C$10),0),'2025 Calculations'!$C$13)</f>
        <v>0</v>
      </c>
      <c r="X4824" s="49">
        <f t="shared" si="827"/>
        <v>0</v>
      </c>
      <c r="Y4824" s="49">
        <f t="shared" si="837"/>
        <v>0</v>
      </c>
    </row>
    <row r="4825" spans="2:25">
      <c r="B4825" s="23">
        <v>1</v>
      </c>
      <c r="C4825" s="23">
        <v>7</v>
      </c>
      <c r="D4825" s="23">
        <v>20</v>
      </c>
      <c r="E4825" s="23">
        <v>13</v>
      </c>
      <c r="F4825" s="48">
        <f>Profiles!F4817*'2025 Calculations'!$C$17+Profiles!J4817*Assumptions!$B$25*Assumptions!$B$24/1000</f>
        <v>4234.0189091979655</v>
      </c>
      <c r="G4825" s="48">
        <f>Profiles!G4817*'2025 Calculations'!$C$17</f>
        <v>2907.8296054053581</v>
      </c>
      <c r="H4825" s="48">
        <f>Profiles!H4817*'2025 Calculations'!$C$17</f>
        <v>1317.4222882950064</v>
      </c>
      <c r="I4825" s="24">
        <f t="shared" si="828"/>
        <v>8459.2708028983307</v>
      </c>
      <c r="J4825" s="49">
        <f>Profiles!L4817*'2025 Calculations'!$C$8</f>
        <v>83.963240284857207</v>
      </c>
      <c r="K4825" s="49">
        <f>Profiles!M4817*'2025 Calculations'!$C$9</f>
        <v>763.55805361016746</v>
      </c>
      <c r="L4825" s="49">
        <f t="shared" si="829"/>
        <v>7611.7495090033062</v>
      </c>
      <c r="M4825" s="49">
        <f>MIN(M4824-MIN(IF(L4825&gt;0,MIN(L4825,'2025 Calculations'!$C$10)),M4824)+MIN(IF(L4825&lt;0,-L4825),'2025 Calculations'!$C$10),'2025 Calculations'!$C$13)</f>
        <v>0</v>
      </c>
      <c r="N4825" s="49">
        <f t="shared" si="830"/>
        <v>0</v>
      </c>
      <c r="O4825" s="42">
        <f t="shared" si="831"/>
        <v>0</v>
      </c>
      <c r="Q4825" s="49">
        <f t="shared" si="832"/>
        <v>7611.7495090033062</v>
      </c>
      <c r="R4825" s="70">
        <f t="shared" si="833"/>
        <v>2500</v>
      </c>
      <c r="S4825" s="70">
        <f t="shared" si="834"/>
        <v>0</v>
      </c>
      <c r="T4825" s="70">
        <f t="shared" si="835"/>
        <v>4000</v>
      </c>
      <c r="U4825" s="70">
        <f t="shared" si="836"/>
        <v>1111.7495090033062</v>
      </c>
      <c r="W4825" s="49">
        <f>MIN(MAX(W4824+MAX(MIN(SUM($R$5:$U$5)-L4825,'2025 Calculations'!$C$10),-'2025 Calculations'!$C$10),0),'2025 Calculations'!$C$13)</f>
        <v>0</v>
      </c>
      <c r="X4825" s="49">
        <f t="shared" si="827"/>
        <v>0</v>
      </c>
      <c r="Y4825" s="49">
        <f t="shared" si="837"/>
        <v>0</v>
      </c>
    </row>
    <row r="4826" spans="2:25">
      <c r="B4826" s="23">
        <v>1</v>
      </c>
      <c r="C4826" s="23">
        <v>7</v>
      </c>
      <c r="D4826" s="23">
        <v>20</v>
      </c>
      <c r="E4826" s="23">
        <v>14</v>
      </c>
      <c r="F4826" s="48">
        <f>Profiles!F4818*'2025 Calculations'!$C$17+Profiles!J4818*Assumptions!$B$25*Assumptions!$B$24/1000</f>
        <v>4545.4119619656121</v>
      </c>
      <c r="G4826" s="48">
        <f>Profiles!G4818*'2025 Calculations'!$C$17</f>
        <v>2903.0583261986767</v>
      </c>
      <c r="H4826" s="48">
        <f>Profiles!H4818*'2025 Calculations'!$C$17</f>
        <v>1317.4222882950064</v>
      </c>
      <c r="I4826" s="24">
        <f t="shared" si="828"/>
        <v>8765.892576459295</v>
      </c>
      <c r="J4826" s="49">
        <f>Profiles!L4818*'2025 Calculations'!$C$8</f>
        <v>484.4033093357146</v>
      </c>
      <c r="K4826" s="49">
        <f>Profiles!M4818*'2025 Calculations'!$C$9</f>
        <v>693.23705349836132</v>
      </c>
      <c r="L4826" s="49">
        <f t="shared" si="829"/>
        <v>7588.2522136252201</v>
      </c>
      <c r="M4826" s="49">
        <f>MIN(M4825-MIN(IF(L4826&gt;0,MIN(L4826,'2025 Calculations'!$C$10)),M4825)+MIN(IF(L4826&lt;0,-L4826),'2025 Calculations'!$C$10),'2025 Calculations'!$C$13)</f>
        <v>0</v>
      </c>
      <c r="N4826" s="49">
        <f t="shared" si="830"/>
        <v>0</v>
      </c>
      <c r="O4826" s="42">
        <f t="shared" si="831"/>
        <v>0</v>
      </c>
      <c r="Q4826" s="49">
        <f t="shared" si="832"/>
        <v>7588.2522136252201</v>
      </c>
      <c r="R4826" s="70">
        <f t="shared" si="833"/>
        <v>2500</v>
      </c>
      <c r="S4826" s="70">
        <f t="shared" si="834"/>
        <v>0</v>
      </c>
      <c r="T4826" s="70">
        <f t="shared" si="835"/>
        <v>4000</v>
      </c>
      <c r="U4826" s="70">
        <f t="shared" si="836"/>
        <v>1088.2522136252201</v>
      </c>
      <c r="W4826" s="49">
        <f>MIN(MAX(W4825+MAX(MIN(SUM($R$5:$U$5)-L4826,'2025 Calculations'!$C$10),-'2025 Calculations'!$C$10),0),'2025 Calculations'!$C$13)</f>
        <v>0</v>
      </c>
      <c r="X4826" s="49">
        <f t="shared" si="827"/>
        <v>0</v>
      </c>
      <c r="Y4826" s="49">
        <f t="shared" si="837"/>
        <v>0</v>
      </c>
    </row>
    <row r="4827" spans="2:25">
      <c r="B4827" s="23">
        <v>1</v>
      </c>
      <c r="C4827" s="23">
        <v>7</v>
      </c>
      <c r="D4827" s="23">
        <v>20</v>
      </c>
      <c r="E4827" s="23">
        <v>15</v>
      </c>
      <c r="F4827" s="48">
        <f>Profiles!F4819*'2025 Calculations'!$C$17+Profiles!J4819*Assumptions!$B$25*Assumptions!$B$24/1000</f>
        <v>4833.8184248586485</v>
      </c>
      <c r="G4827" s="48">
        <f>Profiles!G4819*'2025 Calculations'!$C$17</f>
        <v>2901.7859850768946</v>
      </c>
      <c r="H4827" s="48">
        <f>Profiles!H4819*'2025 Calculations'!$C$17</f>
        <v>1317.4222882950064</v>
      </c>
      <c r="I4827" s="24">
        <f t="shared" si="828"/>
        <v>9053.0266982305493</v>
      </c>
      <c r="J4827" s="49">
        <f>Profiles!L4819*'2025 Calculations'!$C$8</f>
        <v>678.16463307000049</v>
      </c>
      <c r="K4827" s="49">
        <f>Profiles!M4819*'2025 Calculations'!$C$9</f>
        <v>617.65692382415978</v>
      </c>
      <c r="L4827" s="49">
        <f t="shared" si="829"/>
        <v>7757.2051413363888</v>
      </c>
      <c r="M4827" s="49">
        <f>MIN(M4826-MIN(IF(L4827&gt;0,MIN(L4827,'2025 Calculations'!$C$10)),M4826)+MIN(IF(L4827&lt;0,-L4827),'2025 Calculations'!$C$10),'2025 Calculations'!$C$13)</f>
        <v>0</v>
      </c>
      <c r="N4827" s="49">
        <f t="shared" si="830"/>
        <v>0</v>
      </c>
      <c r="O4827" s="42">
        <f t="shared" si="831"/>
        <v>0</v>
      </c>
      <c r="Q4827" s="49">
        <f t="shared" si="832"/>
        <v>7757.2051413363888</v>
      </c>
      <c r="R4827" s="70">
        <f t="shared" si="833"/>
        <v>2500</v>
      </c>
      <c r="S4827" s="70">
        <f t="shared" si="834"/>
        <v>0</v>
      </c>
      <c r="T4827" s="70">
        <f t="shared" si="835"/>
        <v>4000</v>
      </c>
      <c r="U4827" s="70">
        <f t="shared" si="836"/>
        <v>1257.2051413363888</v>
      </c>
      <c r="W4827" s="49">
        <f>MIN(MAX(W4826+MAX(MIN(SUM($R$5:$U$5)-L4827,'2025 Calculations'!$C$10),-'2025 Calculations'!$C$10),0),'2025 Calculations'!$C$13)</f>
        <v>0</v>
      </c>
      <c r="X4827" s="49">
        <f t="shared" si="827"/>
        <v>0</v>
      </c>
      <c r="Y4827" s="49">
        <f t="shared" si="837"/>
        <v>0</v>
      </c>
    </row>
    <row r="4828" spans="2:25">
      <c r="B4828" s="23">
        <v>1</v>
      </c>
      <c r="C4828" s="23">
        <v>7</v>
      </c>
      <c r="D4828" s="23">
        <v>20</v>
      </c>
      <c r="E4828" s="23">
        <v>16</v>
      </c>
      <c r="F4828" s="48">
        <f>Profiles!F4820*'2025 Calculations'!$C$17+Profiles!J4820*Assumptions!$B$25*Assumptions!$B$24/1000</f>
        <v>5280.5963037132415</v>
      </c>
      <c r="G4828" s="48">
        <f>Profiles!G4820*'2025 Calculations'!$C$17</f>
        <v>2900.8317292355582</v>
      </c>
      <c r="H4828" s="48">
        <f>Profiles!H4820*'2025 Calculations'!$C$17</f>
        <v>1317.4222882950064</v>
      </c>
      <c r="I4828" s="24">
        <f t="shared" si="828"/>
        <v>9498.8503212438063</v>
      </c>
      <c r="J4828" s="49">
        <f>Profiles!L4820*'2025 Calculations'!$C$8</f>
        <v>639.41236832314337</v>
      </c>
      <c r="K4828" s="49">
        <f>Profiles!M4820*'2025 Calculations'!$C$9</f>
        <v>493.49825070303353</v>
      </c>
      <c r="L4828" s="49">
        <f t="shared" si="829"/>
        <v>8365.9397022176308</v>
      </c>
      <c r="M4828" s="49">
        <f>MIN(M4827-MIN(IF(L4828&gt;0,MIN(L4828,'2025 Calculations'!$C$10)),M4827)+MIN(IF(L4828&lt;0,-L4828),'2025 Calculations'!$C$10),'2025 Calculations'!$C$13)</f>
        <v>0</v>
      </c>
      <c r="N4828" s="49">
        <f t="shared" si="830"/>
        <v>0</v>
      </c>
      <c r="O4828" s="42">
        <f t="shared" si="831"/>
        <v>0</v>
      </c>
      <c r="Q4828" s="49">
        <f t="shared" si="832"/>
        <v>8365.9397022176308</v>
      </c>
      <c r="R4828" s="70">
        <f t="shared" si="833"/>
        <v>2500</v>
      </c>
      <c r="S4828" s="70">
        <f t="shared" si="834"/>
        <v>0</v>
      </c>
      <c r="T4828" s="70">
        <f t="shared" si="835"/>
        <v>4000</v>
      </c>
      <c r="U4828" s="70">
        <f t="shared" si="836"/>
        <v>1865.9397022176308</v>
      </c>
      <c r="W4828" s="49">
        <f>MIN(MAX(W4827+MAX(MIN(SUM($R$5:$U$5)-L4828,'2025 Calculations'!$C$10),-'2025 Calculations'!$C$10),0),'2025 Calculations'!$C$13)</f>
        <v>0</v>
      </c>
      <c r="X4828" s="49">
        <f t="shared" si="827"/>
        <v>0</v>
      </c>
      <c r="Y4828" s="49">
        <f t="shared" si="837"/>
        <v>0</v>
      </c>
    </row>
    <row r="4829" spans="2:25">
      <c r="B4829" s="23">
        <v>1</v>
      </c>
      <c r="C4829" s="23">
        <v>7</v>
      </c>
      <c r="D4829" s="23">
        <v>20</v>
      </c>
      <c r="E4829" s="23">
        <v>17</v>
      </c>
      <c r="F4829" s="48">
        <f>Profiles!F4821*'2025 Calculations'!$C$17+Profiles!J4821*Assumptions!$B$25*Assumptions!$B$24/1000</f>
        <v>5903.9204723253561</v>
      </c>
      <c r="G4829" s="48">
        <f>Profiles!G4821*'2025 Calculations'!$C$17</f>
        <v>2582.3223350828616</v>
      </c>
      <c r="H4829" s="48">
        <f>Profiles!H4821*'2025 Calculations'!$C$17</f>
        <v>703.37561894338307</v>
      </c>
      <c r="I4829" s="24">
        <f t="shared" si="828"/>
        <v>9189.6184263516006</v>
      </c>
      <c r="J4829" s="49">
        <f>Profiles!L4821*'2025 Calculations'!$C$8</f>
        <v>749.2104517725719</v>
      </c>
      <c r="K4829" s="49">
        <f>Profiles!M4821*'2025 Calculations'!$C$9</f>
        <v>360.46588383111998</v>
      </c>
      <c r="L4829" s="49">
        <f t="shared" si="829"/>
        <v>8079.9420907479098</v>
      </c>
      <c r="M4829" s="49">
        <f>MIN(M4828-MIN(IF(L4829&gt;0,MIN(L4829,'2025 Calculations'!$C$10)),M4828)+MIN(IF(L4829&lt;0,-L4829),'2025 Calculations'!$C$10),'2025 Calculations'!$C$13)</f>
        <v>0</v>
      </c>
      <c r="N4829" s="49">
        <f t="shared" si="830"/>
        <v>0</v>
      </c>
      <c r="O4829" s="42">
        <f t="shared" si="831"/>
        <v>0</v>
      </c>
      <c r="Q4829" s="49">
        <f t="shared" si="832"/>
        <v>8079.9420907479098</v>
      </c>
      <c r="R4829" s="70">
        <f t="shared" si="833"/>
        <v>2500</v>
      </c>
      <c r="S4829" s="70">
        <f t="shared" si="834"/>
        <v>0</v>
      </c>
      <c r="T4829" s="70">
        <f t="shared" si="835"/>
        <v>4000</v>
      </c>
      <c r="U4829" s="70">
        <f t="shared" si="836"/>
        <v>1579.9420907479098</v>
      </c>
      <c r="W4829" s="49">
        <f>MIN(MAX(W4828+MAX(MIN(SUM($R$5:$U$5)-L4829,'2025 Calculations'!$C$10),-'2025 Calculations'!$C$10),0),'2025 Calculations'!$C$13)</f>
        <v>0</v>
      </c>
      <c r="X4829" s="49">
        <f t="shared" si="827"/>
        <v>0</v>
      </c>
      <c r="Y4829" s="49">
        <f t="shared" si="837"/>
        <v>0</v>
      </c>
    </row>
    <row r="4830" spans="2:25">
      <c r="B4830" s="23">
        <v>1</v>
      </c>
      <c r="C4830" s="23">
        <v>7</v>
      </c>
      <c r="D4830" s="23">
        <v>20</v>
      </c>
      <c r="E4830" s="23">
        <v>18</v>
      </c>
      <c r="F4830" s="48">
        <f>Profiles!F4822*'2025 Calculations'!$C$17+Profiles!J4822*Assumptions!$B$25*Assumptions!$B$24/1000</f>
        <v>5697.5498851240727</v>
      </c>
      <c r="G4830" s="48">
        <f>Profiles!G4822*'2025 Calculations'!$C$17</f>
        <v>2162.3437364680717</v>
      </c>
      <c r="H4830" s="48">
        <f>Profiles!H4822*'2025 Calculations'!$C$17</f>
        <v>670.05512553245546</v>
      </c>
      <c r="I4830" s="24">
        <f t="shared" si="828"/>
        <v>8529.9487471245993</v>
      </c>
      <c r="J4830" s="49">
        <f>Profiles!L4822*'2025 Calculations'!$C$8</f>
        <v>729.83431939914328</v>
      </c>
      <c r="K4830" s="49">
        <f>Profiles!M4822*'2025 Calculations'!$C$9</f>
        <v>163.69309522722423</v>
      </c>
      <c r="L4830" s="49">
        <f t="shared" si="829"/>
        <v>7636.421332498232</v>
      </c>
      <c r="M4830" s="49">
        <f>MIN(M4829-MIN(IF(L4830&gt;0,MIN(L4830,'2025 Calculations'!$C$10)),M4829)+MIN(IF(L4830&lt;0,-L4830),'2025 Calculations'!$C$10),'2025 Calculations'!$C$13)</f>
        <v>0</v>
      </c>
      <c r="N4830" s="49">
        <f t="shared" si="830"/>
        <v>0</v>
      </c>
      <c r="O4830" s="42">
        <f t="shared" si="831"/>
        <v>0</v>
      </c>
      <c r="Q4830" s="49">
        <f t="shared" si="832"/>
        <v>7636.421332498232</v>
      </c>
      <c r="R4830" s="70">
        <f t="shared" si="833"/>
        <v>2500</v>
      </c>
      <c r="S4830" s="70">
        <f t="shared" si="834"/>
        <v>0</v>
      </c>
      <c r="T4830" s="70">
        <f t="shared" si="835"/>
        <v>4000</v>
      </c>
      <c r="U4830" s="70">
        <f t="shared" si="836"/>
        <v>1136.421332498232</v>
      </c>
      <c r="W4830" s="49">
        <f>MIN(MAX(W4829+MAX(MIN(SUM($R$5:$U$5)-L4830,'2025 Calculations'!$C$10),-'2025 Calculations'!$C$10),0),'2025 Calculations'!$C$13)</f>
        <v>0</v>
      </c>
      <c r="X4830" s="49">
        <f t="shared" si="827"/>
        <v>0</v>
      </c>
      <c r="Y4830" s="49">
        <f t="shared" si="837"/>
        <v>0</v>
      </c>
    </row>
    <row r="4831" spans="2:25">
      <c r="B4831" s="23">
        <v>1</v>
      </c>
      <c r="C4831" s="23">
        <v>7</v>
      </c>
      <c r="D4831" s="23">
        <v>20</v>
      </c>
      <c r="E4831" s="23">
        <v>19</v>
      </c>
      <c r="F4831" s="48">
        <f>Profiles!F4823*'2025 Calculations'!$C$17+Profiles!J4823*Assumptions!$B$25*Assumptions!$B$24/1000</f>
        <v>5450.618426027062</v>
      </c>
      <c r="G4831" s="48">
        <f>Profiles!G4823*'2025 Calculations'!$C$17</f>
        <v>2143.3646480681609</v>
      </c>
      <c r="H4831" s="48">
        <f>Profiles!H4823*'2025 Calculations'!$C$17</f>
        <v>653.04922615557439</v>
      </c>
      <c r="I4831" s="24">
        <f t="shared" si="828"/>
        <v>8247.0323002507976</v>
      </c>
      <c r="J4831" s="49">
        <f>Profiles!L4823*'2025 Calculations'!$C$8</f>
        <v>736.29303019028623</v>
      </c>
      <c r="K4831" s="49">
        <f>Profiles!M4823*'2025 Calculations'!$C$9</f>
        <v>32.361022211978039</v>
      </c>
      <c r="L4831" s="49">
        <f t="shared" si="829"/>
        <v>7478.3782478485336</v>
      </c>
      <c r="M4831" s="49">
        <f>MIN(M4830-MIN(IF(L4831&gt;0,MIN(L4831,'2025 Calculations'!$C$10)),M4830)+MIN(IF(L4831&lt;0,-L4831),'2025 Calculations'!$C$10),'2025 Calculations'!$C$13)</f>
        <v>0</v>
      </c>
      <c r="N4831" s="49">
        <f t="shared" si="830"/>
        <v>0</v>
      </c>
      <c r="O4831" s="42">
        <f t="shared" si="831"/>
        <v>0</v>
      </c>
      <c r="Q4831" s="49">
        <f t="shared" si="832"/>
        <v>7478.3782478485336</v>
      </c>
      <c r="R4831" s="70">
        <f t="shared" si="833"/>
        <v>2500</v>
      </c>
      <c r="S4831" s="70">
        <f t="shared" si="834"/>
        <v>0</v>
      </c>
      <c r="T4831" s="70">
        <f t="shared" si="835"/>
        <v>4000</v>
      </c>
      <c r="U4831" s="70">
        <f t="shared" si="836"/>
        <v>978.37824784853365</v>
      </c>
      <c r="W4831" s="49">
        <f>MIN(MAX(W4830+MAX(MIN(SUM($R$5:$U$5)-L4831,'2025 Calculations'!$C$10),-'2025 Calculations'!$C$10),0),'2025 Calculations'!$C$13)</f>
        <v>0</v>
      </c>
      <c r="X4831" s="49">
        <f t="shared" si="827"/>
        <v>0</v>
      </c>
      <c r="Y4831" s="49">
        <f t="shared" si="837"/>
        <v>0</v>
      </c>
    </row>
    <row r="4832" spans="2:25">
      <c r="B4832" s="23">
        <v>1</v>
      </c>
      <c r="C4832" s="23">
        <v>7</v>
      </c>
      <c r="D4832" s="23">
        <v>20</v>
      </c>
      <c r="E4832" s="23">
        <v>20</v>
      </c>
      <c r="F4832" s="48">
        <f>Profiles!F4824*'2025 Calculations'!$C$17+Profiles!J4824*Assumptions!$B$25*Assumptions!$B$24/1000</f>
        <v>5596.9921614540108</v>
      </c>
      <c r="G4832" s="48">
        <f>Profiles!G4824*'2025 Calculations'!$C$17</f>
        <v>1829.4144762685157</v>
      </c>
      <c r="H4832" s="48">
        <f>Profiles!H4824*'2025 Calculations'!$C$17</f>
        <v>636.17056089087146</v>
      </c>
      <c r="I4832" s="24">
        <f t="shared" si="828"/>
        <v>8062.5771986133977</v>
      </c>
      <c r="J4832" s="49">
        <f>Profiles!L4824*'2025 Calculations'!$C$8</f>
        <v>826.71498126628626</v>
      </c>
      <c r="K4832" s="49">
        <f>Profiles!M4824*'2025 Calculations'!$C$9</f>
        <v>1.8891132635176994E-3</v>
      </c>
      <c r="L4832" s="49">
        <f t="shared" si="829"/>
        <v>7235.8603282338481</v>
      </c>
      <c r="M4832" s="49">
        <f>MIN(M4831-MIN(IF(L4832&gt;0,MIN(L4832,'2025 Calculations'!$C$10)),M4831)+MIN(IF(L4832&lt;0,-L4832),'2025 Calculations'!$C$10),'2025 Calculations'!$C$13)</f>
        <v>0</v>
      </c>
      <c r="N4832" s="49">
        <f t="shared" si="830"/>
        <v>0</v>
      </c>
      <c r="O4832" s="42">
        <f t="shared" si="831"/>
        <v>0</v>
      </c>
      <c r="Q4832" s="49">
        <f t="shared" si="832"/>
        <v>7235.8603282338481</v>
      </c>
      <c r="R4832" s="70">
        <f t="shared" si="833"/>
        <v>2500</v>
      </c>
      <c r="S4832" s="70">
        <f t="shared" si="834"/>
        <v>0</v>
      </c>
      <c r="T4832" s="70">
        <f t="shared" si="835"/>
        <v>4000</v>
      </c>
      <c r="U4832" s="70">
        <f t="shared" si="836"/>
        <v>735.86032823384812</v>
      </c>
      <c r="W4832" s="49">
        <f>MIN(MAX(W4831+MAX(MIN(SUM($R$5:$U$5)-L4832,'2025 Calculations'!$C$10),-'2025 Calculations'!$C$10),0),'2025 Calculations'!$C$13)</f>
        <v>0</v>
      </c>
      <c r="X4832" s="49">
        <f t="shared" si="827"/>
        <v>0</v>
      </c>
      <c r="Y4832" s="49">
        <f t="shared" si="837"/>
        <v>0</v>
      </c>
    </row>
    <row r="4833" spans="2:25">
      <c r="B4833" s="23">
        <v>1</v>
      </c>
      <c r="C4833" s="23">
        <v>7</v>
      </c>
      <c r="D4833" s="23">
        <v>20</v>
      </c>
      <c r="E4833" s="23">
        <v>21</v>
      </c>
      <c r="F4833" s="48">
        <f>Profiles!F4825*'2025 Calculations'!$C$17+Profiles!J4825*Assumptions!$B$25*Assumptions!$B$24/1000</f>
        <v>6156.7382226923619</v>
      </c>
      <c r="G4833" s="48">
        <f>Profiles!G4825*'2025 Calculations'!$C$17</f>
        <v>1831.4290163780036</v>
      </c>
      <c r="H4833" s="48">
        <f>Profiles!H4825*'2025 Calculations'!$C$17</f>
        <v>636.17056089087146</v>
      </c>
      <c r="I4833" s="24">
        <f t="shared" si="828"/>
        <v>8624.3377999612367</v>
      </c>
      <c r="J4833" s="49">
        <f>Profiles!L4825*'2025 Calculations'!$C$8</f>
        <v>587.74268199400046</v>
      </c>
      <c r="K4833" s="49">
        <f>Profiles!M4825*'2025 Calculations'!$C$9</f>
        <v>0</v>
      </c>
      <c r="L4833" s="49">
        <f t="shared" si="829"/>
        <v>8036.5951179672365</v>
      </c>
      <c r="M4833" s="49">
        <f>MIN(M4832-MIN(IF(L4833&gt;0,MIN(L4833,'2025 Calculations'!$C$10)),M4832)+MIN(IF(L4833&lt;0,-L4833),'2025 Calculations'!$C$10),'2025 Calculations'!$C$13)</f>
        <v>0</v>
      </c>
      <c r="N4833" s="49">
        <f t="shared" si="830"/>
        <v>0</v>
      </c>
      <c r="O4833" s="42">
        <f t="shared" si="831"/>
        <v>0</v>
      </c>
      <c r="Q4833" s="49">
        <f t="shared" si="832"/>
        <v>8036.5951179672365</v>
      </c>
      <c r="R4833" s="70">
        <f t="shared" si="833"/>
        <v>2500</v>
      </c>
      <c r="S4833" s="70">
        <f t="shared" si="834"/>
        <v>0</v>
      </c>
      <c r="T4833" s="70">
        <f t="shared" si="835"/>
        <v>4000</v>
      </c>
      <c r="U4833" s="70">
        <f t="shared" si="836"/>
        <v>1536.5951179672365</v>
      </c>
      <c r="W4833" s="49">
        <f>MIN(MAX(W4832+MAX(MIN(SUM($R$5:$U$5)-L4833,'2025 Calculations'!$C$10),-'2025 Calculations'!$C$10),0),'2025 Calculations'!$C$13)</f>
        <v>0</v>
      </c>
      <c r="X4833" s="49">
        <f t="shared" si="827"/>
        <v>0</v>
      </c>
      <c r="Y4833" s="49">
        <f t="shared" si="837"/>
        <v>0</v>
      </c>
    </row>
    <row r="4834" spans="2:25">
      <c r="B4834" s="23">
        <v>1</v>
      </c>
      <c r="C4834" s="23">
        <v>7</v>
      </c>
      <c r="D4834" s="23">
        <v>20</v>
      </c>
      <c r="E4834" s="23">
        <v>22</v>
      </c>
      <c r="F4834" s="48">
        <f>Profiles!F4826*'2025 Calculations'!$C$17+Profiles!J4826*Assumptions!$B$25*Assumptions!$B$24/1000</f>
        <v>5361.3686279532976</v>
      </c>
      <c r="G4834" s="48">
        <f>Profiles!G4826*'2025 Calculations'!$C$17</f>
        <v>528.44567924668388</v>
      </c>
      <c r="H4834" s="48">
        <f>Profiles!H4826*'2025 Calculations'!$C$17</f>
        <v>636.17056089087146</v>
      </c>
      <c r="I4834" s="24">
        <f t="shared" si="828"/>
        <v>6525.9848680908526</v>
      </c>
      <c r="J4834" s="49">
        <f>Profiles!L4826*'2025 Calculations'!$C$8</f>
        <v>387.52264746857173</v>
      </c>
      <c r="K4834" s="49">
        <f>Profiles!M4826*'2025 Calculations'!$C$9</f>
        <v>0</v>
      </c>
      <c r="L4834" s="49">
        <f t="shared" si="829"/>
        <v>6138.4622206222812</v>
      </c>
      <c r="M4834" s="49">
        <f>MIN(M4833-MIN(IF(L4834&gt;0,MIN(L4834,'2025 Calculations'!$C$10)),M4833)+MIN(IF(L4834&lt;0,-L4834),'2025 Calculations'!$C$10),'2025 Calculations'!$C$13)</f>
        <v>0</v>
      </c>
      <c r="N4834" s="49">
        <f t="shared" si="830"/>
        <v>0</v>
      </c>
      <c r="O4834" s="42">
        <f t="shared" si="831"/>
        <v>0</v>
      </c>
      <c r="Q4834" s="49">
        <f t="shared" si="832"/>
        <v>6138.4622206222812</v>
      </c>
      <c r="R4834" s="70">
        <f t="shared" si="833"/>
        <v>2500</v>
      </c>
      <c r="S4834" s="70">
        <f t="shared" si="834"/>
        <v>0</v>
      </c>
      <c r="T4834" s="70">
        <f t="shared" si="835"/>
        <v>3638.4622206222812</v>
      </c>
      <c r="U4834" s="70">
        <f t="shared" si="836"/>
        <v>0</v>
      </c>
      <c r="W4834" s="49">
        <f>MIN(MAX(W4833+MAX(MIN(SUM($R$5:$U$5)-L4834,'2025 Calculations'!$C$10),-'2025 Calculations'!$C$10),0),'2025 Calculations'!$C$13)</f>
        <v>0</v>
      </c>
      <c r="X4834" s="49">
        <f t="shared" si="827"/>
        <v>0</v>
      </c>
      <c r="Y4834" s="49">
        <f t="shared" si="837"/>
        <v>0</v>
      </c>
    </row>
    <row r="4835" spans="2:25">
      <c r="B4835" s="23">
        <v>1</v>
      </c>
      <c r="C4835" s="23">
        <v>7</v>
      </c>
      <c r="D4835" s="23">
        <v>20</v>
      </c>
      <c r="E4835" s="23">
        <v>23</v>
      </c>
      <c r="F4835" s="48">
        <f>Profiles!F4827*'2025 Calculations'!$C$17+Profiles!J4827*Assumptions!$B$25*Assumptions!$B$24/1000</f>
        <v>4265.3964714706954</v>
      </c>
      <c r="G4835" s="48">
        <f>Profiles!G4827*'2025 Calculations'!$C$17</f>
        <v>475.53749426592645</v>
      </c>
      <c r="H4835" s="48">
        <f>Profiles!H4827*'2025 Calculations'!$C$17</f>
        <v>636.17056089087146</v>
      </c>
      <c r="I4835" s="24">
        <f t="shared" si="828"/>
        <v>5377.1045266274932</v>
      </c>
      <c r="J4835" s="49">
        <f>Profiles!L4827*'2025 Calculations'!$C$8</f>
        <v>310.01811797485738</v>
      </c>
      <c r="K4835" s="49">
        <f>Profiles!M4827*'2025 Calculations'!$C$9</f>
        <v>0</v>
      </c>
      <c r="L4835" s="49">
        <f t="shared" si="829"/>
        <v>5067.0864086526362</v>
      </c>
      <c r="M4835" s="49">
        <f>MIN(M4834-MIN(IF(L4835&gt;0,MIN(L4835,'2025 Calculations'!$C$10)),M4834)+MIN(IF(L4835&lt;0,-L4835),'2025 Calculations'!$C$10),'2025 Calculations'!$C$13)</f>
        <v>0</v>
      </c>
      <c r="N4835" s="49">
        <f t="shared" si="830"/>
        <v>0</v>
      </c>
      <c r="O4835" s="42">
        <f t="shared" si="831"/>
        <v>0</v>
      </c>
      <c r="Q4835" s="49">
        <f t="shared" si="832"/>
        <v>5067.0864086526362</v>
      </c>
      <c r="R4835" s="70">
        <f t="shared" si="833"/>
        <v>2500</v>
      </c>
      <c r="S4835" s="70">
        <f t="shared" si="834"/>
        <v>0</v>
      </c>
      <c r="T4835" s="70">
        <f t="shared" si="835"/>
        <v>2567.0864086526362</v>
      </c>
      <c r="U4835" s="70">
        <f t="shared" si="836"/>
        <v>0</v>
      </c>
      <c r="W4835" s="49">
        <f>MIN(MAX(W4834+MAX(MIN(SUM($R$5:$U$5)-L4835,'2025 Calculations'!$C$10),-'2025 Calculations'!$C$10),0),'2025 Calculations'!$C$13)</f>
        <v>0</v>
      </c>
      <c r="X4835" s="49">
        <f t="shared" si="827"/>
        <v>0</v>
      </c>
      <c r="Y4835" s="49">
        <f t="shared" si="837"/>
        <v>0</v>
      </c>
    </row>
    <row r="4836" spans="2:25">
      <c r="B4836" s="23">
        <v>1</v>
      </c>
      <c r="C4836" s="23">
        <v>7</v>
      </c>
      <c r="D4836" s="23">
        <v>20</v>
      </c>
      <c r="E4836" s="23">
        <v>24</v>
      </c>
      <c r="F4836" s="48">
        <f>Profiles!F4828*'2025 Calculations'!$C$17+Profiles!J4828*Assumptions!$B$25*Assumptions!$B$24/1000</f>
        <v>3214.0085620689315</v>
      </c>
      <c r="G4836" s="48">
        <f>Profiles!G4828*'2025 Calculations'!$C$17</f>
        <v>873.67423695679679</v>
      </c>
      <c r="H4836" s="48">
        <f>Profiles!H4828*'2025 Calculations'!$C$17</f>
        <v>636.17056089087146</v>
      </c>
      <c r="I4836" s="24">
        <f t="shared" si="828"/>
        <v>4723.8533599166003</v>
      </c>
      <c r="J4836" s="49">
        <f>Profiles!L4828*'2025 Calculations'!$C$8</f>
        <v>393.98135825971457</v>
      </c>
      <c r="K4836" s="49">
        <f>Profiles!M4828*'2025 Calculations'!$C$9</f>
        <v>0</v>
      </c>
      <c r="L4836" s="49">
        <f t="shared" si="829"/>
        <v>4329.8720016568859</v>
      </c>
      <c r="M4836" s="49">
        <f>MIN(M4835-MIN(IF(L4836&gt;0,MIN(L4836,'2025 Calculations'!$C$10)),M4835)+MIN(IF(L4836&lt;0,-L4836),'2025 Calculations'!$C$10),'2025 Calculations'!$C$13)</f>
        <v>0</v>
      </c>
      <c r="N4836" s="49">
        <f t="shared" si="830"/>
        <v>0</v>
      </c>
      <c r="O4836" s="42">
        <f t="shared" si="831"/>
        <v>0</v>
      </c>
      <c r="Q4836" s="49">
        <f t="shared" si="832"/>
        <v>4329.8720016568859</v>
      </c>
      <c r="R4836" s="70">
        <f t="shared" si="833"/>
        <v>2500</v>
      </c>
      <c r="S4836" s="70">
        <f t="shared" si="834"/>
        <v>0</v>
      </c>
      <c r="T4836" s="70">
        <f t="shared" si="835"/>
        <v>1829.8720016568859</v>
      </c>
      <c r="U4836" s="70">
        <f t="shared" si="836"/>
        <v>0</v>
      </c>
      <c r="W4836" s="49">
        <f>MIN(MAX(W4835+MAX(MIN(SUM($R$5:$U$5)-L4836,'2025 Calculations'!$C$10),-'2025 Calculations'!$C$10),0),'2025 Calculations'!$C$13)</f>
        <v>0</v>
      </c>
      <c r="X4836" s="49">
        <f t="shared" si="827"/>
        <v>0</v>
      </c>
      <c r="Y4836" s="49">
        <f t="shared" si="837"/>
        <v>0</v>
      </c>
    </row>
    <row r="4837" spans="2:25">
      <c r="B4837" s="23">
        <v>1</v>
      </c>
      <c r="C4837" s="23">
        <v>7</v>
      </c>
      <c r="D4837" s="23">
        <v>21</v>
      </c>
      <c r="E4837" s="23">
        <v>1</v>
      </c>
      <c r="F4837" s="48">
        <f>Profiles!F4829*'2025 Calculations'!$C$17+Profiles!J4829*Assumptions!$B$25*Assumptions!$B$24/1000</f>
        <v>2671.6221139745148</v>
      </c>
      <c r="G4837" s="48">
        <f>Profiles!G4829*'2025 Calculations'!$C$17</f>
        <v>475.53749426592645</v>
      </c>
      <c r="H4837" s="48">
        <f>Profiles!H4829*'2025 Calculations'!$C$17</f>
        <v>636.17056089087146</v>
      </c>
      <c r="I4837" s="24">
        <f t="shared" si="828"/>
        <v>3783.3301691313127</v>
      </c>
      <c r="J4837" s="49">
        <f>Profiles!L4829*'2025 Calculations'!$C$8</f>
        <v>426.27491221542891</v>
      </c>
      <c r="K4837" s="49">
        <f>Profiles!M4829*'2025 Calculations'!$C$9</f>
        <v>0</v>
      </c>
      <c r="L4837" s="49">
        <f t="shared" si="829"/>
        <v>3357.0552569158835</v>
      </c>
      <c r="M4837" s="49">
        <f>MIN(M4836-MIN(IF(L4837&gt;0,MIN(L4837,'2025 Calculations'!$C$10)),M4836)+MIN(IF(L4837&lt;0,-L4837),'2025 Calculations'!$C$10),'2025 Calculations'!$C$13)</f>
        <v>0</v>
      </c>
      <c r="N4837" s="49">
        <f t="shared" si="830"/>
        <v>0</v>
      </c>
      <c r="O4837" s="42">
        <f t="shared" si="831"/>
        <v>0</v>
      </c>
      <c r="Q4837" s="49">
        <f t="shared" si="832"/>
        <v>3357.0552569158835</v>
      </c>
      <c r="R4837" s="70">
        <f t="shared" si="833"/>
        <v>2500</v>
      </c>
      <c r="S4837" s="70">
        <f t="shared" si="834"/>
        <v>0</v>
      </c>
      <c r="T4837" s="70">
        <f t="shared" si="835"/>
        <v>857.05525691588355</v>
      </c>
      <c r="U4837" s="70">
        <f t="shared" si="836"/>
        <v>0</v>
      </c>
      <c r="W4837" s="49">
        <f>MIN(MAX(W4836+MAX(MIN(SUM($R$5:$U$5)-L4837,'2025 Calculations'!$C$10),-'2025 Calculations'!$C$10),0),'2025 Calculations'!$C$13)</f>
        <v>0</v>
      </c>
      <c r="X4837" s="49">
        <f t="shared" si="827"/>
        <v>0</v>
      </c>
      <c r="Y4837" s="49">
        <f t="shared" si="837"/>
        <v>0</v>
      </c>
    </row>
    <row r="4838" spans="2:25">
      <c r="B4838" s="23">
        <v>1</v>
      </c>
      <c r="C4838" s="23">
        <v>7</v>
      </c>
      <c r="D4838" s="23">
        <v>21</v>
      </c>
      <c r="E4838" s="23">
        <v>2</v>
      </c>
      <c r="F4838" s="48">
        <f>Profiles!F4830*'2025 Calculations'!$C$17+Profiles!J4830*Assumptions!$B$25*Assumptions!$B$24/1000</f>
        <v>2338.0489138490789</v>
      </c>
      <c r="G4838" s="48">
        <f>Profiles!G4830*'2025 Calculations'!$C$17</f>
        <v>475.53749426592645</v>
      </c>
      <c r="H4838" s="48">
        <f>Profiles!H4830*'2025 Calculations'!$C$17</f>
        <v>636.17056089087146</v>
      </c>
      <c r="I4838" s="24">
        <f t="shared" si="828"/>
        <v>3449.7569690058767</v>
      </c>
      <c r="J4838" s="49">
        <f>Profiles!L4830*'2025 Calculations'!$C$8</f>
        <v>419.81620142428602</v>
      </c>
      <c r="K4838" s="49">
        <f>Profiles!M4830*'2025 Calculations'!$C$9</f>
        <v>0</v>
      </c>
      <c r="L4838" s="49">
        <f t="shared" si="829"/>
        <v>3029.9407675815905</v>
      </c>
      <c r="M4838" s="49">
        <f>MIN(M4837-MIN(IF(L4838&gt;0,MIN(L4838,'2025 Calculations'!$C$10)),M4837)+MIN(IF(L4838&lt;0,-L4838),'2025 Calculations'!$C$10),'2025 Calculations'!$C$13)</f>
        <v>0</v>
      </c>
      <c r="N4838" s="49">
        <f t="shared" si="830"/>
        <v>0</v>
      </c>
      <c r="O4838" s="42">
        <f t="shared" si="831"/>
        <v>0</v>
      </c>
      <c r="Q4838" s="49">
        <f t="shared" si="832"/>
        <v>3029.9407675815905</v>
      </c>
      <c r="R4838" s="70">
        <f t="shared" si="833"/>
        <v>2500</v>
      </c>
      <c r="S4838" s="70">
        <f t="shared" si="834"/>
        <v>0</v>
      </c>
      <c r="T4838" s="70">
        <f t="shared" si="835"/>
        <v>529.94076758159053</v>
      </c>
      <c r="U4838" s="70">
        <f t="shared" si="836"/>
        <v>0</v>
      </c>
      <c r="W4838" s="49">
        <f>MIN(MAX(W4837+MAX(MIN(SUM($R$5:$U$5)-L4838,'2025 Calculations'!$C$10),-'2025 Calculations'!$C$10),0),'2025 Calculations'!$C$13)</f>
        <v>0</v>
      </c>
      <c r="X4838" s="49">
        <f t="shared" si="827"/>
        <v>0</v>
      </c>
      <c r="Y4838" s="49">
        <f t="shared" si="837"/>
        <v>0</v>
      </c>
    </row>
    <row r="4839" spans="2:25">
      <c r="B4839" s="23">
        <v>1</v>
      </c>
      <c r="C4839" s="23">
        <v>7</v>
      </c>
      <c r="D4839" s="23">
        <v>21</v>
      </c>
      <c r="E4839" s="23">
        <v>3</v>
      </c>
      <c r="F4839" s="48">
        <f>Profiles!F4831*'2025 Calculations'!$C$17+Profiles!J4831*Assumptions!$B$25*Assumptions!$B$24/1000</f>
        <v>1976.5895295399514</v>
      </c>
      <c r="G4839" s="48">
        <f>Profiles!G4831*'2025 Calculations'!$C$17</f>
        <v>821.19016568329982</v>
      </c>
      <c r="H4839" s="48">
        <f>Profiles!H4831*'2025 Calculations'!$C$17</f>
        <v>636.17056089087146</v>
      </c>
      <c r="I4839" s="24">
        <f t="shared" si="828"/>
        <v>3433.9502561141226</v>
      </c>
      <c r="J4839" s="49">
        <f>Profiles!L4831*'2025 Calculations'!$C$8</f>
        <v>658.78850069657187</v>
      </c>
      <c r="K4839" s="49">
        <f>Profiles!M4831*'2025 Calculations'!$C$9</f>
        <v>0</v>
      </c>
      <c r="L4839" s="49">
        <f t="shared" si="829"/>
        <v>2775.1617554175509</v>
      </c>
      <c r="M4839" s="49">
        <f>MIN(M4838-MIN(IF(L4839&gt;0,MIN(L4839,'2025 Calculations'!$C$10)),M4838)+MIN(IF(L4839&lt;0,-L4839),'2025 Calculations'!$C$10),'2025 Calculations'!$C$13)</f>
        <v>0</v>
      </c>
      <c r="N4839" s="49">
        <f t="shared" si="830"/>
        <v>0</v>
      </c>
      <c r="O4839" s="42">
        <f t="shared" si="831"/>
        <v>0</v>
      </c>
      <c r="Q4839" s="49">
        <f t="shared" si="832"/>
        <v>2775.1617554175509</v>
      </c>
      <c r="R4839" s="70">
        <f t="shared" si="833"/>
        <v>2500</v>
      </c>
      <c r="S4839" s="70">
        <f t="shared" si="834"/>
        <v>0</v>
      </c>
      <c r="T4839" s="70">
        <f t="shared" si="835"/>
        <v>275.16175541755092</v>
      </c>
      <c r="U4839" s="70">
        <f t="shared" si="836"/>
        <v>0</v>
      </c>
      <c r="W4839" s="49">
        <f>MIN(MAX(W4838+MAX(MIN(SUM($R$5:$U$5)-L4839,'2025 Calculations'!$C$10),-'2025 Calculations'!$C$10),0),'2025 Calculations'!$C$13)</f>
        <v>0</v>
      </c>
      <c r="X4839" s="49">
        <f t="shared" si="827"/>
        <v>0</v>
      </c>
      <c r="Y4839" s="49">
        <f t="shared" si="837"/>
        <v>0</v>
      </c>
    </row>
    <row r="4840" spans="2:25">
      <c r="B4840" s="23">
        <v>1</v>
      </c>
      <c r="C4840" s="23">
        <v>7</v>
      </c>
      <c r="D4840" s="23">
        <v>21</v>
      </c>
      <c r="E4840" s="23">
        <v>4</v>
      </c>
      <c r="F4840" s="48">
        <f>Profiles!F4832*'2025 Calculations'!$C$17+Profiles!J4832*Assumptions!$B$25*Assumptions!$B$24/1000</f>
        <v>1699.1705109940599</v>
      </c>
      <c r="G4840" s="48">
        <f>Profiles!G4832*'2025 Calculations'!$C$17</f>
        <v>475.53749426592645</v>
      </c>
      <c r="H4840" s="48">
        <f>Profiles!H4832*'2025 Calculations'!$C$17</f>
        <v>636.17056089087146</v>
      </c>
      <c r="I4840" s="24">
        <f t="shared" si="828"/>
        <v>2810.8785661508578</v>
      </c>
      <c r="J4840" s="49">
        <f>Profiles!L4832*'2025 Calculations'!$C$8</f>
        <v>762.12787335485768</v>
      </c>
      <c r="K4840" s="49">
        <f>Profiles!M4832*'2025 Calculations'!$C$9</f>
        <v>0</v>
      </c>
      <c r="L4840" s="49">
        <f t="shared" si="829"/>
        <v>2048.7506927960003</v>
      </c>
      <c r="M4840" s="49">
        <f>MIN(M4839-MIN(IF(L4840&gt;0,MIN(L4840,'2025 Calculations'!$C$10)),M4839)+MIN(IF(L4840&lt;0,-L4840),'2025 Calculations'!$C$10),'2025 Calculations'!$C$13)</f>
        <v>0</v>
      </c>
      <c r="N4840" s="49">
        <f t="shared" si="830"/>
        <v>0</v>
      </c>
      <c r="O4840" s="42">
        <f t="shared" si="831"/>
        <v>0</v>
      </c>
      <c r="Q4840" s="49">
        <f t="shared" si="832"/>
        <v>2048.7506927960003</v>
      </c>
      <c r="R4840" s="70">
        <f t="shared" si="833"/>
        <v>2048.7506927960003</v>
      </c>
      <c r="S4840" s="70">
        <f t="shared" si="834"/>
        <v>0</v>
      </c>
      <c r="T4840" s="70">
        <f t="shared" si="835"/>
        <v>0</v>
      </c>
      <c r="U4840" s="70">
        <f t="shared" si="836"/>
        <v>0</v>
      </c>
      <c r="W4840" s="49">
        <f>MIN(MAX(W4839+MAX(MIN(SUM($R$5:$U$5)-L4840,'2025 Calculations'!$C$10),-'2025 Calculations'!$C$10),0),'2025 Calculations'!$C$13)</f>
        <v>0</v>
      </c>
      <c r="X4840" s="49">
        <f t="shared" si="827"/>
        <v>0</v>
      </c>
      <c r="Y4840" s="49">
        <f t="shared" si="837"/>
        <v>0</v>
      </c>
    </row>
    <row r="4841" spans="2:25">
      <c r="B4841" s="23">
        <v>1</v>
      </c>
      <c r="C4841" s="23">
        <v>7</v>
      </c>
      <c r="D4841" s="23">
        <v>21</v>
      </c>
      <c r="E4841" s="23">
        <v>5</v>
      </c>
      <c r="F4841" s="48">
        <f>Profiles!F4833*'2025 Calculations'!$C$17+Profiles!J4833*Assumptions!$B$25*Assumptions!$B$24/1000</f>
        <v>1693.1704191465469</v>
      </c>
      <c r="G4841" s="48">
        <f>Profiles!G4833*'2025 Calculations'!$C$17</f>
        <v>528.44567924668388</v>
      </c>
      <c r="H4841" s="48">
        <f>Profiles!H4833*'2025 Calculations'!$C$17</f>
        <v>636.17056089087146</v>
      </c>
      <c r="I4841" s="24">
        <f t="shared" si="828"/>
        <v>2857.7866592841024</v>
      </c>
      <c r="J4841" s="49">
        <f>Profiles!L4833*'2025 Calculations'!$C$8</f>
        <v>510.23815250028611</v>
      </c>
      <c r="K4841" s="49">
        <f>Profiles!M4833*'2025 Calculations'!$C$9</f>
        <v>0</v>
      </c>
      <c r="L4841" s="49">
        <f t="shared" si="829"/>
        <v>2347.5485067838163</v>
      </c>
      <c r="M4841" s="49">
        <f>MIN(M4840-MIN(IF(L4841&gt;0,MIN(L4841,'2025 Calculations'!$C$10)),M4840)+MIN(IF(L4841&lt;0,-L4841),'2025 Calculations'!$C$10),'2025 Calculations'!$C$13)</f>
        <v>0</v>
      </c>
      <c r="N4841" s="49">
        <f t="shared" si="830"/>
        <v>0</v>
      </c>
      <c r="O4841" s="42">
        <f t="shared" si="831"/>
        <v>0</v>
      </c>
      <c r="Q4841" s="49">
        <f t="shared" si="832"/>
        <v>2347.5485067838163</v>
      </c>
      <c r="R4841" s="70">
        <f t="shared" si="833"/>
        <v>2347.5485067838163</v>
      </c>
      <c r="S4841" s="70">
        <f t="shared" si="834"/>
        <v>0</v>
      </c>
      <c r="T4841" s="70">
        <f t="shared" si="835"/>
        <v>0</v>
      </c>
      <c r="U4841" s="70">
        <f t="shared" si="836"/>
        <v>0</v>
      </c>
      <c r="W4841" s="49">
        <f>MIN(MAX(W4840+MAX(MIN(SUM($R$5:$U$5)-L4841,'2025 Calculations'!$C$10),-'2025 Calculations'!$C$10),0),'2025 Calculations'!$C$13)</f>
        <v>0</v>
      </c>
      <c r="X4841" s="49">
        <f t="shared" si="827"/>
        <v>0</v>
      </c>
      <c r="Y4841" s="49">
        <f t="shared" si="837"/>
        <v>0</v>
      </c>
    </row>
    <row r="4842" spans="2:25">
      <c r="B4842" s="23">
        <v>1</v>
      </c>
      <c r="C4842" s="23">
        <v>7</v>
      </c>
      <c r="D4842" s="23">
        <v>21</v>
      </c>
      <c r="E4842" s="23">
        <v>6</v>
      </c>
      <c r="F4842" s="48">
        <f>Profiles!F4834*'2025 Calculations'!$C$17+Profiles!J4834*Assumptions!$B$25*Assumptions!$B$24/1000</f>
        <v>2106.1651703854664</v>
      </c>
      <c r="G4842" s="48">
        <f>Profiles!G4834*'2025 Calculations'!$C$17</f>
        <v>1561.0565279993834</v>
      </c>
      <c r="H4842" s="48">
        <f>Profiles!H4834*'2025 Calculations'!$C$17</f>
        <v>864.03413239076394</v>
      </c>
      <c r="I4842" s="24">
        <f t="shared" si="828"/>
        <v>4531.2558307756135</v>
      </c>
      <c r="J4842" s="49">
        <f>Profiles!L4834*'2025 Calculations'!$C$8</f>
        <v>277.72456401914309</v>
      </c>
      <c r="K4842" s="49">
        <f>Profiles!M4834*'2025 Calculations'!$C$9</f>
        <v>14.687894713873044</v>
      </c>
      <c r="L4842" s="49">
        <f t="shared" si="829"/>
        <v>4238.8433720425974</v>
      </c>
      <c r="M4842" s="49">
        <f>MIN(M4841-MIN(IF(L4842&gt;0,MIN(L4842,'2025 Calculations'!$C$10)),M4841)+MIN(IF(L4842&lt;0,-L4842),'2025 Calculations'!$C$10),'2025 Calculations'!$C$13)</f>
        <v>0</v>
      </c>
      <c r="N4842" s="49">
        <f t="shared" si="830"/>
        <v>0</v>
      </c>
      <c r="O4842" s="42">
        <f t="shared" si="831"/>
        <v>0</v>
      </c>
      <c r="Q4842" s="49">
        <f t="shared" si="832"/>
        <v>4238.8433720425974</v>
      </c>
      <c r="R4842" s="70">
        <f t="shared" si="833"/>
        <v>2500</v>
      </c>
      <c r="S4842" s="70">
        <f t="shared" si="834"/>
        <v>0</v>
      </c>
      <c r="T4842" s="70">
        <f t="shared" si="835"/>
        <v>1738.8433720425974</v>
      </c>
      <c r="U4842" s="70">
        <f t="shared" si="836"/>
        <v>0</v>
      </c>
      <c r="W4842" s="49">
        <f>MIN(MAX(W4841+MAX(MIN(SUM($R$5:$U$5)-L4842,'2025 Calculations'!$C$10),-'2025 Calculations'!$C$10),0),'2025 Calculations'!$C$13)</f>
        <v>0</v>
      </c>
      <c r="X4842" s="49">
        <f t="shared" si="827"/>
        <v>0</v>
      </c>
      <c r="Y4842" s="49">
        <f t="shared" si="837"/>
        <v>0</v>
      </c>
    </row>
    <row r="4843" spans="2:25">
      <c r="B4843" s="23">
        <v>1</v>
      </c>
      <c r="C4843" s="23">
        <v>7</v>
      </c>
      <c r="D4843" s="23">
        <v>21</v>
      </c>
      <c r="E4843" s="23">
        <v>7</v>
      </c>
      <c r="F4843" s="48">
        <f>Profiles!F4835*'2025 Calculations'!$C$17+Profiles!J4835*Assumptions!$B$25*Assumptions!$B$24/1000</f>
        <v>2537.0922738503523</v>
      </c>
      <c r="G4843" s="48">
        <f>Profiles!G4835*'2025 Calculations'!$C$17</f>
        <v>1729.6417266354645</v>
      </c>
      <c r="H4843" s="48">
        <f>Profiles!H4835*'2025 Calculations'!$C$17</f>
        <v>1021.0855587578932</v>
      </c>
      <c r="I4843" s="24">
        <f t="shared" si="828"/>
        <v>5287.8195592437105</v>
      </c>
      <c r="J4843" s="49">
        <f>Profiles!L4835*'2025 Calculations'!$C$8</f>
        <v>71.045818702571481</v>
      </c>
      <c r="K4843" s="49">
        <f>Profiles!M4835*'2025 Calculations'!$C$9</f>
        <v>121.18975126412852</v>
      </c>
      <c r="L4843" s="49">
        <f t="shared" si="829"/>
        <v>5095.5839892770109</v>
      </c>
      <c r="M4843" s="49">
        <f>MIN(M4842-MIN(IF(L4843&gt;0,MIN(L4843,'2025 Calculations'!$C$10)),M4842)+MIN(IF(L4843&lt;0,-L4843),'2025 Calculations'!$C$10),'2025 Calculations'!$C$13)</f>
        <v>0</v>
      </c>
      <c r="N4843" s="49">
        <f t="shared" si="830"/>
        <v>0</v>
      </c>
      <c r="O4843" s="42">
        <f t="shared" si="831"/>
        <v>0</v>
      </c>
      <c r="Q4843" s="49">
        <f t="shared" si="832"/>
        <v>5095.5839892770109</v>
      </c>
      <c r="R4843" s="70">
        <f t="shared" si="833"/>
        <v>2500</v>
      </c>
      <c r="S4843" s="70">
        <f t="shared" si="834"/>
        <v>0</v>
      </c>
      <c r="T4843" s="70">
        <f t="shared" si="835"/>
        <v>2595.5839892770109</v>
      </c>
      <c r="U4843" s="70">
        <f t="shared" si="836"/>
        <v>0</v>
      </c>
      <c r="W4843" s="49">
        <f>MIN(MAX(W4842+MAX(MIN(SUM($R$5:$U$5)-L4843,'2025 Calculations'!$C$10),-'2025 Calculations'!$C$10),0),'2025 Calculations'!$C$13)</f>
        <v>0</v>
      </c>
      <c r="X4843" s="49">
        <f t="shared" si="827"/>
        <v>0</v>
      </c>
      <c r="Y4843" s="49">
        <f t="shared" si="837"/>
        <v>0</v>
      </c>
    </row>
    <row r="4844" spans="2:25">
      <c r="B4844" s="23">
        <v>1</v>
      </c>
      <c r="C4844" s="23">
        <v>7</v>
      </c>
      <c r="D4844" s="23">
        <v>21</v>
      </c>
      <c r="E4844" s="23">
        <v>8</v>
      </c>
      <c r="F4844" s="48">
        <f>Profiles!F4836*'2025 Calculations'!$C$17+Profiles!J4836*Assumptions!$B$25*Assumptions!$B$24/1000</f>
        <v>2550.6096050972119</v>
      </c>
      <c r="G4844" s="48">
        <f>Profiles!G4836*'2025 Calculations'!$C$17</f>
        <v>2862.7675240089216</v>
      </c>
      <c r="H4844" s="48">
        <f>Profiles!H4836*'2025 Calculations'!$C$17</f>
        <v>1290.6076991534562</v>
      </c>
      <c r="I4844" s="24">
        <f t="shared" si="828"/>
        <v>6703.9848282595894</v>
      </c>
      <c r="J4844" s="49">
        <f>Profiles!L4836*'2025 Calculations'!$C$8</f>
        <v>0</v>
      </c>
      <c r="K4844" s="49">
        <f>Profiles!M4836*'2025 Calculations'!$C$9</f>
        <v>330.29800104979699</v>
      </c>
      <c r="L4844" s="49">
        <f t="shared" si="829"/>
        <v>6373.6868272097927</v>
      </c>
      <c r="M4844" s="49">
        <f>MIN(M4843-MIN(IF(L4844&gt;0,MIN(L4844,'2025 Calculations'!$C$10)),M4843)+MIN(IF(L4844&lt;0,-L4844),'2025 Calculations'!$C$10),'2025 Calculations'!$C$13)</f>
        <v>0</v>
      </c>
      <c r="N4844" s="49">
        <f t="shared" si="830"/>
        <v>0</v>
      </c>
      <c r="O4844" s="42">
        <f t="shared" si="831"/>
        <v>0</v>
      </c>
      <c r="Q4844" s="49">
        <f t="shared" si="832"/>
        <v>6373.6868272097927</v>
      </c>
      <c r="R4844" s="70">
        <f t="shared" si="833"/>
        <v>2500</v>
      </c>
      <c r="S4844" s="70">
        <f t="shared" si="834"/>
        <v>0</v>
      </c>
      <c r="T4844" s="70">
        <f t="shared" si="835"/>
        <v>3873.6868272097927</v>
      </c>
      <c r="U4844" s="70">
        <f t="shared" si="836"/>
        <v>0</v>
      </c>
      <c r="W4844" s="49">
        <f>MIN(MAX(W4843+MAX(MIN(SUM($R$5:$U$5)-L4844,'2025 Calculations'!$C$10),-'2025 Calculations'!$C$10),0),'2025 Calculations'!$C$13)</f>
        <v>0</v>
      </c>
      <c r="X4844" s="49">
        <f t="shared" si="827"/>
        <v>0</v>
      </c>
      <c r="Y4844" s="49">
        <f t="shared" si="837"/>
        <v>0</v>
      </c>
    </row>
    <row r="4845" spans="2:25">
      <c r="B4845" s="23">
        <v>1</v>
      </c>
      <c r="C4845" s="23">
        <v>7</v>
      </c>
      <c r="D4845" s="23">
        <v>21</v>
      </c>
      <c r="E4845" s="23">
        <v>9</v>
      </c>
      <c r="F4845" s="48">
        <f>Profiles!F4837*'2025 Calculations'!$C$17+Profiles!J4837*Assumptions!$B$25*Assumptions!$B$24/1000</f>
        <v>2602.1794012667365</v>
      </c>
      <c r="G4845" s="48">
        <f>Profiles!G4837*'2025 Calculations'!$C$17</f>
        <v>2870.6136275932422</v>
      </c>
      <c r="H4845" s="48">
        <f>Profiles!H4837*'2025 Calculations'!$C$17</f>
        <v>1317.4222882950064</v>
      </c>
      <c r="I4845" s="24">
        <f t="shared" si="828"/>
        <v>6790.2153171549844</v>
      </c>
      <c r="J4845" s="49">
        <f>Profiles!L4837*'2025 Calculations'!$C$8</f>
        <v>0</v>
      </c>
      <c r="K4845" s="49">
        <f>Profiles!M4837*'2025 Calculations'!$C$9</f>
        <v>534.85845604138717</v>
      </c>
      <c r="L4845" s="49">
        <f t="shared" si="829"/>
        <v>6255.356861113597</v>
      </c>
      <c r="M4845" s="49">
        <f>MIN(M4844-MIN(IF(L4845&gt;0,MIN(L4845,'2025 Calculations'!$C$10)),M4844)+MIN(IF(L4845&lt;0,-L4845),'2025 Calculations'!$C$10),'2025 Calculations'!$C$13)</f>
        <v>0</v>
      </c>
      <c r="N4845" s="49">
        <f t="shared" si="830"/>
        <v>0</v>
      </c>
      <c r="O4845" s="42">
        <f t="shared" si="831"/>
        <v>0</v>
      </c>
      <c r="Q4845" s="49">
        <f t="shared" si="832"/>
        <v>6255.356861113597</v>
      </c>
      <c r="R4845" s="70">
        <f t="shared" si="833"/>
        <v>2500</v>
      </c>
      <c r="S4845" s="70">
        <f t="shared" si="834"/>
        <v>0</v>
      </c>
      <c r="T4845" s="70">
        <f t="shared" si="835"/>
        <v>3755.356861113597</v>
      </c>
      <c r="U4845" s="70">
        <f t="shared" si="836"/>
        <v>0</v>
      </c>
      <c r="W4845" s="49">
        <f>MIN(MAX(W4844+MAX(MIN(SUM($R$5:$U$5)-L4845,'2025 Calculations'!$C$10),-'2025 Calculations'!$C$10),0),'2025 Calculations'!$C$13)</f>
        <v>0</v>
      </c>
      <c r="X4845" s="49">
        <f t="shared" si="827"/>
        <v>0</v>
      </c>
      <c r="Y4845" s="49">
        <f t="shared" si="837"/>
        <v>0</v>
      </c>
    </row>
    <row r="4846" spans="2:25">
      <c r="B4846" s="23">
        <v>1</v>
      </c>
      <c r="C4846" s="23">
        <v>7</v>
      </c>
      <c r="D4846" s="23">
        <v>21</v>
      </c>
      <c r="E4846" s="23">
        <v>10</v>
      </c>
      <c r="F4846" s="48">
        <f>Profiles!F4838*'2025 Calculations'!$C$17+Profiles!J4838*Assumptions!$B$25*Assumptions!$B$24/1000</f>
        <v>3178.6235061384459</v>
      </c>
      <c r="G4846" s="48">
        <f>Profiles!G4838*'2025 Calculations'!$C$17</f>
        <v>2888.3203748713713</v>
      </c>
      <c r="H4846" s="48">
        <f>Profiles!H4838*'2025 Calculations'!$C$17</f>
        <v>1317.4222882950064</v>
      </c>
      <c r="I4846" s="24">
        <f t="shared" si="828"/>
        <v>7384.3661693048234</v>
      </c>
      <c r="J4846" s="49">
        <f>Profiles!L4838*'2025 Calculations'!$C$8</f>
        <v>0</v>
      </c>
      <c r="K4846" s="49">
        <f>Profiles!M4838*'2025 Calculations'!$C$9</f>
        <v>692.86410114827777</v>
      </c>
      <c r="L4846" s="49">
        <f t="shared" si="829"/>
        <v>6691.5020681565456</v>
      </c>
      <c r="M4846" s="49">
        <f>MIN(M4845-MIN(IF(L4846&gt;0,MIN(L4846,'2025 Calculations'!$C$10)),M4845)+MIN(IF(L4846&lt;0,-L4846),'2025 Calculations'!$C$10),'2025 Calculations'!$C$13)</f>
        <v>0</v>
      </c>
      <c r="N4846" s="49">
        <f t="shared" si="830"/>
        <v>0</v>
      </c>
      <c r="O4846" s="42">
        <f t="shared" si="831"/>
        <v>0</v>
      </c>
      <c r="Q4846" s="49">
        <f t="shared" si="832"/>
        <v>6691.5020681565456</v>
      </c>
      <c r="R4846" s="70">
        <f t="shared" si="833"/>
        <v>2500</v>
      </c>
      <c r="S4846" s="70">
        <f t="shared" si="834"/>
        <v>0</v>
      </c>
      <c r="T4846" s="70">
        <f t="shared" si="835"/>
        <v>4000</v>
      </c>
      <c r="U4846" s="70">
        <f t="shared" si="836"/>
        <v>191.50206815654565</v>
      </c>
      <c r="W4846" s="49">
        <f>MIN(MAX(W4845+MAX(MIN(SUM($R$5:$U$5)-L4846,'2025 Calculations'!$C$10),-'2025 Calculations'!$C$10),0),'2025 Calculations'!$C$13)</f>
        <v>0</v>
      </c>
      <c r="X4846" s="49">
        <f t="shared" si="827"/>
        <v>0</v>
      </c>
      <c r="Y4846" s="49">
        <f t="shared" si="837"/>
        <v>0</v>
      </c>
    </row>
    <row r="4847" spans="2:25">
      <c r="B4847" s="23">
        <v>1</v>
      </c>
      <c r="C4847" s="23">
        <v>7</v>
      </c>
      <c r="D4847" s="23">
        <v>21</v>
      </c>
      <c r="E4847" s="23">
        <v>11</v>
      </c>
      <c r="F4847" s="48">
        <f>Profiles!F4839*'2025 Calculations'!$C$17+Profiles!J4839*Assumptions!$B$25*Assumptions!$B$24/1000</f>
        <v>3463.6886095731847</v>
      </c>
      <c r="G4847" s="48">
        <f>Profiles!G4839*'2025 Calculations'!$C$17</f>
        <v>2903.8005251863824</v>
      </c>
      <c r="H4847" s="48">
        <f>Profiles!H4839*'2025 Calculations'!$C$17</f>
        <v>1317.4222882950064</v>
      </c>
      <c r="I4847" s="24">
        <f t="shared" si="828"/>
        <v>7684.9114230545738</v>
      </c>
      <c r="J4847" s="49">
        <f>Profiles!L4839*'2025 Calculations'!$C$8</f>
        <v>0</v>
      </c>
      <c r="K4847" s="49">
        <f>Profiles!M4839*'2025 Calculations'!$C$9</f>
        <v>796.6768073136285</v>
      </c>
      <c r="L4847" s="49">
        <f t="shared" si="829"/>
        <v>6888.2346157409456</v>
      </c>
      <c r="M4847" s="49">
        <f>MIN(M4846-MIN(IF(L4847&gt;0,MIN(L4847,'2025 Calculations'!$C$10)),M4846)+MIN(IF(L4847&lt;0,-L4847),'2025 Calculations'!$C$10),'2025 Calculations'!$C$13)</f>
        <v>0</v>
      </c>
      <c r="N4847" s="49">
        <f t="shared" si="830"/>
        <v>0</v>
      </c>
      <c r="O4847" s="42">
        <f t="shared" si="831"/>
        <v>0</v>
      </c>
      <c r="Q4847" s="49">
        <f t="shared" si="832"/>
        <v>6888.2346157409456</v>
      </c>
      <c r="R4847" s="70">
        <f t="shared" si="833"/>
        <v>2500</v>
      </c>
      <c r="S4847" s="70">
        <f t="shared" si="834"/>
        <v>0</v>
      </c>
      <c r="T4847" s="70">
        <f t="shared" si="835"/>
        <v>4000</v>
      </c>
      <c r="U4847" s="70">
        <f t="shared" si="836"/>
        <v>388.23461574094563</v>
      </c>
      <c r="W4847" s="49">
        <f>MIN(MAX(W4846+MAX(MIN(SUM($R$5:$U$5)-L4847,'2025 Calculations'!$C$10),-'2025 Calculations'!$C$10),0),'2025 Calculations'!$C$13)</f>
        <v>0</v>
      </c>
      <c r="X4847" s="49">
        <f t="shared" si="827"/>
        <v>0</v>
      </c>
      <c r="Y4847" s="49">
        <f t="shared" si="837"/>
        <v>0</v>
      </c>
    </row>
    <row r="4848" spans="2:25">
      <c r="B4848" s="23">
        <v>1</v>
      </c>
      <c r="C4848" s="23">
        <v>7</v>
      </c>
      <c r="D4848" s="23">
        <v>21</v>
      </c>
      <c r="E4848" s="23">
        <v>12</v>
      </c>
      <c r="F4848" s="48">
        <f>Profiles!F4840*'2025 Calculations'!$C$17+Profiles!J4840*Assumptions!$B$25*Assumptions!$B$24/1000</f>
        <v>3699.5261768878827</v>
      </c>
      <c r="G4848" s="48">
        <f>Profiles!G4840*'2025 Calculations'!$C$17</f>
        <v>2791.5164211891442</v>
      </c>
      <c r="H4848" s="48">
        <f>Profiles!H4840*'2025 Calculations'!$C$17</f>
        <v>1290.6076991534562</v>
      </c>
      <c r="I4848" s="24">
        <f t="shared" si="828"/>
        <v>7781.6502972304834</v>
      </c>
      <c r="J4848" s="49">
        <f>Profiles!L4840*'2025 Calculations'!$C$8</f>
        <v>19.376132373428586</v>
      </c>
      <c r="K4848" s="49">
        <f>Profiles!M4840*'2025 Calculations'!$C$9</f>
        <v>849.41907854345163</v>
      </c>
      <c r="L4848" s="49">
        <f t="shared" si="829"/>
        <v>6912.8550863136024</v>
      </c>
      <c r="M4848" s="49">
        <f>MIN(M4847-MIN(IF(L4848&gt;0,MIN(L4848,'2025 Calculations'!$C$10)),M4847)+MIN(IF(L4848&lt;0,-L4848),'2025 Calculations'!$C$10),'2025 Calculations'!$C$13)</f>
        <v>0</v>
      </c>
      <c r="N4848" s="49">
        <f t="shared" si="830"/>
        <v>0</v>
      </c>
      <c r="O4848" s="42">
        <f t="shared" si="831"/>
        <v>0</v>
      </c>
      <c r="Q4848" s="49">
        <f t="shared" si="832"/>
        <v>6912.8550863136024</v>
      </c>
      <c r="R4848" s="70">
        <f t="shared" si="833"/>
        <v>2500</v>
      </c>
      <c r="S4848" s="70">
        <f t="shared" si="834"/>
        <v>0</v>
      </c>
      <c r="T4848" s="70">
        <f t="shared" si="835"/>
        <v>4000</v>
      </c>
      <c r="U4848" s="70">
        <f t="shared" si="836"/>
        <v>412.85508631360244</v>
      </c>
      <c r="W4848" s="49">
        <f>MIN(MAX(W4847+MAX(MIN(SUM($R$5:$U$5)-L4848,'2025 Calculations'!$C$10),-'2025 Calculations'!$C$10),0),'2025 Calculations'!$C$13)</f>
        <v>0</v>
      </c>
      <c r="X4848" s="49">
        <f t="shared" si="827"/>
        <v>0</v>
      </c>
      <c r="Y4848" s="49">
        <f t="shared" si="837"/>
        <v>0</v>
      </c>
    </row>
    <row r="4849" spans="2:25">
      <c r="B4849" s="23">
        <v>1</v>
      </c>
      <c r="C4849" s="23">
        <v>7</v>
      </c>
      <c r="D4849" s="23">
        <v>21</v>
      </c>
      <c r="E4849" s="23">
        <v>13</v>
      </c>
      <c r="F4849" s="48">
        <f>Profiles!F4841*'2025 Calculations'!$C$17+Profiles!J4841*Assumptions!$B$25*Assumptions!$B$24/1000</f>
        <v>4002.8769387409488</v>
      </c>
      <c r="G4849" s="48">
        <f>Profiles!G4841*'2025 Calculations'!$C$17</f>
        <v>2897.6508764311043</v>
      </c>
      <c r="H4849" s="48">
        <f>Profiles!H4841*'2025 Calculations'!$C$17</f>
        <v>1317.4222882950064</v>
      </c>
      <c r="I4849" s="24">
        <f t="shared" si="828"/>
        <v>8217.9501034670593</v>
      </c>
      <c r="J4849" s="49">
        <f>Profiles!L4841*'2025 Calculations'!$C$8</f>
        <v>238.97229927228588</v>
      </c>
      <c r="K4849" s="49">
        <f>Profiles!M4841*'2025 Calculations'!$C$9</f>
        <v>855.73422939178909</v>
      </c>
      <c r="L4849" s="49">
        <f t="shared" si="829"/>
        <v>7123.2435748029848</v>
      </c>
      <c r="M4849" s="49">
        <f>MIN(M4848-MIN(IF(L4849&gt;0,MIN(L4849,'2025 Calculations'!$C$10)),M4848)+MIN(IF(L4849&lt;0,-L4849),'2025 Calculations'!$C$10),'2025 Calculations'!$C$13)</f>
        <v>0</v>
      </c>
      <c r="N4849" s="49">
        <f t="shared" si="830"/>
        <v>0</v>
      </c>
      <c r="O4849" s="42">
        <f t="shared" si="831"/>
        <v>0</v>
      </c>
      <c r="Q4849" s="49">
        <f t="shared" si="832"/>
        <v>7123.2435748029848</v>
      </c>
      <c r="R4849" s="70">
        <f t="shared" si="833"/>
        <v>2500</v>
      </c>
      <c r="S4849" s="70">
        <f t="shared" si="834"/>
        <v>0</v>
      </c>
      <c r="T4849" s="70">
        <f t="shared" si="835"/>
        <v>4000</v>
      </c>
      <c r="U4849" s="70">
        <f t="shared" si="836"/>
        <v>623.24357480298477</v>
      </c>
      <c r="W4849" s="49">
        <f>MIN(MAX(W4848+MAX(MIN(SUM($R$5:$U$5)-L4849,'2025 Calculations'!$C$10),-'2025 Calculations'!$C$10),0),'2025 Calculations'!$C$13)</f>
        <v>0</v>
      </c>
      <c r="X4849" s="49">
        <f t="shared" si="827"/>
        <v>0</v>
      </c>
      <c r="Y4849" s="49">
        <f t="shared" si="837"/>
        <v>0</v>
      </c>
    </row>
    <row r="4850" spans="2:25">
      <c r="B4850" s="23">
        <v>1</v>
      </c>
      <c r="C4850" s="23">
        <v>7</v>
      </c>
      <c r="D4850" s="23">
        <v>21</v>
      </c>
      <c r="E4850" s="23">
        <v>14</v>
      </c>
      <c r="F4850" s="48">
        <f>Profiles!F4842*'2025 Calculations'!$C$17+Profiles!J4842*Assumptions!$B$25*Assumptions!$B$24/1000</f>
        <v>4407.5750071059238</v>
      </c>
      <c r="G4850" s="48">
        <f>Profiles!G4842*'2025 Calculations'!$C$17</f>
        <v>2901.4678997964493</v>
      </c>
      <c r="H4850" s="48">
        <f>Profiles!H4842*'2025 Calculations'!$C$17</f>
        <v>1317.4222882950064</v>
      </c>
      <c r="I4850" s="24">
        <f t="shared" si="828"/>
        <v>8626.4651951973792</v>
      </c>
      <c r="J4850" s="49">
        <f>Profiles!L4842*'2025 Calculations'!$C$8</f>
        <v>452.10975538000031</v>
      </c>
      <c r="K4850" s="49">
        <f>Profiles!M4842*'2025 Calculations'!$C$9</f>
        <v>806.38633470890215</v>
      </c>
      <c r="L4850" s="49">
        <f t="shared" si="829"/>
        <v>7367.9691051084774</v>
      </c>
      <c r="M4850" s="49">
        <f>MIN(M4849-MIN(IF(L4850&gt;0,MIN(L4850,'2025 Calculations'!$C$10)),M4849)+MIN(IF(L4850&lt;0,-L4850),'2025 Calculations'!$C$10),'2025 Calculations'!$C$13)</f>
        <v>0</v>
      </c>
      <c r="N4850" s="49">
        <f t="shared" si="830"/>
        <v>0</v>
      </c>
      <c r="O4850" s="42">
        <f t="shared" si="831"/>
        <v>0</v>
      </c>
      <c r="Q4850" s="49">
        <f t="shared" si="832"/>
        <v>7367.9691051084774</v>
      </c>
      <c r="R4850" s="70">
        <f t="shared" si="833"/>
        <v>2500</v>
      </c>
      <c r="S4850" s="70">
        <f t="shared" si="834"/>
        <v>0</v>
      </c>
      <c r="T4850" s="70">
        <f t="shared" si="835"/>
        <v>4000</v>
      </c>
      <c r="U4850" s="70">
        <f t="shared" si="836"/>
        <v>867.96910510847738</v>
      </c>
      <c r="W4850" s="49">
        <f>MIN(MAX(W4849+MAX(MIN(SUM($R$5:$U$5)-L4850,'2025 Calculations'!$C$10),-'2025 Calculations'!$C$10),0),'2025 Calculations'!$C$13)</f>
        <v>0</v>
      </c>
      <c r="X4850" s="49">
        <f t="shared" si="827"/>
        <v>0</v>
      </c>
      <c r="Y4850" s="49">
        <f t="shared" si="837"/>
        <v>0</v>
      </c>
    </row>
    <row r="4851" spans="2:25">
      <c r="B4851" s="23">
        <v>1</v>
      </c>
      <c r="C4851" s="23">
        <v>7</v>
      </c>
      <c r="D4851" s="23">
        <v>21</v>
      </c>
      <c r="E4851" s="23">
        <v>15</v>
      </c>
      <c r="F4851" s="48">
        <f>Profiles!F4843*'2025 Calculations'!$C$17+Profiles!J4843*Assumptions!$B$25*Assumptions!$B$24/1000</f>
        <v>4808.3716024230125</v>
      </c>
      <c r="G4851" s="48">
        <f>Profiles!G4843*'2025 Calculations'!$C$17</f>
        <v>2895.8483931752471</v>
      </c>
      <c r="H4851" s="48">
        <f>Profiles!H4843*'2025 Calculations'!$C$17</f>
        <v>1317.4222882950064</v>
      </c>
      <c r="I4851" s="24">
        <f t="shared" si="828"/>
        <v>9021.6422838932667</v>
      </c>
      <c r="J4851" s="49">
        <f>Profiles!L4843*'2025 Calculations'!$C$8</f>
        <v>600.66010357628613</v>
      </c>
      <c r="K4851" s="49">
        <f>Profiles!M4843*'2025 Calculations'!$C$9</f>
        <v>716.35639621931875</v>
      </c>
      <c r="L4851" s="49">
        <f t="shared" si="829"/>
        <v>7704.6257840976614</v>
      </c>
      <c r="M4851" s="49">
        <f>MIN(M4850-MIN(IF(L4851&gt;0,MIN(L4851,'2025 Calculations'!$C$10)),M4850)+MIN(IF(L4851&lt;0,-L4851),'2025 Calculations'!$C$10),'2025 Calculations'!$C$13)</f>
        <v>0</v>
      </c>
      <c r="N4851" s="49">
        <f t="shared" si="830"/>
        <v>0</v>
      </c>
      <c r="O4851" s="42">
        <f t="shared" si="831"/>
        <v>0</v>
      </c>
      <c r="Q4851" s="49">
        <f t="shared" si="832"/>
        <v>7704.6257840976614</v>
      </c>
      <c r="R4851" s="70">
        <f t="shared" si="833"/>
        <v>2500</v>
      </c>
      <c r="S4851" s="70">
        <f t="shared" si="834"/>
        <v>0</v>
      </c>
      <c r="T4851" s="70">
        <f t="shared" si="835"/>
        <v>4000</v>
      </c>
      <c r="U4851" s="70">
        <f t="shared" si="836"/>
        <v>1204.6257840976614</v>
      </c>
      <c r="W4851" s="49">
        <f>MIN(MAX(W4850+MAX(MIN(SUM($R$5:$U$5)-L4851,'2025 Calculations'!$C$10),-'2025 Calculations'!$C$10),0),'2025 Calculations'!$C$13)</f>
        <v>0</v>
      </c>
      <c r="X4851" s="49">
        <f t="shared" si="827"/>
        <v>0</v>
      </c>
      <c r="Y4851" s="49">
        <f t="shared" si="837"/>
        <v>0</v>
      </c>
    </row>
    <row r="4852" spans="2:25">
      <c r="B4852" s="23">
        <v>1</v>
      </c>
      <c r="C4852" s="23">
        <v>7</v>
      </c>
      <c r="D4852" s="23">
        <v>21</v>
      </c>
      <c r="E4852" s="23">
        <v>16</v>
      </c>
      <c r="F4852" s="48">
        <f>Profiles!F4844*'2025 Calculations'!$C$17+Profiles!J4844*Assumptions!$B$25*Assumptions!$B$24/1000</f>
        <v>5123.6742320268268</v>
      </c>
      <c r="G4852" s="48">
        <f>Profiles!G4844*'2025 Calculations'!$C$17</f>
        <v>2887.366119030035</v>
      </c>
      <c r="H4852" s="48">
        <f>Profiles!H4844*'2025 Calculations'!$C$17</f>
        <v>1317.4222882950064</v>
      </c>
      <c r="I4852" s="24">
        <f t="shared" si="828"/>
        <v>9328.4626393518683</v>
      </c>
      <c r="J4852" s="49">
        <f>Profiles!L4844*'2025 Calculations'!$C$8</f>
        <v>626.49494674085759</v>
      </c>
      <c r="K4852" s="49">
        <f>Profiles!M4844*'2025 Calculations'!$C$9</f>
        <v>577.90054932739156</v>
      </c>
      <c r="L4852" s="49">
        <f t="shared" si="829"/>
        <v>8124.0671432836198</v>
      </c>
      <c r="M4852" s="49">
        <f>MIN(M4851-MIN(IF(L4852&gt;0,MIN(L4852,'2025 Calculations'!$C$10)),M4851)+MIN(IF(L4852&lt;0,-L4852),'2025 Calculations'!$C$10),'2025 Calculations'!$C$13)</f>
        <v>0</v>
      </c>
      <c r="N4852" s="49">
        <f t="shared" si="830"/>
        <v>0</v>
      </c>
      <c r="O4852" s="42">
        <f t="shared" si="831"/>
        <v>0</v>
      </c>
      <c r="Q4852" s="49">
        <f t="shared" si="832"/>
        <v>8124.0671432836198</v>
      </c>
      <c r="R4852" s="70">
        <f t="shared" si="833"/>
        <v>2500</v>
      </c>
      <c r="S4852" s="70">
        <f t="shared" si="834"/>
        <v>0</v>
      </c>
      <c r="T4852" s="70">
        <f t="shared" si="835"/>
        <v>4000</v>
      </c>
      <c r="U4852" s="70">
        <f t="shared" si="836"/>
        <v>1624.0671432836198</v>
      </c>
      <c r="W4852" s="49">
        <f>MIN(MAX(W4851+MAX(MIN(SUM($R$5:$U$5)-L4852,'2025 Calculations'!$C$10),-'2025 Calculations'!$C$10),0),'2025 Calculations'!$C$13)</f>
        <v>0</v>
      </c>
      <c r="X4852" s="49">
        <f t="shared" si="827"/>
        <v>0</v>
      </c>
      <c r="Y4852" s="49">
        <f t="shared" si="837"/>
        <v>0</v>
      </c>
    </row>
    <row r="4853" spans="2:25">
      <c r="B4853" s="23">
        <v>1</v>
      </c>
      <c r="C4853" s="23">
        <v>7</v>
      </c>
      <c r="D4853" s="23">
        <v>21</v>
      </c>
      <c r="E4853" s="23">
        <v>17</v>
      </c>
      <c r="F4853" s="48">
        <f>Profiles!F4845*'2025 Calculations'!$C$17+Profiles!J4845*Assumptions!$B$25*Assumptions!$B$24/1000</f>
        <v>5681.2607760135515</v>
      </c>
      <c r="G4853" s="48">
        <f>Profiles!G4845*'2025 Calculations'!$C$17</f>
        <v>2564.5095593779179</v>
      </c>
      <c r="H4853" s="48">
        <f>Profiles!H4845*'2025 Calculations'!$C$17</f>
        <v>696.78171107974913</v>
      </c>
      <c r="I4853" s="24">
        <f t="shared" si="828"/>
        <v>8942.552046471219</v>
      </c>
      <c r="J4853" s="49">
        <f>Profiles!L4845*'2025 Calculations'!$C$8</f>
        <v>632.95365753200053</v>
      </c>
      <c r="K4853" s="49">
        <f>Profiles!M4845*'2025 Calculations'!$C$9</f>
        <v>386.10019949027514</v>
      </c>
      <c r="L4853" s="49">
        <f t="shared" si="829"/>
        <v>7923.4981894489438</v>
      </c>
      <c r="M4853" s="49">
        <f>MIN(M4852-MIN(IF(L4853&gt;0,MIN(L4853,'2025 Calculations'!$C$10)),M4852)+MIN(IF(L4853&lt;0,-L4853),'2025 Calculations'!$C$10),'2025 Calculations'!$C$13)</f>
        <v>0</v>
      </c>
      <c r="N4853" s="49">
        <f t="shared" si="830"/>
        <v>0</v>
      </c>
      <c r="O4853" s="42">
        <f t="shared" si="831"/>
        <v>0</v>
      </c>
      <c r="Q4853" s="49">
        <f t="shared" si="832"/>
        <v>7923.4981894489438</v>
      </c>
      <c r="R4853" s="70">
        <f t="shared" si="833"/>
        <v>2500</v>
      </c>
      <c r="S4853" s="70">
        <f t="shared" si="834"/>
        <v>0</v>
      </c>
      <c r="T4853" s="70">
        <f t="shared" si="835"/>
        <v>4000</v>
      </c>
      <c r="U4853" s="70">
        <f t="shared" si="836"/>
        <v>1423.4981894489438</v>
      </c>
      <c r="W4853" s="49">
        <f>MIN(MAX(W4852+MAX(MIN(SUM($R$5:$U$5)-L4853,'2025 Calculations'!$C$10),-'2025 Calculations'!$C$10),0),'2025 Calculations'!$C$13)</f>
        <v>0</v>
      </c>
      <c r="X4853" s="49">
        <f t="shared" si="827"/>
        <v>0</v>
      </c>
      <c r="Y4853" s="49">
        <f t="shared" si="837"/>
        <v>0</v>
      </c>
    </row>
    <row r="4854" spans="2:25">
      <c r="B4854" s="23">
        <v>1</v>
      </c>
      <c r="C4854" s="23">
        <v>7</v>
      </c>
      <c r="D4854" s="23">
        <v>21</v>
      </c>
      <c r="E4854" s="23">
        <v>18</v>
      </c>
      <c r="F4854" s="48">
        <f>Profiles!F4846*'2025 Calculations'!$C$17+Profiles!J4846*Assumptions!$B$25*Assumptions!$B$24/1000</f>
        <v>5415.5142697957872</v>
      </c>
      <c r="G4854" s="48">
        <f>Profiles!G4846*'2025 Calculations'!$C$17</f>
        <v>2128.4146398872253</v>
      </c>
      <c r="H4854" s="48">
        <f>Profiles!H4846*'2025 Calculations'!$C$17</f>
        <v>663.64888798428444</v>
      </c>
      <c r="I4854" s="24">
        <f t="shared" si="828"/>
        <v>8207.5777976672962</v>
      </c>
      <c r="J4854" s="49">
        <f>Profiles!L4846*'2025 Calculations'!$C$8</f>
        <v>632.95365753200053</v>
      </c>
      <c r="K4854" s="49">
        <f>Profiles!M4846*'2025 Calculations'!$C$9</f>
        <v>169.67387507492393</v>
      </c>
      <c r="L4854" s="49">
        <f t="shared" si="829"/>
        <v>7404.9502650603717</v>
      </c>
      <c r="M4854" s="49">
        <f>MIN(M4853-MIN(IF(L4854&gt;0,MIN(L4854,'2025 Calculations'!$C$10)),M4853)+MIN(IF(L4854&lt;0,-L4854),'2025 Calculations'!$C$10),'2025 Calculations'!$C$13)</f>
        <v>0</v>
      </c>
      <c r="N4854" s="49">
        <f t="shared" si="830"/>
        <v>0</v>
      </c>
      <c r="O4854" s="42">
        <f t="shared" si="831"/>
        <v>0</v>
      </c>
      <c r="Q4854" s="49">
        <f t="shared" si="832"/>
        <v>7404.9502650603717</v>
      </c>
      <c r="R4854" s="70">
        <f t="shared" si="833"/>
        <v>2500</v>
      </c>
      <c r="S4854" s="70">
        <f t="shared" si="834"/>
        <v>0</v>
      </c>
      <c r="T4854" s="70">
        <f t="shared" si="835"/>
        <v>4000</v>
      </c>
      <c r="U4854" s="70">
        <f t="shared" si="836"/>
        <v>904.95026506037175</v>
      </c>
      <c r="W4854" s="49">
        <f>MIN(MAX(W4853+MAX(MIN(SUM($R$5:$U$5)-L4854,'2025 Calculations'!$C$10),-'2025 Calculations'!$C$10),0),'2025 Calculations'!$C$13)</f>
        <v>0</v>
      </c>
      <c r="X4854" s="49">
        <f t="shared" si="827"/>
        <v>0</v>
      </c>
      <c r="Y4854" s="49">
        <f t="shared" si="837"/>
        <v>0</v>
      </c>
    </row>
    <row r="4855" spans="2:25">
      <c r="B4855" s="23">
        <v>1</v>
      </c>
      <c r="C4855" s="23">
        <v>7</v>
      </c>
      <c r="D4855" s="23">
        <v>21</v>
      </c>
      <c r="E4855" s="23">
        <v>19</v>
      </c>
      <c r="F4855" s="48">
        <f>Profiles!F4847*'2025 Calculations'!$C$17+Profiles!J4847*Assumptions!$B$25*Assumptions!$B$24/1000</f>
        <v>5200.3913387433222</v>
      </c>
      <c r="G4855" s="48">
        <f>Profiles!G4847*'2025 Calculations'!$C$17</f>
        <v>2135.6245729106554</v>
      </c>
      <c r="H4855" s="48">
        <f>Profiles!H4847*'2025 Calculations'!$C$17</f>
        <v>636.17056089087146</v>
      </c>
      <c r="I4855" s="24">
        <f t="shared" si="828"/>
        <v>7972.1864725448495</v>
      </c>
      <c r="J4855" s="49">
        <f>Profiles!L4847*'2025 Calculations'!$C$8</f>
        <v>523.15557408257177</v>
      </c>
      <c r="K4855" s="49">
        <f>Profiles!M4847*'2025 Calculations'!$C$9</f>
        <v>31.943590121534193</v>
      </c>
      <c r="L4855" s="49">
        <f t="shared" si="829"/>
        <v>7417.0873083407441</v>
      </c>
      <c r="M4855" s="49">
        <f>MIN(M4854-MIN(IF(L4855&gt;0,MIN(L4855,'2025 Calculations'!$C$10)),M4854)+MIN(IF(L4855&lt;0,-L4855),'2025 Calculations'!$C$10),'2025 Calculations'!$C$13)</f>
        <v>0</v>
      </c>
      <c r="N4855" s="49">
        <f t="shared" si="830"/>
        <v>0</v>
      </c>
      <c r="O4855" s="42">
        <f t="shared" si="831"/>
        <v>0</v>
      </c>
      <c r="Q4855" s="49">
        <f t="shared" si="832"/>
        <v>7417.0873083407441</v>
      </c>
      <c r="R4855" s="70">
        <f t="shared" si="833"/>
        <v>2500</v>
      </c>
      <c r="S4855" s="70">
        <f t="shared" si="834"/>
        <v>0</v>
      </c>
      <c r="T4855" s="70">
        <f t="shared" si="835"/>
        <v>4000</v>
      </c>
      <c r="U4855" s="70">
        <f t="shared" si="836"/>
        <v>917.08730834074413</v>
      </c>
      <c r="W4855" s="49">
        <f>MIN(MAX(W4854+MAX(MIN(SUM($R$5:$U$5)-L4855,'2025 Calculations'!$C$10),-'2025 Calculations'!$C$10),0),'2025 Calculations'!$C$13)</f>
        <v>0</v>
      </c>
      <c r="X4855" s="49">
        <f t="shared" si="827"/>
        <v>0</v>
      </c>
      <c r="Y4855" s="49">
        <f t="shared" si="837"/>
        <v>0</v>
      </c>
    </row>
    <row r="4856" spans="2:25">
      <c r="B4856" s="23">
        <v>1</v>
      </c>
      <c r="C4856" s="23">
        <v>7</v>
      </c>
      <c r="D4856" s="23">
        <v>21</v>
      </c>
      <c r="E4856" s="23">
        <v>20</v>
      </c>
      <c r="F4856" s="48">
        <f>Profiles!F4848*'2025 Calculations'!$C$17+Profiles!J4848*Assumptions!$B$25*Assumptions!$B$24/1000</f>
        <v>5374.3324651422063</v>
      </c>
      <c r="G4856" s="48">
        <f>Profiles!G4848*'2025 Calculations'!$C$17</f>
        <v>1830.2627036830372</v>
      </c>
      <c r="H4856" s="48">
        <f>Profiles!H4848*'2025 Calculations'!$C$17</f>
        <v>636.17056089087146</v>
      </c>
      <c r="I4856" s="24">
        <f t="shared" si="828"/>
        <v>7840.7657297161149</v>
      </c>
      <c r="J4856" s="49">
        <f>Profiles!L4848*'2025 Calculations'!$C$8</f>
        <v>439.19233379771458</v>
      </c>
      <c r="K4856" s="49">
        <f>Profiles!M4848*'2025 Calculations'!$C$9</f>
        <v>1.7273557696328161E-3</v>
      </c>
      <c r="L4856" s="49">
        <f t="shared" si="829"/>
        <v>7401.5716685626303</v>
      </c>
      <c r="M4856" s="49">
        <f>MIN(M4855-MIN(IF(L4856&gt;0,MIN(L4856,'2025 Calculations'!$C$10)),M4855)+MIN(IF(L4856&lt;0,-L4856),'2025 Calculations'!$C$10),'2025 Calculations'!$C$13)</f>
        <v>0</v>
      </c>
      <c r="N4856" s="49">
        <f t="shared" si="830"/>
        <v>0</v>
      </c>
      <c r="O4856" s="42">
        <f t="shared" si="831"/>
        <v>0</v>
      </c>
      <c r="Q4856" s="49">
        <f t="shared" si="832"/>
        <v>7401.5716685626303</v>
      </c>
      <c r="R4856" s="70">
        <f t="shared" si="833"/>
        <v>2500</v>
      </c>
      <c r="S4856" s="70">
        <f t="shared" si="834"/>
        <v>0</v>
      </c>
      <c r="T4856" s="70">
        <f t="shared" si="835"/>
        <v>4000</v>
      </c>
      <c r="U4856" s="70">
        <f t="shared" si="836"/>
        <v>901.57166856263029</v>
      </c>
      <c r="W4856" s="49">
        <f>MIN(MAX(W4855+MAX(MIN(SUM($R$5:$U$5)-L4856,'2025 Calculations'!$C$10),-'2025 Calculations'!$C$10),0),'2025 Calculations'!$C$13)</f>
        <v>0</v>
      </c>
      <c r="X4856" s="49">
        <f t="shared" si="827"/>
        <v>0</v>
      </c>
      <c r="Y4856" s="49">
        <f t="shared" si="837"/>
        <v>0</v>
      </c>
    </row>
    <row r="4857" spans="2:25">
      <c r="B4857" s="23">
        <v>1</v>
      </c>
      <c r="C4857" s="23">
        <v>7</v>
      </c>
      <c r="D4857" s="23">
        <v>21</v>
      </c>
      <c r="E4857" s="23">
        <v>21</v>
      </c>
      <c r="F4857" s="48">
        <f>Profiles!F4849*'2025 Calculations'!$C$17+Profiles!J4849*Assumptions!$B$25*Assumptions!$B$24/1000</f>
        <v>5876.8231759003775</v>
      </c>
      <c r="G4857" s="48">
        <f>Profiles!G4849*'2025 Calculations'!$C$17</f>
        <v>1830.5807889634825</v>
      </c>
      <c r="H4857" s="48">
        <f>Profiles!H4849*'2025 Calculations'!$C$17</f>
        <v>636.17056089087146</v>
      </c>
      <c r="I4857" s="24">
        <f t="shared" si="828"/>
        <v>8343.5745257547314</v>
      </c>
      <c r="J4857" s="49">
        <f>Profiles!L4849*'2025 Calculations'!$C$8</f>
        <v>432.73362300657175</v>
      </c>
      <c r="K4857" s="49">
        <f>Profiles!M4849*'2025 Calculations'!$C$9</f>
        <v>0</v>
      </c>
      <c r="L4857" s="49">
        <f t="shared" si="829"/>
        <v>7910.8409027481594</v>
      </c>
      <c r="M4857" s="49">
        <f>MIN(M4856-MIN(IF(L4857&gt;0,MIN(L4857,'2025 Calculations'!$C$10)),M4856)+MIN(IF(L4857&lt;0,-L4857),'2025 Calculations'!$C$10),'2025 Calculations'!$C$13)</f>
        <v>0</v>
      </c>
      <c r="N4857" s="49">
        <f t="shared" si="830"/>
        <v>0</v>
      </c>
      <c r="O4857" s="42">
        <f t="shared" si="831"/>
        <v>0</v>
      </c>
      <c r="Q4857" s="49">
        <f t="shared" si="832"/>
        <v>7910.8409027481594</v>
      </c>
      <c r="R4857" s="70">
        <f t="shared" si="833"/>
        <v>2500</v>
      </c>
      <c r="S4857" s="70">
        <f t="shared" si="834"/>
        <v>0</v>
      </c>
      <c r="T4857" s="70">
        <f t="shared" si="835"/>
        <v>4000</v>
      </c>
      <c r="U4857" s="70">
        <f t="shared" si="836"/>
        <v>1410.8409027481594</v>
      </c>
      <c r="W4857" s="49">
        <f>MIN(MAX(W4856+MAX(MIN(SUM($R$5:$U$5)-L4857,'2025 Calculations'!$C$10),-'2025 Calculations'!$C$10),0),'2025 Calculations'!$C$13)</f>
        <v>0</v>
      </c>
      <c r="X4857" s="49">
        <f t="shared" si="827"/>
        <v>0</v>
      </c>
      <c r="Y4857" s="49">
        <f t="shared" si="837"/>
        <v>0</v>
      </c>
    </row>
    <row r="4858" spans="2:25">
      <c r="B4858" s="23">
        <v>1</v>
      </c>
      <c r="C4858" s="23">
        <v>7</v>
      </c>
      <c r="D4858" s="23">
        <v>21</v>
      </c>
      <c r="E4858" s="23">
        <v>22</v>
      </c>
      <c r="F4858" s="48">
        <f>Profiles!F4850*'2025 Calculations'!$C$17+Profiles!J4850*Assumptions!$B$25*Assumptions!$B$24/1000</f>
        <v>5145.070637250401</v>
      </c>
      <c r="G4858" s="48">
        <f>Profiles!G4850*'2025 Calculations'!$C$17</f>
        <v>528.44567924668388</v>
      </c>
      <c r="H4858" s="48">
        <f>Profiles!H4850*'2025 Calculations'!$C$17</f>
        <v>636.17056089087146</v>
      </c>
      <c r="I4858" s="24">
        <f t="shared" si="828"/>
        <v>6309.686877387956</v>
      </c>
      <c r="J4858" s="49">
        <f>Profiles!L4850*'2025 Calculations'!$C$8</f>
        <v>393.98135825971457</v>
      </c>
      <c r="K4858" s="49">
        <f>Profiles!M4850*'2025 Calculations'!$C$9</f>
        <v>0</v>
      </c>
      <c r="L4858" s="49">
        <f t="shared" si="829"/>
        <v>5915.7055191282416</v>
      </c>
      <c r="M4858" s="49">
        <f>MIN(M4857-MIN(IF(L4858&gt;0,MIN(L4858,'2025 Calculations'!$C$10)),M4857)+MIN(IF(L4858&lt;0,-L4858),'2025 Calculations'!$C$10),'2025 Calculations'!$C$13)</f>
        <v>0</v>
      </c>
      <c r="N4858" s="49">
        <f t="shared" si="830"/>
        <v>0</v>
      </c>
      <c r="O4858" s="42">
        <f t="shared" si="831"/>
        <v>0</v>
      </c>
      <c r="Q4858" s="49">
        <f t="shared" si="832"/>
        <v>5915.7055191282416</v>
      </c>
      <c r="R4858" s="70">
        <f t="shared" si="833"/>
        <v>2500</v>
      </c>
      <c r="S4858" s="70">
        <f t="shared" si="834"/>
        <v>0</v>
      </c>
      <c r="T4858" s="70">
        <f t="shared" si="835"/>
        <v>3415.7055191282416</v>
      </c>
      <c r="U4858" s="70">
        <f t="shared" si="836"/>
        <v>0</v>
      </c>
      <c r="W4858" s="49">
        <f>MIN(MAX(W4857+MAX(MIN(SUM($R$5:$U$5)-L4858,'2025 Calculations'!$C$10),-'2025 Calculations'!$C$10),0),'2025 Calculations'!$C$13)</f>
        <v>0</v>
      </c>
      <c r="X4858" s="49">
        <f t="shared" si="827"/>
        <v>0</v>
      </c>
      <c r="Y4858" s="49">
        <f t="shared" si="837"/>
        <v>0</v>
      </c>
    </row>
    <row r="4859" spans="2:25">
      <c r="B4859" s="23">
        <v>1</v>
      </c>
      <c r="C4859" s="23">
        <v>7</v>
      </c>
      <c r="D4859" s="23">
        <v>21</v>
      </c>
      <c r="E4859" s="23">
        <v>23</v>
      </c>
      <c r="F4859" s="48">
        <f>Profiles!F4851*'2025 Calculations'!$C$17+Profiles!J4851*Assumptions!$B$25*Assumptions!$B$24/1000</f>
        <v>4085.148145884948</v>
      </c>
      <c r="G4859" s="48">
        <f>Profiles!G4851*'2025 Calculations'!$C$17</f>
        <v>475.53749426592645</v>
      </c>
      <c r="H4859" s="48">
        <f>Profiles!H4851*'2025 Calculations'!$C$17</f>
        <v>636.17056089087146</v>
      </c>
      <c r="I4859" s="24">
        <f t="shared" si="828"/>
        <v>5196.8562010417463</v>
      </c>
      <c r="J4859" s="49">
        <f>Profiles!L4851*'2025 Calculations'!$C$8</f>
        <v>432.73362300657175</v>
      </c>
      <c r="K4859" s="49">
        <f>Profiles!M4851*'2025 Calculations'!$C$9</f>
        <v>0</v>
      </c>
      <c r="L4859" s="49">
        <f t="shared" si="829"/>
        <v>4764.1225780351742</v>
      </c>
      <c r="M4859" s="49">
        <f>MIN(M4858-MIN(IF(L4859&gt;0,MIN(L4859,'2025 Calculations'!$C$10)),M4858)+MIN(IF(L4859&lt;0,-L4859),'2025 Calculations'!$C$10),'2025 Calculations'!$C$13)</f>
        <v>0</v>
      </c>
      <c r="N4859" s="49">
        <f t="shared" si="830"/>
        <v>0</v>
      </c>
      <c r="O4859" s="42">
        <f t="shared" si="831"/>
        <v>0</v>
      </c>
      <c r="Q4859" s="49">
        <f t="shared" si="832"/>
        <v>4764.1225780351742</v>
      </c>
      <c r="R4859" s="70">
        <f t="shared" si="833"/>
        <v>2500</v>
      </c>
      <c r="S4859" s="70">
        <f t="shared" si="834"/>
        <v>0</v>
      </c>
      <c r="T4859" s="70">
        <f t="shared" si="835"/>
        <v>2264.1225780351742</v>
      </c>
      <c r="U4859" s="70">
        <f t="shared" si="836"/>
        <v>0</v>
      </c>
      <c r="W4859" s="49">
        <f>MIN(MAX(W4858+MAX(MIN(SUM($R$5:$U$5)-L4859,'2025 Calculations'!$C$10),-'2025 Calculations'!$C$10),0),'2025 Calculations'!$C$13)</f>
        <v>0</v>
      </c>
      <c r="X4859" s="49">
        <f t="shared" si="827"/>
        <v>0</v>
      </c>
      <c r="Y4859" s="49">
        <f t="shared" si="837"/>
        <v>0</v>
      </c>
    </row>
    <row r="4860" spans="2:25">
      <c r="B4860" s="23">
        <v>1</v>
      </c>
      <c r="C4860" s="23">
        <v>7</v>
      </c>
      <c r="D4860" s="23">
        <v>21</v>
      </c>
      <c r="E4860" s="23">
        <v>24</v>
      </c>
      <c r="F4860" s="48">
        <f>Profiles!F4852*'2025 Calculations'!$C$17+Profiles!J4852*Assumptions!$B$25*Assumptions!$B$24/1000</f>
        <v>3063.4481959914247</v>
      </c>
      <c r="G4860" s="48">
        <f>Profiles!G4852*'2025 Calculations'!$C$17</f>
        <v>475.53749426592645</v>
      </c>
      <c r="H4860" s="48">
        <f>Profiles!H4852*'2025 Calculations'!$C$17</f>
        <v>636.17056089087146</v>
      </c>
      <c r="I4860" s="24">
        <f t="shared" si="828"/>
        <v>4175.1562511482225</v>
      </c>
      <c r="J4860" s="49">
        <f>Profiles!L4852*'2025 Calculations'!$C$8</f>
        <v>490.86202012685749</v>
      </c>
      <c r="K4860" s="49">
        <f>Profiles!M4852*'2025 Calculations'!$C$9</f>
        <v>0</v>
      </c>
      <c r="L4860" s="49">
        <f t="shared" si="829"/>
        <v>3684.2942310213648</v>
      </c>
      <c r="M4860" s="49">
        <f>MIN(M4859-MIN(IF(L4860&gt;0,MIN(L4860,'2025 Calculations'!$C$10)),M4859)+MIN(IF(L4860&lt;0,-L4860),'2025 Calculations'!$C$10),'2025 Calculations'!$C$13)</f>
        <v>0</v>
      </c>
      <c r="N4860" s="49">
        <f t="shared" si="830"/>
        <v>0</v>
      </c>
      <c r="O4860" s="42">
        <f t="shared" si="831"/>
        <v>0</v>
      </c>
      <c r="Q4860" s="49">
        <f t="shared" si="832"/>
        <v>3684.2942310213648</v>
      </c>
      <c r="R4860" s="70">
        <f t="shared" si="833"/>
        <v>2500</v>
      </c>
      <c r="S4860" s="70">
        <f t="shared" si="834"/>
        <v>0</v>
      </c>
      <c r="T4860" s="70">
        <f t="shared" si="835"/>
        <v>1184.2942310213648</v>
      </c>
      <c r="U4860" s="70">
        <f t="shared" si="836"/>
        <v>0</v>
      </c>
      <c r="W4860" s="49">
        <f>MIN(MAX(W4859+MAX(MIN(SUM($R$5:$U$5)-L4860,'2025 Calculations'!$C$10),-'2025 Calculations'!$C$10),0),'2025 Calculations'!$C$13)</f>
        <v>0</v>
      </c>
      <c r="X4860" s="49">
        <f t="shared" si="827"/>
        <v>0</v>
      </c>
      <c r="Y4860" s="49">
        <f t="shared" si="837"/>
        <v>0</v>
      </c>
    </row>
    <row r="4861" spans="2:25">
      <c r="B4861" s="23">
        <v>1</v>
      </c>
      <c r="C4861" s="23">
        <v>7</v>
      </c>
      <c r="D4861" s="23">
        <v>22</v>
      </c>
      <c r="E4861" s="23">
        <v>1</v>
      </c>
      <c r="F4861" s="48">
        <f>Profiles!F4853*'2025 Calculations'!$C$17+Profiles!J4853*Assumptions!$B$25*Assumptions!$B$24/1000</f>
        <v>2588.9199410587016</v>
      </c>
      <c r="G4861" s="48">
        <f>Profiles!G4853*'2025 Calculations'!$C$17</f>
        <v>369.82715273122665</v>
      </c>
      <c r="H4861" s="48">
        <f>Profiles!H4853*'2025 Calculations'!$C$17</f>
        <v>636.17056089087146</v>
      </c>
      <c r="I4861" s="24">
        <f t="shared" si="828"/>
        <v>3594.9176546807998</v>
      </c>
      <c r="J4861" s="49">
        <f>Profiles!L4853*'2025 Calculations'!$C$8</f>
        <v>613.57752515857192</v>
      </c>
      <c r="K4861" s="49">
        <f>Profiles!M4853*'2025 Calculations'!$C$9</f>
        <v>0</v>
      </c>
      <c r="L4861" s="49">
        <f t="shared" si="829"/>
        <v>2981.3401295222279</v>
      </c>
      <c r="M4861" s="49">
        <f>MIN(M4860-MIN(IF(L4861&gt;0,MIN(L4861,'2025 Calculations'!$C$10)),M4860)+MIN(IF(L4861&lt;0,-L4861),'2025 Calculations'!$C$10),'2025 Calculations'!$C$13)</f>
        <v>0</v>
      </c>
      <c r="N4861" s="49">
        <f t="shared" si="830"/>
        <v>0</v>
      </c>
      <c r="O4861" s="42">
        <f t="shared" si="831"/>
        <v>0</v>
      </c>
      <c r="Q4861" s="49">
        <f t="shared" si="832"/>
        <v>2981.3401295222279</v>
      </c>
      <c r="R4861" s="70">
        <f t="shared" si="833"/>
        <v>2500</v>
      </c>
      <c r="S4861" s="70">
        <f t="shared" si="834"/>
        <v>0</v>
      </c>
      <c r="T4861" s="70">
        <f t="shared" si="835"/>
        <v>481.34012952222793</v>
      </c>
      <c r="U4861" s="70">
        <f t="shared" si="836"/>
        <v>0</v>
      </c>
      <c r="W4861" s="49">
        <f>MIN(MAX(W4860+MAX(MIN(SUM($R$5:$U$5)-L4861,'2025 Calculations'!$C$10),-'2025 Calculations'!$C$10),0),'2025 Calculations'!$C$13)</f>
        <v>0</v>
      </c>
      <c r="X4861" s="49">
        <f t="shared" si="827"/>
        <v>0</v>
      </c>
      <c r="Y4861" s="49">
        <f t="shared" si="837"/>
        <v>0</v>
      </c>
    </row>
    <row r="4862" spans="2:25">
      <c r="B4862" s="23">
        <v>1</v>
      </c>
      <c r="C4862" s="23">
        <v>7</v>
      </c>
      <c r="D4862" s="23">
        <v>22</v>
      </c>
      <c r="E4862" s="23">
        <v>2</v>
      </c>
      <c r="F4862" s="48">
        <f>Profiles!F4854*'2025 Calculations'!$C$17+Profiles!J4854*Assumptions!$B$25*Assumptions!$B$24/1000</f>
        <v>2272.3112892236886</v>
      </c>
      <c r="G4862" s="48">
        <f>Profiles!G4854*'2025 Calculations'!$C$17</f>
        <v>369.82715273122665</v>
      </c>
      <c r="H4862" s="48">
        <f>Profiles!H4854*'2025 Calculations'!$C$17</f>
        <v>636.17056089087146</v>
      </c>
      <c r="I4862" s="24">
        <f t="shared" si="828"/>
        <v>3278.3090028457868</v>
      </c>
      <c r="J4862" s="49">
        <f>Profiles!L4854*'2025 Calculations'!$C$8</f>
        <v>710.45818702571489</v>
      </c>
      <c r="K4862" s="49">
        <f>Profiles!M4854*'2025 Calculations'!$C$9</f>
        <v>0</v>
      </c>
      <c r="L4862" s="49">
        <f t="shared" si="829"/>
        <v>2567.8508158200721</v>
      </c>
      <c r="M4862" s="49">
        <f>MIN(M4861-MIN(IF(L4862&gt;0,MIN(L4862,'2025 Calculations'!$C$10)),M4861)+MIN(IF(L4862&lt;0,-L4862),'2025 Calculations'!$C$10),'2025 Calculations'!$C$13)</f>
        <v>0</v>
      </c>
      <c r="N4862" s="49">
        <f t="shared" si="830"/>
        <v>0</v>
      </c>
      <c r="O4862" s="42">
        <f t="shared" si="831"/>
        <v>0</v>
      </c>
      <c r="Q4862" s="49">
        <f t="shared" si="832"/>
        <v>2567.8508158200721</v>
      </c>
      <c r="R4862" s="70">
        <f t="shared" si="833"/>
        <v>2500</v>
      </c>
      <c r="S4862" s="70">
        <f t="shared" si="834"/>
        <v>0</v>
      </c>
      <c r="T4862" s="70">
        <f t="shared" si="835"/>
        <v>67.850815820072057</v>
      </c>
      <c r="U4862" s="70">
        <f t="shared" si="836"/>
        <v>0</v>
      </c>
      <c r="W4862" s="49">
        <f>MIN(MAX(W4861+MAX(MIN(SUM($R$5:$U$5)-L4862,'2025 Calculations'!$C$10),-'2025 Calculations'!$C$10),0),'2025 Calculations'!$C$13)</f>
        <v>0</v>
      </c>
      <c r="X4862" s="49">
        <f t="shared" si="827"/>
        <v>0</v>
      </c>
      <c r="Y4862" s="49">
        <f t="shared" si="837"/>
        <v>0</v>
      </c>
    </row>
    <row r="4863" spans="2:25">
      <c r="B4863" s="23">
        <v>1</v>
      </c>
      <c r="C4863" s="23">
        <v>7</v>
      </c>
      <c r="D4863" s="23">
        <v>22</v>
      </c>
      <c r="E4863" s="23">
        <v>3</v>
      </c>
      <c r="F4863" s="48">
        <f>Profiles!F4855*'2025 Calculations'!$C$17+Profiles!J4855*Assumptions!$B$25*Assumptions!$B$24/1000</f>
        <v>1940.5398644228017</v>
      </c>
      <c r="G4863" s="48">
        <f>Profiles!G4855*'2025 Calculations'!$C$17</f>
        <v>369.82715273122665</v>
      </c>
      <c r="H4863" s="48">
        <f>Profiles!H4855*'2025 Calculations'!$C$17</f>
        <v>636.17056089087146</v>
      </c>
      <c r="I4863" s="24">
        <f t="shared" si="828"/>
        <v>2946.5375780448999</v>
      </c>
      <c r="J4863" s="49">
        <f>Profiles!L4855*'2025 Calculations'!$C$8</f>
        <v>600.66010357628613</v>
      </c>
      <c r="K4863" s="49">
        <f>Profiles!M4855*'2025 Calculations'!$C$9</f>
        <v>0</v>
      </c>
      <c r="L4863" s="49">
        <f t="shared" si="829"/>
        <v>2345.8774744686139</v>
      </c>
      <c r="M4863" s="49">
        <f>MIN(M4862-MIN(IF(L4863&gt;0,MIN(L4863,'2025 Calculations'!$C$10)),M4862)+MIN(IF(L4863&lt;0,-L4863),'2025 Calculations'!$C$10),'2025 Calculations'!$C$13)</f>
        <v>0</v>
      </c>
      <c r="N4863" s="49">
        <f t="shared" si="830"/>
        <v>0</v>
      </c>
      <c r="O4863" s="42">
        <f t="shared" si="831"/>
        <v>0</v>
      </c>
      <c r="Q4863" s="49">
        <f t="shared" si="832"/>
        <v>2345.8774744686139</v>
      </c>
      <c r="R4863" s="70">
        <f t="shared" si="833"/>
        <v>2345.8774744686139</v>
      </c>
      <c r="S4863" s="70">
        <f t="shared" si="834"/>
        <v>0</v>
      </c>
      <c r="T4863" s="70">
        <f t="shared" si="835"/>
        <v>0</v>
      </c>
      <c r="U4863" s="70">
        <f t="shared" si="836"/>
        <v>0</v>
      </c>
      <c r="W4863" s="49">
        <f>MIN(MAX(W4862+MAX(MIN(SUM($R$5:$U$5)-L4863,'2025 Calculations'!$C$10),-'2025 Calculations'!$C$10),0),'2025 Calculations'!$C$13)</f>
        <v>0</v>
      </c>
      <c r="X4863" s="49">
        <f t="shared" si="827"/>
        <v>0</v>
      </c>
      <c r="Y4863" s="49">
        <f t="shared" si="837"/>
        <v>0</v>
      </c>
    </row>
    <row r="4864" spans="2:25">
      <c r="B4864" s="23">
        <v>1</v>
      </c>
      <c r="C4864" s="23">
        <v>7</v>
      </c>
      <c r="D4864" s="23">
        <v>22</v>
      </c>
      <c r="E4864" s="23">
        <v>4</v>
      </c>
      <c r="F4864" s="48">
        <f>Profiles!F4856*'2025 Calculations'!$C$17+Profiles!J4856*Assumptions!$B$25*Assumptions!$B$24/1000</f>
        <v>1724.6173334296946</v>
      </c>
      <c r="G4864" s="48">
        <f>Profiles!G4856*'2025 Calculations'!$C$17</f>
        <v>369.82715273122665</v>
      </c>
      <c r="H4864" s="48">
        <f>Profiles!H4856*'2025 Calculations'!$C$17</f>
        <v>636.17056089087146</v>
      </c>
      <c r="I4864" s="24">
        <f t="shared" si="828"/>
        <v>2730.6150470517928</v>
      </c>
      <c r="J4864" s="49">
        <f>Profiles!L4856*'2025 Calculations'!$C$8</f>
        <v>510.23815250028611</v>
      </c>
      <c r="K4864" s="49">
        <f>Profiles!M4856*'2025 Calculations'!$C$9</f>
        <v>0</v>
      </c>
      <c r="L4864" s="49">
        <f t="shared" si="829"/>
        <v>2220.3768945515067</v>
      </c>
      <c r="M4864" s="49">
        <f>MIN(M4863-MIN(IF(L4864&gt;0,MIN(L4864,'2025 Calculations'!$C$10)),M4863)+MIN(IF(L4864&lt;0,-L4864),'2025 Calculations'!$C$10),'2025 Calculations'!$C$13)</f>
        <v>0</v>
      </c>
      <c r="N4864" s="49">
        <f t="shared" si="830"/>
        <v>0</v>
      </c>
      <c r="O4864" s="42">
        <f t="shared" si="831"/>
        <v>0</v>
      </c>
      <c r="Q4864" s="49">
        <f t="shared" si="832"/>
        <v>2220.3768945515067</v>
      </c>
      <c r="R4864" s="70">
        <f t="shared" si="833"/>
        <v>2220.3768945515067</v>
      </c>
      <c r="S4864" s="70">
        <f t="shared" si="834"/>
        <v>0</v>
      </c>
      <c r="T4864" s="70">
        <f t="shared" si="835"/>
        <v>0</v>
      </c>
      <c r="U4864" s="70">
        <f t="shared" si="836"/>
        <v>0</v>
      </c>
      <c r="W4864" s="49">
        <f>MIN(MAX(W4863+MAX(MIN(SUM($R$5:$U$5)-L4864,'2025 Calculations'!$C$10),-'2025 Calculations'!$C$10),0),'2025 Calculations'!$C$13)</f>
        <v>0</v>
      </c>
      <c r="X4864" s="49">
        <f t="shared" si="827"/>
        <v>0</v>
      </c>
      <c r="Y4864" s="49">
        <f t="shared" si="837"/>
        <v>0</v>
      </c>
    </row>
    <row r="4865" spans="2:25">
      <c r="B4865" s="23">
        <v>1</v>
      </c>
      <c r="C4865" s="23">
        <v>7</v>
      </c>
      <c r="D4865" s="23">
        <v>22</v>
      </c>
      <c r="E4865" s="23">
        <v>5</v>
      </c>
      <c r="F4865" s="48">
        <f>Profiles!F4857*'2025 Calculations'!$C$17+Profiles!J4857*Assumptions!$B$25*Assumptions!$B$24/1000</f>
        <v>1752.5463381630284</v>
      </c>
      <c r="G4865" s="48">
        <f>Profiles!G4857*'2025 Calculations'!$C$17</f>
        <v>369.82715273122665</v>
      </c>
      <c r="H4865" s="48">
        <f>Profiles!H4857*'2025 Calculations'!$C$17</f>
        <v>636.17056089087146</v>
      </c>
      <c r="I4865" s="24">
        <f t="shared" si="828"/>
        <v>2758.5440517851266</v>
      </c>
      <c r="J4865" s="49">
        <f>Profiles!L4857*'2025 Calculations'!$C$8</f>
        <v>322.93553955714304</v>
      </c>
      <c r="K4865" s="49">
        <f>Profiles!M4857*'2025 Calculations'!$C$9</f>
        <v>0</v>
      </c>
      <c r="L4865" s="49">
        <f t="shared" si="829"/>
        <v>2435.6085122279837</v>
      </c>
      <c r="M4865" s="49">
        <f>MIN(M4864-MIN(IF(L4865&gt;0,MIN(L4865,'2025 Calculations'!$C$10)),M4864)+MIN(IF(L4865&lt;0,-L4865),'2025 Calculations'!$C$10),'2025 Calculations'!$C$13)</f>
        <v>0</v>
      </c>
      <c r="N4865" s="49">
        <f t="shared" si="830"/>
        <v>0</v>
      </c>
      <c r="O4865" s="42">
        <f t="shared" si="831"/>
        <v>0</v>
      </c>
      <c r="Q4865" s="49">
        <f t="shared" si="832"/>
        <v>2435.6085122279837</v>
      </c>
      <c r="R4865" s="70">
        <f t="shared" si="833"/>
        <v>2435.6085122279837</v>
      </c>
      <c r="S4865" s="70">
        <f t="shared" si="834"/>
        <v>0</v>
      </c>
      <c r="T4865" s="70">
        <f t="shared" si="835"/>
        <v>0</v>
      </c>
      <c r="U4865" s="70">
        <f t="shared" si="836"/>
        <v>0</v>
      </c>
      <c r="W4865" s="49">
        <f>MIN(MAX(W4864+MAX(MIN(SUM($R$5:$U$5)-L4865,'2025 Calculations'!$C$10),-'2025 Calculations'!$C$10),0),'2025 Calculations'!$C$13)</f>
        <v>0</v>
      </c>
      <c r="X4865" s="49">
        <f t="shared" si="827"/>
        <v>0</v>
      </c>
      <c r="Y4865" s="49">
        <f t="shared" si="837"/>
        <v>0</v>
      </c>
    </row>
    <row r="4866" spans="2:25">
      <c r="B4866" s="23">
        <v>1</v>
      </c>
      <c r="C4866" s="23">
        <v>7</v>
      </c>
      <c r="D4866" s="23">
        <v>22</v>
      </c>
      <c r="E4866" s="23">
        <v>6</v>
      </c>
      <c r="F4866" s="48">
        <f>Profiles!F4858*'2025 Calculations'!$C$17+Profiles!J4858*Assumptions!$B$25*Assumptions!$B$24/1000</f>
        <v>2207.9524601280054</v>
      </c>
      <c r="G4866" s="48">
        <f>Profiles!G4858*'2025 Calculations'!$C$17</f>
        <v>1572.7196549490493</v>
      </c>
      <c r="H4866" s="48">
        <f>Profiles!H4858*'2025 Calculations'!$C$17</f>
        <v>636.17056089087146</v>
      </c>
      <c r="I4866" s="24">
        <f t="shared" si="828"/>
        <v>4416.842675967926</v>
      </c>
      <c r="J4866" s="49">
        <f>Profiles!L4858*'2025 Calculations'!$C$8</f>
        <v>116.25679424057151</v>
      </c>
      <c r="K4866" s="49">
        <f>Profiles!M4858*'2025 Calculations'!$C$9</f>
        <v>14.108420704009136</v>
      </c>
      <c r="L4866" s="49">
        <f t="shared" si="829"/>
        <v>4286.4774610233453</v>
      </c>
      <c r="M4866" s="49">
        <f>MIN(M4865-MIN(IF(L4866&gt;0,MIN(L4866,'2025 Calculations'!$C$10)),M4865)+MIN(IF(L4866&lt;0,-L4866),'2025 Calculations'!$C$10),'2025 Calculations'!$C$13)</f>
        <v>0</v>
      </c>
      <c r="N4866" s="49">
        <f t="shared" si="830"/>
        <v>0</v>
      </c>
      <c r="O4866" s="42">
        <f t="shared" si="831"/>
        <v>0</v>
      </c>
      <c r="Q4866" s="49">
        <f t="shared" si="832"/>
        <v>4286.4774610233453</v>
      </c>
      <c r="R4866" s="70">
        <f t="shared" si="833"/>
        <v>2500</v>
      </c>
      <c r="S4866" s="70">
        <f t="shared" si="834"/>
        <v>0</v>
      </c>
      <c r="T4866" s="70">
        <f t="shared" si="835"/>
        <v>1786.4774610233453</v>
      </c>
      <c r="U4866" s="70">
        <f t="shared" si="836"/>
        <v>0</v>
      </c>
      <c r="W4866" s="49">
        <f>MIN(MAX(W4865+MAX(MIN(SUM($R$5:$U$5)-L4866,'2025 Calculations'!$C$10),-'2025 Calculations'!$C$10),0),'2025 Calculations'!$C$13)</f>
        <v>0</v>
      </c>
      <c r="X4866" s="49">
        <f t="shared" si="827"/>
        <v>0</v>
      </c>
      <c r="Y4866" s="49">
        <f t="shared" si="837"/>
        <v>0</v>
      </c>
    </row>
    <row r="4867" spans="2:25">
      <c r="B4867" s="23">
        <v>1</v>
      </c>
      <c r="C4867" s="23">
        <v>7</v>
      </c>
      <c r="D4867" s="23">
        <v>22</v>
      </c>
      <c r="E4867" s="23">
        <v>7</v>
      </c>
      <c r="F4867" s="48">
        <f>Profiles!F4859*'2025 Calculations'!$C$17+Profiles!J4859*Assumptions!$B$25*Assumptions!$B$24/1000</f>
        <v>2761.8725386984597</v>
      </c>
      <c r="G4867" s="48">
        <f>Profiles!G4859*'2025 Calculations'!$C$17</f>
        <v>1515.2522476152408</v>
      </c>
      <c r="H4867" s="48">
        <f>Profiles!H4859*'2025 Calculations'!$C$17</f>
        <v>864.03413239076394</v>
      </c>
      <c r="I4867" s="24">
        <f t="shared" si="828"/>
        <v>5141.1589187044647</v>
      </c>
      <c r="J4867" s="49">
        <f>Profiles!L4859*'2025 Calculations'!$C$8</f>
        <v>12.917421582285723</v>
      </c>
      <c r="K4867" s="49">
        <f>Profiles!M4859*'2025 Calculations'!$C$9</f>
        <v>120.35031920855624</v>
      </c>
      <c r="L4867" s="49">
        <f t="shared" si="829"/>
        <v>5007.8911779136224</v>
      </c>
      <c r="M4867" s="49">
        <f>MIN(M4866-MIN(IF(L4867&gt;0,MIN(L4867,'2025 Calculations'!$C$10)),M4866)+MIN(IF(L4867&lt;0,-L4867),'2025 Calculations'!$C$10),'2025 Calculations'!$C$13)</f>
        <v>0</v>
      </c>
      <c r="N4867" s="49">
        <f t="shared" si="830"/>
        <v>0</v>
      </c>
      <c r="O4867" s="42">
        <f t="shared" si="831"/>
        <v>0</v>
      </c>
      <c r="Q4867" s="49">
        <f t="shared" si="832"/>
        <v>5007.8911779136224</v>
      </c>
      <c r="R4867" s="70">
        <f t="shared" si="833"/>
        <v>2500</v>
      </c>
      <c r="S4867" s="70">
        <f t="shared" si="834"/>
        <v>0</v>
      </c>
      <c r="T4867" s="70">
        <f t="shared" si="835"/>
        <v>2507.8911779136224</v>
      </c>
      <c r="U4867" s="70">
        <f t="shared" si="836"/>
        <v>0</v>
      </c>
      <c r="W4867" s="49">
        <f>MIN(MAX(W4866+MAX(MIN(SUM($R$5:$U$5)-L4867,'2025 Calculations'!$C$10),-'2025 Calculations'!$C$10),0),'2025 Calculations'!$C$13)</f>
        <v>0</v>
      </c>
      <c r="X4867" s="49">
        <f t="shared" si="827"/>
        <v>0</v>
      </c>
      <c r="Y4867" s="49">
        <f t="shared" si="837"/>
        <v>0</v>
      </c>
    </row>
    <row r="4868" spans="2:25">
      <c r="B4868" s="23">
        <v>1</v>
      </c>
      <c r="C4868" s="23">
        <v>7</v>
      </c>
      <c r="D4868" s="23">
        <v>22</v>
      </c>
      <c r="E4868" s="23">
        <v>8</v>
      </c>
      <c r="F4868" s="48">
        <f>Profiles!F4860*'2025 Calculations'!$C$17+Profiles!J4860*Assumptions!$B$25*Assumptions!$B$24/1000</f>
        <v>2762.6664587275018</v>
      </c>
      <c r="G4868" s="48">
        <f>Profiles!G4860*'2025 Calculations'!$C$17</f>
        <v>2037.5482781066457</v>
      </c>
      <c r="H4868" s="48">
        <f>Profiles!H4860*'2025 Calculations'!$C$17</f>
        <v>864.03413239076394</v>
      </c>
      <c r="I4868" s="24">
        <f t="shared" si="828"/>
        <v>5664.2488692249117</v>
      </c>
      <c r="J4868" s="49">
        <f>Profiles!L4860*'2025 Calculations'!$C$8</f>
        <v>0</v>
      </c>
      <c r="K4868" s="49">
        <f>Profiles!M4860*'2025 Calculations'!$C$9</f>
        <v>332.87526768644398</v>
      </c>
      <c r="L4868" s="49">
        <f t="shared" si="829"/>
        <v>5331.3736015384675</v>
      </c>
      <c r="M4868" s="49">
        <f>MIN(M4867-MIN(IF(L4868&gt;0,MIN(L4868,'2025 Calculations'!$C$10)),M4867)+MIN(IF(L4868&lt;0,-L4868),'2025 Calculations'!$C$10),'2025 Calculations'!$C$13)</f>
        <v>0</v>
      </c>
      <c r="N4868" s="49">
        <f t="shared" si="830"/>
        <v>0</v>
      </c>
      <c r="O4868" s="42">
        <f t="shared" si="831"/>
        <v>0</v>
      </c>
      <c r="Q4868" s="49">
        <f t="shared" si="832"/>
        <v>5331.3736015384675</v>
      </c>
      <c r="R4868" s="70">
        <f t="shared" si="833"/>
        <v>2500</v>
      </c>
      <c r="S4868" s="70">
        <f t="shared" si="834"/>
        <v>0</v>
      </c>
      <c r="T4868" s="70">
        <f t="shared" si="835"/>
        <v>2831.3736015384675</v>
      </c>
      <c r="U4868" s="70">
        <f t="shared" si="836"/>
        <v>0</v>
      </c>
      <c r="W4868" s="49">
        <f>MIN(MAX(W4867+MAX(MIN(SUM($R$5:$U$5)-L4868,'2025 Calculations'!$C$10),-'2025 Calculations'!$C$10),0),'2025 Calculations'!$C$13)</f>
        <v>0</v>
      </c>
      <c r="X4868" s="49">
        <f t="shared" si="827"/>
        <v>0</v>
      </c>
      <c r="Y4868" s="49">
        <f t="shared" si="837"/>
        <v>0</v>
      </c>
    </row>
    <row r="4869" spans="2:25">
      <c r="B4869" s="23">
        <v>1</v>
      </c>
      <c r="C4869" s="23">
        <v>7</v>
      </c>
      <c r="D4869" s="23">
        <v>22</v>
      </c>
      <c r="E4869" s="23">
        <v>9</v>
      </c>
      <c r="F4869" s="48">
        <f>Profiles!F4861*'2025 Calculations'!$C$17+Profiles!J4861*Assumptions!$B$25*Assumptions!$B$24/1000</f>
        <v>2752.7397673442429</v>
      </c>
      <c r="G4869" s="48">
        <f>Profiles!G4861*'2025 Calculations'!$C$17</f>
        <v>2036.1699085580492</v>
      </c>
      <c r="H4869" s="48">
        <f>Profiles!H4861*'2025 Calculations'!$C$17</f>
        <v>864.03413239076394</v>
      </c>
      <c r="I4869" s="24">
        <f t="shared" si="828"/>
        <v>5652.9438082930565</v>
      </c>
      <c r="J4869" s="49">
        <f>Profiles!L4861*'2025 Calculations'!$C$8</f>
        <v>0</v>
      </c>
      <c r="K4869" s="49">
        <f>Profiles!M4861*'2025 Calculations'!$C$9</f>
        <v>534.80471559295199</v>
      </c>
      <c r="L4869" s="49">
        <f t="shared" si="829"/>
        <v>5118.1390927001048</v>
      </c>
      <c r="M4869" s="49">
        <f>MIN(M4868-MIN(IF(L4869&gt;0,MIN(L4869,'2025 Calculations'!$C$10)),M4868)+MIN(IF(L4869&lt;0,-L4869),'2025 Calculations'!$C$10),'2025 Calculations'!$C$13)</f>
        <v>0</v>
      </c>
      <c r="N4869" s="49">
        <f t="shared" si="830"/>
        <v>0</v>
      </c>
      <c r="O4869" s="42">
        <f t="shared" si="831"/>
        <v>0</v>
      </c>
      <c r="Q4869" s="49">
        <f t="shared" si="832"/>
        <v>5118.1390927001048</v>
      </c>
      <c r="R4869" s="70">
        <f t="shared" si="833"/>
        <v>2500</v>
      </c>
      <c r="S4869" s="70">
        <f t="shared" si="834"/>
        <v>0</v>
      </c>
      <c r="T4869" s="70">
        <f t="shared" si="835"/>
        <v>2618.1390927001048</v>
      </c>
      <c r="U4869" s="70">
        <f t="shared" si="836"/>
        <v>0</v>
      </c>
      <c r="W4869" s="49">
        <f>MIN(MAX(W4868+MAX(MIN(SUM($R$5:$U$5)-L4869,'2025 Calculations'!$C$10),-'2025 Calculations'!$C$10),0),'2025 Calculations'!$C$13)</f>
        <v>0</v>
      </c>
      <c r="X4869" s="49">
        <f t="shared" si="827"/>
        <v>0</v>
      </c>
      <c r="Y4869" s="49">
        <f t="shared" si="837"/>
        <v>0</v>
      </c>
    </row>
    <row r="4870" spans="2:25">
      <c r="B4870" s="23">
        <v>1</v>
      </c>
      <c r="C4870" s="23">
        <v>7</v>
      </c>
      <c r="D4870" s="23">
        <v>22</v>
      </c>
      <c r="E4870" s="23">
        <v>10</v>
      </c>
      <c r="F4870" s="48">
        <f>Profiles!F4862*'2025 Calculations'!$C$17+Profiles!J4862*Assumptions!$B$25*Assumptions!$B$24/1000</f>
        <v>3023.8220029883332</v>
      </c>
      <c r="G4870" s="48">
        <f>Profiles!G4862*'2025 Calculations'!$C$17</f>
        <v>2032.2468567658891</v>
      </c>
      <c r="H4870" s="48">
        <f>Profiles!H4862*'2025 Calculations'!$C$17</f>
        <v>864.03413239076394</v>
      </c>
      <c r="I4870" s="24">
        <f t="shared" si="828"/>
        <v>5920.1029921449863</v>
      </c>
      <c r="J4870" s="49">
        <f>Profiles!L4862*'2025 Calculations'!$C$8</f>
        <v>0</v>
      </c>
      <c r="K4870" s="49">
        <f>Profiles!M4862*'2025 Calculations'!$C$9</f>
        <v>691.47069476682532</v>
      </c>
      <c r="L4870" s="49">
        <f t="shared" si="829"/>
        <v>5228.6322973781607</v>
      </c>
      <c r="M4870" s="49">
        <f>MIN(M4869-MIN(IF(L4870&gt;0,MIN(L4870,'2025 Calculations'!$C$10)),M4869)+MIN(IF(L4870&lt;0,-L4870),'2025 Calculations'!$C$10),'2025 Calculations'!$C$13)</f>
        <v>0</v>
      </c>
      <c r="N4870" s="49">
        <f t="shared" si="830"/>
        <v>0</v>
      </c>
      <c r="O4870" s="42">
        <f t="shared" si="831"/>
        <v>0</v>
      </c>
      <c r="Q4870" s="49">
        <f t="shared" si="832"/>
        <v>5228.6322973781607</v>
      </c>
      <c r="R4870" s="70">
        <f t="shared" si="833"/>
        <v>2500</v>
      </c>
      <c r="S4870" s="70">
        <f t="shared" si="834"/>
        <v>0</v>
      </c>
      <c r="T4870" s="70">
        <f t="shared" si="835"/>
        <v>2728.6322973781607</v>
      </c>
      <c r="U4870" s="70">
        <f t="shared" si="836"/>
        <v>0</v>
      </c>
      <c r="W4870" s="49">
        <f>MIN(MAX(W4869+MAX(MIN(SUM($R$5:$U$5)-L4870,'2025 Calculations'!$C$10),-'2025 Calculations'!$C$10),0),'2025 Calculations'!$C$13)</f>
        <v>0</v>
      </c>
      <c r="X4870" s="49">
        <f t="shared" si="827"/>
        <v>0</v>
      </c>
      <c r="Y4870" s="49">
        <f t="shared" si="837"/>
        <v>0</v>
      </c>
    </row>
    <row r="4871" spans="2:25">
      <c r="B4871" s="23">
        <v>1</v>
      </c>
      <c r="C4871" s="23">
        <v>7</v>
      </c>
      <c r="D4871" s="23">
        <v>22</v>
      </c>
      <c r="E4871" s="23">
        <v>11</v>
      </c>
      <c r="F4871" s="48">
        <f>Profiles!F4863*'2025 Calculations'!$C$17+Profiles!J4863*Assumptions!$B$25*Assumptions!$B$24/1000</f>
        <v>3147.7238976640519</v>
      </c>
      <c r="G4871" s="48">
        <f>Profiles!G4863*'2025 Calculations'!$C$17</f>
        <v>2030.5504019368464</v>
      </c>
      <c r="H4871" s="48">
        <f>Profiles!H4863*'2025 Calculations'!$C$17</f>
        <v>864.03413239076394</v>
      </c>
      <c r="I4871" s="24">
        <f t="shared" si="828"/>
        <v>6042.3084319916625</v>
      </c>
      <c r="J4871" s="49">
        <f>Profiles!L4863*'2025 Calculations'!$C$8</f>
        <v>0</v>
      </c>
      <c r="K4871" s="49">
        <f>Profiles!M4863*'2025 Calculations'!$C$9</f>
        <v>791.18725763872692</v>
      </c>
      <c r="L4871" s="49">
        <f t="shared" si="829"/>
        <v>5251.1211743529357</v>
      </c>
      <c r="M4871" s="49">
        <f>MIN(M4870-MIN(IF(L4871&gt;0,MIN(L4871,'2025 Calculations'!$C$10)),M4870)+MIN(IF(L4871&lt;0,-L4871),'2025 Calculations'!$C$10),'2025 Calculations'!$C$13)</f>
        <v>0</v>
      </c>
      <c r="N4871" s="49">
        <f t="shared" si="830"/>
        <v>0</v>
      </c>
      <c r="O4871" s="42">
        <f t="shared" si="831"/>
        <v>0</v>
      </c>
      <c r="Q4871" s="49">
        <f t="shared" si="832"/>
        <v>5251.1211743529357</v>
      </c>
      <c r="R4871" s="70">
        <f t="shared" si="833"/>
        <v>2500</v>
      </c>
      <c r="S4871" s="70">
        <f t="shared" si="834"/>
        <v>0</v>
      </c>
      <c r="T4871" s="70">
        <f t="shared" si="835"/>
        <v>2751.1211743529357</v>
      </c>
      <c r="U4871" s="70">
        <f t="shared" si="836"/>
        <v>0</v>
      </c>
      <c r="W4871" s="49">
        <f>MIN(MAX(W4870+MAX(MIN(SUM($R$5:$U$5)-L4871,'2025 Calculations'!$C$10),-'2025 Calculations'!$C$10),0),'2025 Calculations'!$C$13)</f>
        <v>0</v>
      </c>
      <c r="X4871" s="49">
        <f t="shared" si="827"/>
        <v>0</v>
      </c>
      <c r="Y4871" s="49">
        <f t="shared" si="837"/>
        <v>0</v>
      </c>
    </row>
    <row r="4872" spans="2:25">
      <c r="B4872" s="23">
        <v>1</v>
      </c>
      <c r="C4872" s="23">
        <v>7</v>
      </c>
      <c r="D4872" s="23">
        <v>22</v>
      </c>
      <c r="E4872" s="23">
        <v>12</v>
      </c>
      <c r="F4872" s="48">
        <f>Profiles!F4864*'2025 Calculations'!$C$17+Profiles!J4864*Assumptions!$B$25*Assumptions!$B$24/1000</f>
        <v>3512.916145693227</v>
      </c>
      <c r="G4872" s="48">
        <f>Profiles!G4864*'2025 Calculations'!$C$17</f>
        <v>2030.5504019368464</v>
      </c>
      <c r="H4872" s="48">
        <f>Profiles!H4864*'2025 Calculations'!$C$17</f>
        <v>864.03413239076394</v>
      </c>
      <c r="I4872" s="24">
        <f t="shared" si="828"/>
        <v>6407.5006800208375</v>
      </c>
      <c r="J4872" s="49">
        <f>Profiles!L4864*'2025 Calculations'!$C$8</f>
        <v>19.376132373428586</v>
      </c>
      <c r="K4872" s="49">
        <f>Profiles!M4864*'2025 Calculations'!$C$9</f>
        <v>847.24322349712884</v>
      </c>
      <c r="L4872" s="49">
        <f t="shared" si="829"/>
        <v>5540.8813241502794</v>
      </c>
      <c r="M4872" s="49">
        <f>MIN(M4871-MIN(IF(L4872&gt;0,MIN(L4872,'2025 Calculations'!$C$10)),M4871)+MIN(IF(L4872&lt;0,-L4872),'2025 Calculations'!$C$10),'2025 Calculations'!$C$13)</f>
        <v>0</v>
      </c>
      <c r="N4872" s="49">
        <f t="shared" si="830"/>
        <v>0</v>
      </c>
      <c r="O4872" s="42">
        <f t="shared" si="831"/>
        <v>0</v>
      </c>
      <c r="Q4872" s="49">
        <f t="shared" si="832"/>
        <v>5540.8813241502794</v>
      </c>
      <c r="R4872" s="70">
        <f t="shared" si="833"/>
        <v>2500</v>
      </c>
      <c r="S4872" s="70">
        <f t="shared" si="834"/>
        <v>0</v>
      </c>
      <c r="T4872" s="70">
        <f t="shared" si="835"/>
        <v>3040.8813241502794</v>
      </c>
      <c r="U4872" s="70">
        <f t="shared" si="836"/>
        <v>0</v>
      </c>
      <c r="W4872" s="49">
        <f>MIN(MAX(W4871+MAX(MIN(SUM($R$5:$U$5)-L4872,'2025 Calculations'!$C$10),-'2025 Calculations'!$C$10),0),'2025 Calculations'!$C$13)</f>
        <v>0</v>
      </c>
      <c r="X4872" s="49">
        <f t="shared" si="827"/>
        <v>0</v>
      </c>
      <c r="Y4872" s="49">
        <f t="shared" si="837"/>
        <v>0</v>
      </c>
    </row>
    <row r="4873" spans="2:25">
      <c r="B4873" s="23">
        <v>1</v>
      </c>
      <c r="C4873" s="23">
        <v>7</v>
      </c>
      <c r="D4873" s="23">
        <v>22</v>
      </c>
      <c r="E4873" s="23">
        <v>13</v>
      </c>
      <c r="F4873" s="48">
        <f>Profiles!F4865*'2025 Calculations'!$C$17+Profiles!J4865*Assumptions!$B$25*Assumptions!$B$24/1000</f>
        <v>3525.749018072795</v>
      </c>
      <c r="G4873" s="48">
        <f>Profiles!G4865*'2025 Calculations'!$C$17</f>
        <v>2031.7167146318129</v>
      </c>
      <c r="H4873" s="48">
        <f>Profiles!H4865*'2025 Calculations'!$C$17</f>
        <v>864.03413239076394</v>
      </c>
      <c r="I4873" s="24">
        <f t="shared" si="828"/>
        <v>6421.4998650953721</v>
      </c>
      <c r="J4873" s="49">
        <f>Profiles!L4865*'2025 Calculations'!$C$8</f>
        <v>142.09163740514296</v>
      </c>
      <c r="K4873" s="49">
        <f>Profiles!M4865*'2025 Calculations'!$C$9</f>
        <v>854.79664642979651</v>
      </c>
      <c r="L4873" s="49">
        <f t="shared" si="829"/>
        <v>5424.611581260433</v>
      </c>
      <c r="M4873" s="49">
        <f>MIN(M4872-MIN(IF(L4873&gt;0,MIN(L4873,'2025 Calculations'!$C$10)),M4872)+MIN(IF(L4873&lt;0,-L4873),'2025 Calculations'!$C$10),'2025 Calculations'!$C$13)</f>
        <v>0</v>
      </c>
      <c r="N4873" s="49">
        <f t="shared" si="830"/>
        <v>0</v>
      </c>
      <c r="O4873" s="42">
        <f t="shared" si="831"/>
        <v>0</v>
      </c>
      <c r="Q4873" s="49">
        <f t="shared" si="832"/>
        <v>5424.611581260433</v>
      </c>
      <c r="R4873" s="70">
        <f t="shared" si="833"/>
        <v>2500</v>
      </c>
      <c r="S4873" s="70">
        <f t="shared" si="834"/>
        <v>0</v>
      </c>
      <c r="T4873" s="70">
        <f t="shared" si="835"/>
        <v>2924.611581260433</v>
      </c>
      <c r="U4873" s="70">
        <f t="shared" si="836"/>
        <v>0</v>
      </c>
      <c r="W4873" s="49">
        <f>MIN(MAX(W4872+MAX(MIN(SUM($R$5:$U$5)-L4873,'2025 Calculations'!$C$10),-'2025 Calculations'!$C$10),0),'2025 Calculations'!$C$13)</f>
        <v>0</v>
      </c>
      <c r="X4873" s="49">
        <f t="shared" si="827"/>
        <v>0</v>
      </c>
      <c r="Y4873" s="49">
        <f t="shared" si="837"/>
        <v>0</v>
      </c>
    </row>
    <row r="4874" spans="2:25">
      <c r="B4874" s="23">
        <v>1</v>
      </c>
      <c r="C4874" s="23">
        <v>7</v>
      </c>
      <c r="D4874" s="23">
        <v>22</v>
      </c>
      <c r="E4874" s="23">
        <v>14</v>
      </c>
      <c r="F4874" s="48">
        <f>Profiles!F4866*'2025 Calculations'!$C$17+Profiles!J4866*Assumptions!$B$25*Assumptions!$B$24/1000</f>
        <v>3924.0853808288607</v>
      </c>
      <c r="G4874" s="48">
        <f>Profiles!G4866*'2025 Calculations'!$C$17</f>
        <v>1501.2564952756418</v>
      </c>
      <c r="H4874" s="48">
        <f>Profiles!H4866*'2025 Calculations'!$C$17</f>
        <v>864.03413239076394</v>
      </c>
      <c r="I4874" s="24">
        <f t="shared" si="828"/>
        <v>6289.3760084952664</v>
      </c>
      <c r="J4874" s="49">
        <f>Profiles!L4866*'2025 Calculations'!$C$8</f>
        <v>355.22909351285745</v>
      </c>
      <c r="K4874" s="49">
        <f>Profiles!M4866*'2025 Calculations'!$C$9</f>
        <v>810.77288577362685</v>
      </c>
      <c r="L4874" s="49">
        <f t="shared" si="829"/>
        <v>5123.3740292087823</v>
      </c>
      <c r="M4874" s="49">
        <f>MIN(M4873-MIN(IF(L4874&gt;0,MIN(L4874,'2025 Calculations'!$C$10)),M4873)+MIN(IF(L4874&lt;0,-L4874),'2025 Calculations'!$C$10),'2025 Calculations'!$C$13)</f>
        <v>0</v>
      </c>
      <c r="N4874" s="49">
        <f t="shared" si="830"/>
        <v>0</v>
      </c>
      <c r="O4874" s="42">
        <f t="shared" si="831"/>
        <v>0</v>
      </c>
      <c r="Q4874" s="49">
        <f t="shared" si="832"/>
        <v>5123.3740292087823</v>
      </c>
      <c r="R4874" s="70">
        <f t="shared" si="833"/>
        <v>2500</v>
      </c>
      <c r="S4874" s="70">
        <f t="shared" si="834"/>
        <v>0</v>
      </c>
      <c r="T4874" s="70">
        <f t="shared" si="835"/>
        <v>2623.3740292087823</v>
      </c>
      <c r="U4874" s="70">
        <f t="shared" si="836"/>
        <v>0</v>
      </c>
      <c r="W4874" s="49">
        <f>MIN(MAX(W4873+MAX(MIN(SUM($R$5:$U$5)-L4874,'2025 Calculations'!$C$10),-'2025 Calculations'!$C$10),0),'2025 Calculations'!$C$13)</f>
        <v>0</v>
      </c>
      <c r="X4874" s="49">
        <f t="shared" si="827"/>
        <v>0</v>
      </c>
      <c r="Y4874" s="49">
        <f t="shared" si="837"/>
        <v>0</v>
      </c>
    </row>
    <row r="4875" spans="2:25">
      <c r="B4875" s="23">
        <v>1</v>
      </c>
      <c r="C4875" s="23">
        <v>7</v>
      </c>
      <c r="D4875" s="23">
        <v>22</v>
      </c>
      <c r="E4875" s="23">
        <v>15</v>
      </c>
      <c r="F4875" s="48">
        <f>Profiles!F4867*'2025 Calculations'!$C$17+Profiles!J4867*Assumptions!$B$25*Assumptions!$B$24/1000</f>
        <v>4204.009569576685</v>
      </c>
      <c r="G4875" s="48">
        <f>Profiles!G4867*'2025 Calculations'!$C$17</f>
        <v>1506.4518881895838</v>
      </c>
      <c r="H4875" s="48">
        <f>Profiles!H4867*'2025 Calculations'!$C$17</f>
        <v>864.03413239076394</v>
      </c>
      <c r="I4875" s="24">
        <f t="shared" si="828"/>
        <v>6574.4955901570329</v>
      </c>
      <c r="J4875" s="49">
        <f>Profiles!L4867*'2025 Calculations'!$C$8</f>
        <v>548.99041724714323</v>
      </c>
      <c r="K4875" s="49">
        <f>Profiles!M4867*'2025 Calculations'!$C$9</f>
        <v>712.03998757790941</v>
      </c>
      <c r="L4875" s="49">
        <f t="shared" si="829"/>
        <v>5313.4651853319801</v>
      </c>
      <c r="M4875" s="49">
        <f>MIN(M4874-MIN(IF(L4875&gt;0,MIN(L4875,'2025 Calculations'!$C$10)),M4874)+MIN(IF(L4875&lt;0,-L4875),'2025 Calculations'!$C$10),'2025 Calculations'!$C$13)</f>
        <v>0</v>
      </c>
      <c r="N4875" s="49">
        <f t="shared" si="830"/>
        <v>0</v>
      </c>
      <c r="O4875" s="42">
        <f t="shared" si="831"/>
        <v>0</v>
      </c>
      <c r="Q4875" s="49">
        <f t="shared" si="832"/>
        <v>5313.4651853319801</v>
      </c>
      <c r="R4875" s="70">
        <f t="shared" si="833"/>
        <v>2500</v>
      </c>
      <c r="S4875" s="70">
        <f t="shared" si="834"/>
        <v>0</v>
      </c>
      <c r="T4875" s="70">
        <f t="shared" si="835"/>
        <v>2813.4651853319801</v>
      </c>
      <c r="U4875" s="70">
        <f t="shared" si="836"/>
        <v>0</v>
      </c>
      <c r="W4875" s="49">
        <f>MIN(MAX(W4874+MAX(MIN(SUM($R$5:$U$5)-L4875,'2025 Calculations'!$C$10),-'2025 Calculations'!$C$10),0),'2025 Calculations'!$C$13)</f>
        <v>0</v>
      </c>
      <c r="X4875" s="49">
        <f t="shared" si="827"/>
        <v>0</v>
      </c>
      <c r="Y4875" s="49">
        <f t="shared" si="837"/>
        <v>0</v>
      </c>
    </row>
    <row r="4876" spans="2:25">
      <c r="B4876" s="23">
        <v>1</v>
      </c>
      <c r="C4876" s="23">
        <v>7</v>
      </c>
      <c r="D4876" s="23">
        <v>22</v>
      </c>
      <c r="E4876" s="23">
        <v>16</v>
      </c>
      <c r="F4876" s="48">
        <f>Profiles!F4868*'2025 Calculations'!$C$17+Profiles!J4868*Assumptions!$B$25*Assumptions!$B$24/1000</f>
        <v>4608.3760777052212</v>
      </c>
      <c r="G4876" s="48">
        <f>Profiles!G4868*'2025 Calculations'!$C$17</f>
        <v>1505.1795470678019</v>
      </c>
      <c r="H4876" s="48">
        <f>Profiles!H4868*'2025 Calculations'!$C$17</f>
        <v>655.63631976986403</v>
      </c>
      <c r="I4876" s="24">
        <f t="shared" si="828"/>
        <v>6769.1919445428866</v>
      </c>
      <c r="J4876" s="49">
        <f>Profiles!L4868*'2025 Calculations'!$C$8</f>
        <v>671.70592227885766</v>
      </c>
      <c r="K4876" s="49">
        <f>Profiles!M4868*'2025 Calculations'!$C$9</f>
        <v>569.82167133133157</v>
      </c>
      <c r="L4876" s="49">
        <f t="shared" si="829"/>
        <v>5527.6643509326977</v>
      </c>
      <c r="M4876" s="49">
        <f>MIN(M4875-MIN(IF(L4876&gt;0,MIN(L4876,'2025 Calculations'!$C$10)),M4875)+MIN(IF(L4876&lt;0,-L4876),'2025 Calculations'!$C$10),'2025 Calculations'!$C$13)</f>
        <v>0</v>
      </c>
      <c r="N4876" s="49">
        <f t="shared" si="830"/>
        <v>0</v>
      </c>
      <c r="O4876" s="42">
        <f t="shared" si="831"/>
        <v>0</v>
      </c>
      <c r="Q4876" s="49">
        <f t="shared" si="832"/>
        <v>5527.6643509326977</v>
      </c>
      <c r="R4876" s="70">
        <f t="shared" si="833"/>
        <v>2500</v>
      </c>
      <c r="S4876" s="70">
        <f t="shared" si="834"/>
        <v>0</v>
      </c>
      <c r="T4876" s="70">
        <f t="shared" si="835"/>
        <v>3027.6643509326977</v>
      </c>
      <c r="U4876" s="70">
        <f t="shared" si="836"/>
        <v>0</v>
      </c>
      <c r="W4876" s="49">
        <f>MIN(MAX(W4875+MAX(MIN(SUM($R$5:$U$5)-L4876,'2025 Calculations'!$C$10),-'2025 Calculations'!$C$10),0),'2025 Calculations'!$C$13)</f>
        <v>0</v>
      </c>
      <c r="X4876" s="49">
        <f t="shared" si="827"/>
        <v>0</v>
      </c>
      <c r="Y4876" s="49">
        <f t="shared" si="837"/>
        <v>0</v>
      </c>
    </row>
    <row r="4877" spans="2:25">
      <c r="B4877" s="23">
        <v>1</v>
      </c>
      <c r="C4877" s="23">
        <v>7</v>
      </c>
      <c r="D4877" s="23">
        <v>22</v>
      </c>
      <c r="E4877" s="23">
        <v>17</v>
      </c>
      <c r="F4877" s="48">
        <f>Profiles!F4869*'2025 Calculations'!$C$17+Profiles!J4869*Assumptions!$B$25*Assumptions!$B$24/1000</f>
        <v>5095.9838599939503</v>
      </c>
      <c r="G4877" s="48">
        <f>Profiles!G4869*'2025 Calculations'!$C$17</f>
        <v>1351.9684703199168</v>
      </c>
      <c r="H4877" s="48">
        <f>Profiles!H4869*'2025 Calculations'!$C$17</f>
        <v>652.47349179796811</v>
      </c>
      <c r="I4877" s="24">
        <f t="shared" si="828"/>
        <v>7100.4258221118343</v>
      </c>
      <c r="J4877" s="49">
        <f>Profiles!L4869*'2025 Calculations'!$C$8</f>
        <v>794.42142731057208</v>
      </c>
      <c r="K4877" s="49">
        <f>Profiles!M4869*'2025 Calculations'!$C$9</f>
        <v>378.8634030029495</v>
      </c>
      <c r="L4877" s="49">
        <f t="shared" si="829"/>
        <v>5927.1409917983128</v>
      </c>
      <c r="M4877" s="49">
        <f>MIN(M4876-MIN(IF(L4877&gt;0,MIN(L4877,'2025 Calculations'!$C$10)),M4876)+MIN(IF(L4877&lt;0,-L4877),'2025 Calculations'!$C$10),'2025 Calculations'!$C$13)</f>
        <v>0</v>
      </c>
      <c r="N4877" s="49">
        <f t="shared" si="830"/>
        <v>0</v>
      </c>
      <c r="O4877" s="42">
        <f t="shared" si="831"/>
        <v>0</v>
      </c>
      <c r="Q4877" s="49">
        <f t="shared" si="832"/>
        <v>5927.1409917983128</v>
      </c>
      <c r="R4877" s="70">
        <f t="shared" si="833"/>
        <v>2500</v>
      </c>
      <c r="S4877" s="70">
        <f t="shared" si="834"/>
        <v>0</v>
      </c>
      <c r="T4877" s="70">
        <f t="shared" si="835"/>
        <v>3427.1409917983128</v>
      </c>
      <c r="U4877" s="70">
        <f t="shared" si="836"/>
        <v>0</v>
      </c>
      <c r="W4877" s="49">
        <f>MIN(MAX(W4876+MAX(MIN(SUM($R$5:$U$5)-L4877,'2025 Calculations'!$C$10),-'2025 Calculations'!$C$10),0),'2025 Calculations'!$C$13)</f>
        <v>0</v>
      </c>
      <c r="X4877" s="49">
        <f t="shared" ref="X4877:X4940" si="838">IF(W4876-W4877&gt;0,W4876-W4877,0)</f>
        <v>0</v>
      </c>
      <c r="Y4877" s="49">
        <f t="shared" si="837"/>
        <v>0</v>
      </c>
    </row>
    <row r="4878" spans="2:25">
      <c r="B4878" s="23">
        <v>1</v>
      </c>
      <c r="C4878" s="23">
        <v>7</v>
      </c>
      <c r="D4878" s="23">
        <v>22</v>
      </c>
      <c r="E4878" s="23">
        <v>18</v>
      </c>
      <c r="F4878" s="48">
        <f>Profiles!F4870*'2025 Calculations'!$C$17+Profiles!J4870*Assumptions!$B$25*Assumptions!$B$24/1000</f>
        <v>5033.8119332612623</v>
      </c>
      <c r="G4878" s="48">
        <f>Profiles!G4870*'2025 Calculations'!$C$17</f>
        <v>1185.9279539273996</v>
      </c>
      <c r="H4878" s="48">
        <f>Profiles!H4870*'2025 Calculations'!$C$17</f>
        <v>636.17056089087146</v>
      </c>
      <c r="I4878" s="24">
        <f t="shared" ref="I4878:I4941" si="839">SUM(F4878:H4878)</f>
        <v>6855.9104480795331</v>
      </c>
      <c r="J4878" s="49">
        <f>Profiles!L4870*'2025 Calculations'!$C$8</f>
        <v>813.79755968400059</v>
      </c>
      <c r="K4878" s="49">
        <f>Profiles!M4870*'2025 Calculations'!$C$9</f>
        <v>169.06688971873584</v>
      </c>
      <c r="L4878" s="49">
        <f t="shared" ref="L4878:L4941" si="840">I4878-J4878-K4878</f>
        <v>5873.0459986767964</v>
      </c>
      <c r="M4878" s="49">
        <f>MIN(M4877-MIN(IF(L4878&gt;0,MIN(L4878,'2025 Calculations'!$C$10)),M4877)+MIN(IF(L4878&lt;0,-L4878),'2025 Calculations'!$C$10),'2025 Calculations'!$C$13)</f>
        <v>0</v>
      </c>
      <c r="N4878" s="49">
        <f t="shared" ref="N4878:N4941" si="841">M4878-M4877</f>
        <v>0</v>
      </c>
      <c r="O4878" s="42">
        <f t="shared" ref="O4878:O4941" si="842">MAX(-L4878-N4878,0)</f>
        <v>0</v>
      </c>
      <c r="Q4878" s="49">
        <f t="shared" ref="Q4878:Q4941" si="843">L4878+N4878+O4878</f>
        <v>5873.0459986767964</v>
      </c>
      <c r="R4878" s="70">
        <f t="shared" ref="R4878:R4941" si="844">MAX(MIN(Q4878,R$5),0)</f>
        <v>2500</v>
      </c>
      <c r="S4878" s="70">
        <f t="shared" ref="S4878:S4941" si="845">MAX(MIN(Q4878-R4878,S$5),0)</f>
        <v>0</v>
      </c>
      <c r="T4878" s="70">
        <f t="shared" ref="T4878:T4941" si="846">MAX(MIN(Q4878-R4878-S4878,T$5),0)</f>
        <v>3373.0459986767964</v>
      </c>
      <c r="U4878" s="70">
        <f t="shared" ref="U4878:U4941" si="847">MAX(MIN(Q4878-R4878-S4878-T4878,U$5),0)</f>
        <v>0</v>
      </c>
      <c r="W4878" s="49">
        <f>MIN(MAX(W4877+MAX(MIN(SUM($R$5:$U$5)-L4878,'2025 Calculations'!$C$10),-'2025 Calculations'!$C$10),0),'2025 Calculations'!$C$13)</f>
        <v>0</v>
      </c>
      <c r="X4878" s="49">
        <f t="shared" si="838"/>
        <v>0</v>
      </c>
      <c r="Y4878" s="49">
        <f t="shared" ref="Y4878:Y4941" si="848">IF(MAX(L4878-SUM($R$5:$U$5,X4878),0)&lt;1,0,MAX(L4878-SUM($R$5:$U$5,X4878),0))</f>
        <v>0</v>
      </c>
    </row>
    <row r="4879" spans="2:25">
      <c r="B4879" s="23">
        <v>1</v>
      </c>
      <c r="C4879" s="23">
        <v>7</v>
      </c>
      <c r="D4879" s="23">
        <v>22</v>
      </c>
      <c r="E4879" s="23">
        <v>19</v>
      </c>
      <c r="F4879" s="48">
        <f>Profiles!F4871*'2025 Calculations'!$C$17+Profiles!J4871*Assumptions!$B$25*Assumptions!$B$24/1000</f>
        <v>4899.2706065883085</v>
      </c>
      <c r="G4879" s="48">
        <f>Profiles!G4871*'2025 Calculations'!$C$17</f>
        <v>1091.9867677691807</v>
      </c>
      <c r="H4879" s="48">
        <f>Profiles!H4871*'2025 Calculations'!$C$17</f>
        <v>636.17056089087146</v>
      </c>
      <c r="I4879" s="24">
        <f t="shared" si="839"/>
        <v>6627.4279352483609</v>
      </c>
      <c r="J4879" s="49">
        <f>Profiles!L4871*'2025 Calculations'!$C$8</f>
        <v>684.62334386114333</v>
      </c>
      <c r="K4879" s="49">
        <f>Profiles!M4871*'2025 Calculations'!$C$9</f>
        <v>30.695794917511403</v>
      </c>
      <c r="L4879" s="49">
        <f t="shared" si="840"/>
        <v>5912.1087964697062</v>
      </c>
      <c r="M4879" s="49">
        <f>MIN(M4878-MIN(IF(L4879&gt;0,MIN(L4879,'2025 Calculations'!$C$10)),M4878)+MIN(IF(L4879&lt;0,-L4879),'2025 Calculations'!$C$10),'2025 Calculations'!$C$13)</f>
        <v>0</v>
      </c>
      <c r="N4879" s="49">
        <f t="shared" si="841"/>
        <v>0</v>
      </c>
      <c r="O4879" s="42">
        <f t="shared" si="842"/>
        <v>0</v>
      </c>
      <c r="Q4879" s="49">
        <f t="shared" si="843"/>
        <v>5912.1087964697062</v>
      </c>
      <c r="R4879" s="70">
        <f t="shared" si="844"/>
        <v>2500</v>
      </c>
      <c r="S4879" s="70">
        <f t="shared" si="845"/>
        <v>0</v>
      </c>
      <c r="T4879" s="70">
        <f t="shared" si="846"/>
        <v>3412.1087964697062</v>
      </c>
      <c r="U4879" s="70">
        <f t="shared" si="847"/>
        <v>0</v>
      </c>
      <c r="W4879" s="49">
        <f>MIN(MAX(W4878+MAX(MIN(SUM($R$5:$U$5)-L4879,'2025 Calculations'!$C$10),-'2025 Calculations'!$C$10),0),'2025 Calculations'!$C$13)</f>
        <v>0</v>
      </c>
      <c r="X4879" s="49">
        <f t="shared" si="838"/>
        <v>0</v>
      </c>
      <c r="Y4879" s="49">
        <f t="shared" si="848"/>
        <v>0</v>
      </c>
    </row>
    <row r="4880" spans="2:25">
      <c r="B4880" s="23">
        <v>1</v>
      </c>
      <c r="C4880" s="23">
        <v>7</v>
      </c>
      <c r="D4880" s="23">
        <v>22</v>
      </c>
      <c r="E4880" s="23">
        <v>20</v>
      </c>
      <c r="F4880" s="48">
        <f>Profiles!F4872*'2025 Calculations'!$C$17+Profiles!J4872*Assumptions!$B$25*Assumptions!$B$24/1000</f>
        <v>5064.7294588419809</v>
      </c>
      <c r="G4880" s="48">
        <f>Profiles!G4872*'2025 Calculations'!$C$17</f>
        <v>417.53994479804197</v>
      </c>
      <c r="H4880" s="48">
        <f>Profiles!H4872*'2025 Calculations'!$C$17</f>
        <v>636.17056089087146</v>
      </c>
      <c r="I4880" s="24">
        <f t="shared" si="839"/>
        <v>6118.439964530894</v>
      </c>
      <c r="J4880" s="49">
        <f>Profiles!L4872*'2025 Calculations'!$C$8</f>
        <v>600.66010357628613</v>
      </c>
      <c r="K4880" s="49">
        <f>Profiles!M4872*'2025 Calculations'!$C$9</f>
        <v>-9.212099304034453E-20</v>
      </c>
      <c r="L4880" s="49">
        <f t="shared" si="840"/>
        <v>5517.779860954608</v>
      </c>
      <c r="M4880" s="49">
        <f>MIN(M4879-MIN(IF(L4880&gt;0,MIN(L4880,'2025 Calculations'!$C$10)),M4879)+MIN(IF(L4880&lt;0,-L4880),'2025 Calculations'!$C$10),'2025 Calculations'!$C$13)</f>
        <v>0</v>
      </c>
      <c r="N4880" s="49">
        <f t="shared" si="841"/>
        <v>0</v>
      </c>
      <c r="O4880" s="42">
        <f t="shared" si="842"/>
        <v>0</v>
      </c>
      <c r="Q4880" s="49">
        <f t="shared" si="843"/>
        <v>5517.779860954608</v>
      </c>
      <c r="R4880" s="70">
        <f t="shared" si="844"/>
        <v>2500</v>
      </c>
      <c r="S4880" s="70">
        <f t="shared" si="845"/>
        <v>0</v>
      </c>
      <c r="T4880" s="70">
        <f t="shared" si="846"/>
        <v>3017.779860954608</v>
      </c>
      <c r="U4880" s="70">
        <f t="shared" si="847"/>
        <v>0</v>
      </c>
      <c r="W4880" s="49">
        <f>MIN(MAX(W4879+MAX(MIN(SUM($R$5:$U$5)-L4880,'2025 Calculations'!$C$10),-'2025 Calculations'!$C$10),0),'2025 Calculations'!$C$13)</f>
        <v>0</v>
      </c>
      <c r="X4880" s="49">
        <f t="shared" si="838"/>
        <v>0</v>
      </c>
      <c r="Y4880" s="49">
        <f t="shared" si="848"/>
        <v>0</v>
      </c>
    </row>
    <row r="4881" spans="2:25">
      <c r="B4881" s="23">
        <v>1</v>
      </c>
      <c r="C4881" s="23">
        <v>7</v>
      </c>
      <c r="D4881" s="23">
        <v>22</v>
      </c>
      <c r="E4881" s="23">
        <v>21</v>
      </c>
      <c r="F4881" s="48">
        <f>Profiles!F4873*'2025 Calculations'!$C$17+Profiles!J4873*Assumptions!$B$25*Assumptions!$B$24/1000</f>
        <v>5603.2698347173027</v>
      </c>
      <c r="G4881" s="48">
        <f>Profiles!G4873*'2025 Calculations'!$C$17</f>
        <v>369.82715273122665</v>
      </c>
      <c r="H4881" s="48">
        <f>Profiles!H4873*'2025 Calculations'!$C$17</f>
        <v>636.17056089087146</v>
      </c>
      <c r="I4881" s="24">
        <f t="shared" si="839"/>
        <v>6609.2675483394005</v>
      </c>
      <c r="J4881" s="49">
        <f>Profiles!L4873*'2025 Calculations'!$C$8</f>
        <v>477.94459854457176</v>
      </c>
      <c r="K4881" s="49">
        <f>Profiles!M4873*'2025 Calculations'!$C$9</f>
        <v>0</v>
      </c>
      <c r="L4881" s="49">
        <f t="shared" si="840"/>
        <v>6131.3229497948287</v>
      </c>
      <c r="M4881" s="49">
        <f>MIN(M4880-MIN(IF(L4881&gt;0,MIN(L4881,'2025 Calculations'!$C$10)),M4880)+MIN(IF(L4881&lt;0,-L4881),'2025 Calculations'!$C$10),'2025 Calculations'!$C$13)</f>
        <v>0</v>
      </c>
      <c r="N4881" s="49">
        <f t="shared" si="841"/>
        <v>0</v>
      </c>
      <c r="O4881" s="42">
        <f t="shared" si="842"/>
        <v>0</v>
      </c>
      <c r="Q4881" s="49">
        <f t="shared" si="843"/>
        <v>6131.3229497948287</v>
      </c>
      <c r="R4881" s="70">
        <f t="shared" si="844"/>
        <v>2500</v>
      </c>
      <c r="S4881" s="70">
        <f t="shared" si="845"/>
        <v>0</v>
      </c>
      <c r="T4881" s="70">
        <f t="shared" si="846"/>
        <v>3631.3229497948287</v>
      </c>
      <c r="U4881" s="70">
        <f t="shared" si="847"/>
        <v>0</v>
      </c>
      <c r="W4881" s="49">
        <f>MIN(MAX(W4880+MAX(MIN(SUM($R$5:$U$5)-L4881,'2025 Calculations'!$C$10),-'2025 Calculations'!$C$10),0),'2025 Calculations'!$C$13)</f>
        <v>0</v>
      </c>
      <c r="X4881" s="49">
        <f t="shared" si="838"/>
        <v>0</v>
      </c>
      <c r="Y4881" s="49">
        <f t="shared" si="848"/>
        <v>0</v>
      </c>
    </row>
    <row r="4882" spans="2:25">
      <c r="B4882" s="23">
        <v>1</v>
      </c>
      <c r="C4882" s="23">
        <v>7</v>
      </c>
      <c r="D4882" s="23">
        <v>22</v>
      </c>
      <c r="E4882" s="23">
        <v>22</v>
      </c>
      <c r="F4882" s="48">
        <f>Profiles!F4874*'2025 Calculations'!$C$17+Profiles!J4874*Assumptions!$B$25*Assumptions!$B$24/1000</f>
        <v>4877.8790016762359</v>
      </c>
      <c r="G4882" s="48">
        <f>Profiles!G4874*'2025 Calculations'!$C$17</f>
        <v>369.82715273122665</v>
      </c>
      <c r="H4882" s="48">
        <f>Profiles!H4874*'2025 Calculations'!$C$17</f>
        <v>636.17056089087146</v>
      </c>
      <c r="I4882" s="24">
        <f t="shared" si="839"/>
        <v>5883.8767152983337</v>
      </c>
      <c r="J4882" s="49">
        <f>Profiles!L4874*'2025 Calculations'!$C$8</f>
        <v>368.14651509514312</v>
      </c>
      <c r="K4882" s="49">
        <f>Profiles!M4874*'2025 Calculations'!$C$9</f>
        <v>0</v>
      </c>
      <c r="L4882" s="49">
        <f t="shared" si="840"/>
        <v>5515.7302002031902</v>
      </c>
      <c r="M4882" s="49">
        <f>MIN(M4881-MIN(IF(L4882&gt;0,MIN(L4882,'2025 Calculations'!$C$10)),M4881)+MIN(IF(L4882&lt;0,-L4882),'2025 Calculations'!$C$10),'2025 Calculations'!$C$13)</f>
        <v>0</v>
      </c>
      <c r="N4882" s="49">
        <f t="shared" si="841"/>
        <v>0</v>
      </c>
      <c r="O4882" s="42">
        <f t="shared" si="842"/>
        <v>0</v>
      </c>
      <c r="Q4882" s="49">
        <f t="shared" si="843"/>
        <v>5515.7302002031902</v>
      </c>
      <c r="R4882" s="70">
        <f t="shared" si="844"/>
        <v>2500</v>
      </c>
      <c r="S4882" s="70">
        <f t="shared" si="845"/>
        <v>0</v>
      </c>
      <c r="T4882" s="70">
        <f t="shared" si="846"/>
        <v>3015.7302002031902</v>
      </c>
      <c r="U4882" s="70">
        <f t="shared" si="847"/>
        <v>0</v>
      </c>
      <c r="W4882" s="49">
        <f>MIN(MAX(W4881+MAX(MIN(SUM($R$5:$U$5)-L4882,'2025 Calculations'!$C$10),-'2025 Calculations'!$C$10),0),'2025 Calculations'!$C$13)</f>
        <v>0</v>
      </c>
      <c r="X4882" s="49">
        <f t="shared" si="838"/>
        <v>0</v>
      </c>
      <c r="Y4882" s="49">
        <f t="shared" si="848"/>
        <v>0</v>
      </c>
    </row>
    <row r="4883" spans="2:25">
      <c r="B4883" s="23">
        <v>1</v>
      </c>
      <c r="C4883" s="23">
        <v>7</v>
      </c>
      <c r="D4883" s="23">
        <v>22</v>
      </c>
      <c r="E4883" s="23">
        <v>23</v>
      </c>
      <c r="F4883" s="48">
        <f>Profiles!F4875*'2025 Calculations'!$C$17+Profiles!J4875*Assumptions!$B$25*Assumptions!$B$24/1000</f>
        <v>3817.9565103107825</v>
      </c>
      <c r="G4883" s="48">
        <f>Profiles!G4875*'2025 Calculations'!$C$17</f>
        <v>369.82715273122665</v>
      </c>
      <c r="H4883" s="48">
        <f>Profiles!H4875*'2025 Calculations'!$C$17</f>
        <v>636.17056089087146</v>
      </c>
      <c r="I4883" s="24">
        <f t="shared" si="839"/>
        <v>4823.9542239328803</v>
      </c>
      <c r="J4883" s="49">
        <f>Profiles!L4875*'2025 Calculations'!$C$8</f>
        <v>368.14651509514312</v>
      </c>
      <c r="K4883" s="49">
        <f>Profiles!M4875*'2025 Calculations'!$C$9</f>
        <v>0</v>
      </c>
      <c r="L4883" s="49">
        <f t="shared" si="840"/>
        <v>4455.8077088377368</v>
      </c>
      <c r="M4883" s="49">
        <f>MIN(M4882-MIN(IF(L4883&gt;0,MIN(L4883,'2025 Calculations'!$C$10)),M4882)+MIN(IF(L4883&lt;0,-L4883),'2025 Calculations'!$C$10),'2025 Calculations'!$C$13)</f>
        <v>0</v>
      </c>
      <c r="N4883" s="49">
        <f t="shared" si="841"/>
        <v>0</v>
      </c>
      <c r="O4883" s="42">
        <f t="shared" si="842"/>
        <v>0</v>
      </c>
      <c r="Q4883" s="49">
        <f t="shared" si="843"/>
        <v>4455.8077088377368</v>
      </c>
      <c r="R4883" s="70">
        <f t="shared" si="844"/>
        <v>2500</v>
      </c>
      <c r="S4883" s="70">
        <f t="shared" si="845"/>
        <v>0</v>
      </c>
      <c r="T4883" s="70">
        <f t="shared" si="846"/>
        <v>1955.8077088377368</v>
      </c>
      <c r="U4883" s="70">
        <f t="shared" si="847"/>
        <v>0</v>
      </c>
      <c r="W4883" s="49">
        <f>MIN(MAX(W4882+MAX(MIN(SUM($R$5:$U$5)-L4883,'2025 Calculations'!$C$10),-'2025 Calculations'!$C$10),0),'2025 Calculations'!$C$13)</f>
        <v>0</v>
      </c>
      <c r="X4883" s="49">
        <f t="shared" si="838"/>
        <v>0</v>
      </c>
      <c r="Y4883" s="49">
        <f t="shared" si="848"/>
        <v>0</v>
      </c>
    </row>
    <row r="4884" spans="2:25">
      <c r="B4884" s="23">
        <v>1</v>
      </c>
      <c r="C4884" s="23">
        <v>7</v>
      </c>
      <c r="D4884" s="23">
        <v>22</v>
      </c>
      <c r="E4884" s="23">
        <v>24</v>
      </c>
      <c r="F4884" s="48">
        <f>Profiles!F4876*'2025 Calculations'!$C$17+Profiles!J4876*Assumptions!$B$25*Assumptions!$B$24/1000</f>
        <v>2885.3204389419807</v>
      </c>
      <c r="G4884" s="48">
        <f>Profiles!G4876*'2025 Calculations'!$C$17</f>
        <v>369.82715273122665</v>
      </c>
      <c r="H4884" s="48">
        <f>Profiles!H4876*'2025 Calculations'!$C$17</f>
        <v>636.17056089087146</v>
      </c>
      <c r="I4884" s="24">
        <f t="shared" si="839"/>
        <v>3891.3181525640789</v>
      </c>
      <c r="J4884" s="49">
        <f>Profiles!L4876*'2025 Calculations'!$C$8</f>
        <v>374.60522588628595</v>
      </c>
      <c r="K4884" s="49">
        <f>Profiles!M4876*'2025 Calculations'!$C$9</f>
        <v>0</v>
      </c>
      <c r="L4884" s="49">
        <f t="shared" si="840"/>
        <v>3516.7129266777929</v>
      </c>
      <c r="M4884" s="49">
        <f>MIN(M4883-MIN(IF(L4884&gt;0,MIN(L4884,'2025 Calculations'!$C$10)),M4883)+MIN(IF(L4884&lt;0,-L4884),'2025 Calculations'!$C$10),'2025 Calculations'!$C$13)</f>
        <v>0</v>
      </c>
      <c r="N4884" s="49">
        <f t="shared" si="841"/>
        <v>0</v>
      </c>
      <c r="O4884" s="42">
        <f t="shared" si="842"/>
        <v>0</v>
      </c>
      <c r="Q4884" s="49">
        <f t="shared" si="843"/>
        <v>3516.7129266777929</v>
      </c>
      <c r="R4884" s="70">
        <f t="shared" si="844"/>
        <v>2500</v>
      </c>
      <c r="S4884" s="70">
        <f t="shared" si="845"/>
        <v>0</v>
      </c>
      <c r="T4884" s="70">
        <f t="shared" si="846"/>
        <v>1016.7129266777929</v>
      </c>
      <c r="U4884" s="70">
        <f t="shared" si="847"/>
        <v>0</v>
      </c>
      <c r="W4884" s="49">
        <f>MIN(MAX(W4883+MAX(MIN(SUM($R$5:$U$5)-L4884,'2025 Calculations'!$C$10),-'2025 Calculations'!$C$10),0),'2025 Calculations'!$C$13)</f>
        <v>0</v>
      </c>
      <c r="X4884" s="49">
        <f t="shared" si="838"/>
        <v>0</v>
      </c>
      <c r="Y4884" s="49">
        <f t="shared" si="848"/>
        <v>0</v>
      </c>
    </row>
    <row r="4885" spans="2:25">
      <c r="B4885" s="23">
        <v>1</v>
      </c>
      <c r="C4885" s="23">
        <v>7</v>
      </c>
      <c r="D4885" s="23">
        <v>23</v>
      </c>
      <c r="E4885" s="23">
        <v>1</v>
      </c>
      <c r="F4885" s="48">
        <f>Profiles!F4877*'2025 Calculations'!$C$17+Profiles!J4877*Assumptions!$B$25*Assumptions!$B$24/1000</f>
        <v>2338.6928537749586</v>
      </c>
      <c r="G4885" s="48">
        <f>Profiles!G4877*'2025 Calculations'!$C$17</f>
        <v>369.82715273122665</v>
      </c>
      <c r="H4885" s="48">
        <f>Profiles!H4877*'2025 Calculations'!$C$17</f>
        <v>636.17056089087146</v>
      </c>
      <c r="I4885" s="24">
        <f t="shared" si="839"/>
        <v>3344.6905673970568</v>
      </c>
      <c r="J4885" s="49">
        <f>Profiles!L4877*'2025 Calculations'!$C$8</f>
        <v>406.89877984200029</v>
      </c>
      <c r="K4885" s="49">
        <f>Profiles!M4877*'2025 Calculations'!$C$9</f>
        <v>0</v>
      </c>
      <c r="L4885" s="49">
        <f t="shared" si="840"/>
        <v>2937.7917875550565</v>
      </c>
      <c r="M4885" s="49">
        <f>MIN(M4884-MIN(IF(L4885&gt;0,MIN(L4885,'2025 Calculations'!$C$10)),M4884)+MIN(IF(L4885&lt;0,-L4885),'2025 Calculations'!$C$10),'2025 Calculations'!$C$13)</f>
        <v>0</v>
      </c>
      <c r="N4885" s="49">
        <f t="shared" si="841"/>
        <v>0</v>
      </c>
      <c r="O4885" s="42">
        <f t="shared" si="842"/>
        <v>0</v>
      </c>
      <c r="Q4885" s="49">
        <f t="shared" si="843"/>
        <v>2937.7917875550565</v>
      </c>
      <c r="R4885" s="70">
        <f t="shared" si="844"/>
        <v>2500</v>
      </c>
      <c r="S4885" s="70">
        <f t="shared" si="845"/>
        <v>0</v>
      </c>
      <c r="T4885" s="70">
        <f t="shared" si="846"/>
        <v>437.79178755505654</v>
      </c>
      <c r="U4885" s="70">
        <f t="shared" si="847"/>
        <v>0</v>
      </c>
      <c r="W4885" s="49">
        <f>MIN(MAX(W4884+MAX(MIN(SUM($R$5:$U$5)-L4885,'2025 Calculations'!$C$10),-'2025 Calculations'!$C$10),0),'2025 Calculations'!$C$13)</f>
        <v>0</v>
      </c>
      <c r="X4885" s="49">
        <f t="shared" si="838"/>
        <v>0</v>
      </c>
      <c r="Y4885" s="49">
        <f t="shared" si="848"/>
        <v>0</v>
      </c>
    </row>
    <row r="4886" spans="2:25">
      <c r="B4886" s="23">
        <v>1</v>
      </c>
      <c r="C4886" s="23">
        <v>7</v>
      </c>
      <c r="D4886" s="23">
        <v>23</v>
      </c>
      <c r="E4886" s="23">
        <v>2</v>
      </c>
      <c r="F4886" s="48">
        <f>Profiles!F4878*'2025 Calculations'!$C$17+Profiles!J4878*Assumptions!$B$25*Assumptions!$B$24/1000</f>
        <v>1998.7579480406139</v>
      </c>
      <c r="G4886" s="48">
        <f>Profiles!G4878*'2025 Calculations'!$C$17</f>
        <v>369.82715273122665</v>
      </c>
      <c r="H4886" s="48">
        <f>Profiles!H4878*'2025 Calculations'!$C$17</f>
        <v>636.17056089087146</v>
      </c>
      <c r="I4886" s="24">
        <f t="shared" si="839"/>
        <v>3004.7556616627121</v>
      </c>
      <c r="J4886" s="49">
        <f>Profiles!L4878*'2025 Calculations'!$C$8</f>
        <v>348.77038272171455</v>
      </c>
      <c r="K4886" s="49">
        <f>Profiles!M4878*'2025 Calculations'!$C$9</f>
        <v>0</v>
      </c>
      <c r="L4886" s="49">
        <f t="shared" si="840"/>
        <v>2655.9852789409974</v>
      </c>
      <c r="M4886" s="49">
        <f>MIN(M4885-MIN(IF(L4886&gt;0,MIN(L4886,'2025 Calculations'!$C$10)),M4885)+MIN(IF(L4886&lt;0,-L4886),'2025 Calculations'!$C$10),'2025 Calculations'!$C$13)</f>
        <v>0</v>
      </c>
      <c r="N4886" s="49">
        <f t="shared" si="841"/>
        <v>0</v>
      </c>
      <c r="O4886" s="42">
        <f t="shared" si="842"/>
        <v>0</v>
      </c>
      <c r="Q4886" s="49">
        <f t="shared" si="843"/>
        <v>2655.9852789409974</v>
      </c>
      <c r="R4886" s="70">
        <f t="shared" si="844"/>
        <v>2500</v>
      </c>
      <c r="S4886" s="70">
        <f t="shared" si="845"/>
        <v>0</v>
      </c>
      <c r="T4886" s="70">
        <f t="shared" si="846"/>
        <v>155.98527894099743</v>
      </c>
      <c r="U4886" s="70">
        <f t="shared" si="847"/>
        <v>0</v>
      </c>
      <c r="W4886" s="49">
        <f>MIN(MAX(W4885+MAX(MIN(SUM($R$5:$U$5)-L4886,'2025 Calculations'!$C$10),-'2025 Calculations'!$C$10),0),'2025 Calculations'!$C$13)</f>
        <v>0</v>
      </c>
      <c r="X4886" s="49">
        <f t="shared" si="838"/>
        <v>0</v>
      </c>
      <c r="Y4886" s="49">
        <f t="shared" si="848"/>
        <v>0</v>
      </c>
    </row>
    <row r="4887" spans="2:25">
      <c r="B4887" s="23">
        <v>1</v>
      </c>
      <c r="C4887" s="23">
        <v>7</v>
      </c>
      <c r="D4887" s="23">
        <v>23</v>
      </c>
      <c r="E4887" s="23">
        <v>3</v>
      </c>
      <c r="F4887" s="48">
        <f>Profiles!F4879*'2025 Calculations'!$C$17+Profiles!J4879*Assumptions!$B$25*Assumptions!$B$24/1000</f>
        <v>1696.6744827479677</v>
      </c>
      <c r="G4887" s="48">
        <f>Profiles!G4879*'2025 Calculations'!$C$17</f>
        <v>369.82715273122665</v>
      </c>
      <c r="H4887" s="48">
        <f>Profiles!H4879*'2025 Calculations'!$C$17</f>
        <v>636.17056089087146</v>
      </c>
      <c r="I4887" s="24">
        <f t="shared" si="839"/>
        <v>2702.6721963700656</v>
      </c>
      <c r="J4887" s="49">
        <f>Profiles!L4879*'2025 Calculations'!$C$8</f>
        <v>348.77038272171455</v>
      </c>
      <c r="K4887" s="49">
        <f>Profiles!M4879*'2025 Calculations'!$C$9</f>
        <v>0</v>
      </c>
      <c r="L4887" s="49">
        <f t="shared" si="840"/>
        <v>2353.901813648351</v>
      </c>
      <c r="M4887" s="49">
        <f>MIN(M4886-MIN(IF(L4887&gt;0,MIN(L4887,'2025 Calculations'!$C$10)),M4886)+MIN(IF(L4887&lt;0,-L4887),'2025 Calculations'!$C$10),'2025 Calculations'!$C$13)</f>
        <v>0</v>
      </c>
      <c r="N4887" s="49">
        <f t="shared" si="841"/>
        <v>0</v>
      </c>
      <c r="O4887" s="42">
        <f t="shared" si="842"/>
        <v>0</v>
      </c>
      <c r="Q4887" s="49">
        <f t="shared" si="843"/>
        <v>2353.901813648351</v>
      </c>
      <c r="R4887" s="70">
        <f t="shared" si="844"/>
        <v>2353.901813648351</v>
      </c>
      <c r="S4887" s="70">
        <f t="shared" si="845"/>
        <v>0</v>
      </c>
      <c r="T4887" s="70">
        <f t="shared" si="846"/>
        <v>0</v>
      </c>
      <c r="U4887" s="70">
        <f t="shared" si="847"/>
        <v>0</v>
      </c>
      <c r="W4887" s="49">
        <f>MIN(MAX(W4886+MAX(MIN(SUM($R$5:$U$5)-L4887,'2025 Calculations'!$C$10),-'2025 Calculations'!$C$10),0),'2025 Calculations'!$C$13)</f>
        <v>0</v>
      </c>
      <c r="X4887" s="49">
        <f t="shared" si="838"/>
        <v>0</v>
      </c>
      <c r="Y4887" s="49">
        <f t="shared" si="848"/>
        <v>0</v>
      </c>
    </row>
    <row r="4888" spans="2:25">
      <c r="B4888" s="23">
        <v>1</v>
      </c>
      <c r="C4888" s="23">
        <v>7</v>
      </c>
      <c r="D4888" s="23">
        <v>23</v>
      </c>
      <c r="E4888" s="23">
        <v>4</v>
      </c>
      <c r="F4888" s="48">
        <f>Profiles!F4880*'2025 Calculations'!$C$17+Profiles!J4880*Assumptions!$B$25*Assumptions!$B$24/1000</f>
        <v>1501.9576371178896</v>
      </c>
      <c r="G4888" s="48">
        <f>Profiles!G4880*'2025 Calculations'!$C$17</f>
        <v>369.82715273122665</v>
      </c>
      <c r="H4888" s="48">
        <f>Profiles!H4880*'2025 Calculations'!$C$17</f>
        <v>636.17056089087146</v>
      </c>
      <c r="I4888" s="24">
        <f t="shared" si="839"/>
        <v>2507.9553507399878</v>
      </c>
      <c r="J4888" s="49">
        <f>Profiles!L4880*'2025 Calculations'!$C$8</f>
        <v>264.80714243685736</v>
      </c>
      <c r="K4888" s="49">
        <f>Profiles!M4880*'2025 Calculations'!$C$9</f>
        <v>0</v>
      </c>
      <c r="L4888" s="49">
        <f t="shared" si="840"/>
        <v>2243.1482083031306</v>
      </c>
      <c r="M4888" s="49">
        <f>MIN(M4887-MIN(IF(L4888&gt;0,MIN(L4888,'2025 Calculations'!$C$10)),M4887)+MIN(IF(L4888&lt;0,-L4888),'2025 Calculations'!$C$10),'2025 Calculations'!$C$13)</f>
        <v>0</v>
      </c>
      <c r="N4888" s="49">
        <f t="shared" si="841"/>
        <v>0</v>
      </c>
      <c r="O4888" s="42">
        <f t="shared" si="842"/>
        <v>0</v>
      </c>
      <c r="Q4888" s="49">
        <f t="shared" si="843"/>
        <v>2243.1482083031306</v>
      </c>
      <c r="R4888" s="70">
        <f t="shared" si="844"/>
        <v>2243.1482083031306</v>
      </c>
      <c r="S4888" s="70">
        <f t="shared" si="845"/>
        <v>0</v>
      </c>
      <c r="T4888" s="70">
        <f t="shared" si="846"/>
        <v>0</v>
      </c>
      <c r="U4888" s="70">
        <f t="shared" si="847"/>
        <v>0</v>
      </c>
      <c r="W4888" s="49">
        <f>MIN(MAX(W4887+MAX(MIN(SUM($R$5:$U$5)-L4888,'2025 Calculations'!$C$10),-'2025 Calculations'!$C$10),0),'2025 Calculations'!$C$13)</f>
        <v>0</v>
      </c>
      <c r="X4888" s="49">
        <f t="shared" si="838"/>
        <v>0</v>
      </c>
      <c r="Y4888" s="49">
        <f t="shared" si="848"/>
        <v>0</v>
      </c>
    </row>
    <row r="4889" spans="2:25">
      <c r="B4889" s="23">
        <v>1</v>
      </c>
      <c r="C4889" s="23">
        <v>7</v>
      </c>
      <c r="D4889" s="23">
        <v>23</v>
      </c>
      <c r="E4889" s="23">
        <v>5</v>
      </c>
      <c r="F4889" s="48">
        <f>Profiles!F4881*'2025 Calculations'!$C$17+Profiles!J4881*Assumptions!$B$25*Assumptions!$B$24/1000</f>
        <v>1512.9220935608</v>
      </c>
      <c r="G4889" s="48">
        <f>Profiles!G4881*'2025 Calculations'!$C$17</f>
        <v>369.82715273122665</v>
      </c>
      <c r="H4889" s="48">
        <f>Profiles!H4881*'2025 Calculations'!$C$17</f>
        <v>636.17056089087146</v>
      </c>
      <c r="I4889" s="24">
        <f t="shared" si="839"/>
        <v>2518.9198071828982</v>
      </c>
      <c r="J4889" s="49">
        <f>Profiles!L4881*'2025 Calculations'!$C$8</f>
        <v>167.92648056971441</v>
      </c>
      <c r="K4889" s="49">
        <f>Profiles!M4881*'2025 Calculations'!$C$9</f>
        <v>0</v>
      </c>
      <c r="L4889" s="49">
        <f t="shared" si="840"/>
        <v>2350.9933266131839</v>
      </c>
      <c r="M4889" s="49">
        <f>MIN(M4888-MIN(IF(L4889&gt;0,MIN(L4889,'2025 Calculations'!$C$10)),M4888)+MIN(IF(L4889&lt;0,-L4889),'2025 Calculations'!$C$10),'2025 Calculations'!$C$13)</f>
        <v>0</v>
      </c>
      <c r="N4889" s="49">
        <f t="shared" si="841"/>
        <v>0</v>
      </c>
      <c r="O4889" s="42">
        <f t="shared" si="842"/>
        <v>0</v>
      </c>
      <c r="Q4889" s="49">
        <f t="shared" si="843"/>
        <v>2350.9933266131839</v>
      </c>
      <c r="R4889" s="70">
        <f t="shared" si="844"/>
        <v>2350.9933266131839</v>
      </c>
      <c r="S4889" s="70">
        <f t="shared" si="845"/>
        <v>0</v>
      </c>
      <c r="T4889" s="70">
        <f t="shared" si="846"/>
        <v>0</v>
      </c>
      <c r="U4889" s="70">
        <f t="shared" si="847"/>
        <v>0</v>
      </c>
      <c r="W4889" s="49">
        <f>MIN(MAX(W4888+MAX(MIN(SUM($R$5:$U$5)-L4889,'2025 Calculations'!$C$10),-'2025 Calculations'!$C$10),0),'2025 Calculations'!$C$13)</f>
        <v>0</v>
      </c>
      <c r="X4889" s="49">
        <f t="shared" si="838"/>
        <v>0</v>
      </c>
      <c r="Y4889" s="49">
        <f t="shared" si="848"/>
        <v>0</v>
      </c>
    </row>
    <row r="4890" spans="2:25">
      <c r="B4890" s="23">
        <v>1</v>
      </c>
      <c r="C4890" s="23">
        <v>7</v>
      </c>
      <c r="D4890" s="23">
        <v>23</v>
      </c>
      <c r="E4890" s="23">
        <v>6</v>
      </c>
      <c r="F4890" s="48">
        <f>Profiles!F4882*'2025 Calculations'!$C$17+Profiles!J4882*Assumptions!$B$25*Assumptions!$B$24/1000</f>
        <v>1906.8317279729933</v>
      </c>
      <c r="G4890" s="48">
        <f>Profiles!G4882*'2025 Calculations'!$C$17</f>
        <v>369.82715273122665</v>
      </c>
      <c r="H4890" s="48">
        <f>Profiles!H4882*'2025 Calculations'!$C$17</f>
        <v>636.17056089087146</v>
      </c>
      <c r="I4890" s="24">
        <f t="shared" si="839"/>
        <v>2912.8294415950913</v>
      </c>
      <c r="J4890" s="49">
        <f>Profiles!L4882*'2025 Calculations'!$C$8</f>
        <v>90.421951076000056</v>
      </c>
      <c r="K4890" s="49">
        <f>Profiles!M4882*'2025 Calculations'!$C$9</f>
        <v>13.439159471041787</v>
      </c>
      <c r="L4890" s="49">
        <f t="shared" si="840"/>
        <v>2808.9683310480495</v>
      </c>
      <c r="M4890" s="49">
        <f>MIN(M4889-MIN(IF(L4890&gt;0,MIN(L4890,'2025 Calculations'!$C$10)),M4889)+MIN(IF(L4890&lt;0,-L4890),'2025 Calculations'!$C$10),'2025 Calculations'!$C$13)</f>
        <v>0</v>
      </c>
      <c r="N4890" s="49">
        <f t="shared" si="841"/>
        <v>0</v>
      </c>
      <c r="O4890" s="42">
        <f t="shared" si="842"/>
        <v>0</v>
      </c>
      <c r="Q4890" s="49">
        <f t="shared" si="843"/>
        <v>2808.9683310480495</v>
      </c>
      <c r="R4890" s="70">
        <f t="shared" si="844"/>
        <v>2500</v>
      </c>
      <c r="S4890" s="70">
        <f t="shared" si="845"/>
        <v>0</v>
      </c>
      <c r="T4890" s="70">
        <f t="shared" si="846"/>
        <v>308.96833104804955</v>
      </c>
      <c r="U4890" s="70">
        <f t="shared" si="847"/>
        <v>0</v>
      </c>
      <c r="W4890" s="49">
        <f>MIN(MAX(W4889+MAX(MIN(SUM($R$5:$U$5)-L4890,'2025 Calculations'!$C$10),-'2025 Calculations'!$C$10),0),'2025 Calculations'!$C$13)</f>
        <v>0</v>
      </c>
      <c r="X4890" s="49">
        <f t="shared" si="838"/>
        <v>0</v>
      </c>
      <c r="Y4890" s="49">
        <f t="shared" si="848"/>
        <v>0</v>
      </c>
    </row>
    <row r="4891" spans="2:25">
      <c r="B4891" s="23">
        <v>1</v>
      </c>
      <c r="C4891" s="23">
        <v>7</v>
      </c>
      <c r="D4891" s="23">
        <v>23</v>
      </c>
      <c r="E4891" s="23">
        <v>7</v>
      </c>
      <c r="F4891" s="48">
        <f>Profiles!F4883*'2025 Calculations'!$C$17+Profiles!J4883*Assumptions!$B$25*Assumptions!$B$24/1000</f>
        <v>2390.7730448454518</v>
      </c>
      <c r="G4891" s="48">
        <f>Profiles!G4883*'2025 Calculations'!$C$17</f>
        <v>369.82715273122665</v>
      </c>
      <c r="H4891" s="48">
        <f>Profiles!H4883*'2025 Calculations'!$C$17</f>
        <v>636.17056089087146</v>
      </c>
      <c r="I4891" s="24">
        <f t="shared" si="839"/>
        <v>3396.77075846755</v>
      </c>
      <c r="J4891" s="49">
        <f>Profiles!L4883*'2025 Calculations'!$C$8</f>
        <v>6.4587107911428614</v>
      </c>
      <c r="K4891" s="49">
        <f>Profiles!M4883*'2025 Calculations'!$C$9</f>
        <v>113.63368576263395</v>
      </c>
      <c r="L4891" s="49">
        <f t="shared" si="840"/>
        <v>3276.6783619137732</v>
      </c>
      <c r="M4891" s="49">
        <f>MIN(M4890-MIN(IF(L4891&gt;0,MIN(L4891,'2025 Calculations'!$C$10)),M4890)+MIN(IF(L4891&lt;0,-L4891),'2025 Calculations'!$C$10),'2025 Calculations'!$C$13)</f>
        <v>0</v>
      </c>
      <c r="N4891" s="49">
        <f t="shared" si="841"/>
        <v>0</v>
      </c>
      <c r="O4891" s="42">
        <f t="shared" si="842"/>
        <v>0</v>
      </c>
      <c r="Q4891" s="49">
        <f t="shared" si="843"/>
        <v>3276.6783619137732</v>
      </c>
      <c r="R4891" s="70">
        <f t="shared" si="844"/>
        <v>2500</v>
      </c>
      <c r="S4891" s="70">
        <f t="shared" si="845"/>
        <v>0</v>
      </c>
      <c r="T4891" s="70">
        <f t="shared" si="846"/>
        <v>776.67836191377319</v>
      </c>
      <c r="U4891" s="70">
        <f t="shared" si="847"/>
        <v>0</v>
      </c>
      <c r="W4891" s="49">
        <f>MIN(MAX(W4890+MAX(MIN(SUM($R$5:$U$5)-L4891,'2025 Calculations'!$C$10),-'2025 Calculations'!$C$10),0),'2025 Calculations'!$C$13)</f>
        <v>0</v>
      </c>
      <c r="X4891" s="49">
        <f t="shared" si="838"/>
        <v>0</v>
      </c>
      <c r="Y4891" s="49">
        <f t="shared" si="848"/>
        <v>0</v>
      </c>
    </row>
    <row r="4892" spans="2:25">
      <c r="B4892" s="23">
        <v>1</v>
      </c>
      <c r="C4892" s="23">
        <v>7</v>
      </c>
      <c r="D4892" s="23">
        <v>23</v>
      </c>
      <c r="E4892" s="23">
        <v>8</v>
      </c>
      <c r="F4892" s="48">
        <f>Profiles!F4884*'2025 Calculations'!$C$17+Profiles!J4884*Assumptions!$B$25*Assumptions!$B$24/1000</f>
        <v>2385.205259265585</v>
      </c>
      <c r="G4892" s="48">
        <f>Profiles!G4884*'2025 Calculations'!$C$17</f>
        <v>369.82715273122665</v>
      </c>
      <c r="H4892" s="48">
        <f>Profiles!H4884*'2025 Calculations'!$C$17</f>
        <v>636.17056089087146</v>
      </c>
      <c r="I4892" s="24">
        <f t="shared" si="839"/>
        <v>3391.2029728876832</v>
      </c>
      <c r="J4892" s="49">
        <f>Profiles!L4884*'2025 Calculations'!$C$8</f>
        <v>0</v>
      </c>
      <c r="K4892" s="49">
        <f>Profiles!M4884*'2025 Calculations'!$C$9</f>
        <v>316.91546255281099</v>
      </c>
      <c r="L4892" s="49">
        <f t="shared" si="840"/>
        <v>3074.2875103348724</v>
      </c>
      <c r="M4892" s="49">
        <f>MIN(M4891-MIN(IF(L4892&gt;0,MIN(L4892,'2025 Calculations'!$C$10)),M4891)+MIN(IF(L4892&lt;0,-L4892),'2025 Calculations'!$C$10),'2025 Calculations'!$C$13)</f>
        <v>0</v>
      </c>
      <c r="N4892" s="49">
        <f t="shared" si="841"/>
        <v>0</v>
      </c>
      <c r="O4892" s="42">
        <f t="shared" si="842"/>
        <v>0</v>
      </c>
      <c r="Q4892" s="49">
        <f t="shared" si="843"/>
        <v>3074.2875103348724</v>
      </c>
      <c r="R4892" s="70">
        <f t="shared" si="844"/>
        <v>2500</v>
      </c>
      <c r="S4892" s="70">
        <f t="shared" si="845"/>
        <v>0</v>
      </c>
      <c r="T4892" s="70">
        <f t="shared" si="846"/>
        <v>574.28751033487242</v>
      </c>
      <c r="U4892" s="70">
        <f t="shared" si="847"/>
        <v>0</v>
      </c>
      <c r="W4892" s="49">
        <f>MIN(MAX(W4891+MAX(MIN(SUM($R$5:$U$5)-L4892,'2025 Calculations'!$C$10),-'2025 Calculations'!$C$10),0),'2025 Calculations'!$C$13)</f>
        <v>0</v>
      </c>
      <c r="X4892" s="49">
        <f t="shared" si="838"/>
        <v>0</v>
      </c>
      <c r="Y4892" s="49">
        <f t="shared" si="848"/>
        <v>0</v>
      </c>
    </row>
    <row r="4893" spans="2:25">
      <c r="B4893" s="23">
        <v>1</v>
      </c>
      <c r="C4893" s="23">
        <v>7</v>
      </c>
      <c r="D4893" s="23">
        <v>23</v>
      </c>
      <c r="E4893" s="23">
        <v>9</v>
      </c>
      <c r="F4893" s="48">
        <f>Profiles!F4885*'2025 Calculations'!$C$17+Profiles!J4885*Assumptions!$B$25*Assumptions!$B$24/1000</f>
        <v>2385.8814105638407</v>
      </c>
      <c r="G4893" s="48">
        <f>Profiles!G4885*'2025 Calculations'!$C$17</f>
        <v>878.869629870739</v>
      </c>
      <c r="H4893" s="48">
        <f>Profiles!H4885*'2025 Calculations'!$C$17</f>
        <v>636.17056089087146</v>
      </c>
      <c r="I4893" s="24">
        <f t="shared" si="839"/>
        <v>3900.9216013254513</v>
      </c>
      <c r="J4893" s="49">
        <f>Profiles!L4885*'2025 Calculations'!$C$8</f>
        <v>0</v>
      </c>
      <c r="K4893" s="49">
        <f>Profiles!M4885*'2025 Calculations'!$C$9</f>
        <v>523.29302308423678</v>
      </c>
      <c r="L4893" s="49">
        <f t="shared" si="840"/>
        <v>3377.6285782412147</v>
      </c>
      <c r="M4893" s="49">
        <f>MIN(M4892-MIN(IF(L4893&gt;0,MIN(L4893,'2025 Calculations'!$C$10)),M4892)+MIN(IF(L4893&lt;0,-L4893),'2025 Calculations'!$C$10),'2025 Calculations'!$C$13)</f>
        <v>0</v>
      </c>
      <c r="N4893" s="49">
        <f t="shared" si="841"/>
        <v>0</v>
      </c>
      <c r="O4893" s="42">
        <f t="shared" si="842"/>
        <v>0</v>
      </c>
      <c r="Q4893" s="49">
        <f t="shared" si="843"/>
        <v>3377.6285782412147</v>
      </c>
      <c r="R4893" s="70">
        <f t="shared" si="844"/>
        <v>2500</v>
      </c>
      <c r="S4893" s="70">
        <f t="shared" si="845"/>
        <v>0</v>
      </c>
      <c r="T4893" s="70">
        <f t="shared" si="846"/>
        <v>877.62857824121465</v>
      </c>
      <c r="U4893" s="70">
        <f t="shared" si="847"/>
        <v>0</v>
      </c>
      <c r="W4893" s="49">
        <f>MIN(MAX(W4892+MAX(MIN(SUM($R$5:$U$5)-L4893,'2025 Calculations'!$C$10),-'2025 Calculations'!$C$10),0),'2025 Calculations'!$C$13)</f>
        <v>0</v>
      </c>
      <c r="X4893" s="49">
        <f t="shared" si="838"/>
        <v>0</v>
      </c>
      <c r="Y4893" s="49">
        <f t="shared" si="848"/>
        <v>0</v>
      </c>
    </row>
    <row r="4894" spans="2:25">
      <c r="B4894" s="23">
        <v>1</v>
      </c>
      <c r="C4894" s="23">
        <v>7</v>
      </c>
      <c r="D4894" s="23">
        <v>23</v>
      </c>
      <c r="E4894" s="23">
        <v>10</v>
      </c>
      <c r="F4894" s="48">
        <f>Profiles!F4886*'2025 Calculations'!$C$17+Profiles!J4886*Assumptions!$B$25*Assumptions!$B$24/1000</f>
        <v>2538.2118081749686</v>
      </c>
      <c r="G4894" s="48">
        <f>Profiles!G4886*'2025 Calculations'!$C$17</f>
        <v>369.82715273122665</v>
      </c>
      <c r="H4894" s="48">
        <f>Profiles!H4886*'2025 Calculations'!$C$17</f>
        <v>636.17056089087146</v>
      </c>
      <c r="I4894" s="24">
        <f t="shared" si="839"/>
        <v>3544.2095217970668</v>
      </c>
      <c r="J4894" s="49">
        <f>Profiles!L4886*'2025 Calculations'!$C$8</f>
        <v>0</v>
      </c>
      <c r="K4894" s="49">
        <f>Profiles!M4886*'2025 Calculations'!$C$9</f>
        <v>692.45512895044703</v>
      </c>
      <c r="L4894" s="49">
        <f t="shared" si="840"/>
        <v>2851.7543928466198</v>
      </c>
      <c r="M4894" s="49">
        <f>MIN(M4893-MIN(IF(L4894&gt;0,MIN(L4894,'2025 Calculations'!$C$10)),M4893)+MIN(IF(L4894&lt;0,-L4894),'2025 Calculations'!$C$10),'2025 Calculations'!$C$13)</f>
        <v>0</v>
      </c>
      <c r="N4894" s="49">
        <f t="shared" si="841"/>
        <v>0</v>
      </c>
      <c r="O4894" s="42">
        <f t="shared" si="842"/>
        <v>0</v>
      </c>
      <c r="Q4894" s="49">
        <f t="shared" si="843"/>
        <v>2851.7543928466198</v>
      </c>
      <c r="R4894" s="70">
        <f t="shared" si="844"/>
        <v>2500</v>
      </c>
      <c r="S4894" s="70">
        <f t="shared" si="845"/>
        <v>0</v>
      </c>
      <c r="T4894" s="70">
        <f t="shared" si="846"/>
        <v>351.75439284661979</v>
      </c>
      <c r="U4894" s="70">
        <f t="shared" si="847"/>
        <v>0</v>
      </c>
      <c r="W4894" s="49">
        <f>MIN(MAX(W4893+MAX(MIN(SUM($R$5:$U$5)-L4894,'2025 Calculations'!$C$10),-'2025 Calculations'!$C$10),0),'2025 Calculations'!$C$13)</f>
        <v>0</v>
      </c>
      <c r="X4894" s="49">
        <f t="shared" si="838"/>
        <v>0</v>
      </c>
      <c r="Y4894" s="49">
        <f t="shared" si="848"/>
        <v>0</v>
      </c>
    </row>
    <row r="4895" spans="2:25">
      <c r="B4895" s="23">
        <v>1</v>
      </c>
      <c r="C4895" s="23">
        <v>7</v>
      </c>
      <c r="D4895" s="23">
        <v>23</v>
      </c>
      <c r="E4895" s="23">
        <v>11</v>
      </c>
      <c r="F4895" s="48">
        <f>Profiles!F4887*'2025 Calculations'!$C$17+Profiles!J4887*Assumptions!$B$25*Assumptions!$B$24/1000</f>
        <v>2795.7095206377703</v>
      </c>
      <c r="G4895" s="48">
        <f>Profiles!G4887*'2025 Calculations'!$C$17</f>
        <v>898.59091725835606</v>
      </c>
      <c r="H4895" s="48">
        <f>Profiles!H4887*'2025 Calculations'!$C$17</f>
        <v>636.17056089087146</v>
      </c>
      <c r="I4895" s="24">
        <f t="shared" si="839"/>
        <v>4330.4709987869974</v>
      </c>
      <c r="J4895" s="49">
        <f>Profiles!L4887*'2025 Calculations'!$C$8</f>
        <v>19.376132373428586</v>
      </c>
      <c r="K4895" s="49">
        <f>Profiles!M4887*'2025 Calculations'!$C$9</f>
        <v>801.64723340894773</v>
      </c>
      <c r="L4895" s="49">
        <f t="shared" si="840"/>
        <v>3509.4476330046209</v>
      </c>
      <c r="M4895" s="49">
        <f>MIN(M4894-MIN(IF(L4895&gt;0,MIN(L4895,'2025 Calculations'!$C$10)),M4894)+MIN(IF(L4895&lt;0,-L4895),'2025 Calculations'!$C$10),'2025 Calculations'!$C$13)</f>
        <v>0</v>
      </c>
      <c r="N4895" s="49">
        <f t="shared" si="841"/>
        <v>0</v>
      </c>
      <c r="O4895" s="42">
        <f t="shared" si="842"/>
        <v>0</v>
      </c>
      <c r="Q4895" s="49">
        <f t="shared" si="843"/>
        <v>3509.4476330046209</v>
      </c>
      <c r="R4895" s="70">
        <f t="shared" si="844"/>
        <v>2500</v>
      </c>
      <c r="S4895" s="70">
        <f t="shared" si="845"/>
        <v>0</v>
      </c>
      <c r="T4895" s="70">
        <f t="shared" si="846"/>
        <v>1009.4476330046209</v>
      </c>
      <c r="U4895" s="70">
        <f t="shared" si="847"/>
        <v>0</v>
      </c>
      <c r="W4895" s="49">
        <f>MIN(MAX(W4894+MAX(MIN(SUM($R$5:$U$5)-L4895,'2025 Calculations'!$C$10),-'2025 Calculations'!$C$10),0),'2025 Calculations'!$C$13)</f>
        <v>0</v>
      </c>
      <c r="X4895" s="49">
        <f t="shared" si="838"/>
        <v>0</v>
      </c>
      <c r="Y4895" s="49">
        <f t="shared" si="848"/>
        <v>0</v>
      </c>
    </row>
    <row r="4896" spans="2:25">
      <c r="B4896" s="23">
        <v>1</v>
      </c>
      <c r="C4896" s="23">
        <v>7</v>
      </c>
      <c r="D4896" s="23">
        <v>23</v>
      </c>
      <c r="E4896" s="23">
        <v>12</v>
      </c>
      <c r="F4896" s="48">
        <f>Profiles!F4888*'2025 Calculations'!$C$17+Profiles!J4888*Assumptions!$B$25*Assumptions!$B$24/1000</f>
        <v>2762.2348838419994</v>
      </c>
      <c r="G4896" s="48">
        <f>Profiles!G4888*'2025 Calculations'!$C$17</f>
        <v>1063.3590925290916</v>
      </c>
      <c r="H4896" s="48">
        <f>Profiles!H4888*'2025 Calculations'!$C$17</f>
        <v>636.17056089087146</v>
      </c>
      <c r="I4896" s="24">
        <f t="shared" si="839"/>
        <v>4461.7645372619627</v>
      </c>
      <c r="J4896" s="49">
        <f>Profiles!L4888*'2025 Calculations'!$C$8</f>
        <v>180.84390215200011</v>
      </c>
      <c r="K4896" s="49">
        <f>Profiles!M4888*'2025 Calculations'!$C$9</f>
        <v>848.38042842579614</v>
      </c>
      <c r="L4896" s="49">
        <f t="shared" si="840"/>
        <v>3432.5402066841666</v>
      </c>
      <c r="M4896" s="49">
        <f>MIN(M4895-MIN(IF(L4896&gt;0,MIN(L4896,'2025 Calculations'!$C$10)),M4895)+MIN(IF(L4896&lt;0,-L4896),'2025 Calculations'!$C$10),'2025 Calculations'!$C$13)</f>
        <v>0</v>
      </c>
      <c r="N4896" s="49">
        <f t="shared" si="841"/>
        <v>0</v>
      </c>
      <c r="O4896" s="42">
        <f t="shared" si="842"/>
        <v>0</v>
      </c>
      <c r="Q4896" s="49">
        <f t="shared" si="843"/>
        <v>3432.5402066841666</v>
      </c>
      <c r="R4896" s="70">
        <f t="shared" si="844"/>
        <v>2500</v>
      </c>
      <c r="S4896" s="70">
        <f t="shared" si="845"/>
        <v>0</v>
      </c>
      <c r="T4896" s="70">
        <f t="shared" si="846"/>
        <v>932.54020668416661</v>
      </c>
      <c r="U4896" s="70">
        <f t="shared" si="847"/>
        <v>0</v>
      </c>
      <c r="W4896" s="49">
        <f>MIN(MAX(W4895+MAX(MIN(SUM($R$5:$U$5)-L4896,'2025 Calculations'!$C$10),-'2025 Calculations'!$C$10),0),'2025 Calculations'!$C$13)</f>
        <v>0</v>
      </c>
      <c r="X4896" s="49">
        <f t="shared" si="838"/>
        <v>0</v>
      </c>
      <c r="Y4896" s="49">
        <f t="shared" si="848"/>
        <v>0</v>
      </c>
    </row>
    <row r="4897" spans="2:25">
      <c r="B4897" s="23">
        <v>1</v>
      </c>
      <c r="C4897" s="23">
        <v>7</v>
      </c>
      <c r="D4897" s="23">
        <v>23</v>
      </c>
      <c r="E4897" s="23">
        <v>13</v>
      </c>
      <c r="F4897" s="48">
        <f>Profiles!F4889*'2025 Calculations'!$C$17+Profiles!J4889*Assumptions!$B$25*Assumptions!$B$24/1000</f>
        <v>3105.8764478848207</v>
      </c>
      <c r="G4897" s="48">
        <f>Profiles!G4889*'2025 Calculations'!$C$17</f>
        <v>1218.6907378132794</v>
      </c>
      <c r="H4897" s="48">
        <f>Profiles!H4889*'2025 Calculations'!$C$17</f>
        <v>636.17056089087146</v>
      </c>
      <c r="I4897" s="24">
        <f t="shared" si="839"/>
        <v>4960.7377465889713</v>
      </c>
      <c r="J4897" s="49">
        <f>Profiles!L4889*'2025 Calculations'!$C$8</f>
        <v>452.10975538000031</v>
      </c>
      <c r="K4897" s="49">
        <f>Profiles!M4889*'2025 Calculations'!$C$9</f>
        <v>842.97915587413775</v>
      </c>
      <c r="L4897" s="49">
        <f t="shared" si="840"/>
        <v>3665.6488353348336</v>
      </c>
      <c r="M4897" s="49">
        <f>MIN(M4896-MIN(IF(L4897&gt;0,MIN(L4897,'2025 Calculations'!$C$10)),M4896)+MIN(IF(L4897&lt;0,-L4897),'2025 Calculations'!$C$10),'2025 Calculations'!$C$13)</f>
        <v>0</v>
      </c>
      <c r="N4897" s="49">
        <f t="shared" si="841"/>
        <v>0</v>
      </c>
      <c r="O4897" s="42">
        <f t="shared" si="842"/>
        <v>0</v>
      </c>
      <c r="Q4897" s="49">
        <f t="shared" si="843"/>
        <v>3665.6488353348336</v>
      </c>
      <c r="R4897" s="70">
        <f t="shared" si="844"/>
        <v>2500</v>
      </c>
      <c r="S4897" s="70">
        <f t="shared" si="845"/>
        <v>0</v>
      </c>
      <c r="T4897" s="70">
        <f t="shared" si="846"/>
        <v>1165.6488353348336</v>
      </c>
      <c r="U4897" s="70">
        <f t="shared" si="847"/>
        <v>0</v>
      </c>
      <c r="W4897" s="49">
        <f>MIN(MAX(W4896+MAX(MIN(SUM($R$5:$U$5)-L4897,'2025 Calculations'!$C$10),-'2025 Calculations'!$C$10),0),'2025 Calculations'!$C$13)</f>
        <v>0</v>
      </c>
      <c r="X4897" s="49">
        <f t="shared" si="838"/>
        <v>0</v>
      </c>
      <c r="Y4897" s="49">
        <f t="shared" si="848"/>
        <v>0</v>
      </c>
    </row>
    <row r="4898" spans="2:25">
      <c r="B4898" s="23">
        <v>1</v>
      </c>
      <c r="C4898" s="23">
        <v>7</v>
      </c>
      <c r="D4898" s="23">
        <v>23</v>
      </c>
      <c r="E4898" s="23">
        <v>14</v>
      </c>
      <c r="F4898" s="48">
        <f>Profiles!F4890*'2025 Calculations'!$C$17+Profiles!J4890*Assumptions!$B$25*Assumptions!$B$24/1000</f>
        <v>2961.3472653473423</v>
      </c>
      <c r="G4898" s="48">
        <f>Profiles!G4890*'2025 Calculations'!$C$17</f>
        <v>563.54108852249692</v>
      </c>
      <c r="H4898" s="48">
        <f>Profiles!H4890*'2025 Calculations'!$C$17</f>
        <v>636.17056089087146</v>
      </c>
      <c r="I4898" s="24">
        <f t="shared" si="839"/>
        <v>4161.0589147607106</v>
      </c>
      <c r="J4898" s="49">
        <f>Profiles!L4890*'2025 Calculations'!$C$8</f>
        <v>749.2104517725719</v>
      </c>
      <c r="K4898" s="49">
        <f>Profiles!M4890*'2025 Calculations'!$C$9</f>
        <v>775.45326140667169</v>
      </c>
      <c r="L4898" s="49">
        <f t="shared" si="840"/>
        <v>2636.3952015814671</v>
      </c>
      <c r="M4898" s="49">
        <f>MIN(M4897-MIN(IF(L4898&gt;0,MIN(L4898,'2025 Calculations'!$C$10)),M4897)+MIN(IF(L4898&lt;0,-L4898),'2025 Calculations'!$C$10),'2025 Calculations'!$C$13)</f>
        <v>0</v>
      </c>
      <c r="N4898" s="49">
        <f t="shared" si="841"/>
        <v>0</v>
      </c>
      <c r="O4898" s="42">
        <f t="shared" si="842"/>
        <v>0</v>
      </c>
      <c r="Q4898" s="49">
        <f t="shared" si="843"/>
        <v>2636.3952015814671</v>
      </c>
      <c r="R4898" s="70">
        <f t="shared" si="844"/>
        <v>2500</v>
      </c>
      <c r="S4898" s="70">
        <f t="shared" si="845"/>
        <v>0</v>
      </c>
      <c r="T4898" s="70">
        <f t="shared" si="846"/>
        <v>136.39520158146706</v>
      </c>
      <c r="U4898" s="70">
        <f t="shared" si="847"/>
        <v>0</v>
      </c>
      <c r="W4898" s="49">
        <f>MIN(MAX(W4897+MAX(MIN(SUM($R$5:$U$5)-L4898,'2025 Calculations'!$C$10),-'2025 Calculations'!$C$10),0),'2025 Calculations'!$C$13)</f>
        <v>0</v>
      </c>
      <c r="X4898" s="49">
        <f t="shared" si="838"/>
        <v>0</v>
      </c>
      <c r="Y4898" s="49">
        <f t="shared" si="848"/>
        <v>0</v>
      </c>
    </row>
    <row r="4899" spans="2:25">
      <c r="B4899" s="23">
        <v>1</v>
      </c>
      <c r="C4899" s="23">
        <v>7</v>
      </c>
      <c r="D4899" s="23">
        <v>23</v>
      </c>
      <c r="E4899" s="23">
        <v>15</v>
      </c>
      <c r="F4899" s="48">
        <f>Profiles!F4891*'2025 Calculations'!$C$17+Profiles!J4891*Assumptions!$B$25*Assumptions!$B$24/1000</f>
        <v>3139.4841643526261</v>
      </c>
      <c r="G4899" s="48">
        <f>Profiles!G4891*'2025 Calculations'!$C$17</f>
        <v>778.03659596953571</v>
      </c>
      <c r="H4899" s="48">
        <f>Profiles!H4891*'2025 Calculations'!$C$17</f>
        <v>636.17056089087146</v>
      </c>
      <c r="I4899" s="24">
        <f t="shared" si="839"/>
        <v>4553.691321213033</v>
      </c>
      <c r="J4899" s="49">
        <f>Profiles!L4891*'2025 Calculations'!$C$8</f>
        <v>1001.1001726271436</v>
      </c>
      <c r="K4899" s="49">
        <f>Profiles!M4891*'2025 Calculations'!$C$9</f>
        <v>638.02074050999045</v>
      </c>
      <c r="L4899" s="49">
        <f t="shared" si="840"/>
        <v>2914.5704080758992</v>
      </c>
      <c r="M4899" s="49">
        <f>MIN(M4898-MIN(IF(L4899&gt;0,MIN(L4899,'2025 Calculations'!$C$10)),M4898)+MIN(IF(L4899&lt;0,-L4899),'2025 Calculations'!$C$10),'2025 Calculations'!$C$13)</f>
        <v>0</v>
      </c>
      <c r="N4899" s="49">
        <f t="shared" si="841"/>
        <v>0</v>
      </c>
      <c r="O4899" s="42">
        <f t="shared" si="842"/>
        <v>0</v>
      </c>
      <c r="Q4899" s="49">
        <f t="shared" si="843"/>
        <v>2914.5704080758992</v>
      </c>
      <c r="R4899" s="70">
        <f t="shared" si="844"/>
        <v>2500</v>
      </c>
      <c r="S4899" s="70">
        <f t="shared" si="845"/>
        <v>0</v>
      </c>
      <c r="T4899" s="70">
        <f t="shared" si="846"/>
        <v>414.57040807589919</v>
      </c>
      <c r="U4899" s="70">
        <f t="shared" si="847"/>
        <v>0</v>
      </c>
      <c r="W4899" s="49">
        <f>MIN(MAX(W4898+MAX(MIN(SUM($R$5:$U$5)-L4899,'2025 Calculations'!$C$10),-'2025 Calculations'!$C$10),0),'2025 Calculations'!$C$13)</f>
        <v>0</v>
      </c>
      <c r="X4899" s="49">
        <f t="shared" si="838"/>
        <v>0</v>
      </c>
      <c r="Y4899" s="49">
        <f t="shared" si="848"/>
        <v>0</v>
      </c>
    </row>
    <row r="4900" spans="2:25">
      <c r="B4900" s="23">
        <v>1</v>
      </c>
      <c r="C4900" s="23">
        <v>7</v>
      </c>
      <c r="D4900" s="23">
        <v>23</v>
      </c>
      <c r="E4900" s="23">
        <v>16</v>
      </c>
      <c r="F4900" s="48">
        <f>Profiles!F4892*'2025 Calculations'!$C$17+Profiles!J4892*Assumptions!$B$25*Assumptions!$B$24/1000</f>
        <v>3456.9073624927432</v>
      </c>
      <c r="G4900" s="48">
        <f>Profiles!G4892*'2025 Calculations'!$C$17</f>
        <v>566.93399818058163</v>
      </c>
      <c r="H4900" s="48">
        <f>Profiles!H4892*'2025 Calculations'!$C$17</f>
        <v>636.17056089087146</v>
      </c>
      <c r="I4900" s="24">
        <f t="shared" si="839"/>
        <v>4660.0119215641962</v>
      </c>
      <c r="J4900" s="49">
        <f>Profiles!L4892*'2025 Calculations'!$C$8</f>
        <v>1304.6595798108581</v>
      </c>
      <c r="K4900" s="49">
        <f>Profiles!M4892*'2025 Calculations'!$C$9</f>
        <v>533.75038286433426</v>
      </c>
      <c r="L4900" s="49">
        <f t="shared" si="840"/>
        <v>2821.6019588890035</v>
      </c>
      <c r="M4900" s="49">
        <f>MIN(M4899-MIN(IF(L4900&gt;0,MIN(L4900,'2025 Calculations'!$C$10)),M4899)+MIN(IF(L4900&lt;0,-L4900),'2025 Calculations'!$C$10),'2025 Calculations'!$C$13)</f>
        <v>0</v>
      </c>
      <c r="N4900" s="49">
        <f t="shared" si="841"/>
        <v>0</v>
      </c>
      <c r="O4900" s="42">
        <f t="shared" si="842"/>
        <v>0</v>
      </c>
      <c r="Q4900" s="49">
        <f t="shared" si="843"/>
        <v>2821.6019588890035</v>
      </c>
      <c r="R4900" s="70">
        <f t="shared" si="844"/>
        <v>2500</v>
      </c>
      <c r="S4900" s="70">
        <f t="shared" si="845"/>
        <v>0</v>
      </c>
      <c r="T4900" s="70">
        <f t="shared" si="846"/>
        <v>321.60195888900353</v>
      </c>
      <c r="U4900" s="70">
        <f t="shared" si="847"/>
        <v>0</v>
      </c>
      <c r="W4900" s="49">
        <f>MIN(MAX(W4899+MAX(MIN(SUM($R$5:$U$5)-L4900,'2025 Calculations'!$C$10),-'2025 Calculations'!$C$10),0),'2025 Calculations'!$C$13)</f>
        <v>0</v>
      </c>
      <c r="X4900" s="49">
        <f t="shared" si="838"/>
        <v>0</v>
      </c>
      <c r="Y4900" s="49">
        <f t="shared" si="848"/>
        <v>0</v>
      </c>
    </row>
    <row r="4901" spans="2:25">
      <c r="B4901" s="23">
        <v>1</v>
      </c>
      <c r="C4901" s="23">
        <v>7</v>
      </c>
      <c r="D4901" s="23">
        <v>23</v>
      </c>
      <c r="E4901" s="23">
        <v>17</v>
      </c>
      <c r="F4901" s="48">
        <f>Profiles!F4893*'2025 Calculations'!$C$17+Profiles!J4893*Assumptions!$B$25*Assumptions!$B$24/1000</f>
        <v>3651.8766867716727</v>
      </c>
      <c r="G4901" s="48">
        <f>Profiles!G4893*'2025 Calculations'!$C$17</f>
        <v>369.82715273122665</v>
      </c>
      <c r="H4901" s="48">
        <f>Profiles!H4893*'2025 Calculations'!$C$17</f>
        <v>636.17056089087146</v>
      </c>
      <c r="I4901" s="24">
        <f t="shared" si="839"/>
        <v>4657.8744003937709</v>
      </c>
      <c r="J4901" s="49">
        <f>Profiles!L4893*'2025 Calculations'!$C$8</f>
        <v>1375.7053985134296</v>
      </c>
      <c r="K4901" s="49">
        <f>Profiles!M4893*'2025 Calculations'!$C$9</f>
        <v>359.36984922234103</v>
      </c>
      <c r="L4901" s="49">
        <f t="shared" si="840"/>
        <v>2922.7991526579999</v>
      </c>
      <c r="M4901" s="49">
        <f>MIN(M4900-MIN(IF(L4901&gt;0,MIN(L4901,'2025 Calculations'!$C$10)),M4900)+MIN(IF(L4901&lt;0,-L4901),'2025 Calculations'!$C$10),'2025 Calculations'!$C$13)</f>
        <v>0</v>
      </c>
      <c r="N4901" s="49">
        <f t="shared" si="841"/>
        <v>0</v>
      </c>
      <c r="O4901" s="42">
        <f t="shared" si="842"/>
        <v>0</v>
      </c>
      <c r="Q4901" s="49">
        <f t="shared" si="843"/>
        <v>2922.7991526579999</v>
      </c>
      <c r="R4901" s="70">
        <f t="shared" si="844"/>
        <v>2500</v>
      </c>
      <c r="S4901" s="70">
        <f t="shared" si="845"/>
        <v>0</v>
      </c>
      <c r="T4901" s="70">
        <f t="shared" si="846"/>
        <v>422.79915265799991</v>
      </c>
      <c r="U4901" s="70">
        <f t="shared" si="847"/>
        <v>0</v>
      </c>
      <c r="W4901" s="49">
        <f>MIN(MAX(W4900+MAX(MIN(SUM($R$5:$U$5)-L4901,'2025 Calculations'!$C$10),-'2025 Calculations'!$C$10),0),'2025 Calculations'!$C$13)</f>
        <v>0</v>
      </c>
      <c r="X4901" s="49">
        <f t="shared" si="838"/>
        <v>0</v>
      </c>
      <c r="Y4901" s="49">
        <f t="shared" si="848"/>
        <v>0</v>
      </c>
    </row>
    <row r="4902" spans="2:25">
      <c r="B4902" s="23">
        <v>1</v>
      </c>
      <c r="C4902" s="23">
        <v>7</v>
      </c>
      <c r="D4902" s="23">
        <v>23</v>
      </c>
      <c r="E4902" s="23">
        <v>18</v>
      </c>
      <c r="F4902" s="48">
        <f>Profiles!F4894*'2025 Calculations'!$C$17+Profiles!J4894*Assumptions!$B$25*Assumptions!$B$24/1000</f>
        <v>3818.7261619596989</v>
      </c>
      <c r="G4902" s="48">
        <f>Profiles!G4894*'2025 Calculations'!$C$17</f>
        <v>369.82715273122665</v>
      </c>
      <c r="H4902" s="48">
        <f>Profiles!H4894*'2025 Calculations'!$C$17</f>
        <v>636.17056089087146</v>
      </c>
      <c r="I4902" s="24">
        <f t="shared" si="839"/>
        <v>4824.7238755817971</v>
      </c>
      <c r="J4902" s="49">
        <f>Profiles!L4894*'2025 Calculations'!$C$8</f>
        <v>1259.4486042728581</v>
      </c>
      <c r="K4902" s="49">
        <f>Profiles!M4894*'2025 Calculations'!$C$9</f>
        <v>163.91912286287504</v>
      </c>
      <c r="L4902" s="49">
        <f t="shared" si="840"/>
        <v>3401.3561484460638</v>
      </c>
      <c r="M4902" s="49">
        <f>MIN(M4901-MIN(IF(L4902&gt;0,MIN(L4902,'2025 Calculations'!$C$10)),M4901)+MIN(IF(L4902&lt;0,-L4902),'2025 Calculations'!$C$10),'2025 Calculations'!$C$13)</f>
        <v>0</v>
      </c>
      <c r="N4902" s="49">
        <f t="shared" si="841"/>
        <v>0</v>
      </c>
      <c r="O4902" s="42">
        <f t="shared" si="842"/>
        <v>0</v>
      </c>
      <c r="Q4902" s="49">
        <f t="shared" si="843"/>
        <v>3401.3561484460638</v>
      </c>
      <c r="R4902" s="70">
        <f t="shared" si="844"/>
        <v>2500</v>
      </c>
      <c r="S4902" s="70">
        <f t="shared" si="845"/>
        <v>0</v>
      </c>
      <c r="T4902" s="70">
        <f t="shared" si="846"/>
        <v>901.3561484460638</v>
      </c>
      <c r="U4902" s="70">
        <f t="shared" si="847"/>
        <v>0</v>
      </c>
      <c r="W4902" s="49">
        <f>MIN(MAX(W4901+MAX(MIN(SUM($R$5:$U$5)-L4902,'2025 Calculations'!$C$10),-'2025 Calculations'!$C$10),0),'2025 Calculations'!$C$13)</f>
        <v>0</v>
      </c>
      <c r="X4902" s="49">
        <f t="shared" si="838"/>
        <v>0</v>
      </c>
      <c r="Y4902" s="49">
        <f t="shared" si="848"/>
        <v>0</v>
      </c>
    </row>
    <row r="4903" spans="2:25">
      <c r="B4903" s="23">
        <v>1</v>
      </c>
      <c r="C4903" s="23">
        <v>7</v>
      </c>
      <c r="D4903" s="23">
        <v>23</v>
      </c>
      <c r="E4903" s="23">
        <v>19</v>
      </c>
      <c r="F4903" s="48">
        <f>Profiles!F4895*'2025 Calculations'!$C$17+Profiles!J4895*Assumptions!$B$25*Assumptions!$B$24/1000</f>
        <v>3949.2559023246067</v>
      </c>
      <c r="G4903" s="48">
        <f>Profiles!G4895*'2025 Calculations'!$C$17</f>
        <v>369.82715273122665</v>
      </c>
      <c r="H4903" s="48">
        <f>Profiles!H4895*'2025 Calculations'!$C$17</f>
        <v>636.17056089087146</v>
      </c>
      <c r="I4903" s="24">
        <f t="shared" si="839"/>
        <v>4955.2536159467045</v>
      </c>
      <c r="J4903" s="49">
        <f>Profiles!L4895*'2025 Calculations'!$C$8</f>
        <v>1136.7330992411437</v>
      </c>
      <c r="K4903" s="49">
        <f>Profiles!M4895*'2025 Calculations'!$C$9</f>
        <v>29.721173610329775</v>
      </c>
      <c r="L4903" s="49">
        <f t="shared" si="840"/>
        <v>3788.7993430952311</v>
      </c>
      <c r="M4903" s="49">
        <f>MIN(M4902-MIN(IF(L4903&gt;0,MIN(L4903,'2025 Calculations'!$C$10)),M4902)+MIN(IF(L4903&lt;0,-L4903),'2025 Calculations'!$C$10),'2025 Calculations'!$C$13)</f>
        <v>0</v>
      </c>
      <c r="N4903" s="49">
        <f t="shared" si="841"/>
        <v>0</v>
      </c>
      <c r="O4903" s="42">
        <f t="shared" si="842"/>
        <v>0</v>
      </c>
      <c r="Q4903" s="49">
        <f t="shared" si="843"/>
        <v>3788.7993430952311</v>
      </c>
      <c r="R4903" s="70">
        <f t="shared" si="844"/>
        <v>2500</v>
      </c>
      <c r="S4903" s="70">
        <f t="shared" si="845"/>
        <v>0</v>
      </c>
      <c r="T4903" s="70">
        <f t="shared" si="846"/>
        <v>1288.7993430952311</v>
      </c>
      <c r="U4903" s="70">
        <f t="shared" si="847"/>
        <v>0</v>
      </c>
      <c r="W4903" s="49">
        <f>MIN(MAX(W4902+MAX(MIN(SUM($R$5:$U$5)-L4903,'2025 Calculations'!$C$10),-'2025 Calculations'!$C$10),0),'2025 Calculations'!$C$13)</f>
        <v>0</v>
      </c>
      <c r="X4903" s="49">
        <f t="shared" si="838"/>
        <v>0</v>
      </c>
      <c r="Y4903" s="49">
        <f t="shared" si="848"/>
        <v>0</v>
      </c>
    </row>
    <row r="4904" spans="2:25">
      <c r="B4904" s="23">
        <v>1</v>
      </c>
      <c r="C4904" s="23">
        <v>7</v>
      </c>
      <c r="D4904" s="23">
        <v>23</v>
      </c>
      <c r="E4904" s="23">
        <v>20</v>
      </c>
      <c r="F4904" s="48">
        <f>Profiles!F4896*'2025 Calculations'!$C$17+Profiles!J4896*Assumptions!$B$25*Assumptions!$B$24/1000</f>
        <v>4275.8779633373006</v>
      </c>
      <c r="G4904" s="48">
        <f>Profiles!G4896*'2025 Calculations'!$C$17</f>
        <v>369.82715273122665</v>
      </c>
      <c r="H4904" s="48">
        <f>Profiles!H4896*'2025 Calculations'!$C$17</f>
        <v>636.17056089087146</v>
      </c>
      <c r="I4904" s="24">
        <f t="shared" si="839"/>
        <v>5281.8756769593983</v>
      </c>
      <c r="J4904" s="49">
        <f>Profiles!L4896*'2025 Calculations'!$C$8</f>
        <v>975.26532946257214</v>
      </c>
      <c r="K4904" s="49">
        <f>Profiles!M4896*'2025 Calculations'!$C$9</f>
        <v>-4.5334681336106209E-20</v>
      </c>
      <c r="L4904" s="49">
        <f t="shared" si="840"/>
        <v>4306.6103474968259</v>
      </c>
      <c r="M4904" s="49">
        <f>MIN(M4903-MIN(IF(L4904&gt;0,MIN(L4904,'2025 Calculations'!$C$10)),M4903)+MIN(IF(L4904&lt;0,-L4904),'2025 Calculations'!$C$10),'2025 Calculations'!$C$13)</f>
        <v>0</v>
      </c>
      <c r="N4904" s="49">
        <f t="shared" si="841"/>
        <v>0</v>
      </c>
      <c r="O4904" s="42">
        <f t="shared" si="842"/>
        <v>0</v>
      </c>
      <c r="Q4904" s="49">
        <f t="shared" si="843"/>
        <v>4306.6103474968259</v>
      </c>
      <c r="R4904" s="70">
        <f t="shared" si="844"/>
        <v>2500</v>
      </c>
      <c r="S4904" s="70">
        <f t="shared" si="845"/>
        <v>0</v>
      </c>
      <c r="T4904" s="70">
        <f t="shared" si="846"/>
        <v>1806.6103474968259</v>
      </c>
      <c r="U4904" s="70">
        <f t="shared" si="847"/>
        <v>0</v>
      </c>
      <c r="W4904" s="49">
        <f>MIN(MAX(W4903+MAX(MIN(SUM($R$5:$U$5)-L4904,'2025 Calculations'!$C$10),-'2025 Calculations'!$C$10),0),'2025 Calculations'!$C$13)</f>
        <v>0</v>
      </c>
      <c r="X4904" s="49">
        <f t="shared" si="838"/>
        <v>0</v>
      </c>
      <c r="Y4904" s="49">
        <f t="shared" si="848"/>
        <v>0</v>
      </c>
    </row>
    <row r="4905" spans="2:25">
      <c r="B4905" s="23">
        <v>1</v>
      </c>
      <c r="C4905" s="23">
        <v>7</v>
      </c>
      <c r="D4905" s="23">
        <v>23</v>
      </c>
      <c r="E4905" s="23">
        <v>21</v>
      </c>
      <c r="F4905" s="48">
        <f>Profiles!F4897*'2025 Calculations'!$C$17+Profiles!J4897*Assumptions!$B$25*Assumptions!$B$24/1000</f>
        <v>4967.0992738264322</v>
      </c>
      <c r="G4905" s="48">
        <f>Profiles!G4897*'2025 Calculations'!$C$17</f>
        <v>369.82715273122665</v>
      </c>
      <c r="H4905" s="48">
        <f>Profiles!H4897*'2025 Calculations'!$C$17</f>
        <v>636.17056089087146</v>
      </c>
      <c r="I4905" s="24">
        <f t="shared" si="839"/>
        <v>5973.0969874485299</v>
      </c>
      <c r="J4905" s="49">
        <f>Profiles!L4897*'2025 Calculations'!$C$8</f>
        <v>826.71498126628626</v>
      </c>
      <c r="K4905" s="49">
        <f>Profiles!M4897*'2025 Calculations'!$C$9</f>
        <v>0</v>
      </c>
      <c r="L4905" s="49">
        <f t="shared" si="840"/>
        <v>5146.3820061822435</v>
      </c>
      <c r="M4905" s="49">
        <f>MIN(M4904-MIN(IF(L4905&gt;0,MIN(L4905,'2025 Calculations'!$C$10)),M4904)+MIN(IF(L4905&lt;0,-L4905),'2025 Calculations'!$C$10),'2025 Calculations'!$C$13)</f>
        <v>0</v>
      </c>
      <c r="N4905" s="49">
        <f t="shared" si="841"/>
        <v>0</v>
      </c>
      <c r="O4905" s="42">
        <f t="shared" si="842"/>
        <v>0</v>
      </c>
      <c r="Q4905" s="49">
        <f t="shared" si="843"/>
        <v>5146.3820061822435</v>
      </c>
      <c r="R4905" s="70">
        <f t="shared" si="844"/>
        <v>2500</v>
      </c>
      <c r="S4905" s="70">
        <f t="shared" si="845"/>
        <v>0</v>
      </c>
      <c r="T4905" s="70">
        <f t="shared" si="846"/>
        <v>2646.3820061822435</v>
      </c>
      <c r="U4905" s="70">
        <f t="shared" si="847"/>
        <v>0</v>
      </c>
      <c r="W4905" s="49">
        <f>MIN(MAX(W4904+MAX(MIN(SUM($R$5:$U$5)-L4905,'2025 Calculations'!$C$10),-'2025 Calculations'!$C$10),0),'2025 Calculations'!$C$13)</f>
        <v>0</v>
      </c>
      <c r="X4905" s="49">
        <f t="shared" si="838"/>
        <v>0</v>
      </c>
      <c r="Y4905" s="49">
        <f t="shared" si="848"/>
        <v>0</v>
      </c>
    </row>
    <row r="4906" spans="2:25">
      <c r="B4906" s="23">
        <v>1</v>
      </c>
      <c r="C4906" s="23">
        <v>7</v>
      </c>
      <c r="D4906" s="23">
        <v>23</v>
      </c>
      <c r="E4906" s="23">
        <v>22</v>
      </c>
      <c r="F4906" s="48">
        <f>Profiles!F4898*'2025 Calculations'!$C$17+Profiles!J4898*Assumptions!$B$25*Assumptions!$B$24/1000</f>
        <v>4396.5099439354753</v>
      </c>
      <c r="G4906" s="48">
        <f>Profiles!G4898*'2025 Calculations'!$C$17</f>
        <v>369.82715273122665</v>
      </c>
      <c r="H4906" s="48">
        <f>Profiles!H4898*'2025 Calculations'!$C$17</f>
        <v>636.17056089087146</v>
      </c>
      <c r="I4906" s="24">
        <f t="shared" si="839"/>
        <v>5402.5076575575731</v>
      </c>
      <c r="J4906" s="49">
        <f>Profiles!L4898*'2025 Calculations'!$C$8</f>
        <v>917.1369323422864</v>
      </c>
      <c r="K4906" s="49">
        <f>Profiles!M4898*'2025 Calculations'!$C$9</f>
        <v>0</v>
      </c>
      <c r="L4906" s="49">
        <f t="shared" si="840"/>
        <v>4485.3707252152872</v>
      </c>
      <c r="M4906" s="49">
        <f>MIN(M4905-MIN(IF(L4906&gt;0,MIN(L4906,'2025 Calculations'!$C$10)),M4905)+MIN(IF(L4906&lt;0,-L4906),'2025 Calculations'!$C$10),'2025 Calculations'!$C$13)</f>
        <v>0</v>
      </c>
      <c r="N4906" s="49">
        <f t="shared" si="841"/>
        <v>0</v>
      </c>
      <c r="O4906" s="42">
        <f t="shared" si="842"/>
        <v>0</v>
      </c>
      <c r="Q4906" s="49">
        <f t="shared" si="843"/>
        <v>4485.3707252152872</v>
      </c>
      <c r="R4906" s="70">
        <f t="shared" si="844"/>
        <v>2500</v>
      </c>
      <c r="S4906" s="70">
        <f t="shared" si="845"/>
        <v>0</v>
      </c>
      <c r="T4906" s="70">
        <f t="shared" si="846"/>
        <v>1985.3707252152872</v>
      </c>
      <c r="U4906" s="70">
        <f t="shared" si="847"/>
        <v>0</v>
      </c>
      <c r="W4906" s="49">
        <f>MIN(MAX(W4905+MAX(MIN(SUM($R$5:$U$5)-L4906,'2025 Calculations'!$C$10),-'2025 Calculations'!$C$10),0),'2025 Calculations'!$C$13)</f>
        <v>0</v>
      </c>
      <c r="X4906" s="49">
        <f t="shared" si="838"/>
        <v>0</v>
      </c>
      <c r="Y4906" s="49">
        <f t="shared" si="848"/>
        <v>0</v>
      </c>
    </row>
    <row r="4907" spans="2:25">
      <c r="B4907" s="23">
        <v>1</v>
      </c>
      <c r="C4907" s="23">
        <v>7</v>
      </c>
      <c r="D4907" s="23">
        <v>23</v>
      </c>
      <c r="E4907" s="23">
        <v>23</v>
      </c>
      <c r="F4907" s="48">
        <f>Profiles!F4899*'2025 Calculations'!$C$17+Profiles!J4899*Assumptions!$B$25*Assumptions!$B$24/1000</f>
        <v>3372.6371176871721</v>
      </c>
      <c r="G4907" s="48">
        <f>Profiles!G4899*'2025 Calculations'!$C$17</f>
        <v>369.82715273122665</v>
      </c>
      <c r="H4907" s="48">
        <f>Profiles!H4899*'2025 Calculations'!$C$17</f>
        <v>636.17056089087146</v>
      </c>
      <c r="I4907" s="24">
        <f t="shared" si="839"/>
        <v>4378.6348313092703</v>
      </c>
      <c r="J4907" s="49">
        <f>Profiles!L4899*'2025 Calculations'!$C$8</f>
        <v>1143.1918100322864</v>
      </c>
      <c r="K4907" s="49">
        <f>Profiles!M4899*'2025 Calculations'!$C$9</f>
        <v>0</v>
      </c>
      <c r="L4907" s="49">
        <f t="shared" si="840"/>
        <v>3235.4430212769839</v>
      </c>
      <c r="M4907" s="49">
        <f>MIN(M4906-MIN(IF(L4907&gt;0,MIN(L4907,'2025 Calculations'!$C$10)),M4906)+MIN(IF(L4907&lt;0,-L4907),'2025 Calculations'!$C$10),'2025 Calculations'!$C$13)</f>
        <v>0</v>
      </c>
      <c r="N4907" s="49">
        <f t="shared" si="841"/>
        <v>0</v>
      </c>
      <c r="O4907" s="42">
        <f t="shared" si="842"/>
        <v>0</v>
      </c>
      <c r="Q4907" s="49">
        <f t="shared" si="843"/>
        <v>3235.4430212769839</v>
      </c>
      <c r="R4907" s="70">
        <f t="shared" si="844"/>
        <v>2500</v>
      </c>
      <c r="S4907" s="70">
        <f t="shared" si="845"/>
        <v>0</v>
      </c>
      <c r="T4907" s="70">
        <f t="shared" si="846"/>
        <v>735.44302127698393</v>
      </c>
      <c r="U4907" s="70">
        <f t="shared" si="847"/>
        <v>0</v>
      </c>
      <c r="W4907" s="49">
        <f>MIN(MAX(W4906+MAX(MIN(SUM($R$5:$U$5)-L4907,'2025 Calculations'!$C$10),-'2025 Calculations'!$C$10),0),'2025 Calculations'!$C$13)</f>
        <v>0</v>
      </c>
      <c r="X4907" s="49">
        <f t="shared" si="838"/>
        <v>0</v>
      </c>
      <c r="Y4907" s="49">
        <f t="shared" si="848"/>
        <v>0</v>
      </c>
    </row>
    <row r="4908" spans="2:25">
      <c r="B4908" s="23">
        <v>1</v>
      </c>
      <c r="C4908" s="23">
        <v>7</v>
      </c>
      <c r="D4908" s="23">
        <v>23</v>
      </c>
      <c r="E4908" s="23">
        <v>24</v>
      </c>
      <c r="F4908" s="48">
        <f>Profiles!F4900*'2025 Calculations'!$C$17+Profiles!J4900*Assumptions!$B$25*Assumptions!$B$24/1000</f>
        <v>2456.9655946087942</v>
      </c>
      <c r="G4908" s="48">
        <f>Profiles!G4900*'2025 Calculations'!$C$17</f>
        <v>369.82715273122665</v>
      </c>
      <c r="H4908" s="48">
        <f>Profiles!H4900*'2025 Calculations'!$C$17</f>
        <v>636.17056089087146</v>
      </c>
      <c r="I4908" s="24">
        <f t="shared" si="839"/>
        <v>3462.9633082308924</v>
      </c>
      <c r="J4908" s="49">
        <f>Profiles!L4900*'2025 Calculations'!$C$8</f>
        <v>1065.6872805385722</v>
      </c>
      <c r="K4908" s="49">
        <f>Profiles!M4900*'2025 Calculations'!$C$9</f>
        <v>0</v>
      </c>
      <c r="L4908" s="49">
        <f t="shared" si="840"/>
        <v>2397.27602769232</v>
      </c>
      <c r="M4908" s="49">
        <f>MIN(M4907-MIN(IF(L4908&gt;0,MIN(L4908,'2025 Calculations'!$C$10)),M4907)+MIN(IF(L4908&lt;0,-L4908),'2025 Calculations'!$C$10),'2025 Calculations'!$C$13)</f>
        <v>0</v>
      </c>
      <c r="N4908" s="49">
        <f t="shared" si="841"/>
        <v>0</v>
      </c>
      <c r="O4908" s="42">
        <f t="shared" si="842"/>
        <v>0</v>
      </c>
      <c r="Q4908" s="49">
        <f t="shared" si="843"/>
        <v>2397.27602769232</v>
      </c>
      <c r="R4908" s="70">
        <f t="shared" si="844"/>
        <v>2397.27602769232</v>
      </c>
      <c r="S4908" s="70">
        <f t="shared" si="845"/>
        <v>0</v>
      </c>
      <c r="T4908" s="70">
        <f t="shared" si="846"/>
        <v>0</v>
      </c>
      <c r="U4908" s="70">
        <f t="shared" si="847"/>
        <v>0</v>
      </c>
      <c r="W4908" s="49">
        <f>MIN(MAX(W4907+MAX(MIN(SUM($R$5:$U$5)-L4908,'2025 Calculations'!$C$10),-'2025 Calculations'!$C$10),0),'2025 Calculations'!$C$13)</f>
        <v>0</v>
      </c>
      <c r="X4908" s="49">
        <f t="shared" si="838"/>
        <v>0</v>
      </c>
      <c r="Y4908" s="49">
        <f t="shared" si="848"/>
        <v>0</v>
      </c>
    </row>
    <row r="4909" spans="2:25">
      <c r="B4909" s="23">
        <v>1</v>
      </c>
      <c r="C4909" s="23">
        <v>7</v>
      </c>
      <c r="D4909" s="23">
        <v>24</v>
      </c>
      <c r="E4909" s="23">
        <v>1</v>
      </c>
      <c r="F4909" s="48">
        <f>Profiles!F4901*'2025 Calculations'!$C$17+Profiles!J4901*Assumptions!$B$25*Assumptions!$B$24/1000</f>
        <v>2063.0189440555814</v>
      </c>
      <c r="G4909" s="48">
        <f>Profiles!G4901*'2025 Calculations'!$C$17</f>
        <v>475.53749426592645</v>
      </c>
      <c r="H4909" s="48">
        <f>Profiles!H4901*'2025 Calculations'!$C$17</f>
        <v>636.17056089087146</v>
      </c>
      <c r="I4909" s="24">
        <f t="shared" si="839"/>
        <v>3174.7269992123793</v>
      </c>
      <c r="J4909" s="49">
        <f>Profiles!L4901*'2025 Calculations'!$C$8</f>
        <v>846.09111363971488</v>
      </c>
      <c r="K4909" s="49">
        <f>Profiles!M4901*'2025 Calculations'!$C$9</f>
        <v>0</v>
      </c>
      <c r="L4909" s="49">
        <f t="shared" si="840"/>
        <v>2328.6358855726644</v>
      </c>
      <c r="M4909" s="49">
        <f>MIN(M4908-MIN(IF(L4909&gt;0,MIN(L4909,'2025 Calculations'!$C$10)),M4908)+MIN(IF(L4909&lt;0,-L4909),'2025 Calculations'!$C$10),'2025 Calculations'!$C$13)</f>
        <v>0</v>
      </c>
      <c r="N4909" s="49">
        <f t="shared" si="841"/>
        <v>0</v>
      </c>
      <c r="O4909" s="42">
        <f t="shared" si="842"/>
        <v>0</v>
      </c>
      <c r="Q4909" s="49">
        <f t="shared" si="843"/>
        <v>2328.6358855726644</v>
      </c>
      <c r="R4909" s="70">
        <f t="shared" si="844"/>
        <v>2328.6358855726644</v>
      </c>
      <c r="S4909" s="70">
        <f t="shared" si="845"/>
        <v>0</v>
      </c>
      <c r="T4909" s="70">
        <f t="shared" si="846"/>
        <v>0</v>
      </c>
      <c r="U4909" s="70">
        <f t="shared" si="847"/>
        <v>0</v>
      </c>
      <c r="W4909" s="49">
        <f>MIN(MAX(W4908+MAX(MIN(SUM($R$5:$U$5)-L4909,'2025 Calculations'!$C$10),-'2025 Calculations'!$C$10),0),'2025 Calculations'!$C$13)</f>
        <v>0</v>
      </c>
      <c r="X4909" s="49">
        <f t="shared" si="838"/>
        <v>0</v>
      </c>
      <c r="Y4909" s="49">
        <f t="shared" si="848"/>
        <v>0</v>
      </c>
    </row>
    <row r="4910" spans="2:25">
      <c r="B4910" s="23">
        <v>1</v>
      </c>
      <c r="C4910" s="23">
        <v>7</v>
      </c>
      <c r="D4910" s="23">
        <v>24</v>
      </c>
      <c r="E4910" s="23">
        <v>2</v>
      </c>
      <c r="F4910" s="48">
        <f>Profiles!F4902*'2025 Calculations'!$C$17+Profiles!J4902*Assumptions!$B$25*Assumptions!$B$24/1000</f>
        <v>1782.4599573377177</v>
      </c>
      <c r="G4910" s="48">
        <f>Profiles!G4902*'2025 Calculations'!$C$17</f>
        <v>475.53749426592645</v>
      </c>
      <c r="H4910" s="48">
        <f>Profiles!H4902*'2025 Calculations'!$C$17</f>
        <v>636.17056089087146</v>
      </c>
      <c r="I4910" s="24">
        <f t="shared" si="839"/>
        <v>2894.1680124945156</v>
      </c>
      <c r="J4910" s="49">
        <f>Profiles!L4902*'2025 Calculations'!$C$8</f>
        <v>723.37560860800045</v>
      </c>
      <c r="K4910" s="49">
        <f>Profiles!M4902*'2025 Calculations'!$C$9</f>
        <v>0</v>
      </c>
      <c r="L4910" s="49">
        <f t="shared" si="840"/>
        <v>2170.7924038865149</v>
      </c>
      <c r="M4910" s="49">
        <f>MIN(M4909-MIN(IF(L4910&gt;0,MIN(L4910,'2025 Calculations'!$C$10)),M4909)+MIN(IF(L4910&lt;0,-L4910),'2025 Calculations'!$C$10),'2025 Calculations'!$C$13)</f>
        <v>0</v>
      </c>
      <c r="N4910" s="49">
        <f t="shared" si="841"/>
        <v>0</v>
      </c>
      <c r="O4910" s="42">
        <f t="shared" si="842"/>
        <v>0</v>
      </c>
      <c r="Q4910" s="49">
        <f t="shared" si="843"/>
        <v>2170.7924038865149</v>
      </c>
      <c r="R4910" s="70">
        <f t="shared" si="844"/>
        <v>2170.7924038865149</v>
      </c>
      <c r="S4910" s="70">
        <f t="shared" si="845"/>
        <v>0</v>
      </c>
      <c r="T4910" s="70">
        <f t="shared" si="846"/>
        <v>0</v>
      </c>
      <c r="U4910" s="70">
        <f t="shared" si="847"/>
        <v>0</v>
      </c>
      <c r="W4910" s="49">
        <f>MIN(MAX(W4909+MAX(MIN(SUM($R$5:$U$5)-L4910,'2025 Calculations'!$C$10),-'2025 Calculations'!$C$10),0),'2025 Calculations'!$C$13)</f>
        <v>0</v>
      </c>
      <c r="X4910" s="49">
        <f t="shared" si="838"/>
        <v>0</v>
      </c>
      <c r="Y4910" s="49">
        <f t="shared" si="848"/>
        <v>0</v>
      </c>
    </row>
    <row r="4911" spans="2:25">
      <c r="B4911" s="23">
        <v>1</v>
      </c>
      <c r="C4911" s="23">
        <v>7</v>
      </c>
      <c r="D4911" s="23">
        <v>24</v>
      </c>
      <c r="E4911" s="23">
        <v>3</v>
      </c>
      <c r="F4911" s="48">
        <f>Profiles!F4903*'2025 Calculations'!$C$17+Profiles!J4903*Assumptions!$B$25*Assumptions!$B$24/1000</f>
        <v>1518.5467256985237</v>
      </c>
      <c r="G4911" s="48">
        <f>Profiles!G4903*'2025 Calculations'!$C$17</f>
        <v>475.53749426592645</v>
      </c>
      <c r="H4911" s="48">
        <f>Profiles!H4903*'2025 Calculations'!$C$17</f>
        <v>636.17056089087146</v>
      </c>
      <c r="I4911" s="24">
        <f t="shared" si="839"/>
        <v>2630.2547808553218</v>
      </c>
      <c r="J4911" s="49">
        <f>Profiles!L4903*'2025 Calculations'!$C$8</f>
        <v>742.75174098142907</v>
      </c>
      <c r="K4911" s="49">
        <f>Profiles!M4903*'2025 Calculations'!$C$9</f>
        <v>0</v>
      </c>
      <c r="L4911" s="49">
        <f t="shared" si="840"/>
        <v>1887.5030398738927</v>
      </c>
      <c r="M4911" s="49">
        <f>MIN(M4910-MIN(IF(L4911&gt;0,MIN(L4911,'2025 Calculations'!$C$10)),M4910)+MIN(IF(L4911&lt;0,-L4911),'2025 Calculations'!$C$10),'2025 Calculations'!$C$13)</f>
        <v>0</v>
      </c>
      <c r="N4911" s="49">
        <f t="shared" si="841"/>
        <v>0</v>
      </c>
      <c r="O4911" s="42">
        <f t="shared" si="842"/>
        <v>0</v>
      </c>
      <c r="Q4911" s="49">
        <f t="shared" si="843"/>
        <v>1887.5030398738927</v>
      </c>
      <c r="R4911" s="70">
        <f t="shared" si="844"/>
        <v>1887.5030398738927</v>
      </c>
      <c r="S4911" s="70">
        <f t="shared" si="845"/>
        <v>0</v>
      </c>
      <c r="T4911" s="70">
        <f t="shared" si="846"/>
        <v>0</v>
      </c>
      <c r="U4911" s="70">
        <f t="shared" si="847"/>
        <v>0</v>
      </c>
      <c r="W4911" s="49">
        <f>MIN(MAX(W4910+MAX(MIN(SUM($R$5:$U$5)-L4911,'2025 Calculations'!$C$10),-'2025 Calculations'!$C$10),0),'2025 Calculations'!$C$13)</f>
        <v>0</v>
      </c>
      <c r="X4911" s="49">
        <f t="shared" si="838"/>
        <v>0</v>
      </c>
      <c r="Y4911" s="49">
        <f t="shared" si="848"/>
        <v>0</v>
      </c>
    </row>
    <row r="4912" spans="2:25">
      <c r="B4912" s="23">
        <v>1</v>
      </c>
      <c r="C4912" s="23">
        <v>7</v>
      </c>
      <c r="D4912" s="23">
        <v>24</v>
      </c>
      <c r="E4912" s="23">
        <v>4</v>
      </c>
      <c r="F4912" s="48">
        <f>Profiles!F4904*'2025 Calculations'!$C$17+Profiles!J4904*Assumptions!$B$25*Assumptions!$B$24/1000</f>
        <v>1275.0568037334788</v>
      </c>
      <c r="G4912" s="48">
        <f>Profiles!G4904*'2025 Calculations'!$C$17</f>
        <v>475.53749426592645</v>
      </c>
      <c r="H4912" s="48">
        <f>Profiles!H4904*'2025 Calculations'!$C$17</f>
        <v>636.17056089087146</v>
      </c>
      <c r="I4912" s="24">
        <f t="shared" si="839"/>
        <v>2386.7648588902766</v>
      </c>
      <c r="J4912" s="49">
        <f>Profiles!L4904*'2025 Calculations'!$C$8</f>
        <v>658.78850069657187</v>
      </c>
      <c r="K4912" s="49">
        <f>Profiles!M4904*'2025 Calculations'!$C$9</f>
        <v>0</v>
      </c>
      <c r="L4912" s="49">
        <f t="shared" si="840"/>
        <v>1727.9763581937048</v>
      </c>
      <c r="M4912" s="49">
        <f>MIN(M4911-MIN(IF(L4912&gt;0,MIN(L4912,'2025 Calculations'!$C$10)),M4911)+MIN(IF(L4912&lt;0,-L4912),'2025 Calculations'!$C$10),'2025 Calculations'!$C$13)</f>
        <v>0</v>
      </c>
      <c r="N4912" s="49">
        <f t="shared" si="841"/>
        <v>0</v>
      </c>
      <c r="O4912" s="42">
        <f t="shared" si="842"/>
        <v>0</v>
      </c>
      <c r="Q4912" s="49">
        <f t="shared" si="843"/>
        <v>1727.9763581937048</v>
      </c>
      <c r="R4912" s="70">
        <f t="shared" si="844"/>
        <v>1727.9763581937048</v>
      </c>
      <c r="S4912" s="70">
        <f t="shared" si="845"/>
        <v>0</v>
      </c>
      <c r="T4912" s="70">
        <f t="shared" si="846"/>
        <v>0</v>
      </c>
      <c r="U4912" s="70">
        <f t="shared" si="847"/>
        <v>0</v>
      </c>
      <c r="W4912" s="49">
        <f>MIN(MAX(W4911+MAX(MIN(SUM($R$5:$U$5)-L4912,'2025 Calculations'!$C$10),-'2025 Calculations'!$C$10),0),'2025 Calculations'!$C$13)</f>
        <v>0</v>
      </c>
      <c r="X4912" s="49">
        <f t="shared" si="838"/>
        <v>0</v>
      </c>
      <c r="Y4912" s="49">
        <f t="shared" si="848"/>
        <v>0</v>
      </c>
    </row>
    <row r="4913" spans="2:25">
      <c r="B4913" s="23">
        <v>1</v>
      </c>
      <c r="C4913" s="23">
        <v>7</v>
      </c>
      <c r="D4913" s="23">
        <v>24</v>
      </c>
      <c r="E4913" s="23">
        <v>5</v>
      </c>
      <c r="F4913" s="48">
        <f>Profiles!F4905*'2025 Calculations'!$C$17+Profiles!J4905*Assumptions!$B$25*Assumptions!$B$24/1000</f>
        <v>1286.0212601763892</v>
      </c>
      <c r="G4913" s="48">
        <f>Profiles!G4905*'2025 Calculations'!$C$17</f>
        <v>1064.7374620776884</v>
      </c>
      <c r="H4913" s="48">
        <f>Profiles!H4905*'2025 Calculations'!$C$17</f>
        <v>636.17056089087146</v>
      </c>
      <c r="I4913" s="24">
        <f t="shared" si="839"/>
        <v>2986.9292831449493</v>
      </c>
      <c r="J4913" s="49">
        <f>Profiles!L4905*'2025 Calculations'!$C$8</f>
        <v>342.31167193057166</v>
      </c>
      <c r="K4913" s="49">
        <f>Profiles!M4905*'2025 Calculations'!$C$9</f>
        <v>0</v>
      </c>
      <c r="L4913" s="49">
        <f t="shared" si="840"/>
        <v>2644.6176112143776</v>
      </c>
      <c r="M4913" s="49">
        <f>MIN(M4912-MIN(IF(L4913&gt;0,MIN(L4913,'2025 Calculations'!$C$10)),M4912)+MIN(IF(L4913&lt;0,-L4913),'2025 Calculations'!$C$10),'2025 Calculations'!$C$13)</f>
        <v>0</v>
      </c>
      <c r="N4913" s="49">
        <f t="shared" si="841"/>
        <v>0</v>
      </c>
      <c r="O4913" s="42">
        <f t="shared" si="842"/>
        <v>0</v>
      </c>
      <c r="Q4913" s="49">
        <f t="shared" si="843"/>
        <v>2644.6176112143776</v>
      </c>
      <c r="R4913" s="70">
        <f t="shared" si="844"/>
        <v>2500</v>
      </c>
      <c r="S4913" s="70">
        <f t="shared" si="845"/>
        <v>0</v>
      </c>
      <c r="T4913" s="70">
        <f t="shared" si="846"/>
        <v>144.61761121437758</v>
      </c>
      <c r="U4913" s="70">
        <f t="shared" si="847"/>
        <v>0</v>
      </c>
      <c r="W4913" s="49">
        <f>MIN(MAX(W4912+MAX(MIN(SUM($R$5:$U$5)-L4913,'2025 Calculations'!$C$10),-'2025 Calculations'!$C$10),0),'2025 Calculations'!$C$13)</f>
        <v>0</v>
      </c>
      <c r="X4913" s="49">
        <f t="shared" si="838"/>
        <v>0</v>
      </c>
      <c r="Y4913" s="49">
        <f t="shared" si="848"/>
        <v>0</v>
      </c>
    </row>
    <row r="4914" spans="2:25">
      <c r="B4914" s="23">
        <v>1</v>
      </c>
      <c r="C4914" s="23">
        <v>7</v>
      </c>
      <c r="D4914" s="23">
        <v>24</v>
      </c>
      <c r="E4914" s="23">
        <v>6</v>
      </c>
      <c r="F4914" s="48">
        <f>Profiles!F4906*'2025 Calculations'!$C$17+Profiles!J4906*Assumptions!$B$25*Assumptions!$B$24/1000</f>
        <v>1694.7748743427028</v>
      </c>
      <c r="G4914" s="48">
        <f>Profiles!G4906*'2025 Calculations'!$C$17</f>
        <v>1594.6675392997845</v>
      </c>
      <c r="H4914" s="48">
        <f>Profiles!H4906*'2025 Calculations'!$C$17</f>
        <v>864.03413239076394</v>
      </c>
      <c r="I4914" s="24">
        <f t="shared" si="839"/>
        <v>4153.476546033251</v>
      </c>
      <c r="J4914" s="49">
        <f>Profiles!L4906*'2025 Calculations'!$C$8</f>
        <v>284.18327481028592</v>
      </c>
      <c r="K4914" s="49">
        <f>Profiles!M4906*'2025 Calculations'!$C$9</f>
        <v>12.504198512809129</v>
      </c>
      <c r="L4914" s="49">
        <f t="shared" si="840"/>
        <v>3856.7890727101558</v>
      </c>
      <c r="M4914" s="49">
        <f>MIN(M4913-MIN(IF(L4914&gt;0,MIN(L4914,'2025 Calculations'!$C$10)),M4913)+MIN(IF(L4914&lt;0,-L4914),'2025 Calculations'!$C$10),'2025 Calculations'!$C$13)</f>
        <v>0</v>
      </c>
      <c r="N4914" s="49">
        <f t="shared" si="841"/>
        <v>0</v>
      </c>
      <c r="O4914" s="42">
        <f t="shared" si="842"/>
        <v>0</v>
      </c>
      <c r="Q4914" s="49">
        <f t="shared" si="843"/>
        <v>3856.7890727101558</v>
      </c>
      <c r="R4914" s="70">
        <f t="shared" si="844"/>
        <v>2500</v>
      </c>
      <c r="S4914" s="70">
        <f t="shared" si="845"/>
        <v>0</v>
      </c>
      <c r="T4914" s="70">
        <f t="shared" si="846"/>
        <v>1356.7890727101558</v>
      </c>
      <c r="U4914" s="70">
        <f t="shared" si="847"/>
        <v>0</v>
      </c>
      <c r="W4914" s="49">
        <f>MIN(MAX(W4913+MAX(MIN(SUM($R$5:$U$5)-L4914,'2025 Calculations'!$C$10),-'2025 Calculations'!$C$10),0),'2025 Calculations'!$C$13)</f>
        <v>0</v>
      </c>
      <c r="X4914" s="49">
        <f t="shared" si="838"/>
        <v>0</v>
      </c>
      <c r="Y4914" s="49">
        <f t="shared" si="848"/>
        <v>0</v>
      </c>
    </row>
    <row r="4915" spans="2:25">
      <c r="B4915" s="23">
        <v>1</v>
      </c>
      <c r="C4915" s="23">
        <v>7</v>
      </c>
      <c r="D4915" s="23">
        <v>24</v>
      </c>
      <c r="E4915" s="23">
        <v>7</v>
      </c>
      <c r="F4915" s="48">
        <f>Profiles!F4907*'2025 Calculations'!$C$17+Profiles!J4907*Assumptions!$B$25*Assumptions!$B$24/1000</f>
        <v>2144.7870946343151</v>
      </c>
      <c r="G4915" s="48">
        <f>Profiles!G4907*'2025 Calculations'!$C$17</f>
        <v>1756.2548617660659</v>
      </c>
      <c r="H4915" s="48">
        <f>Profiles!H4907*'2025 Calculations'!$C$17</f>
        <v>1021.0855587578932</v>
      </c>
      <c r="I4915" s="24">
        <f t="shared" si="839"/>
        <v>4922.127515158274</v>
      </c>
      <c r="J4915" s="49">
        <f>Profiles!L4907*'2025 Calculations'!$C$8</f>
        <v>129.17421582285724</v>
      </c>
      <c r="K4915" s="49">
        <f>Profiles!M4907*'2025 Calculations'!$C$9</f>
        <v>102.73566295151623</v>
      </c>
      <c r="L4915" s="49">
        <f t="shared" si="840"/>
        <v>4690.2176363839008</v>
      </c>
      <c r="M4915" s="49">
        <f>MIN(M4914-MIN(IF(L4915&gt;0,MIN(L4915,'2025 Calculations'!$C$10)),M4914)+MIN(IF(L4915&lt;0,-L4915),'2025 Calculations'!$C$10),'2025 Calculations'!$C$13)</f>
        <v>0</v>
      </c>
      <c r="N4915" s="49">
        <f t="shared" si="841"/>
        <v>0</v>
      </c>
      <c r="O4915" s="42">
        <f t="shared" si="842"/>
        <v>0</v>
      </c>
      <c r="Q4915" s="49">
        <f t="shared" si="843"/>
        <v>4690.2176363839008</v>
      </c>
      <c r="R4915" s="70">
        <f t="shared" si="844"/>
        <v>2500</v>
      </c>
      <c r="S4915" s="70">
        <f t="shared" si="845"/>
        <v>0</v>
      </c>
      <c r="T4915" s="70">
        <f t="shared" si="846"/>
        <v>2190.2176363839008</v>
      </c>
      <c r="U4915" s="70">
        <f t="shared" si="847"/>
        <v>0</v>
      </c>
      <c r="W4915" s="49">
        <f>MIN(MAX(W4914+MAX(MIN(SUM($R$5:$U$5)-L4915,'2025 Calculations'!$C$10),-'2025 Calculations'!$C$10),0),'2025 Calculations'!$C$13)</f>
        <v>0</v>
      </c>
      <c r="X4915" s="49">
        <f t="shared" si="838"/>
        <v>0</v>
      </c>
      <c r="Y4915" s="49">
        <f t="shared" si="848"/>
        <v>0</v>
      </c>
    </row>
    <row r="4916" spans="2:25">
      <c r="B4916" s="23">
        <v>1</v>
      </c>
      <c r="C4916" s="23">
        <v>7</v>
      </c>
      <c r="D4916" s="23">
        <v>24</v>
      </c>
      <c r="E4916" s="23">
        <v>8</v>
      </c>
      <c r="F4916" s="48">
        <f>Profiles!F4908*'2025 Calculations'!$C$17+Profiles!J4908*Assumptions!$B$25*Assumptions!$B$24/1000</f>
        <v>2035.3114507756061</v>
      </c>
      <c r="G4916" s="48">
        <f>Profiles!G4908*'2025 Calculations'!$C$17</f>
        <v>2869.4473148982752</v>
      </c>
      <c r="H4916" s="48">
        <f>Profiles!H4908*'2025 Calculations'!$C$17</f>
        <v>1290.6076991534562</v>
      </c>
      <c r="I4916" s="24">
        <f t="shared" si="839"/>
        <v>6195.3664648273379</v>
      </c>
      <c r="J4916" s="49">
        <f>Profiles!L4908*'2025 Calculations'!$C$8</f>
        <v>32.293553955714309</v>
      </c>
      <c r="K4916" s="49">
        <f>Profiles!M4908*'2025 Calculations'!$C$9</f>
        <v>287.62038121263316</v>
      </c>
      <c r="L4916" s="49">
        <f t="shared" si="840"/>
        <v>5875.45252965899</v>
      </c>
      <c r="M4916" s="49">
        <f>MIN(M4915-MIN(IF(L4916&gt;0,MIN(L4916,'2025 Calculations'!$C$10)),M4915)+MIN(IF(L4916&lt;0,-L4916),'2025 Calculations'!$C$10),'2025 Calculations'!$C$13)</f>
        <v>0</v>
      </c>
      <c r="N4916" s="49">
        <f t="shared" si="841"/>
        <v>0</v>
      </c>
      <c r="O4916" s="42">
        <f t="shared" si="842"/>
        <v>0</v>
      </c>
      <c r="Q4916" s="49">
        <f t="shared" si="843"/>
        <v>5875.45252965899</v>
      </c>
      <c r="R4916" s="70">
        <f t="shared" si="844"/>
        <v>2500</v>
      </c>
      <c r="S4916" s="70">
        <f t="shared" si="845"/>
        <v>0</v>
      </c>
      <c r="T4916" s="70">
        <f t="shared" si="846"/>
        <v>3375.45252965899</v>
      </c>
      <c r="U4916" s="70">
        <f t="shared" si="847"/>
        <v>0</v>
      </c>
      <c r="W4916" s="49">
        <f>MIN(MAX(W4915+MAX(MIN(SUM($R$5:$U$5)-L4916,'2025 Calculations'!$C$10),-'2025 Calculations'!$C$10),0),'2025 Calculations'!$C$13)</f>
        <v>0</v>
      </c>
      <c r="X4916" s="49">
        <f t="shared" si="838"/>
        <v>0</v>
      </c>
      <c r="Y4916" s="49">
        <f t="shared" si="848"/>
        <v>0</v>
      </c>
    </row>
    <row r="4917" spans="2:25">
      <c r="B4917" s="23">
        <v>1</v>
      </c>
      <c r="C4917" s="23">
        <v>7</v>
      </c>
      <c r="D4917" s="23">
        <v>24</v>
      </c>
      <c r="E4917" s="23">
        <v>9</v>
      </c>
      <c r="F4917" s="48">
        <f>Profiles!F4909*'2025 Calculations'!$C$17+Profiles!J4909*Assumptions!$B$25*Assumptions!$B$24/1000</f>
        <v>2074.1578357273138</v>
      </c>
      <c r="G4917" s="48">
        <f>Profiles!G4909*'2025 Calculations'!$C$17</f>
        <v>2842.9402081944891</v>
      </c>
      <c r="H4917" s="48">
        <f>Profiles!H4909*'2025 Calculations'!$C$17</f>
        <v>1317.4222882950064</v>
      </c>
      <c r="I4917" s="24">
        <f t="shared" si="839"/>
        <v>6234.520332216809</v>
      </c>
      <c r="J4917" s="49">
        <f>Profiles!L4909*'2025 Calculations'!$C$8</f>
        <v>45.210975538000028</v>
      </c>
      <c r="K4917" s="49">
        <f>Profiles!M4909*'2025 Calculations'!$C$9</f>
        <v>486.29283215327649</v>
      </c>
      <c r="L4917" s="49">
        <f t="shared" si="840"/>
        <v>5703.016524525533</v>
      </c>
      <c r="M4917" s="49">
        <f>MIN(M4916-MIN(IF(L4917&gt;0,MIN(L4917,'2025 Calculations'!$C$10)),M4916)+MIN(IF(L4917&lt;0,-L4917),'2025 Calculations'!$C$10),'2025 Calculations'!$C$13)</f>
        <v>0</v>
      </c>
      <c r="N4917" s="49">
        <f t="shared" si="841"/>
        <v>0</v>
      </c>
      <c r="O4917" s="42">
        <f t="shared" si="842"/>
        <v>0</v>
      </c>
      <c r="Q4917" s="49">
        <f t="shared" si="843"/>
        <v>5703.016524525533</v>
      </c>
      <c r="R4917" s="70">
        <f t="shared" si="844"/>
        <v>2500</v>
      </c>
      <c r="S4917" s="70">
        <f t="shared" si="845"/>
        <v>0</v>
      </c>
      <c r="T4917" s="70">
        <f t="shared" si="846"/>
        <v>3203.016524525533</v>
      </c>
      <c r="U4917" s="70">
        <f t="shared" si="847"/>
        <v>0</v>
      </c>
      <c r="W4917" s="49">
        <f>MIN(MAX(W4916+MAX(MIN(SUM($R$5:$U$5)-L4917,'2025 Calculations'!$C$10),-'2025 Calculations'!$C$10),0),'2025 Calculations'!$C$13)</f>
        <v>0</v>
      </c>
      <c r="X4917" s="49">
        <f t="shared" si="838"/>
        <v>0</v>
      </c>
      <c r="Y4917" s="49">
        <f t="shared" si="848"/>
        <v>0</v>
      </c>
    </row>
    <row r="4918" spans="2:25">
      <c r="B4918" s="23">
        <v>1</v>
      </c>
      <c r="C4918" s="23">
        <v>7</v>
      </c>
      <c r="D4918" s="23">
        <v>24</v>
      </c>
      <c r="E4918" s="23">
        <v>10</v>
      </c>
      <c r="F4918" s="48">
        <f>Profiles!F4910*'2025 Calculations'!$C$17+Profiles!J4910*Assumptions!$B$25*Assumptions!$B$24/1000</f>
        <v>2487.3181633036988</v>
      </c>
      <c r="G4918" s="48">
        <f>Profiles!G4910*'2025 Calculations'!$C$17</f>
        <v>2837.956872134178</v>
      </c>
      <c r="H4918" s="48">
        <f>Profiles!H4910*'2025 Calculations'!$C$17</f>
        <v>1317.4222882950064</v>
      </c>
      <c r="I4918" s="24">
        <f t="shared" si="839"/>
        <v>6642.697323732883</v>
      </c>
      <c r="J4918" s="49">
        <f>Profiles!L4910*'2025 Calculations'!$C$8</f>
        <v>103.33937265828578</v>
      </c>
      <c r="K4918" s="49">
        <f>Profiles!M4910*'2025 Calculations'!$C$9</f>
        <v>630.27916467523539</v>
      </c>
      <c r="L4918" s="49">
        <f t="shared" si="840"/>
        <v>5909.0787863993619</v>
      </c>
      <c r="M4918" s="49">
        <f>MIN(M4917-MIN(IF(L4918&gt;0,MIN(L4918,'2025 Calculations'!$C$10)),M4917)+MIN(IF(L4918&lt;0,-L4918),'2025 Calculations'!$C$10),'2025 Calculations'!$C$13)</f>
        <v>0</v>
      </c>
      <c r="N4918" s="49">
        <f t="shared" si="841"/>
        <v>0</v>
      </c>
      <c r="O4918" s="42">
        <f t="shared" si="842"/>
        <v>0</v>
      </c>
      <c r="Q4918" s="49">
        <f t="shared" si="843"/>
        <v>5909.0787863993619</v>
      </c>
      <c r="R4918" s="70">
        <f t="shared" si="844"/>
        <v>2500</v>
      </c>
      <c r="S4918" s="70">
        <f t="shared" si="845"/>
        <v>0</v>
      </c>
      <c r="T4918" s="70">
        <f t="shared" si="846"/>
        <v>3409.0787863993619</v>
      </c>
      <c r="U4918" s="70">
        <f t="shared" si="847"/>
        <v>0</v>
      </c>
      <c r="W4918" s="49">
        <f>MIN(MAX(W4917+MAX(MIN(SUM($R$5:$U$5)-L4918,'2025 Calculations'!$C$10),-'2025 Calculations'!$C$10),0),'2025 Calculations'!$C$13)</f>
        <v>0</v>
      </c>
      <c r="X4918" s="49">
        <f t="shared" si="838"/>
        <v>0</v>
      </c>
      <c r="Y4918" s="49">
        <f t="shared" si="848"/>
        <v>0</v>
      </c>
    </row>
    <row r="4919" spans="2:25">
      <c r="B4919" s="23">
        <v>1</v>
      </c>
      <c r="C4919" s="23">
        <v>7</v>
      </c>
      <c r="D4919" s="23">
        <v>24</v>
      </c>
      <c r="E4919" s="23">
        <v>11</v>
      </c>
      <c r="F4919" s="48">
        <f>Profiles!F4911*'2025 Calculations'!$C$17+Profiles!J4911*Assumptions!$B$25*Assumptions!$B$24/1000</f>
        <v>2842.3620284364338</v>
      </c>
      <c r="G4919" s="48">
        <f>Profiles!G4911*'2025 Calculations'!$C$17</f>
        <v>2835.9423320246897</v>
      </c>
      <c r="H4919" s="48">
        <f>Profiles!H4911*'2025 Calculations'!$C$17</f>
        <v>1317.4222882950064</v>
      </c>
      <c r="I4919" s="24">
        <f t="shared" si="839"/>
        <v>6995.7266487561292</v>
      </c>
      <c r="J4919" s="49">
        <f>Profiles!L4911*'2025 Calculations'!$C$8</f>
        <v>316.47682876600027</v>
      </c>
      <c r="K4919" s="49">
        <f>Profiles!M4911*'2025 Calculations'!$C$9</f>
        <v>755.60852061669539</v>
      </c>
      <c r="L4919" s="49">
        <f t="shared" si="840"/>
        <v>5923.6412993734339</v>
      </c>
      <c r="M4919" s="49">
        <f>MIN(M4918-MIN(IF(L4919&gt;0,MIN(L4919,'2025 Calculations'!$C$10)),M4918)+MIN(IF(L4919&lt;0,-L4919),'2025 Calculations'!$C$10),'2025 Calculations'!$C$13)</f>
        <v>0</v>
      </c>
      <c r="N4919" s="49">
        <f t="shared" si="841"/>
        <v>0</v>
      </c>
      <c r="O4919" s="42">
        <f t="shared" si="842"/>
        <v>0</v>
      </c>
      <c r="Q4919" s="49">
        <f t="shared" si="843"/>
        <v>5923.6412993734339</v>
      </c>
      <c r="R4919" s="70">
        <f t="shared" si="844"/>
        <v>2500</v>
      </c>
      <c r="S4919" s="70">
        <f t="shared" si="845"/>
        <v>0</v>
      </c>
      <c r="T4919" s="70">
        <f t="shared" si="846"/>
        <v>3423.6412993734339</v>
      </c>
      <c r="U4919" s="70">
        <f t="shared" si="847"/>
        <v>0</v>
      </c>
      <c r="W4919" s="49">
        <f>MIN(MAX(W4918+MAX(MIN(SUM($R$5:$U$5)-L4919,'2025 Calculations'!$C$10),-'2025 Calculations'!$C$10),0),'2025 Calculations'!$C$13)</f>
        <v>0</v>
      </c>
      <c r="X4919" s="49">
        <f t="shared" si="838"/>
        <v>0</v>
      </c>
      <c r="Y4919" s="49">
        <f t="shared" si="848"/>
        <v>0</v>
      </c>
    </row>
    <row r="4920" spans="2:25">
      <c r="B4920" s="23">
        <v>1</v>
      </c>
      <c r="C4920" s="23">
        <v>7</v>
      </c>
      <c r="D4920" s="23">
        <v>24</v>
      </c>
      <c r="E4920" s="23">
        <v>12</v>
      </c>
      <c r="F4920" s="48">
        <f>Profiles!F4912*'2025 Calculations'!$C$17+Profiles!J4912*Assumptions!$B$25*Assumptions!$B$24/1000</f>
        <v>3126.9726720860981</v>
      </c>
      <c r="G4920" s="48">
        <f>Profiles!G4912*'2025 Calculations'!$C$17</f>
        <v>2744.0156859759591</v>
      </c>
      <c r="H4920" s="48">
        <f>Profiles!H4912*'2025 Calculations'!$C$17</f>
        <v>1290.6076991534562</v>
      </c>
      <c r="I4920" s="24">
        <f t="shared" si="839"/>
        <v>7161.5960572155136</v>
      </c>
      <c r="J4920" s="49">
        <f>Profiles!L4912*'2025 Calculations'!$C$8</f>
        <v>626.49494674085759</v>
      </c>
      <c r="K4920" s="49">
        <f>Profiles!M4912*'2025 Calculations'!$C$9</f>
        <v>825.7151270395392</v>
      </c>
      <c r="L4920" s="49">
        <f t="shared" si="840"/>
        <v>5709.3859834351169</v>
      </c>
      <c r="M4920" s="49">
        <f>MIN(M4919-MIN(IF(L4920&gt;0,MIN(L4920,'2025 Calculations'!$C$10)),M4919)+MIN(IF(L4920&lt;0,-L4920),'2025 Calculations'!$C$10),'2025 Calculations'!$C$13)</f>
        <v>0</v>
      </c>
      <c r="N4920" s="49">
        <f t="shared" si="841"/>
        <v>0</v>
      </c>
      <c r="O4920" s="42">
        <f t="shared" si="842"/>
        <v>0</v>
      </c>
      <c r="Q4920" s="49">
        <f t="shared" si="843"/>
        <v>5709.3859834351169</v>
      </c>
      <c r="R4920" s="70">
        <f t="shared" si="844"/>
        <v>2500</v>
      </c>
      <c r="S4920" s="70">
        <f t="shared" si="845"/>
        <v>0</v>
      </c>
      <c r="T4920" s="70">
        <f t="shared" si="846"/>
        <v>3209.3859834351169</v>
      </c>
      <c r="U4920" s="70">
        <f t="shared" si="847"/>
        <v>0</v>
      </c>
      <c r="W4920" s="49">
        <f>MIN(MAX(W4919+MAX(MIN(SUM($R$5:$U$5)-L4920,'2025 Calculations'!$C$10),-'2025 Calculations'!$C$10),0),'2025 Calculations'!$C$13)</f>
        <v>0</v>
      </c>
      <c r="X4920" s="49">
        <f t="shared" si="838"/>
        <v>0</v>
      </c>
      <c r="Y4920" s="49">
        <f t="shared" si="848"/>
        <v>0</v>
      </c>
    </row>
    <row r="4921" spans="2:25">
      <c r="B4921" s="23">
        <v>1</v>
      </c>
      <c r="C4921" s="23">
        <v>7</v>
      </c>
      <c r="D4921" s="23">
        <v>24</v>
      </c>
      <c r="E4921" s="23">
        <v>13</v>
      </c>
      <c r="F4921" s="48">
        <f>Profiles!F4913*'2025 Calculations'!$C$17+Profiles!J4913*Assumptions!$B$25*Assumptions!$B$24/1000</f>
        <v>3561.7986831899443</v>
      </c>
      <c r="G4921" s="48">
        <f>Profiles!G4913*'2025 Calculations'!$C$17</f>
        <v>2848.2416295352468</v>
      </c>
      <c r="H4921" s="48">
        <f>Profiles!H4913*'2025 Calculations'!$C$17</f>
        <v>1317.4222882950064</v>
      </c>
      <c r="I4921" s="24">
        <f t="shared" si="839"/>
        <v>7727.4626010201973</v>
      </c>
      <c r="J4921" s="49">
        <f>Profiles!L4913*'2025 Calculations'!$C$8</f>
        <v>820.25627047514342</v>
      </c>
      <c r="K4921" s="49">
        <f>Profiles!M4913*'2025 Calculations'!$C$9</f>
        <v>862.13345439585703</v>
      </c>
      <c r="L4921" s="49">
        <f t="shared" si="840"/>
        <v>6045.0728761491964</v>
      </c>
      <c r="M4921" s="49">
        <f>MIN(M4920-MIN(IF(L4921&gt;0,MIN(L4921,'2025 Calculations'!$C$10)),M4920)+MIN(IF(L4921&lt;0,-L4921),'2025 Calculations'!$C$10),'2025 Calculations'!$C$13)</f>
        <v>0</v>
      </c>
      <c r="N4921" s="49">
        <f t="shared" si="841"/>
        <v>0</v>
      </c>
      <c r="O4921" s="42">
        <f t="shared" si="842"/>
        <v>0</v>
      </c>
      <c r="Q4921" s="49">
        <f t="shared" si="843"/>
        <v>6045.0728761491964</v>
      </c>
      <c r="R4921" s="70">
        <f t="shared" si="844"/>
        <v>2500</v>
      </c>
      <c r="S4921" s="70">
        <f t="shared" si="845"/>
        <v>0</v>
      </c>
      <c r="T4921" s="70">
        <f t="shared" si="846"/>
        <v>3545.0728761491964</v>
      </c>
      <c r="U4921" s="70">
        <f t="shared" si="847"/>
        <v>0</v>
      </c>
      <c r="W4921" s="49">
        <f>MIN(MAX(W4920+MAX(MIN(SUM($R$5:$U$5)-L4921,'2025 Calculations'!$C$10),-'2025 Calculations'!$C$10),0),'2025 Calculations'!$C$13)</f>
        <v>0</v>
      </c>
      <c r="X4921" s="49">
        <f t="shared" si="838"/>
        <v>0</v>
      </c>
      <c r="Y4921" s="49">
        <f t="shared" si="848"/>
        <v>0</v>
      </c>
    </row>
    <row r="4922" spans="2:25">
      <c r="B4922" s="23">
        <v>1</v>
      </c>
      <c r="C4922" s="23">
        <v>7</v>
      </c>
      <c r="D4922" s="23">
        <v>24</v>
      </c>
      <c r="E4922" s="23">
        <v>14</v>
      </c>
      <c r="F4922" s="48">
        <f>Profiles!F4914*'2025 Calculations'!$C$17+Profiles!J4914*Assumptions!$B$25*Assumptions!$B$24/1000</f>
        <v>3987.7024369179476</v>
      </c>
      <c r="G4922" s="48">
        <f>Profiles!G4914*'2025 Calculations'!$C$17</f>
        <v>2848.5597148156917</v>
      </c>
      <c r="H4922" s="48">
        <f>Profiles!H4914*'2025 Calculations'!$C$17</f>
        <v>1317.4222882950064</v>
      </c>
      <c r="I4922" s="24">
        <f t="shared" si="839"/>
        <v>8153.6844400286454</v>
      </c>
      <c r="J4922" s="49">
        <f>Profiles!L4914*'2025 Calculations'!$C$8</f>
        <v>1001.1001726271436</v>
      </c>
      <c r="K4922" s="49">
        <f>Profiles!M4914*'2025 Calculations'!$C$9</f>
        <v>790.21344639629456</v>
      </c>
      <c r="L4922" s="49">
        <f t="shared" si="840"/>
        <v>6362.3708210052073</v>
      </c>
      <c r="M4922" s="49">
        <f>MIN(M4921-MIN(IF(L4922&gt;0,MIN(L4922,'2025 Calculations'!$C$10)),M4921)+MIN(IF(L4922&lt;0,-L4922),'2025 Calculations'!$C$10),'2025 Calculations'!$C$13)</f>
        <v>0</v>
      </c>
      <c r="N4922" s="49">
        <f t="shared" si="841"/>
        <v>0</v>
      </c>
      <c r="O4922" s="42">
        <f t="shared" si="842"/>
        <v>0</v>
      </c>
      <c r="Q4922" s="49">
        <f t="shared" si="843"/>
        <v>6362.3708210052073</v>
      </c>
      <c r="R4922" s="70">
        <f t="shared" si="844"/>
        <v>2500</v>
      </c>
      <c r="S4922" s="70">
        <f t="shared" si="845"/>
        <v>0</v>
      </c>
      <c r="T4922" s="70">
        <f t="shared" si="846"/>
        <v>3862.3708210052073</v>
      </c>
      <c r="U4922" s="70">
        <f t="shared" si="847"/>
        <v>0</v>
      </c>
      <c r="W4922" s="49">
        <f>MIN(MAX(W4921+MAX(MIN(SUM($R$5:$U$5)-L4922,'2025 Calculations'!$C$10),-'2025 Calculations'!$C$10),0),'2025 Calculations'!$C$13)</f>
        <v>0</v>
      </c>
      <c r="X4922" s="49">
        <f t="shared" si="838"/>
        <v>0</v>
      </c>
      <c r="Y4922" s="49">
        <f t="shared" si="848"/>
        <v>0</v>
      </c>
    </row>
    <row r="4923" spans="2:25">
      <c r="B4923" s="23">
        <v>1</v>
      </c>
      <c r="C4923" s="23">
        <v>7</v>
      </c>
      <c r="D4923" s="23">
        <v>24</v>
      </c>
      <c r="E4923" s="23">
        <v>15</v>
      </c>
      <c r="F4923" s="48">
        <f>Profiles!F4915*'2025 Calculations'!$C$17+Profiles!J4915*Assumptions!$B$25*Assumptions!$B$24/1000</f>
        <v>4403.3430119891582</v>
      </c>
      <c r="G4923" s="48">
        <f>Profiles!G4915*'2025 Calculations'!$C$17</f>
        <v>2846.1210609989439</v>
      </c>
      <c r="H4923" s="48">
        <f>Profiles!H4915*'2025 Calculations'!$C$17</f>
        <v>1317.4222882950064</v>
      </c>
      <c r="I4923" s="24">
        <f t="shared" si="839"/>
        <v>8566.8863612831083</v>
      </c>
      <c r="J4923" s="49">
        <f>Profiles!L4915*'2025 Calculations'!$C$8</f>
        <v>1227.1550503171438</v>
      </c>
      <c r="K4923" s="49">
        <f>Profiles!M4915*'2025 Calculations'!$C$9</f>
        <v>689.33245419355455</v>
      </c>
      <c r="L4923" s="49">
        <f t="shared" si="840"/>
        <v>6650.39885677241</v>
      </c>
      <c r="M4923" s="49">
        <f>MIN(M4922-MIN(IF(L4923&gt;0,MIN(L4923,'2025 Calculations'!$C$10)),M4922)+MIN(IF(L4923&lt;0,-L4923),'2025 Calculations'!$C$10),'2025 Calculations'!$C$13)</f>
        <v>0</v>
      </c>
      <c r="N4923" s="49">
        <f t="shared" si="841"/>
        <v>0</v>
      </c>
      <c r="O4923" s="42">
        <f t="shared" si="842"/>
        <v>0</v>
      </c>
      <c r="Q4923" s="49">
        <f t="shared" si="843"/>
        <v>6650.39885677241</v>
      </c>
      <c r="R4923" s="70">
        <f t="shared" si="844"/>
        <v>2500</v>
      </c>
      <c r="S4923" s="70">
        <f t="shared" si="845"/>
        <v>0</v>
      </c>
      <c r="T4923" s="70">
        <f t="shared" si="846"/>
        <v>4000</v>
      </c>
      <c r="U4923" s="70">
        <f t="shared" si="847"/>
        <v>150.39885677241</v>
      </c>
      <c r="W4923" s="49">
        <f>MIN(MAX(W4922+MAX(MIN(SUM($R$5:$U$5)-L4923,'2025 Calculations'!$C$10),-'2025 Calculations'!$C$10),0),'2025 Calculations'!$C$13)</f>
        <v>0</v>
      </c>
      <c r="X4923" s="49">
        <f t="shared" si="838"/>
        <v>0</v>
      </c>
      <c r="Y4923" s="49">
        <f t="shared" si="848"/>
        <v>0</v>
      </c>
    </row>
    <row r="4924" spans="2:25">
      <c r="B4924" s="23">
        <v>1</v>
      </c>
      <c r="C4924" s="23">
        <v>7</v>
      </c>
      <c r="D4924" s="23">
        <v>24</v>
      </c>
      <c r="E4924" s="23">
        <v>16</v>
      </c>
      <c r="F4924" s="48">
        <f>Profiles!F4916*'2025 Calculations'!$C$17+Profiles!J4916*Assumptions!$B$25*Assumptions!$B$24/1000</f>
        <v>4695.3193876936393</v>
      </c>
      <c r="G4924" s="48">
        <f>Profiles!G4916*'2025 Calculations'!$C$17</f>
        <v>2832.0192802325291</v>
      </c>
      <c r="H4924" s="48">
        <f>Profiles!H4916*'2025 Calculations'!$C$17</f>
        <v>1317.4222882950064</v>
      </c>
      <c r="I4924" s="24">
        <f t="shared" si="839"/>
        <v>8844.7609562211746</v>
      </c>
      <c r="J4924" s="49">
        <f>Profiles!L4916*'2025 Calculations'!$C$8</f>
        <v>1278.8247366462867</v>
      </c>
      <c r="K4924" s="49">
        <f>Profiles!M4916*'2025 Calculations'!$C$9</f>
        <v>560.60682457320695</v>
      </c>
      <c r="L4924" s="49">
        <f t="shared" si="840"/>
        <v>7005.3293950016814</v>
      </c>
      <c r="M4924" s="49">
        <f>MIN(M4923-MIN(IF(L4924&gt;0,MIN(L4924,'2025 Calculations'!$C$10)),M4923)+MIN(IF(L4924&lt;0,-L4924),'2025 Calculations'!$C$10),'2025 Calculations'!$C$13)</f>
        <v>0</v>
      </c>
      <c r="N4924" s="49">
        <f t="shared" si="841"/>
        <v>0</v>
      </c>
      <c r="O4924" s="42">
        <f t="shared" si="842"/>
        <v>0</v>
      </c>
      <c r="Q4924" s="49">
        <f t="shared" si="843"/>
        <v>7005.3293950016814</v>
      </c>
      <c r="R4924" s="70">
        <f t="shared" si="844"/>
        <v>2500</v>
      </c>
      <c r="S4924" s="70">
        <f t="shared" si="845"/>
        <v>0</v>
      </c>
      <c r="T4924" s="70">
        <f t="shared" si="846"/>
        <v>4000</v>
      </c>
      <c r="U4924" s="70">
        <f t="shared" si="847"/>
        <v>505.32939500168141</v>
      </c>
      <c r="W4924" s="49">
        <f>MIN(MAX(W4923+MAX(MIN(SUM($R$5:$U$5)-L4924,'2025 Calculations'!$C$10),-'2025 Calculations'!$C$10),0),'2025 Calculations'!$C$13)</f>
        <v>0</v>
      </c>
      <c r="X4924" s="49">
        <f t="shared" si="838"/>
        <v>0</v>
      </c>
      <c r="Y4924" s="49">
        <f t="shared" si="848"/>
        <v>0</v>
      </c>
    </row>
    <row r="4925" spans="2:25">
      <c r="B4925" s="23">
        <v>1</v>
      </c>
      <c r="C4925" s="23">
        <v>7</v>
      </c>
      <c r="D4925" s="23">
        <v>24</v>
      </c>
      <c r="E4925" s="23">
        <v>17</v>
      </c>
      <c r="F4925" s="48">
        <f>Profiles!F4917*'2025 Calculations'!$C$17+Profiles!J4917*Assumptions!$B$25*Assumptions!$B$24/1000</f>
        <v>5064.1753319494064</v>
      </c>
      <c r="G4925" s="48">
        <f>Profiles!G4917*'2025 Calculations'!$C$17</f>
        <v>2514.6761987747996</v>
      </c>
      <c r="H4925" s="48">
        <f>Profiles!H4917*'2025 Calculations'!$C$17</f>
        <v>666.41941077696424</v>
      </c>
      <c r="I4925" s="24">
        <f t="shared" si="839"/>
        <v>8245.2709415011705</v>
      </c>
      <c r="J4925" s="49">
        <f>Profiles!L4917*'2025 Calculations'!$C$8</f>
        <v>1227.1550503171438</v>
      </c>
      <c r="K4925" s="49">
        <f>Profiles!M4917*'2025 Calculations'!$C$9</f>
        <v>381.61926688059992</v>
      </c>
      <c r="L4925" s="49">
        <f t="shared" si="840"/>
        <v>6636.4966243034269</v>
      </c>
      <c r="M4925" s="49">
        <f>MIN(M4924-MIN(IF(L4925&gt;0,MIN(L4925,'2025 Calculations'!$C$10)),M4924)+MIN(IF(L4925&lt;0,-L4925),'2025 Calculations'!$C$10),'2025 Calculations'!$C$13)</f>
        <v>0</v>
      </c>
      <c r="N4925" s="49">
        <f t="shared" si="841"/>
        <v>0</v>
      </c>
      <c r="O4925" s="42">
        <f t="shared" si="842"/>
        <v>0</v>
      </c>
      <c r="Q4925" s="49">
        <f t="shared" si="843"/>
        <v>6636.4966243034269</v>
      </c>
      <c r="R4925" s="70">
        <f t="shared" si="844"/>
        <v>2500</v>
      </c>
      <c r="S4925" s="70">
        <f t="shared" si="845"/>
        <v>0</v>
      </c>
      <c r="T4925" s="70">
        <f t="shared" si="846"/>
        <v>4000</v>
      </c>
      <c r="U4925" s="70">
        <f t="shared" si="847"/>
        <v>136.49662430342687</v>
      </c>
      <c r="W4925" s="49">
        <f>MIN(MAX(W4924+MAX(MIN(SUM($R$5:$U$5)-L4925,'2025 Calculations'!$C$10),-'2025 Calculations'!$C$10),0),'2025 Calculations'!$C$13)</f>
        <v>0</v>
      </c>
      <c r="X4925" s="49">
        <f t="shared" si="838"/>
        <v>0</v>
      </c>
      <c r="Y4925" s="49">
        <f t="shared" si="848"/>
        <v>0</v>
      </c>
    </row>
    <row r="4926" spans="2:25">
      <c r="B4926" s="23">
        <v>1</v>
      </c>
      <c r="C4926" s="23">
        <v>7</v>
      </c>
      <c r="D4926" s="23">
        <v>24</v>
      </c>
      <c r="E4926" s="23">
        <v>18</v>
      </c>
      <c r="F4926" s="48">
        <f>Profiles!F4918*'2025 Calculations'!$C$17+Profiles!J4918*Assumptions!$B$25*Assumptions!$B$24/1000</f>
        <v>4940.5069176639354</v>
      </c>
      <c r="G4926" s="48">
        <f>Profiles!G4918*'2025 Calculations'!$C$17</f>
        <v>2124.0674743878049</v>
      </c>
      <c r="H4926" s="48">
        <f>Profiles!H4918*'2025 Calculations'!$C$17</f>
        <v>650.55013613554149</v>
      </c>
      <c r="I4926" s="24">
        <f t="shared" si="839"/>
        <v>7715.1245281872816</v>
      </c>
      <c r="J4926" s="49">
        <f>Profiles!L4918*'2025 Calculations'!$C$8</f>
        <v>1169.026653196858</v>
      </c>
      <c r="K4926" s="49">
        <f>Profiles!M4918*'2025 Calculations'!$C$9</f>
        <v>173.40265529500232</v>
      </c>
      <c r="L4926" s="49">
        <f t="shared" si="840"/>
        <v>6372.6952196954207</v>
      </c>
      <c r="M4926" s="49">
        <f>MIN(M4925-MIN(IF(L4926&gt;0,MIN(L4926,'2025 Calculations'!$C$10)),M4925)+MIN(IF(L4926&lt;0,-L4926),'2025 Calculations'!$C$10),'2025 Calculations'!$C$13)</f>
        <v>0</v>
      </c>
      <c r="N4926" s="49">
        <f t="shared" si="841"/>
        <v>0</v>
      </c>
      <c r="O4926" s="42">
        <f t="shared" si="842"/>
        <v>0</v>
      </c>
      <c r="Q4926" s="49">
        <f t="shared" si="843"/>
        <v>6372.6952196954207</v>
      </c>
      <c r="R4926" s="70">
        <f t="shared" si="844"/>
        <v>2500</v>
      </c>
      <c r="S4926" s="70">
        <f t="shared" si="845"/>
        <v>0</v>
      </c>
      <c r="T4926" s="70">
        <f t="shared" si="846"/>
        <v>3872.6952196954207</v>
      </c>
      <c r="U4926" s="70">
        <f t="shared" si="847"/>
        <v>0</v>
      </c>
      <c r="W4926" s="49">
        <f>MIN(MAX(W4925+MAX(MIN(SUM($R$5:$U$5)-L4926,'2025 Calculations'!$C$10),-'2025 Calculations'!$C$10),0),'2025 Calculations'!$C$13)</f>
        <v>0</v>
      </c>
      <c r="X4926" s="49">
        <f t="shared" si="838"/>
        <v>0</v>
      </c>
      <c r="Y4926" s="49">
        <f t="shared" si="848"/>
        <v>0</v>
      </c>
    </row>
    <row r="4927" spans="2:25">
      <c r="B4927" s="23">
        <v>1</v>
      </c>
      <c r="C4927" s="23">
        <v>7</v>
      </c>
      <c r="D4927" s="23">
        <v>24</v>
      </c>
      <c r="E4927" s="23">
        <v>19</v>
      </c>
      <c r="F4927" s="48">
        <f>Profiles!F4919*'2025 Calculations'!$C$17+Profiles!J4919*Assumptions!$B$25*Assumptions!$B$24/1000</f>
        <v>4621.4761283326279</v>
      </c>
      <c r="G4927" s="48">
        <f>Profiles!G4919*'2025 Calculations'!$C$17</f>
        <v>2174.5370055518138</v>
      </c>
      <c r="H4927" s="48">
        <f>Profiles!H4919*'2025 Calculations'!$C$17</f>
        <v>636.17056089087146</v>
      </c>
      <c r="I4927" s="24">
        <f t="shared" si="839"/>
        <v>7432.1836947753136</v>
      </c>
      <c r="J4927" s="49">
        <f>Profiles!L4919*'2025 Calculations'!$C$8</f>
        <v>1046.3111481651435</v>
      </c>
      <c r="K4927" s="49">
        <f>Profiles!M4919*'2025 Calculations'!$C$9</f>
        <v>31.153288777723798</v>
      </c>
      <c r="L4927" s="49">
        <f t="shared" si="840"/>
        <v>6354.7192578324457</v>
      </c>
      <c r="M4927" s="49">
        <f>MIN(M4926-MIN(IF(L4927&gt;0,MIN(L4927,'2025 Calculations'!$C$10)),M4926)+MIN(IF(L4927&lt;0,-L4927),'2025 Calculations'!$C$10),'2025 Calculations'!$C$13)</f>
        <v>0</v>
      </c>
      <c r="N4927" s="49">
        <f t="shared" si="841"/>
        <v>0</v>
      </c>
      <c r="O4927" s="42">
        <f t="shared" si="842"/>
        <v>0</v>
      </c>
      <c r="Q4927" s="49">
        <f t="shared" si="843"/>
        <v>6354.7192578324457</v>
      </c>
      <c r="R4927" s="70">
        <f t="shared" si="844"/>
        <v>2500</v>
      </c>
      <c r="S4927" s="70">
        <f t="shared" si="845"/>
        <v>0</v>
      </c>
      <c r="T4927" s="70">
        <f t="shared" si="846"/>
        <v>3854.7192578324457</v>
      </c>
      <c r="U4927" s="70">
        <f t="shared" si="847"/>
        <v>0</v>
      </c>
      <c r="W4927" s="49">
        <f>MIN(MAX(W4926+MAX(MIN(SUM($R$5:$U$5)-L4927,'2025 Calculations'!$C$10),-'2025 Calculations'!$C$10),0),'2025 Calculations'!$C$13)</f>
        <v>0</v>
      </c>
      <c r="X4927" s="49">
        <f t="shared" si="838"/>
        <v>0</v>
      </c>
      <c r="Y4927" s="49">
        <f t="shared" si="848"/>
        <v>0</v>
      </c>
    </row>
    <row r="4928" spans="2:25">
      <c r="B4928" s="23">
        <v>1</v>
      </c>
      <c r="C4928" s="23">
        <v>7</v>
      </c>
      <c r="D4928" s="23">
        <v>24</v>
      </c>
      <c r="E4928" s="23">
        <v>20</v>
      </c>
      <c r="F4928" s="48">
        <f>Profiles!F4920*'2025 Calculations'!$C$17+Profiles!J4920*Assumptions!$B$25*Assumptions!$B$24/1000</f>
        <v>4895.0839759377486</v>
      </c>
      <c r="G4928" s="48">
        <f>Profiles!G4920*'2025 Calculations'!$C$17</f>
        <v>1886.351741468249</v>
      </c>
      <c r="H4928" s="48">
        <f>Profiles!H4920*'2025 Calculations'!$C$17</f>
        <v>636.17056089087146</v>
      </c>
      <c r="I4928" s="24">
        <f t="shared" si="839"/>
        <v>7417.6062782968693</v>
      </c>
      <c r="J4928" s="49">
        <f>Profiles!L4920*'2025 Calculations'!$C$8</f>
        <v>981.72404025371497</v>
      </c>
      <c r="K4928" s="49">
        <f>Profiles!M4920*'2025 Calculations'!$C$9</f>
        <v>-2.1780742888595676E-21</v>
      </c>
      <c r="L4928" s="49">
        <f t="shared" si="840"/>
        <v>6435.8822380431538</v>
      </c>
      <c r="M4928" s="49">
        <f>MIN(M4927-MIN(IF(L4928&gt;0,MIN(L4928,'2025 Calculations'!$C$10)),M4927)+MIN(IF(L4928&lt;0,-L4928),'2025 Calculations'!$C$10),'2025 Calculations'!$C$13)</f>
        <v>0</v>
      </c>
      <c r="N4928" s="49">
        <f t="shared" si="841"/>
        <v>0</v>
      </c>
      <c r="O4928" s="42">
        <f t="shared" si="842"/>
        <v>0</v>
      </c>
      <c r="Q4928" s="49">
        <f t="shared" si="843"/>
        <v>6435.8822380431538</v>
      </c>
      <c r="R4928" s="70">
        <f t="shared" si="844"/>
        <v>2500</v>
      </c>
      <c r="S4928" s="70">
        <f t="shared" si="845"/>
        <v>0</v>
      </c>
      <c r="T4928" s="70">
        <f t="shared" si="846"/>
        <v>3935.8822380431538</v>
      </c>
      <c r="U4928" s="70">
        <f t="shared" si="847"/>
        <v>0</v>
      </c>
      <c r="W4928" s="49">
        <f>MIN(MAX(W4927+MAX(MIN(SUM($R$5:$U$5)-L4928,'2025 Calculations'!$C$10),-'2025 Calculations'!$C$10),0),'2025 Calculations'!$C$13)</f>
        <v>0</v>
      </c>
      <c r="X4928" s="49">
        <f t="shared" si="838"/>
        <v>0</v>
      </c>
      <c r="Y4928" s="49">
        <f t="shared" si="848"/>
        <v>0</v>
      </c>
    </row>
    <row r="4929" spans="2:25">
      <c r="B4929" s="23">
        <v>1</v>
      </c>
      <c r="C4929" s="23">
        <v>7</v>
      </c>
      <c r="D4929" s="23">
        <v>24</v>
      </c>
      <c r="E4929" s="23">
        <v>21</v>
      </c>
      <c r="F4929" s="48">
        <f>Profiles!F4921*'2025 Calculations'!$C$17+Profiles!J4921*Assumptions!$B$25*Assumptions!$B$24/1000</f>
        <v>5416.659803522648</v>
      </c>
      <c r="G4929" s="48">
        <f>Profiles!G4921*'2025 Calculations'!$C$17</f>
        <v>1873.8403871040621</v>
      </c>
      <c r="H4929" s="48">
        <f>Profiles!H4921*'2025 Calculations'!$C$17</f>
        <v>636.17056089087146</v>
      </c>
      <c r="I4929" s="24">
        <f t="shared" si="839"/>
        <v>7926.6707515175813</v>
      </c>
      <c r="J4929" s="49">
        <f>Profiles!L4921*'2025 Calculations'!$C$8</f>
        <v>884.843378386572</v>
      </c>
      <c r="K4929" s="49">
        <f>Profiles!M4921*'2025 Calculations'!$C$9</f>
        <v>0</v>
      </c>
      <c r="L4929" s="49">
        <f t="shared" si="840"/>
        <v>7041.8273731310092</v>
      </c>
      <c r="M4929" s="49">
        <f>MIN(M4928-MIN(IF(L4929&gt;0,MIN(L4929,'2025 Calculations'!$C$10)),M4928)+MIN(IF(L4929&lt;0,-L4929),'2025 Calculations'!$C$10),'2025 Calculations'!$C$13)</f>
        <v>0</v>
      </c>
      <c r="N4929" s="49">
        <f t="shared" si="841"/>
        <v>0</v>
      </c>
      <c r="O4929" s="42">
        <f t="shared" si="842"/>
        <v>0</v>
      </c>
      <c r="Q4929" s="49">
        <f t="shared" si="843"/>
        <v>7041.8273731310092</v>
      </c>
      <c r="R4929" s="70">
        <f t="shared" si="844"/>
        <v>2500</v>
      </c>
      <c r="S4929" s="70">
        <f t="shared" si="845"/>
        <v>0</v>
      </c>
      <c r="T4929" s="70">
        <f t="shared" si="846"/>
        <v>4000</v>
      </c>
      <c r="U4929" s="70">
        <f t="shared" si="847"/>
        <v>541.82737313100915</v>
      </c>
      <c r="W4929" s="49">
        <f>MIN(MAX(W4928+MAX(MIN(SUM($R$5:$U$5)-L4929,'2025 Calculations'!$C$10),-'2025 Calculations'!$C$10),0),'2025 Calculations'!$C$13)</f>
        <v>0</v>
      </c>
      <c r="X4929" s="49">
        <f t="shared" si="838"/>
        <v>0</v>
      </c>
      <c r="Y4929" s="49">
        <f t="shared" si="848"/>
        <v>0</v>
      </c>
    </row>
    <row r="4930" spans="2:25">
      <c r="B4930" s="23">
        <v>1</v>
      </c>
      <c r="C4930" s="23">
        <v>7</v>
      </c>
      <c r="D4930" s="23">
        <v>24</v>
      </c>
      <c r="E4930" s="23">
        <v>22</v>
      </c>
      <c r="F4930" s="48">
        <f>Profiles!F4922*'2025 Calculations'!$C$17+Profiles!J4922*Assumptions!$B$25*Assumptions!$B$24/1000</f>
        <v>4746.4037524254554</v>
      </c>
      <c r="G4930" s="48">
        <f>Profiles!G4922*'2025 Calculations'!$C$17</f>
        <v>528.44567924668388</v>
      </c>
      <c r="H4930" s="48">
        <f>Profiles!H4922*'2025 Calculations'!$C$17</f>
        <v>636.17056089087146</v>
      </c>
      <c r="I4930" s="24">
        <f t="shared" si="839"/>
        <v>5911.0199925630104</v>
      </c>
      <c r="J4930" s="49">
        <f>Profiles!L4922*'2025 Calculations'!$C$8</f>
        <v>671.70592227885766</v>
      </c>
      <c r="K4930" s="49">
        <f>Profiles!M4922*'2025 Calculations'!$C$9</f>
        <v>0</v>
      </c>
      <c r="L4930" s="49">
        <f t="shared" si="840"/>
        <v>5239.3140702841529</v>
      </c>
      <c r="M4930" s="49">
        <f>MIN(M4929-MIN(IF(L4930&gt;0,MIN(L4930,'2025 Calculations'!$C$10)),M4929)+MIN(IF(L4930&lt;0,-L4930),'2025 Calculations'!$C$10),'2025 Calculations'!$C$13)</f>
        <v>0</v>
      </c>
      <c r="N4930" s="49">
        <f t="shared" si="841"/>
        <v>0</v>
      </c>
      <c r="O4930" s="42">
        <f t="shared" si="842"/>
        <v>0</v>
      </c>
      <c r="Q4930" s="49">
        <f t="shared" si="843"/>
        <v>5239.3140702841529</v>
      </c>
      <c r="R4930" s="70">
        <f t="shared" si="844"/>
        <v>2500</v>
      </c>
      <c r="S4930" s="70">
        <f t="shared" si="845"/>
        <v>0</v>
      </c>
      <c r="T4930" s="70">
        <f t="shared" si="846"/>
        <v>2739.3140702841529</v>
      </c>
      <c r="U4930" s="70">
        <f t="shared" si="847"/>
        <v>0</v>
      </c>
      <c r="W4930" s="49">
        <f>MIN(MAX(W4929+MAX(MIN(SUM($R$5:$U$5)-L4930,'2025 Calculations'!$C$10),-'2025 Calculations'!$C$10),0),'2025 Calculations'!$C$13)</f>
        <v>0</v>
      </c>
      <c r="X4930" s="49">
        <f t="shared" si="838"/>
        <v>0</v>
      </c>
      <c r="Y4930" s="49">
        <f t="shared" si="848"/>
        <v>0</v>
      </c>
    </row>
    <row r="4931" spans="2:25">
      <c r="B4931" s="23">
        <v>1</v>
      </c>
      <c r="C4931" s="23">
        <v>7</v>
      </c>
      <c r="D4931" s="23">
        <v>24</v>
      </c>
      <c r="E4931" s="23">
        <v>23</v>
      </c>
      <c r="F4931" s="48">
        <f>Profiles!F4923*'2025 Calculations'!$C$17+Profiles!J4923*Assumptions!$B$25*Assumptions!$B$24/1000</f>
        <v>3756.4600227579976</v>
      </c>
      <c r="G4931" s="48">
        <f>Profiles!G4923*'2025 Calculations'!$C$17</f>
        <v>475.53749426592645</v>
      </c>
      <c r="H4931" s="48">
        <f>Profiles!H4923*'2025 Calculations'!$C$17</f>
        <v>636.17056089087146</v>
      </c>
      <c r="I4931" s="24">
        <f t="shared" si="839"/>
        <v>4868.1680779147955</v>
      </c>
      <c r="J4931" s="49">
        <f>Profiles!L4923*'2025 Calculations'!$C$8</f>
        <v>645.87107911428609</v>
      </c>
      <c r="K4931" s="49">
        <f>Profiles!M4923*'2025 Calculations'!$C$9</f>
        <v>0</v>
      </c>
      <c r="L4931" s="49">
        <f t="shared" si="840"/>
        <v>4222.2969988005098</v>
      </c>
      <c r="M4931" s="49">
        <f>MIN(M4930-MIN(IF(L4931&gt;0,MIN(L4931,'2025 Calculations'!$C$10)),M4930)+MIN(IF(L4931&lt;0,-L4931),'2025 Calculations'!$C$10),'2025 Calculations'!$C$13)</f>
        <v>0</v>
      </c>
      <c r="N4931" s="49">
        <f t="shared" si="841"/>
        <v>0</v>
      </c>
      <c r="O4931" s="42">
        <f t="shared" si="842"/>
        <v>0</v>
      </c>
      <c r="Q4931" s="49">
        <f t="shared" si="843"/>
        <v>4222.2969988005098</v>
      </c>
      <c r="R4931" s="70">
        <f t="shared" si="844"/>
        <v>2500</v>
      </c>
      <c r="S4931" s="70">
        <f t="shared" si="845"/>
        <v>0</v>
      </c>
      <c r="T4931" s="70">
        <f t="shared" si="846"/>
        <v>1722.2969988005098</v>
      </c>
      <c r="U4931" s="70">
        <f t="shared" si="847"/>
        <v>0</v>
      </c>
      <c r="W4931" s="49">
        <f>MIN(MAX(W4930+MAX(MIN(SUM($R$5:$U$5)-L4931,'2025 Calculations'!$C$10),-'2025 Calculations'!$C$10),0),'2025 Calculations'!$C$13)</f>
        <v>0</v>
      </c>
      <c r="X4931" s="49">
        <f t="shared" si="838"/>
        <v>0</v>
      </c>
      <c r="Y4931" s="49">
        <f t="shared" si="848"/>
        <v>0</v>
      </c>
    </row>
    <row r="4932" spans="2:25">
      <c r="B4932" s="23">
        <v>1</v>
      </c>
      <c r="C4932" s="23">
        <v>7</v>
      </c>
      <c r="D4932" s="23">
        <v>24</v>
      </c>
      <c r="E4932" s="23">
        <v>24</v>
      </c>
      <c r="F4932" s="48">
        <f>Profiles!F4924*'2025 Calculations'!$C$17+Profiles!J4924*Assumptions!$B$25*Assumptions!$B$24/1000</f>
        <v>2724.1572301829601</v>
      </c>
      <c r="G4932" s="48">
        <f>Profiles!G4924*'2025 Calculations'!$C$17</f>
        <v>475.53749426592645</v>
      </c>
      <c r="H4932" s="48">
        <f>Profiles!H4924*'2025 Calculations'!$C$17</f>
        <v>636.17056089087146</v>
      </c>
      <c r="I4932" s="24">
        <f t="shared" si="839"/>
        <v>3835.865285339758</v>
      </c>
      <c r="J4932" s="49">
        <f>Profiles!L4924*'2025 Calculations'!$C$8</f>
        <v>639.41236832314337</v>
      </c>
      <c r="K4932" s="49">
        <f>Profiles!M4924*'2025 Calculations'!$C$9</f>
        <v>0</v>
      </c>
      <c r="L4932" s="49">
        <f t="shared" si="840"/>
        <v>3196.4529170166147</v>
      </c>
      <c r="M4932" s="49">
        <f>MIN(M4931-MIN(IF(L4932&gt;0,MIN(L4932,'2025 Calculations'!$C$10)),M4931)+MIN(IF(L4932&lt;0,-L4932),'2025 Calculations'!$C$10),'2025 Calculations'!$C$13)</f>
        <v>0</v>
      </c>
      <c r="N4932" s="49">
        <f t="shared" si="841"/>
        <v>0</v>
      </c>
      <c r="O4932" s="42">
        <f t="shared" si="842"/>
        <v>0</v>
      </c>
      <c r="Q4932" s="49">
        <f t="shared" si="843"/>
        <v>3196.4529170166147</v>
      </c>
      <c r="R4932" s="70">
        <f t="shared" si="844"/>
        <v>2500</v>
      </c>
      <c r="S4932" s="70">
        <f t="shared" si="845"/>
        <v>0</v>
      </c>
      <c r="T4932" s="70">
        <f t="shared" si="846"/>
        <v>696.45291701661472</v>
      </c>
      <c r="U4932" s="70">
        <f t="shared" si="847"/>
        <v>0</v>
      </c>
      <c r="W4932" s="49">
        <f>MIN(MAX(W4931+MAX(MIN(SUM($R$5:$U$5)-L4932,'2025 Calculations'!$C$10),-'2025 Calculations'!$C$10),0),'2025 Calculations'!$C$13)</f>
        <v>0</v>
      </c>
      <c r="X4932" s="49">
        <f t="shared" si="838"/>
        <v>0</v>
      </c>
      <c r="Y4932" s="49">
        <f t="shared" si="848"/>
        <v>0</v>
      </c>
    </row>
    <row r="4933" spans="2:25">
      <c r="B4933" s="23">
        <v>1</v>
      </c>
      <c r="C4933" s="23">
        <v>7</v>
      </c>
      <c r="D4933" s="23">
        <v>25</v>
      </c>
      <c r="E4933" s="23">
        <v>1</v>
      </c>
      <c r="F4933" s="48">
        <f>Profiles!F4925*'2025 Calculations'!$C$17+Profiles!J4925*Assumptions!$B$25*Assumptions!$B$24/1000</f>
        <v>2251.74954378654</v>
      </c>
      <c r="G4933" s="48">
        <f>Profiles!G4925*'2025 Calculations'!$C$17</f>
        <v>475.53749426592645</v>
      </c>
      <c r="H4933" s="48">
        <f>Profiles!H4925*'2025 Calculations'!$C$17</f>
        <v>636.17056089087146</v>
      </c>
      <c r="I4933" s="24">
        <f t="shared" si="839"/>
        <v>3363.4575989433379</v>
      </c>
      <c r="J4933" s="49">
        <f>Profiles!L4925*'2025 Calculations'!$C$8</f>
        <v>639.41236832314337</v>
      </c>
      <c r="K4933" s="49">
        <f>Profiles!M4925*'2025 Calculations'!$C$9</f>
        <v>0</v>
      </c>
      <c r="L4933" s="49">
        <f t="shared" si="840"/>
        <v>2724.0452306201946</v>
      </c>
      <c r="M4933" s="49">
        <f>MIN(M4932-MIN(IF(L4933&gt;0,MIN(L4933,'2025 Calculations'!$C$10)),M4932)+MIN(IF(L4933&lt;0,-L4933),'2025 Calculations'!$C$10),'2025 Calculations'!$C$13)</f>
        <v>0</v>
      </c>
      <c r="N4933" s="49">
        <f t="shared" si="841"/>
        <v>0</v>
      </c>
      <c r="O4933" s="42">
        <f t="shared" si="842"/>
        <v>0</v>
      </c>
      <c r="Q4933" s="49">
        <f t="shared" si="843"/>
        <v>2724.0452306201946</v>
      </c>
      <c r="R4933" s="70">
        <f t="shared" si="844"/>
        <v>2500</v>
      </c>
      <c r="S4933" s="70">
        <f t="shared" si="845"/>
        <v>0</v>
      </c>
      <c r="T4933" s="70">
        <f t="shared" si="846"/>
        <v>224.04523062019462</v>
      </c>
      <c r="U4933" s="70">
        <f t="shared" si="847"/>
        <v>0</v>
      </c>
      <c r="W4933" s="49">
        <f>MIN(MAX(W4932+MAX(MIN(SUM($R$5:$U$5)-L4933,'2025 Calculations'!$C$10),-'2025 Calculations'!$C$10),0),'2025 Calculations'!$C$13)</f>
        <v>0</v>
      </c>
      <c r="X4933" s="49">
        <f t="shared" si="838"/>
        <v>0</v>
      </c>
      <c r="Y4933" s="49">
        <f t="shared" si="848"/>
        <v>0</v>
      </c>
    </row>
    <row r="4934" spans="2:25">
      <c r="B4934" s="23">
        <v>1</v>
      </c>
      <c r="C4934" s="23">
        <v>7</v>
      </c>
      <c r="D4934" s="23">
        <v>25</v>
      </c>
      <c r="E4934" s="23">
        <v>2</v>
      </c>
      <c r="F4934" s="48">
        <f>Profiles!F4926*'2025 Calculations'!$C$17+Profiles!J4926*Assumptions!$B$25*Assumptions!$B$24/1000</f>
        <v>1969.0699885323734</v>
      </c>
      <c r="G4934" s="48">
        <f>Profiles!G4926*'2025 Calculations'!$C$17</f>
        <v>475.53749426592645</v>
      </c>
      <c r="H4934" s="48">
        <f>Profiles!H4926*'2025 Calculations'!$C$17</f>
        <v>636.17056089087146</v>
      </c>
      <c r="I4934" s="24">
        <f t="shared" si="839"/>
        <v>3080.7780436891712</v>
      </c>
      <c r="J4934" s="49">
        <f>Profiles!L4926*'2025 Calculations'!$C$8</f>
        <v>749.2104517725719</v>
      </c>
      <c r="K4934" s="49">
        <f>Profiles!M4926*'2025 Calculations'!$C$9</f>
        <v>0</v>
      </c>
      <c r="L4934" s="49">
        <f t="shared" si="840"/>
        <v>2331.5675919165992</v>
      </c>
      <c r="M4934" s="49">
        <f>MIN(M4933-MIN(IF(L4934&gt;0,MIN(L4934,'2025 Calculations'!$C$10)),M4933)+MIN(IF(L4934&lt;0,-L4934),'2025 Calculations'!$C$10),'2025 Calculations'!$C$13)</f>
        <v>0</v>
      </c>
      <c r="N4934" s="49">
        <f t="shared" si="841"/>
        <v>0</v>
      </c>
      <c r="O4934" s="42">
        <f t="shared" si="842"/>
        <v>0</v>
      </c>
      <c r="Q4934" s="49">
        <f t="shared" si="843"/>
        <v>2331.5675919165992</v>
      </c>
      <c r="R4934" s="70">
        <f t="shared" si="844"/>
        <v>2331.5675919165992</v>
      </c>
      <c r="S4934" s="70">
        <f t="shared" si="845"/>
        <v>0</v>
      </c>
      <c r="T4934" s="70">
        <f t="shared" si="846"/>
        <v>0</v>
      </c>
      <c r="U4934" s="70">
        <f t="shared" si="847"/>
        <v>0</v>
      </c>
      <c r="W4934" s="49">
        <f>MIN(MAX(W4933+MAX(MIN(SUM($R$5:$U$5)-L4934,'2025 Calculations'!$C$10),-'2025 Calculations'!$C$10),0),'2025 Calculations'!$C$13)</f>
        <v>0</v>
      </c>
      <c r="X4934" s="49">
        <f t="shared" si="838"/>
        <v>0</v>
      </c>
      <c r="Y4934" s="49">
        <f t="shared" si="848"/>
        <v>0</v>
      </c>
    </row>
    <row r="4935" spans="2:25">
      <c r="B4935" s="23">
        <v>1</v>
      </c>
      <c r="C4935" s="23">
        <v>7</v>
      </c>
      <c r="D4935" s="23">
        <v>25</v>
      </c>
      <c r="E4935" s="23">
        <v>3</v>
      </c>
      <c r="F4935" s="48">
        <f>Profiles!F4927*'2025 Calculations'!$C$17+Profiles!J4927*Assumptions!$B$25*Assumptions!$B$24/1000</f>
        <v>1675.4687973849386</v>
      </c>
      <c r="G4935" s="48">
        <f>Profiles!G4927*'2025 Calculations'!$C$17</f>
        <v>475.53749426592645</v>
      </c>
      <c r="H4935" s="48">
        <f>Profiles!H4927*'2025 Calculations'!$C$17</f>
        <v>636.17056089087146</v>
      </c>
      <c r="I4935" s="24">
        <f t="shared" si="839"/>
        <v>2787.1768525417365</v>
      </c>
      <c r="J4935" s="49">
        <f>Profiles!L4927*'2025 Calculations'!$C$8</f>
        <v>787.96271651942914</v>
      </c>
      <c r="K4935" s="49">
        <f>Profiles!M4927*'2025 Calculations'!$C$9</f>
        <v>0</v>
      </c>
      <c r="L4935" s="49">
        <f t="shared" si="840"/>
        <v>1999.2141360223072</v>
      </c>
      <c r="M4935" s="49">
        <f>MIN(M4934-MIN(IF(L4935&gt;0,MIN(L4935,'2025 Calculations'!$C$10)),M4934)+MIN(IF(L4935&lt;0,-L4935),'2025 Calculations'!$C$10),'2025 Calculations'!$C$13)</f>
        <v>0</v>
      </c>
      <c r="N4935" s="49">
        <f t="shared" si="841"/>
        <v>0</v>
      </c>
      <c r="O4935" s="42">
        <f t="shared" si="842"/>
        <v>0</v>
      </c>
      <c r="Q4935" s="49">
        <f t="shared" si="843"/>
        <v>1999.2141360223072</v>
      </c>
      <c r="R4935" s="70">
        <f t="shared" si="844"/>
        <v>1999.2141360223072</v>
      </c>
      <c r="S4935" s="70">
        <f t="shared" si="845"/>
        <v>0</v>
      </c>
      <c r="T4935" s="70">
        <f t="shared" si="846"/>
        <v>0</v>
      </c>
      <c r="U4935" s="70">
        <f t="shared" si="847"/>
        <v>0</v>
      </c>
      <c r="W4935" s="49">
        <f>MIN(MAX(W4934+MAX(MIN(SUM($R$5:$U$5)-L4935,'2025 Calculations'!$C$10),-'2025 Calculations'!$C$10),0),'2025 Calculations'!$C$13)</f>
        <v>0</v>
      </c>
      <c r="X4935" s="49">
        <f t="shared" si="838"/>
        <v>0</v>
      </c>
      <c r="Y4935" s="49">
        <f t="shared" si="848"/>
        <v>0</v>
      </c>
    </row>
    <row r="4936" spans="2:25">
      <c r="B4936" s="23">
        <v>1</v>
      </c>
      <c r="C4936" s="23">
        <v>7</v>
      </c>
      <c r="D4936" s="23">
        <v>25</v>
      </c>
      <c r="E4936" s="23">
        <v>4</v>
      </c>
      <c r="F4936" s="48">
        <f>Profiles!F4928*'2025 Calculations'!$C$17+Profiles!J4928*Assumptions!$B$25*Assumptions!$B$24/1000</f>
        <v>1438.3405810288025</v>
      </c>
      <c r="G4936" s="48">
        <f>Profiles!G4928*'2025 Calculations'!$C$17</f>
        <v>475.53749426592645</v>
      </c>
      <c r="H4936" s="48">
        <f>Profiles!H4928*'2025 Calculations'!$C$17</f>
        <v>636.17056089087146</v>
      </c>
      <c r="I4936" s="24">
        <f t="shared" si="839"/>
        <v>2550.0486361856001</v>
      </c>
      <c r="J4936" s="49">
        <f>Profiles!L4928*'2025 Calculations'!$C$8</f>
        <v>697.54076544342911</v>
      </c>
      <c r="K4936" s="49">
        <f>Profiles!M4928*'2025 Calculations'!$C$9</f>
        <v>0</v>
      </c>
      <c r="L4936" s="49">
        <f t="shared" si="840"/>
        <v>1852.507870742171</v>
      </c>
      <c r="M4936" s="49">
        <f>MIN(M4935-MIN(IF(L4936&gt;0,MIN(L4936,'2025 Calculations'!$C$10)),M4935)+MIN(IF(L4936&lt;0,-L4936),'2025 Calculations'!$C$10),'2025 Calculations'!$C$13)</f>
        <v>0</v>
      </c>
      <c r="N4936" s="49">
        <f t="shared" si="841"/>
        <v>0</v>
      </c>
      <c r="O4936" s="42">
        <f t="shared" si="842"/>
        <v>0</v>
      </c>
      <c r="Q4936" s="49">
        <f t="shared" si="843"/>
        <v>1852.507870742171</v>
      </c>
      <c r="R4936" s="70">
        <f t="shared" si="844"/>
        <v>1852.507870742171</v>
      </c>
      <c r="S4936" s="70">
        <f t="shared" si="845"/>
        <v>0</v>
      </c>
      <c r="T4936" s="70">
        <f t="shared" si="846"/>
        <v>0</v>
      </c>
      <c r="U4936" s="70">
        <f t="shared" si="847"/>
        <v>0</v>
      </c>
      <c r="W4936" s="49">
        <f>MIN(MAX(W4935+MAX(MIN(SUM($R$5:$U$5)-L4936,'2025 Calculations'!$C$10),-'2025 Calculations'!$C$10),0),'2025 Calculations'!$C$13)</f>
        <v>0</v>
      </c>
      <c r="X4936" s="49">
        <f t="shared" si="838"/>
        <v>0</v>
      </c>
      <c r="Y4936" s="49">
        <f t="shared" si="848"/>
        <v>0</v>
      </c>
    </row>
    <row r="4937" spans="2:25">
      <c r="B4937" s="23">
        <v>1</v>
      </c>
      <c r="C4937" s="23">
        <v>7</v>
      </c>
      <c r="D4937" s="23">
        <v>25</v>
      </c>
      <c r="E4937" s="23">
        <v>5</v>
      </c>
      <c r="F4937" s="48">
        <f>Profiles!F4929*'2025 Calculations'!$C$17+Profiles!J4929*Assumptions!$B$25*Assumptions!$B$24/1000</f>
        <v>1474.7518599073478</v>
      </c>
      <c r="G4937" s="48">
        <f>Profiles!G4929*'2025 Calculations'!$C$17</f>
        <v>528.44567924668388</v>
      </c>
      <c r="H4937" s="48">
        <f>Profiles!H4929*'2025 Calculations'!$C$17</f>
        <v>636.17056089087146</v>
      </c>
      <c r="I4937" s="24">
        <f t="shared" si="839"/>
        <v>2639.3681000449033</v>
      </c>
      <c r="J4937" s="49">
        <f>Profiles!L4929*'2025 Calculations'!$C$8</f>
        <v>645.87107911428609</v>
      </c>
      <c r="K4937" s="49">
        <f>Profiles!M4929*'2025 Calculations'!$C$9</f>
        <v>0</v>
      </c>
      <c r="L4937" s="49">
        <f t="shared" si="840"/>
        <v>1993.4970209306171</v>
      </c>
      <c r="M4937" s="49">
        <f>MIN(M4936-MIN(IF(L4937&gt;0,MIN(L4937,'2025 Calculations'!$C$10)),M4936)+MIN(IF(L4937&lt;0,-L4937),'2025 Calculations'!$C$10),'2025 Calculations'!$C$13)</f>
        <v>0</v>
      </c>
      <c r="N4937" s="49">
        <f t="shared" si="841"/>
        <v>0</v>
      </c>
      <c r="O4937" s="42">
        <f t="shared" si="842"/>
        <v>0</v>
      </c>
      <c r="Q4937" s="49">
        <f t="shared" si="843"/>
        <v>1993.4970209306171</v>
      </c>
      <c r="R4937" s="70">
        <f t="shared" si="844"/>
        <v>1993.4970209306171</v>
      </c>
      <c r="S4937" s="70">
        <f t="shared" si="845"/>
        <v>0</v>
      </c>
      <c r="T4937" s="70">
        <f t="shared" si="846"/>
        <v>0</v>
      </c>
      <c r="U4937" s="70">
        <f t="shared" si="847"/>
        <v>0</v>
      </c>
      <c r="W4937" s="49">
        <f>MIN(MAX(W4936+MAX(MIN(SUM($R$5:$U$5)-L4937,'2025 Calculations'!$C$10),-'2025 Calculations'!$C$10),0),'2025 Calculations'!$C$13)</f>
        <v>0</v>
      </c>
      <c r="X4937" s="49">
        <f t="shared" si="838"/>
        <v>0</v>
      </c>
      <c r="Y4937" s="49">
        <f t="shared" si="848"/>
        <v>0</v>
      </c>
    </row>
    <row r="4938" spans="2:25">
      <c r="B4938" s="23">
        <v>1</v>
      </c>
      <c r="C4938" s="23">
        <v>7</v>
      </c>
      <c r="D4938" s="23">
        <v>25</v>
      </c>
      <c r="E4938" s="23">
        <v>6</v>
      </c>
      <c r="F4938" s="48">
        <f>Profiles!F4930*'2025 Calculations'!$C$17+Profiles!J4930*Assumptions!$B$25*Assumptions!$B$24/1000</f>
        <v>1862.2997887106324</v>
      </c>
      <c r="G4938" s="48">
        <f>Profiles!G4930*'2025 Calculations'!$C$17</f>
        <v>1566.2519209133254</v>
      </c>
      <c r="H4938" s="48">
        <f>Profiles!H4930*'2025 Calculations'!$C$17</f>
        <v>864.03413239076394</v>
      </c>
      <c r="I4938" s="24">
        <f t="shared" si="839"/>
        <v>4292.5858420147215</v>
      </c>
      <c r="J4938" s="49">
        <f>Profiles!L4930*'2025 Calculations'!$C$8</f>
        <v>587.74268199400046</v>
      </c>
      <c r="K4938" s="49">
        <f>Profiles!M4930*'2025 Calculations'!$C$9</f>
        <v>13.712950654575616</v>
      </c>
      <c r="L4938" s="49">
        <f t="shared" si="840"/>
        <v>3691.1302093661452</v>
      </c>
      <c r="M4938" s="49">
        <f>MIN(M4937-MIN(IF(L4938&gt;0,MIN(L4938,'2025 Calculations'!$C$10)),M4937)+MIN(IF(L4938&lt;0,-L4938),'2025 Calculations'!$C$10),'2025 Calculations'!$C$13)</f>
        <v>0</v>
      </c>
      <c r="N4938" s="49">
        <f t="shared" si="841"/>
        <v>0</v>
      </c>
      <c r="O4938" s="42">
        <f t="shared" si="842"/>
        <v>0</v>
      </c>
      <c r="Q4938" s="49">
        <f t="shared" si="843"/>
        <v>3691.1302093661452</v>
      </c>
      <c r="R4938" s="70">
        <f t="shared" si="844"/>
        <v>2500</v>
      </c>
      <c r="S4938" s="70">
        <f t="shared" si="845"/>
        <v>0</v>
      </c>
      <c r="T4938" s="70">
        <f t="shared" si="846"/>
        <v>1191.1302093661452</v>
      </c>
      <c r="U4938" s="70">
        <f t="shared" si="847"/>
        <v>0</v>
      </c>
      <c r="W4938" s="49">
        <f>MIN(MAX(W4937+MAX(MIN(SUM($R$5:$U$5)-L4938,'2025 Calculations'!$C$10),-'2025 Calculations'!$C$10),0),'2025 Calculations'!$C$13)</f>
        <v>0</v>
      </c>
      <c r="X4938" s="49">
        <f t="shared" si="838"/>
        <v>0</v>
      </c>
      <c r="Y4938" s="49">
        <f t="shared" si="848"/>
        <v>0</v>
      </c>
    </row>
    <row r="4939" spans="2:25">
      <c r="B4939" s="23">
        <v>1</v>
      </c>
      <c r="C4939" s="23">
        <v>7</v>
      </c>
      <c r="D4939" s="23">
        <v>25</v>
      </c>
      <c r="E4939" s="23">
        <v>7</v>
      </c>
      <c r="F4939" s="48">
        <f>Profiles!F4931*'2025 Calculations'!$C$17+Profiles!J4931*Assumptions!$B$25*Assumptions!$B$24/1000</f>
        <v>2358.9645168009083</v>
      </c>
      <c r="G4939" s="48">
        <f>Profiles!G4931*'2025 Calculations'!$C$17</f>
        <v>1728.2633570868675</v>
      </c>
      <c r="H4939" s="48">
        <f>Profiles!H4931*'2025 Calculations'!$C$17</f>
        <v>1021.0855587578932</v>
      </c>
      <c r="I4939" s="24">
        <f t="shared" si="839"/>
        <v>5108.3134326456693</v>
      </c>
      <c r="J4939" s="49">
        <f>Profiles!L4931*'2025 Calculations'!$C$8</f>
        <v>439.19233379771458</v>
      </c>
      <c r="K4939" s="49">
        <f>Profiles!M4931*'2025 Calculations'!$C$9</f>
        <v>121.45646262330541</v>
      </c>
      <c r="L4939" s="49">
        <f t="shared" si="840"/>
        <v>4547.6646362246493</v>
      </c>
      <c r="M4939" s="49">
        <f>MIN(M4938-MIN(IF(L4939&gt;0,MIN(L4939,'2025 Calculations'!$C$10)),M4938)+MIN(IF(L4939&lt;0,-L4939),'2025 Calculations'!$C$10),'2025 Calculations'!$C$13)</f>
        <v>0</v>
      </c>
      <c r="N4939" s="49">
        <f t="shared" si="841"/>
        <v>0</v>
      </c>
      <c r="O4939" s="42">
        <f t="shared" si="842"/>
        <v>0</v>
      </c>
      <c r="Q4939" s="49">
        <f t="shared" si="843"/>
        <v>4547.6646362246493</v>
      </c>
      <c r="R4939" s="70">
        <f t="shared" si="844"/>
        <v>2500</v>
      </c>
      <c r="S4939" s="70">
        <f t="shared" si="845"/>
        <v>0</v>
      </c>
      <c r="T4939" s="70">
        <f t="shared" si="846"/>
        <v>2047.6646362246493</v>
      </c>
      <c r="U4939" s="70">
        <f t="shared" si="847"/>
        <v>0</v>
      </c>
      <c r="W4939" s="49">
        <f>MIN(MAX(W4938+MAX(MIN(SUM($R$5:$U$5)-L4939,'2025 Calculations'!$C$10),-'2025 Calculations'!$C$10),0),'2025 Calculations'!$C$13)</f>
        <v>0</v>
      </c>
      <c r="X4939" s="49">
        <f t="shared" si="838"/>
        <v>0</v>
      </c>
      <c r="Y4939" s="49">
        <f t="shared" si="848"/>
        <v>0</v>
      </c>
    </row>
    <row r="4940" spans="2:25">
      <c r="B4940" s="23">
        <v>1</v>
      </c>
      <c r="C4940" s="23">
        <v>7</v>
      </c>
      <c r="D4940" s="23">
        <v>25</v>
      </c>
      <c r="E4940" s="23">
        <v>8</v>
      </c>
      <c r="F4940" s="48">
        <f>Profiles!F4932*'2025 Calculations'!$C$17+Profiles!J4932*Assumptions!$B$25*Assumptions!$B$24/1000</f>
        <v>2493.3542546170333</v>
      </c>
      <c r="G4940" s="48">
        <f>Profiles!G4932*'2025 Calculations'!$C$17</f>
        <v>2861.2831260335092</v>
      </c>
      <c r="H4940" s="48">
        <f>Profiles!H4932*'2025 Calculations'!$C$17</f>
        <v>1290.6076991534562</v>
      </c>
      <c r="I4940" s="24">
        <f t="shared" si="839"/>
        <v>6645.245079803999</v>
      </c>
      <c r="J4940" s="49">
        <f>Profiles!L4932*'2025 Calculations'!$C$8</f>
        <v>355.22909351285745</v>
      </c>
      <c r="K4940" s="49">
        <f>Profiles!M4932*'2025 Calculations'!$C$9</f>
        <v>343.62809908569506</v>
      </c>
      <c r="L4940" s="49">
        <f t="shared" si="840"/>
        <v>5946.3878872054465</v>
      </c>
      <c r="M4940" s="49">
        <f>MIN(M4939-MIN(IF(L4940&gt;0,MIN(L4940,'2025 Calculations'!$C$10)),M4939)+MIN(IF(L4940&lt;0,-L4940),'2025 Calculations'!$C$10),'2025 Calculations'!$C$13)</f>
        <v>0</v>
      </c>
      <c r="N4940" s="49">
        <f t="shared" si="841"/>
        <v>0</v>
      </c>
      <c r="O4940" s="42">
        <f t="shared" si="842"/>
        <v>0</v>
      </c>
      <c r="Q4940" s="49">
        <f t="shared" si="843"/>
        <v>5946.3878872054465</v>
      </c>
      <c r="R4940" s="70">
        <f t="shared" si="844"/>
        <v>2500</v>
      </c>
      <c r="S4940" s="70">
        <f t="shared" si="845"/>
        <v>0</v>
      </c>
      <c r="T4940" s="70">
        <f t="shared" si="846"/>
        <v>3446.3878872054465</v>
      </c>
      <c r="U4940" s="70">
        <f t="shared" si="847"/>
        <v>0</v>
      </c>
      <c r="W4940" s="49">
        <f>MIN(MAX(W4939+MAX(MIN(SUM($R$5:$U$5)-L4940,'2025 Calculations'!$C$10),-'2025 Calculations'!$C$10),0),'2025 Calculations'!$C$13)</f>
        <v>0</v>
      </c>
      <c r="X4940" s="49">
        <f t="shared" si="838"/>
        <v>0</v>
      </c>
      <c r="Y4940" s="49">
        <f t="shared" si="848"/>
        <v>0</v>
      </c>
    </row>
    <row r="4941" spans="2:25">
      <c r="B4941" s="23">
        <v>1</v>
      </c>
      <c r="C4941" s="23">
        <v>7</v>
      </c>
      <c r="D4941" s="23">
        <v>25</v>
      </c>
      <c r="E4941" s="23">
        <v>9</v>
      </c>
      <c r="F4941" s="48">
        <f>Profiles!F4933*'2025 Calculations'!$C$17+Profiles!J4933*Assumptions!$B$25*Assumptions!$B$24/1000</f>
        <v>2723.0518078360019</v>
      </c>
      <c r="G4941" s="48">
        <f>Profiles!G4933*'2025 Calculations'!$C$17</f>
        <v>2860.2228417653582</v>
      </c>
      <c r="H4941" s="48">
        <f>Profiles!H4933*'2025 Calculations'!$C$17</f>
        <v>1317.4222882950064</v>
      </c>
      <c r="I4941" s="24">
        <f t="shared" si="839"/>
        <v>6900.6969378963668</v>
      </c>
      <c r="J4941" s="49">
        <f>Profiles!L4933*'2025 Calculations'!$C$8</f>
        <v>406.89877984200029</v>
      </c>
      <c r="K4941" s="49">
        <f>Profiles!M4933*'2025 Calculations'!$C$9</f>
        <v>562.02246867467807</v>
      </c>
      <c r="L4941" s="49">
        <f t="shared" si="840"/>
        <v>5931.7756893796886</v>
      </c>
      <c r="M4941" s="49">
        <f>MIN(M4940-MIN(IF(L4941&gt;0,MIN(L4941,'2025 Calculations'!$C$10)),M4940)+MIN(IF(L4941&lt;0,-L4941),'2025 Calculations'!$C$10),'2025 Calculations'!$C$13)</f>
        <v>0</v>
      </c>
      <c r="N4941" s="49">
        <f t="shared" si="841"/>
        <v>0</v>
      </c>
      <c r="O4941" s="42">
        <f t="shared" si="842"/>
        <v>0</v>
      </c>
      <c r="Q4941" s="49">
        <f t="shared" si="843"/>
        <v>5931.7756893796886</v>
      </c>
      <c r="R4941" s="70">
        <f t="shared" si="844"/>
        <v>2500</v>
      </c>
      <c r="S4941" s="70">
        <f t="shared" si="845"/>
        <v>0</v>
      </c>
      <c r="T4941" s="70">
        <f t="shared" si="846"/>
        <v>3431.7756893796886</v>
      </c>
      <c r="U4941" s="70">
        <f t="shared" si="847"/>
        <v>0</v>
      </c>
      <c r="W4941" s="49">
        <f>MIN(MAX(W4940+MAX(MIN(SUM($R$5:$U$5)-L4941,'2025 Calculations'!$C$10),-'2025 Calculations'!$C$10),0),'2025 Calculations'!$C$13)</f>
        <v>0</v>
      </c>
      <c r="X4941" s="49">
        <f t="shared" ref="X4941:X5004" si="849">IF(W4940-W4941&gt;0,W4940-W4941,0)</f>
        <v>0</v>
      </c>
      <c r="Y4941" s="49">
        <f t="shared" si="848"/>
        <v>0</v>
      </c>
    </row>
    <row r="4942" spans="2:25">
      <c r="B4942" s="23">
        <v>1</v>
      </c>
      <c r="C4942" s="23">
        <v>7</v>
      </c>
      <c r="D4942" s="23">
        <v>25</v>
      </c>
      <c r="E4942" s="23">
        <v>10</v>
      </c>
      <c r="F4942" s="48">
        <f>Profiles!F4934*'2025 Calculations'!$C$17+Profiles!J4934*Assumptions!$B$25*Assumptions!$B$24/1000</f>
        <v>3460.6591214667324</v>
      </c>
      <c r="G4942" s="48">
        <f>Profiles!G4934*'2025 Calculations'!$C$17</f>
        <v>2865.8423483865608</v>
      </c>
      <c r="H4942" s="48">
        <f>Profiles!H4934*'2025 Calculations'!$C$17</f>
        <v>1317.4222882950064</v>
      </c>
      <c r="I4942" s="24">
        <f t="shared" ref="I4942:I5005" si="850">SUM(F4942:H4942)</f>
        <v>7643.9237581482994</v>
      </c>
      <c r="J4942" s="49">
        <f>Profiles!L4934*'2025 Calculations'!$C$8</f>
        <v>652.32978990542904</v>
      </c>
      <c r="K4942" s="49">
        <f>Profiles!M4934*'2025 Calculations'!$C$9</f>
        <v>727.50114502720078</v>
      </c>
      <c r="L4942" s="49">
        <f t="shared" ref="L4942:L5005" si="851">I4942-J4942-K4942</f>
        <v>6264.0928232156703</v>
      </c>
      <c r="M4942" s="49">
        <f>MIN(M4941-MIN(IF(L4942&gt;0,MIN(L4942,'2025 Calculations'!$C$10)),M4941)+MIN(IF(L4942&lt;0,-L4942),'2025 Calculations'!$C$10),'2025 Calculations'!$C$13)</f>
        <v>0</v>
      </c>
      <c r="N4942" s="49">
        <f t="shared" ref="N4942:N5005" si="852">M4942-M4941</f>
        <v>0</v>
      </c>
      <c r="O4942" s="42">
        <f t="shared" ref="O4942:O5005" si="853">MAX(-L4942-N4942,0)</f>
        <v>0</v>
      </c>
      <c r="Q4942" s="49">
        <f t="shared" ref="Q4942:Q5005" si="854">L4942+N4942+O4942</f>
        <v>6264.0928232156703</v>
      </c>
      <c r="R4942" s="70">
        <f t="shared" ref="R4942:R5005" si="855">MAX(MIN(Q4942,R$5),0)</f>
        <v>2500</v>
      </c>
      <c r="S4942" s="70">
        <f t="shared" ref="S4942:S5005" si="856">MAX(MIN(Q4942-R4942,S$5),0)</f>
        <v>0</v>
      </c>
      <c r="T4942" s="70">
        <f t="shared" ref="T4942:T5005" si="857">MAX(MIN(Q4942-R4942-S4942,T$5),0)</f>
        <v>3764.0928232156703</v>
      </c>
      <c r="U4942" s="70">
        <f t="shared" ref="U4942:U5005" si="858">MAX(MIN(Q4942-R4942-S4942-T4942,U$5),0)</f>
        <v>0</v>
      </c>
      <c r="W4942" s="49">
        <f>MIN(MAX(W4941+MAX(MIN(SUM($R$5:$U$5)-L4942,'2025 Calculations'!$C$10),-'2025 Calculations'!$C$10),0),'2025 Calculations'!$C$13)</f>
        <v>0</v>
      </c>
      <c r="X4942" s="49">
        <f t="shared" si="849"/>
        <v>0</v>
      </c>
      <c r="Y4942" s="49">
        <f t="shared" ref="Y4942:Y5005" si="859">IF(MAX(L4942-SUM($R$5:$U$5,X4942),0)&lt;1,0,MAX(L4942-SUM($R$5:$U$5,X4942),0))</f>
        <v>0</v>
      </c>
    </row>
    <row r="4943" spans="2:25">
      <c r="B4943" s="23">
        <v>1</v>
      </c>
      <c r="C4943" s="23">
        <v>7</v>
      </c>
      <c r="D4943" s="23">
        <v>25</v>
      </c>
      <c r="E4943" s="23">
        <v>11</v>
      </c>
      <c r="F4943" s="48">
        <f>Profiles!F4935*'2025 Calculations'!$C$17+Profiles!J4935*Assumptions!$B$25*Assumptions!$B$24/1000</f>
        <v>3845.3909461077074</v>
      </c>
      <c r="G4943" s="48">
        <f>Profiles!G4935*'2025 Calculations'!$C$17</f>
        <v>2869.1292296178303</v>
      </c>
      <c r="H4943" s="48">
        <f>Profiles!H4935*'2025 Calculations'!$C$17</f>
        <v>1317.4222882950064</v>
      </c>
      <c r="I4943" s="24">
        <f t="shared" si="850"/>
        <v>8031.9424640205443</v>
      </c>
      <c r="J4943" s="49">
        <f>Profiles!L4935*'2025 Calculations'!$C$8</f>
        <v>865.46724601314349</v>
      </c>
      <c r="K4943" s="49">
        <f>Profiles!M4935*'2025 Calculations'!$C$9</f>
        <v>839.47721846576337</v>
      </c>
      <c r="L4943" s="49">
        <f t="shared" si="851"/>
        <v>6326.9979995416379</v>
      </c>
      <c r="M4943" s="49">
        <f>MIN(M4942-MIN(IF(L4943&gt;0,MIN(L4943,'2025 Calculations'!$C$10)),M4942)+MIN(IF(L4943&lt;0,-L4943),'2025 Calculations'!$C$10),'2025 Calculations'!$C$13)</f>
        <v>0</v>
      </c>
      <c r="N4943" s="49">
        <f t="shared" si="852"/>
        <v>0</v>
      </c>
      <c r="O4943" s="42">
        <f t="shared" si="853"/>
        <v>0</v>
      </c>
      <c r="Q4943" s="49">
        <f t="shared" si="854"/>
        <v>6326.9979995416379</v>
      </c>
      <c r="R4943" s="70">
        <f t="shared" si="855"/>
        <v>2500</v>
      </c>
      <c r="S4943" s="70">
        <f t="shared" si="856"/>
        <v>0</v>
      </c>
      <c r="T4943" s="70">
        <f t="shared" si="857"/>
        <v>3826.9979995416379</v>
      </c>
      <c r="U4943" s="70">
        <f t="shared" si="858"/>
        <v>0</v>
      </c>
      <c r="W4943" s="49">
        <f>MIN(MAX(W4942+MAX(MIN(SUM($R$5:$U$5)-L4943,'2025 Calculations'!$C$10),-'2025 Calculations'!$C$10),0),'2025 Calculations'!$C$13)</f>
        <v>0</v>
      </c>
      <c r="X4943" s="49">
        <f t="shared" si="849"/>
        <v>0</v>
      </c>
      <c r="Y4943" s="49">
        <f t="shared" si="859"/>
        <v>0</v>
      </c>
    </row>
    <row r="4944" spans="2:25">
      <c r="B4944" s="23">
        <v>1</v>
      </c>
      <c r="C4944" s="23">
        <v>7</v>
      </c>
      <c r="D4944" s="23">
        <v>25</v>
      </c>
      <c r="E4944" s="23">
        <v>12</v>
      </c>
      <c r="F4944" s="48">
        <f>Profiles!F4936*'2025 Calculations'!$C$17+Profiles!J4936*Assumptions!$B$25*Assumptions!$B$24/1000</f>
        <v>4208.4626256005795</v>
      </c>
      <c r="G4944" s="48">
        <f>Profiles!G4936*'2025 Calculations'!$C$17</f>
        <v>2759.1777510105248</v>
      </c>
      <c r="H4944" s="48">
        <f>Profiles!H4936*'2025 Calculations'!$C$17</f>
        <v>1290.6076991534562</v>
      </c>
      <c r="I4944" s="24">
        <f t="shared" si="850"/>
        <v>8258.2480757645608</v>
      </c>
      <c r="J4944" s="49">
        <f>Profiles!L4936*'2025 Calculations'!$C$8</f>
        <v>1110.8982560765724</v>
      </c>
      <c r="K4944" s="49">
        <f>Profiles!M4936*'2025 Calculations'!$C$9</f>
        <v>901.09077182884891</v>
      </c>
      <c r="L4944" s="49">
        <f t="shared" si="851"/>
        <v>6246.2590478591392</v>
      </c>
      <c r="M4944" s="49">
        <f>MIN(M4943-MIN(IF(L4944&gt;0,MIN(L4944,'2025 Calculations'!$C$10)),M4943)+MIN(IF(L4944&lt;0,-L4944),'2025 Calculations'!$C$10),'2025 Calculations'!$C$13)</f>
        <v>0</v>
      </c>
      <c r="N4944" s="49">
        <f t="shared" si="852"/>
        <v>0</v>
      </c>
      <c r="O4944" s="42">
        <f t="shared" si="853"/>
        <v>0</v>
      </c>
      <c r="Q4944" s="49">
        <f t="shared" si="854"/>
        <v>6246.2590478591392</v>
      </c>
      <c r="R4944" s="70">
        <f t="shared" si="855"/>
        <v>2500</v>
      </c>
      <c r="S4944" s="70">
        <f t="shared" si="856"/>
        <v>0</v>
      </c>
      <c r="T4944" s="70">
        <f t="shared" si="857"/>
        <v>3746.2590478591392</v>
      </c>
      <c r="U4944" s="70">
        <f t="shared" si="858"/>
        <v>0</v>
      </c>
      <c r="W4944" s="49">
        <f>MIN(MAX(W4943+MAX(MIN(SUM($R$5:$U$5)-L4944,'2025 Calculations'!$C$10),-'2025 Calculations'!$C$10),0),'2025 Calculations'!$C$13)</f>
        <v>0</v>
      </c>
      <c r="X4944" s="49">
        <f t="shared" si="849"/>
        <v>0</v>
      </c>
      <c r="Y4944" s="49">
        <f t="shared" si="859"/>
        <v>0</v>
      </c>
    </row>
    <row r="4945" spans="2:25">
      <c r="B4945" s="23">
        <v>1</v>
      </c>
      <c r="C4945" s="23">
        <v>7</v>
      </c>
      <c r="D4945" s="23">
        <v>25</v>
      </c>
      <c r="E4945" s="23">
        <v>13</v>
      </c>
      <c r="F4945" s="48">
        <f>Profiles!F4937*'2025 Calculations'!$C$17+Profiles!J4937*Assumptions!$B$25*Assumptions!$B$24/1000</f>
        <v>4312.479945041172</v>
      </c>
      <c r="G4945" s="48">
        <f>Profiles!G4937*'2025 Calculations'!$C$17</f>
        <v>2875.4909352267387</v>
      </c>
      <c r="H4945" s="48">
        <f>Profiles!H4937*'2025 Calculations'!$C$17</f>
        <v>1317.4222882950064</v>
      </c>
      <c r="I4945" s="24">
        <f t="shared" si="850"/>
        <v>8505.3931685629177</v>
      </c>
      <c r="J4945" s="49">
        <f>Profiles!L4937*'2025 Calculations'!$C$8</f>
        <v>1252.9898934817152</v>
      </c>
      <c r="K4945" s="49">
        <f>Profiles!M4937*'2025 Calculations'!$C$9</f>
        <v>910.149507590947</v>
      </c>
      <c r="L4945" s="49">
        <f t="shared" si="851"/>
        <v>6342.2537674902551</v>
      </c>
      <c r="M4945" s="49">
        <f>MIN(M4944-MIN(IF(L4945&gt;0,MIN(L4945,'2025 Calculations'!$C$10)),M4944)+MIN(IF(L4945&lt;0,-L4945),'2025 Calculations'!$C$10),'2025 Calculations'!$C$13)</f>
        <v>0</v>
      </c>
      <c r="N4945" s="49">
        <f t="shared" si="852"/>
        <v>0</v>
      </c>
      <c r="O4945" s="42">
        <f t="shared" si="853"/>
        <v>0</v>
      </c>
      <c r="Q4945" s="49">
        <f t="shared" si="854"/>
        <v>6342.2537674902551</v>
      </c>
      <c r="R4945" s="70">
        <f t="shared" si="855"/>
        <v>2500</v>
      </c>
      <c r="S4945" s="70">
        <f t="shared" si="856"/>
        <v>0</v>
      </c>
      <c r="T4945" s="70">
        <f t="shared" si="857"/>
        <v>3842.2537674902551</v>
      </c>
      <c r="U4945" s="70">
        <f t="shared" si="858"/>
        <v>0</v>
      </c>
      <c r="W4945" s="49">
        <f>MIN(MAX(W4944+MAX(MIN(SUM($R$5:$U$5)-L4945,'2025 Calculations'!$C$10),-'2025 Calculations'!$C$10),0),'2025 Calculations'!$C$13)</f>
        <v>0</v>
      </c>
      <c r="X4945" s="49">
        <f t="shared" si="849"/>
        <v>0</v>
      </c>
      <c r="Y4945" s="49">
        <f t="shared" si="859"/>
        <v>0</v>
      </c>
    </row>
    <row r="4946" spans="2:25">
      <c r="B4946" s="23">
        <v>1</v>
      </c>
      <c r="C4946" s="23">
        <v>7</v>
      </c>
      <c r="D4946" s="23">
        <v>25</v>
      </c>
      <c r="E4946" s="23">
        <v>14</v>
      </c>
      <c r="F4946" s="48">
        <f>Profiles!F4938*'2025 Calculations'!$C$17+Profiles!J4938*Assumptions!$B$25*Assumptions!$B$24/1000</f>
        <v>4464.8303575861009</v>
      </c>
      <c r="G4946" s="48">
        <f>Profiles!G4938*'2025 Calculations'!$C$17</f>
        <v>2884.6093799328414</v>
      </c>
      <c r="H4946" s="48">
        <f>Profiles!H4938*'2025 Calculations'!$C$17</f>
        <v>1317.4222882950064</v>
      </c>
      <c r="I4946" s="24">
        <f t="shared" si="850"/>
        <v>8666.862025813949</v>
      </c>
      <c r="J4946" s="49">
        <f>Profiles!L4938*'2025 Calculations'!$C$8</f>
        <v>1356.329266140001</v>
      </c>
      <c r="K4946" s="49">
        <f>Profiles!M4938*'2025 Calculations'!$C$9</f>
        <v>861.28915994688111</v>
      </c>
      <c r="L4946" s="49">
        <f t="shared" si="851"/>
        <v>6449.2435997270668</v>
      </c>
      <c r="M4946" s="49">
        <f>MIN(M4945-MIN(IF(L4946&gt;0,MIN(L4946,'2025 Calculations'!$C$10)),M4945)+MIN(IF(L4946&lt;0,-L4946),'2025 Calculations'!$C$10),'2025 Calculations'!$C$13)</f>
        <v>0</v>
      </c>
      <c r="N4946" s="49">
        <f t="shared" si="852"/>
        <v>0</v>
      </c>
      <c r="O4946" s="42">
        <f t="shared" si="853"/>
        <v>0</v>
      </c>
      <c r="Q4946" s="49">
        <f t="shared" si="854"/>
        <v>6449.2435997270668</v>
      </c>
      <c r="R4946" s="70">
        <f t="shared" si="855"/>
        <v>2500</v>
      </c>
      <c r="S4946" s="70">
        <f t="shared" si="856"/>
        <v>0</v>
      </c>
      <c r="T4946" s="70">
        <f t="shared" si="857"/>
        <v>3949.2435997270668</v>
      </c>
      <c r="U4946" s="70">
        <f t="shared" si="858"/>
        <v>0</v>
      </c>
      <c r="W4946" s="49">
        <f>MIN(MAX(W4945+MAX(MIN(SUM($R$5:$U$5)-L4946,'2025 Calculations'!$C$10),-'2025 Calculations'!$C$10),0),'2025 Calculations'!$C$13)</f>
        <v>0</v>
      </c>
      <c r="X4946" s="49">
        <f t="shared" si="849"/>
        <v>0</v>
      </c>
      <c r="Y4946" s="49">
        <f t="shared" si="859"/>
        <v>0</v>
      </c>
    </row>
    <row r="4947" spans="2:25">
      <c r="B4947" s="23">
        <v>1</v>
      </c>
      <c r="C4947" s="23">
        <v>7</v>
      </c>
      <c r="D4947" s="23">
        <v>25</v>
      </c>
      <c r="E4947" s="23">
        <v>15</v>
      </c>
      <c r="F4947" s="48">
        <f>Profiles!F4939*'2025 Calculations'!$C$17+Profiles!J4939*Assumptions!$B$25*Assumptions!$B$24/1000</f>
        <v>4278.2294683472865</v>
      </c>
      <c r="G4947" s="48">
        <f>Profiles!G4939*'2025 Calculations'!$C$17</f>
        <v>2853.5430508760041</v>
      </c>
      <c r="H4947" s="48">
        <f>Profiles!H4939*'2025 Calculations'!$C$17</f>
        <v>1317.4222882950064</v>
      </c>
      <c r="I4947" s="24">
        <f t="shared" si="850"/>
        <v>8449.1948075182972</v>
      </c>
      <c r="J4947" s="49">
        <f>Profiles!L4939*'2025 Calculations'!$C$8</f>
        <v>1446.7512172160009</v>
      </c>
      <c r="K4947" s="49">
        <f>Profiles!M4939*'2025 Calculations'!$C$9</f>
        <v>740.52888036446382</v>
      </c>
      <c r="L4947" s="49">
        <f t="shared" si="851"/>
        <v>6261.9147099378333</v>
      </c>
      <c r="M4947" s="49">
        <f>MIN(M4946-MIN(IF(L4947&gt;0,MIN(L4947,'2025 Calculations'!$C$10)),M4946)+MIN(IF(L4947&lt;0,-L4947),'2025 Calculations'!$C$10),'2025 Calculations'!$C$13)</f>
        <v>0</v>
      </c>
      <c r="N4947" s="49">
        <f t="shared" si="852"/>
        <v>0</v>
      </c>
      <c r="O4947" s="42">
        <f t="shared" si="853"/>
        <v>0</v>
      </c>
      <c r="Q4947" s="49">
        <f t="shared" si="854"/>
        <v>6261.9147099378333</v>
      </c>
      <c r="R4947" s="70">
        <f t="shared" si="855"/>
        <v>2500</v>
      </c>
      <c r="S4947" s="70">
        <f t="shared" si="856"/>
        <v>0</v>
      </c>
      <c r="T4947" s="70">
        <f t="shared" si="857"/>
        <v>3761.9147099378333</v>
      </c>
      <c r="U4947" s="70">
        <f t="shared" si="858"/>
        <v>0</v>
      </c>
      <c r="W4947" s="49">
        <f>MIN(MAX(W4946+MAX(MIN(SUM($R$5:$U$5)-L4947,'2025 Calculations'!$C$10),-'2025 Calculations'!$C$10),0),'2025 Calculations'!$C$13)</f>
        <v>0</v>
      </c>
      <c r="X4947" s="49">
        <f t="shared" si="849"/>
        <v>0</v>
      </c>
      <c r="Y4947" s="49">
        <f t="shared" si="859"/>
        <v>0</v>
      </c>
    </row>
    <row r="4948" spans="2:25">
      <c r="B4948" s="23">
        <v>1</v>
      </c>
      <c r="C4948" s="23">
        <v>7</v>
      </c>
      <c r="D4948" s="23">
        <v>25</v>
      </c>
      <c r="E4948" s="23">
        <v>16</v>
      </c>
      <c r="F4948" s="48">
        <f>Profiles!F4940*'2025 Calculations'!$C$17+Profiles!J4940*Assumptions!$B$25*Assumptions!$B$24/1000</f>
        <v>4733.489621347092</v>
      </c>
      <c r="G4948" s="48">
        <f>Profiles!G4940*'2025 Calculations'!$C$17</f>
        <v>2828.9444558548898</v>
      </c>
      <c r="H4948" s="48">
        <f>Profiles!H4940*'2025 Calculations'!$C$17</f>
        <v>1317.4222882950064</v>
      </c>
      <c r="I4948" s="24">
        <f t="shared" si="850"/>
        <v>8879.8563654969894</v>
      </c>
      <c r="J4948" s="49">
        <f>Profiles!L4940*'2025 Calculations'!$C$8</f>
        <v>1420.9163740514298</v>
      </c>
      <c r="K4948" s="49">
        <f>Profiles!M4940*'2025 Calculations'!$C$9</f>
        <v>601.77765255430222</v>
      </c>
      <c r="L4948" s="49">
        <f t="shared" si="851"/>
        <v>6857.1623388912576</v>
      </c>
      <c r="M4948" s="49">
        <f>MIN(M4947-MIN(IF(L4948&gt;0,MIN(L4948,'2025 Calculations'!$C$10)),M4947)+MIN(IF(L4948&lt;0,-L4948),'2025 Calculations'!$C$10),'2025 Calculations'!$C$13)</f>
        <v>0</v>
      </c>
      <c r="N4948" s="49">
        <f t="shared" si="852"/>
        <v>0</v>
      </c>
      <c r="O4948" s="42">
        <f t="shared" si="853"/>
        <v>0</v>
      </c>
      <c r="Q4948" s="49">
        <f t="shared" si="854"/>
        <v>6857.1623388912576</v>
      </c>
      <c r="R4948" s="70">
        <f t="shared" si="855"/>
        <v>2500</v>
      </c>
      <c r="S4948" s="70">
        <f t="shared" si="856"/>
        <v>0</v>
      </c>
      <c r="T4948" s="70">
        <f t="shared" si="857"/>
        <v>4000</v>
      </c>
      <c r="U4948" s="70">
        <f t="shared" si="858"/>
        <v>357.1623388912576</v>
      </c>
      <c r="W4948" s="49">
        <f>MIN(MAX(W4947+MAX(MIN(SUM($R$5:$U$5)-L4948,'2025 Calculations'!$C$10),-'2025 Calculations'!$C$10),0),'2025 Calculations'!$C$13)</f>
        <v>0</v>
      </c>
      <c r="X4948" s="49">
        <f t="shared" si="849"/>
        <v>0</v>
      </c>
      <c r="Y4948" s="49">
        <f t="shared" si="859"/>
        <v>0</v>
      </c>
    </row>
    <row r="4949" spans="2:25">
      <c r="B4949" s="23">
        <v>1</v>
      </c>
      <c r="C4949" s="23">
        <v>7</v>
      </c>
      <c r="D4949" s="23">
        <v>25</v>
      </c>
      <c r="E4949" s="23">
        <v>17</v>
      </c>
      <c r="F4949" s="48">
        <f>Profiles!F4941*'2025 Calculations'!$C$17+Profiles!J4941*Assumptions!$B$25*Assumptions!$B$24/1000</f>
        <v>4852.1184783191165</v>
      </c>
      <c r="G4949" s="48">
        <f>Profiles!G4941*'2025 Calculations'!$C$17</f>
        <v>2527.8237236998775</v>
      </c>
      <c r="H4949" s="48">
        <f>Profiles!H4941*'2025 Calculations'!$C$17</f>
        <v>666.34307030965726</v>
      </c>
      <c r="I4949" s="24">
        <f t="shared" si="850"/>
        <v>8046.2852723286514</v>
      </c>
      <c r="J4949" s="49">
        <f>Profiles!L4941*'2025 Calculations'!$C$8</f>
        <v>1582.3841438300012</v>
      </c>
      <c r="K4949" s="49">
        <f>Profiles!M4941*'2025 Calculations'!$C$9</f>
        <v>397.87915865301977</v>
      </c>
      <c r="L4949" s="49">
        <f t="shared" si="851"/>
        <v>6066.0219698456303</v>
      </c>
      <c r="M4949" s="49">
        <f>MIN(M4948-MIN(IF(L4949&gt;0,MIN(L4949,'2025 Calculations'!$C$10)),M4948)+MIN(IF(L4949&lt;0,-L4949),'2025 Calculations'!$C$10),'2025 Calculations'!$C$13)</f>
        <v>0</v>
      </c>
      <c r="N4949" s="49">
        <f t="shared" si="852"/>
        <v>0</v>
      </c>
      <c r="O4949" s="42">
        <f t="shared" si="853"/>
        <v>0</v>
      </c>
      <c r="Q4949" s="49">
        <f t="shared" si="854"/>
        <v>6066.0219698456303</v>
      </c>
      <c r="R4949" s="70">
        <f t="shared" si="855"/>
        <v>2500</v>
      </c>
      <c r="S4949" s="70">
        <f t="shared" si="856"/>
        <v>0</v>
      </c>
      <c r="T4949" s="70">
        <f t="shared" si="857"/>
        <v>3566.0219698456303</v>
      </c>
      <c r="U4949" s="70">
        <f t="shared" si="858"/>
        <v>0</v>
      </c>
      <c r="W4949" s="49">
        <f>MIN(MAX(W4948+MAX(MIN(SUM($R$5:$U$5)-L4949,'2025 Calculations'!$C$10),-'2025 Calculations'!$C$10),0),'2025 Calculations'!$C$13)</f>
        <v>0</v>
      </c>
      <c r="X4949" s="49">
        <f t="shared" si="849"/>
        <v>0</v>
      </c>
      <c r="Y4949" s="49">
        <f t="shared" si="859"/>
        <v>0</v>
      </c>
    </row>
    <row r="4950" spans="2:25">
      <c r="B4950" s="23">
        <v>1</v>
      </c>
      <c r="C4950" s="23">
        <v>7</v>
      </c>
      <c r="D4950" s="23">
        <v>25</v>
      </c>
      <c r="E4950" s="23">
        <v>18</v>
      </c>
      <c r="F4950" s="48">
        <f>Profiles!F4942*'2025 Calculations'!$C$17+Profiles!J4942*Assumptions!$B$25*Assumptions!$B$24/1000</f>
        <v>4703.0032415980104</v>
      </c>
      <c r="G4950" s="48">
        <f>Profiles!G4942*'2025 Calculations'!$C$17</f>
        <v>2135.9426581911007</v>
      </c>
      <c r="H4950" s="48">
        <f>Profiles!H4942*'2025 Calculations'!$C$17</f>
        <v>636.17056089087146</v>
      </c>
      <c r="I4950" s="24">
        <f t="shared" si="850"/>
        <v>7475.1164606799821</v>
      </c>
      <c r="J4950" s="49">
        <f>Profiles!L4942*'2025 Calculations'!$C$8</f>
        <v>1582.3841438300012</v>
      </c>
      <c r="K4950" s="49">
        <f>Profiles!M4942*'2025 Calculations'!$C$9</f>
        <v>176.98158405117212</v>
      </c>
      <c r="L4950" s="49">
        <f t="shared" si="851"/>
        <v>5715.7507327988087</v>
      </c>
      <c r="M4950" s="49">
        <f>MIN(M4949-MIN(IF(L4950&gt;0,MIN(L4950,'2025 Calculations'!$C$10)),M4949)+MIN(IF(L4950&lt;0,-L4950),'2025 Calculations'!$C$10),'2025 Calculations'!$C$13)</f>
        <v>0</v>
      </c>
      <c r="N4950" s="49">
        <f t="shared" si="852"/>
        <v>0</v>
      </c>
      <c r="O4950" s="42">
        <f t="shared" si="853"/>
        <v>0</v>
      </c>
      <c r="Q4950" s="49">
        <f t="shared" si="854"/>
        <v>5715.7507327988087</v>
      </c>
      <c r="R4950" s="70">
        <f t="shared" si="855"/>
        <v>2500</v>
      </c>
      <c r="S4950" s="70">
        <f t="shared" si="856"/>
        <v>0</v>
      </c>
      <c r="T4950" s="70">
        <f t="shared" si="857"/>
        <v>3215.7507327988087</v>
      </c>
      <c r="U4950" s="70">
        <f t="shared" si="858"/>
        <v>0</v>
      </c>
      <c r="W4950" s="49">
        <f>MIN(MAX(W4949+MAX(MIN(SUM($R$5:$U$5)-L4950,'2025 Calculations'!$C$10),-'2025 Calculations'!$C$10),0),'2025 Calculations'!$C$13)</f>
        <v>0</v>
      </c>
      <c r="X4950" s="49">
        <f t="shared" si="849"/>
        <v>0</v>
      </c>
      <c r="Y4950" s="49">
        <f t="shared" si="859"/>
        <v>0</v>
      </c>
    </row>
    <row r="4951" spans="2:25">
      <c r="B4951" s="23">
        <v>1</v>
      </c>
      <c r="C4951" s="23">
        <v>7</v>
      </c>
      <c r="D4951" s="23">
        <v>25</v>
      </c>
      <c r="E4951" s="23">
        <v>19</v>
      </c>
      <c r="F4951" s="48">
        <f>Profiles!F4943*'2025 Calculations'!$C$17+Profiles!J4943*Assumptions!$B$25*Assumptions!$B$24/1000</f>
        <v>4625.7172654052338</v>
      </c>
      <c r="G4951" s="48">
        <f>Profiles!G4943*'2025 Calculations'!$C$17</f>
        <v>2143.3646480681609</v>
      </c>
      <c r="H4951" s="48">
        <f>Profiles!H4943*'2025 Calculations'!$C$17</f>
        <v>636.17056089087146</v>
      </c>
      <c r="I4951" s="24">
        <f t="shared" si="850"/>
        <v>7405.2524743642662</v>
      </c>
      <c r="J4951" s="49">
        <f>Profiles!L4943*'2025 Calculations'!$C$8</f>
        <v>1446.7512172160009</v>
      </c>
      <c r="K4951" s="49">
        <f>Profiles!M4943*'2025 Calculations'!$C$9</f>
        <v>31.544893717674604</v>
      </c>
      <c r="L4951" s="49">
        <f t="shared" si="851"/>
        <v>5926.9563634305914</v>
      </c>
      <c r="M4951" s="49">
        <f>MIN(M4950-MIN(IF(L4951&gt;0,MIN(L4951,'2025 Calculations'!$C$10)),M4950)+MIN(IF(L4951&lt;0,-L4951),'2025 Calculations'!$C$10),'2025 Calculations'!$C$13)</f>
        <v>0</v>
      </c>
      <c r="N4951" s="49">
        <f t="shared" si="852"/>
        <v>0</v>
      </c>
      <c r="O4951" s="42">
        <f t="shared" si="853"/>
        <v>0</v>
      </c>
      <c r="Q4951" s="49">
        <f t="shared" si="854"/>
        <v>5926.9563634305914</v>
      </c>
      <c r="R4951" s="70">
        <f t="shared" si="855"/>
        <v>2500</v>
      </c>
      <c r="S4951" s="70">
        <f t="shared" si="856"/>
        <v>0</v>
      </c>
      <c r="T4951" s="70">
        <f t="shared" si="857"/>
        <v>3426.9563634305914</v>
      </c>
      <c r="U4951" s="70">
        <f t="shared" si="858"/>
        <v>0</v>
      </c>
      <c r="W4951" s="49">
        <f>MIN(MAX(W4950+MAX(MIN(SUM($R$5:$U$5)-L4951,'2025 Calculations'!$C$10),-'2025 Calculations'!$C$10),0),'2025 Calculations'!$C$13)</f>
        <v>0</v>
      </c>
      <c r="X4951" s="49">
        <f t="shared" si="849"/>
        <v>0</v>
      </c>
      <c r="Y4951" s="49">
        <f t="shared" si="859"/>
        <v>0</v>
      </c>
    </row>
    <row r="4952" spans="2:25">
      <c r="B4952" s="23">
        <v>1</v>
      </c>
      <c r="C4952" s="23">
        <v>7</v>
      </c>
      <c r="D4952" s="23">
        <v>25</v>
      </c>
      <c r="E4952" s="23">
        <v>20</v>
      </c>
      <c r="F4952" s="48">
        <f>Profiles!F4944*'2025 Calculations'!$C$17+Profiles!J4944*Assumptions!$B$25*Assumptions!$B$24/1000</f>
        <v>4769.9704322958769</v>
      </c>
      <c r="G4952" s="48">
        <f>Profiles!G4944*'2025 Calculations'!$C$17</f>
        <v>1844.046399169006</v>
      </c>
      <c r="H4952" s="48">
        <f>Profiles!H4944*'2025 Calculations'!$C$17</f>
        <v>636.17056089087146</v>
      </c>
      <c r="I4952" s="24">
        <f t="shared" si="850"/>
        <v>7250.1873923557541</v>
      </c>
      <c r="J4952" s="49">
        <f>Profiles!L4944*'2025 Calculations'!$C$8</f>
        <v>1382.1641093045725</v>
      </c>
      <c r="K4952" s="49">
        <f>Profiles!M4944*'2025 Calculations'!$C$9</f>
        <v>-4.1213490462592091E-21</v>
      </c>
      <c r="L4952" s="49">
        <f t="shared" si="851"/>
        <v>5868.0232830511814</v>
      </c>
      <c r="M4952" s="49">
        <f>MIN(M4951-MIN(IF(L4952&gt;0,MIN(L4952,'2025 Calculations'!$C$10)),M4951)+MIN(IF(L4952&lt;0,-L4952),'2025 Calculations'!$C$10),'2025 Calculations'!$C$13)</f>
        <v>0</v>
      </c>
      <c r="N4952" s="49">
        <f t="shared" si="852"/>
        <v>0</v>
      </c>
      <c r="O4952" s="42">
        <f t="shared" si="853"/>
        <v>0</v>
      </c>
      <c r="Q4952" s="49">
        <f t="shared" si="854"/>
        <v>5868.0232830511814</v>
      </c>
      <c r="R4952" s="70">
        <f t="shared" si="855"/>
        <v>2500</v>
      </c>
      <c r="S4952" s="70">
        <f t="shared" si="856"/>
        <v>0</v>
      </c>
      <c r="T4952" s="70">
        <f t="shared" si="857"/>
        <v>3368.0232830511814</v>
      </c>
      <c r="U4952" s="70">
        <f t="shared" si="858"/>
        <v>0</v>
      </c>
      <c r="W4952" s="49">
        <f>MIN(MAX(W4951+MAX(MIN(SUM($R$5:$U$5)-L4952,'2025 Calculations'!$C$10),-'2025 Calculations'!$C$10),0),'2025 Calculations'!$C$13)</f>
        <v>0</v>
      </c>
      <c r="X4952" s="49">
        <f t="shared" si="849"/>
        <v>0</v>
      </c>
      <c r="Y4952" s="49">
        <f t="shared" si="859"/>
        <v>0</v>
      </c>
    </row>
    <row r="4953" spans="2:25">
      <c r="B4953" s="23">
        <v>1</v>
      </c>
      <c r="C4953" s="23">
        <v>7</v>
      </c>
      <c r="D4953" s="23">
        <v>25</v>
      </c>
      <c r="E4953" s="23">
        <v>21</v>
      </c>
      <c r="F4953" s="48">
        <f>Profiles!F4945*'2025 Calculations'!$C$17+Profiles!J4945*Assumptions!$B$25*Assumptions!$B$24/1000</f>
        <v>5342.4399047520465</v>
      </c>
      <c r="G4953" s="48">
        <f>Profiles!G4945*'2025 Calculations'!$C$17</f>
        <v>1856.451725106378</v>
      </c>
      <c r="H4953" s="48">
        <f>Profiles!H4945*'2025 Calculations'!$C$17</f>
        <v>636.17056089087146</v>
      </c>
      <c r="I4953" s="24">
        <f t="shared" si="850"/>
        <v>7835.062190749296</v>
      </c>
      <c r="J4953" s="49">
        <f>Profiles!L4945*'2025 Calculations'!$C$8</f>
        <v>1330.4944229754294</v>
      </c>
      <c r="K4953" s="49">
        <f>Profiles!M4945*'2025 Calculations'!$C$9</f>
        <v>0</v>
      </c>
      <c r="L4953" s="49">
        <f t="shared" si="851"/>
        <v>6504.5677677738668</v>
      </c>
      <c r="M4953" s="49">
        <f>MIN(M4952-MIN(IF(L4953&gt;0,MIN(L4953,'2025 Calculations'!$C$10)),M4952)+MIN(IF(L4953&lt;0,-L4953),'2025 Calculations'!$C$10),'2025 Calculations'!$C$13)</f>
        <v>0</v>
      </c>
      <c r="N4953" s="49">
        <f t="shared" si="852"/>
        <v>0</v>
      </c>
      <c r="O4953" s="42">
        <f t="shared" si="853"/>
        <v>0</v>
      </c>
      <c r="Q4953" s="49">
        <f t="shared" si="854"/>
        <v>6504.5677677738668</v>
      </c>
      <c r="R4953" s="70">
        <f t="shared" si="855"/>
        <v>2500</v>
      </c>
      <c r="S4953" s="70">
        <f t="shared" si="856"/>
        <v>0</v>
      </c>
      <c r="T4953" s="70">
        <f t="shared" si="857"/>
        <v>4000</v>
      </c>
      <c r="U4953" s="70">
        <f t="shared" si="858"/>
        <v>4.5677677738667626</v>
      </c>
      <c r="W4953" s="49">
        <f>MIN(MAX(W4952+MAX(MIN(SUM($R$5:$U$5)-L4953,'2025 Calculations'!$C$10),-'2025 Calculations'!$C$10),0),'2025 Calculations'!$C$13)</f>
        <v>0</v>
      </c>
      <c r="X4953" s="49">
        <f t="shared" si="849"/>
        <v>0</v>
      </c>
      <c r="Y4953" s="49">
        <f t="shared" si="859"/>
        <v>0</v>
      </c>
    </row>
    <row r="4954" spans="2:25">
      <c r="B4954" s="23">
        <v>1</v>
      </c>
      <c r="C4954" s="23">
        <v>7</v>
      </c>
      <c r="D4954" s="23">
        <v>25</v>
      </c>
      <c r="E4954" s="23">
        <v>22</v>
      </c>
      <c r="F4954" s="48">
        <f>Profiles!F4946*'2025 Calculations'!$C$17+Profiles!J4946*Assumptions!$B$25*Assumptions!$B$24/1000</f>
        <v>4604.3256604931612</v>
      </c>
      <c r="G4954" s="48">
        <f>Profiles!G4946*'2025 Calculations'!$C$17</f>
        <v>528.44567924668388</v>
      </c>
      <c r="H4954" s="48">
        <f>Profiles!H4946*'2025 Calculations'!$C$17</f>
        <v>636.17056089087146</v>
      </c>
      <c r="I4954" s="24">
        <f t="shared" si="850"/>
        <v>5768.9419006307162</v>
      </c>
      <c r="J4954" s="49">
        <f>Profiles!L4946*'2025 Calculations'!$C$8</f>
        <v>1181.9440747791436</v>
      </c>
      <c r="K4954" s="49">
        <f>Profiles!M4946*'2025 Calculations'!$C$9</f>
        <v>0</v>
      </c>
      <c r="L4954" s="49">
        <f t="shared" si="851"/>
        <v>4586.997825851573</v>
      </c>
      <c r="M4954" s="49">
        <f>MIN(M4953-MIN(IF(L4954&gt;0,MIN(L4954,'2025 Calculations'!$C$10)),M4953)+MIN(IF(L4954&lt;0,-L4954),'2025 Calculations'!$C$10),'2025 Calculations'!$C$13)</f>
        <v>0</v>
      </c>
      <c r="N4954" s="49">
        <f t="shared" si="852"/>
        <v>0</v>
      </c>
      <c r="O4954" s="42">
        <f t="shared" si="853"/>
        <v>0</v>
      </c>
      <c r="Q4954" s="49">
        <f t="shared" si="854"/>
        <v>4586.997825851573</v>
      </c>
      <c r="R4954" s="70">
        <f t="shared" si="855"/>
        <v>2500</v>
      </c>
      <c r="S4954" s="70">
        <f t="shared" si="856"/>
        <v>0</v>
      </c>
      <c r="T4954" s="70">
        <f t="shared" si="857"/>
        <v>2086.997825851573</v>
      </c>
      <c r="U4954" s="70">
        <f t="shared" si="858"/>
        <v>0</v>
      </c>
      <c r="W4954" s="49">
        <f>MIN(MAX(W4953+MAX(MIN(SUM($R$5:$U$5)-L4954,'2025 Calculations'!$C$10),-'2025 Calculations'!$C$10),0),'2025 Calculations'!$C$13)</f>
        <v>0</v>
      </c>
      <c r="X4954" s="49">
        <f t="shared" si="849"/>
        <v>0</v>
      </c>
      <c r="Y4954" s="49">
        <f t="shared" si="859"/>
        <v>0</v>
      </c>
    </row>
    <row r="4955" spans="2:25">
      <c r="B4955" s="23">
        <v>1</v>
      </c>
      <c r="C4955" s="23">
        <v>7</v>
      </c>
      <c r="D4955" s="23">
        <v>25</v>
      </c>
      <c r="E4955" s="23">
        <v>23</v>
      </c>
      <c r="F4955" s="48">
        <f>Profiles!F4947*'2025 Calculations'!$C$17+Profiles!J4947*Assumptions!$B$25*Assumptions!$B$24/1000</f>
        <v>3646.1904588702469</v>
      </c>
      <c r="G4955" s="48">
        <f>Profiles!G4947*'2025 Calculations'!$C$17</f>
        <v>475.53749426592645</v>
      </c>
      <c r="H4955" s="48">
        <f>Profiles!H4947*'2025 Calculations'!$C$17</f>
        <v>636.17056089087146</v>
      </c>
      <c r="I4955" s="24">
        <f t="shared" si="850"/>
        <v>4757.8985140270452</v>
      </c>
      <c r="J4955" s="49">
        <f>Profiles!L4947*'2025 Calculations'!$C$8</f>
        <v>1207.7789179437152</v>
      </c>
      <c r="K4955" s="49">
        <f>Profiles!M4947*'2025 Calculations'!$C$9</f>
        <v>0</v>
      </c>
      <c r="L4955" s="49">
        <f t="shared" si="851"/>
        <v>3550.1195960833302</v>
      </c>
      <c r="M4955" s="49">
        <f>MIN(M4954-MIN(IF(L4955&gt;0,MIN(L4955,'2025 Calculations'!$C$10)),M4954)+MIN(IF(L4955&lt;0,-L4955),'2025 Calculations'!$C$10),'2025 Calculations'!$C$13)</f>
        <v>0</v>
      </c>
      <c r="N4955" s="49">
        <f t="shared" si="852"/>
        <v>0</v>
      </c>
      <c r="O4955" s="42">
        <f t="shared" si="853"/>
        <v>0</v>
      </c>
      <c r="Q4955" s="49">
        <f t="shared" si="854"/>
        <v>3550.1195960833302</v>
      </c>
      <c r="R4955" s="70">
        <f t="shared" si="855"/>
        <v>2500</v>
      </c>
      <c r="S4955" s="70">
        <f t="shared" si="856"/>
        <v>0</v>
      </c>
      <c r="T4955" s="70">
        <f t="shared" si="857"/>
        <v>1050.1195960833302</v>
      </c>
      <c r="U4955" s="70">
        <f t="shared" si="858"/>
        <v>0</v>
      </c>
      <c r="W4955" s="49">
        <f>MIN(MAX(W4954+MAX(MIN(SUM($R$5:$U$5)-L4955,'2025 Calculations'!$C$10),-'2025 Calculations'!$C$10),0),'2025 Calculations'!$C$13)</f>
        <v>0</v>
      </c>
      <c r="X4955" s="49">
        <f t="shared" si="849"/>
        <v>0</v>
      </c>
      <c r="Y4955" s="49">
        <f t="shared" si="859"/>
        <v>0</v>
      </c>
    </row>
    <row r="4956" spans="2:25">
      <c r="B4956" s="23">
        <v>1</v>
      </c>
      <c r="C4956" s="23">
        <v>7</v>
      </c>
      <c r="D4956" s="23">
        <v>25</v>
      </c>
      <c r="E4956" s="23">
        <v>24</v>
      </c>
      <c r="F4956" s="48">
        <f>Profiles!F4948*'2025 Calculations'!$C$17+Profiles!J4948*Assumptions!$B$25*Assumptions!$B$24/1000</f>
        <v>2620.2493719041172</v>
      </c>
      <c r="G4956" s="48">
        <f>Profiles!G4948*'2025 Calculations'!$C$17</f>
        <v>475.53749426592645</v>
      </c>
      <c r="H4956" s="48">
        <f>Profiles!H4948*'2025 Calculations'!$C$17</f>
        <v>636.17056089087146</v>
      </c>
      <c r="I4956" s="24">
        <f t="shared" si="850"/>
        <v>3731.9574270609151</v>
      </c>
      <c r="J4956" s="49">
        <f>Profiles!L4948*'2025 Calculations'!$C$8</f>
        <v>1240.0724718994295</v>
      </c>
      <c r="K4956" s="49">
        <f>Profiles!M4948*'2025 Calculations'!$C$9</f>
        <v>0</v>
      </c>
      <c r="L4956" s="49">
        <f t="shared" si="851"/>
        <v>2491.8849551614858</v>
      </c>
      <c r="M4956" s="49">
        <f>MIN(M4955-MIN(IF(L4956&gt;0,MIN(L4956,'2025 Calculations'!$C$10)),M4955)+MIN(IF(L4956&lt;0,-L4956),'2025 Calculations'!$C$10),'2025 Calculations'!$C$13)</f>
        <v>0</v>
      </c>
      <c r="N4956" s="49">
        <f t="shared" si="852"/>
        <v>0</v>
      </c>
      <c r="O4956" s="42">
        <f t="shared" si="853"/>
        <v>0</v>
      </c>
      <c r="Q4956" s="49">
        <f t="shared" si="854"/>
        <v>2491.8849551614858</v>
      </c>
      <c r="R4956" s="70">
        <f t="shared" si="855"/>
        <v>2491.8849551614858</v>
      </c>
      <c r="S4956" s="70">
        <f t="shared" si="856"/>
        <v>0</v>
      </c>
      <c r="T4956" s="70">
        <f t="shared" si="857"/>
        <v>0</v>
      </c>
      <c r="U4956" s="70">
        <f t="shared" si="858"/>
        <v>0</v>
      </c>
      <c r="W4956" s="49">
        <f>MIN(MAX(W4955+MAX(MIN(SUM($R$5:$U$5)-L4956,'2025 Calculations'!$C$10),-'2025 Calculations'!$C$10),0),'2025 Calculations'!$C$13)</f>
        <v>0</v>
      </c>
      <c r="X4956" s="49">
        <f t="shared" si="849"/>
        <v>0</v>
      </c>
      <c r="Y4956" s="49">
        <f t="shared" si="859"/>
        <v>0</v>
      </c>
    </row>
    <row r="4957" spans="2:25">
      <c r="B4957" s="23">
        <v>1</v>
      </c>
      <c r="C4957" s="23">
        <v>7</v>
      </c>
      <c r="D4957" s="23">
        <v>26</v>
      </c>
      <c r="E4957" s="23">
        <v>1</v>
      </c>
      <c r="F4957" s="48">
        <f>Profiles!F4949*'2025 Calculations'!$C$17+Profiles!J4949*Assumptions!$B$25*Assumptions!$B$24/1000</f>
        <v>2147.8416855076975</v>
      </c>
      <c r="G4957" s="48">
        <f>Profiles!G4949*'2025 Calculations'!$C$17</f>
        <v>475.53749426592645</v>
      </c>
      <c r="H4957" s="48">
        <f>Profiles!H4949*'2025 Calculations'!$C$17</f>
        <v>636.17056089087146</v>
      </c>
      <c r="I4957" s="24">
        <f t="shared" si="850"/>
        <v>3259.5497406644954</v>
      </c>
      <c r="J4957" s="49">
        <f>Profiles!L4949*'2025 Calculations'!$C$8</f>
        <v>1162.567942405715</v>
      </c>
      <c r="K4957" s="49">
        <f>Profiles!M4949*'2025 Calculations'!$C$9</f>
        <v>0</v>
      </c>
      <c r="L4957" s="49">
        <f t="shared" si="851"/>
        <v>2096.9817982587801</v>
      </c>
      <c r="M4957" s="49">
        <f>MIN(M4956-MIN(IF(L4957&gt;0,MIN(L4957,'2025 Calculations'!$C$10)),M4956)+MIN(IF(L4957&lt;0,-L4957),'2025 Calculations'!$C$10),'2025 Calculations'!$C$13)</f>
        <v>0</v>
      </c>
      <c r="N4957" s="49">
        <f t="shared" si="852"/>
        <v>0</v>
      </c>
      <c r="O4957" s="42">
        <f t="shared" si="853"/>
        <v>0</v>
      </c>
      <c r="Q4957" s="49">
        <f t="shared" si="854"/>
        <v>2096.9817982587801</v>
      </c>
      <c r="R4957" s="70">
        <f t="shared" si="855"/>
        <v>2096.9817982587801</v>
      </c>
      <c r="S4957" s="70">
        <f t="shared" si="856"/>
        <v>0</v>
      </c>
      <c r="T4957" s="70">
        <f t="shared" si="857"/>
        <v>0</v>
      </c>
      <c r="U4957" s="70">
        <f t="shared" si="858"/>
        <v>0</v>
      </c>
      <c r="W4957" s="49">
        <f>MIN(MAX(W4956+MAX(MIN(SUM($R$5:$U$5)-L4957,'2025 Calculations'!$C$10),-'2025 Calculations'!$C$10),0),'2025 Calculations'!$C$13)</f>
        <v>0</v>
      </c>
      <c r="X4957" s="49">
        <f t="shared" si="849"/>
        <v>0</v>
      </c>
      <c r="Y4957" s="49">
        <f t="shared" si="859"/>
        <v>0</v>
      </c>
    </row>
    <row r="4958" spans="2:25">
      <c r="B4958" s="23">
        <v>1</v>
      </c>
      <c r="C4958" s="23">
        <v>7</v>
      </c>
      <c r="D4958" s="23">
        <v>26</v>
      </c>
      <c r="E4958" s="23">
        <v>2</v>
      </c>
      <c r="F4958" s="48">
        <f>Profiles!F4950*'2025 Calculations'!$C$17+Profiles!J4950*Assumptions!$B$25*Assumptions!$B$24/1000</f>
        <v>1818.509622454867</v>
      </c>
      <c r="G4958" s="48">
        <f>Profiles!G4950*'2025 Calculations'!$C$17</f>
        <v>475.53749426592645</v>
      </c>
      <c r="H4958" s="48">
        <f>Profiles!H4950*'2025 Calculations'!$C$17</f>
        <v>636.17056089087146</v>
      </c>
      <c r="I4958" s="24">
        <f t="shared" si="850"/>
        <v>2930.2176776116648</v>
      </c>
      <c r="J4958" s="49">
        <f>Profiles!L4950*'2025 Calculations'!$C$8</f>
        <v>1078.6047021208578</v>
      </c>
      <c r="K4958" s="49">
        <f>Profiles!M4950*'2025 Calculations'!$C$9</f>
        <v>0</v>
      </c>
      <c r="L4958" s="49">
        <f t="shared" si="851"/>
        <v>1851.612975490807</v>
      </c>
      <c r="M4958" s="49">
        <f>MIN(M4957-MIN(IF(L4958&gt;0,MIN(L4958,'2025 Calculations'!$C$10)),M4957)+MIN(IF(L4958&lt;0,-L4958),'2025 Calculations'!$C$10),'2025 Calculations'!$C$13)</f>
        <v>0</v>
      </c>
      <c r="N4958" s="49">
        <f t="shared" si="852"/>
        <v>0</v>
      </c>
      <c r="O4958" s="42">
        <f t="shared" si="853"/>
        <v>0</v>
      </c>
      <c r="Q4958" s="49">
        <f t="shared" si="854"/>
        <v>1851.612975490807</v>
      </c>
      <c r="R4958" s="70">
        <f t="shared" si="855"/>
        <v>1851.612975490807</v>
      </c>
      <c r="S4958" s="70">
        <f t="shared" si="856"/>
        <v>0</v>
      </c>
      <c r="T4958" s="70">
        <f t="shared" si="857"/>
        <v>0</v>
      </c>
      <c r="U4958" s="70">
        <f t="shared" si="858"/>
        <v>0</v>
      </c>
      <c r="W4958" s="49">
        <f>MIN(MAX(W4957+MAX(MIN(SUM($R$5:$U$5)-L4958,'2025 Calculations'!$C$10),-'2025 Calculations'!$C$10),0),'2025 Calculations'!$C$13)</f>
        <v>0</v>
      </c>
      <c r="X4958" s="49">
        <f t="shared" si="849"/>
        <v>0</v>
      </c>
      <c r="Y4958" s="49">
        <f t="shared" si="859"/>
        <v>0</v>
      </c>
    </row>
    <row r="4959" spans="2:25">
      <c r="B4959" s="23">
        <v>1</v>
      </c>
      <c r="C4959" s="23">
        <v>7</v>
      </c>
      <c r="D4959" s="23">
        <v>26</v>
      </c>
      <c r="E4959" s="23">
        <v>3</v>
      </c>
      <c r="F4959" s="48">
        <f>Profiles!F4951*'2025 Calculations'!$C$17+Profiles!J4951*Assumptions!$B$25*Assumptions!$B$24/1000</f>
        <v>1516.4261571622208</v>
      </c>
      <c r="G4959" s="48">
        <f>Profiles!G4951*'2025 Calculations'!$C$17</f>
        <v>475.53749426592645</v>
      </c>
      <c r="H4959" s="48">
        <f>Profiles!H4951*'2025 Calculations'!$C$17</f>
        <v>636.17056089087146</v>
      </c>
      <c r="I4959" s="24">
        <f t="shared" si="850"/>
        <v>2628.1342123190188</v>
      </c>
      <c r="J4959" s="49">
        <f>Profiles!L4951*'2025 Calculations'!$C$8</f>
        <v>1110.8982560765724</v>
      </c>
      <c r="K4959" s="49">
        <f>Profiles!M4951*'2025 Calculations'!$C$9</f>
        <v>0</v>
      </c>
      <c r="L4959" s="49">
        <f t="shared" si="851"/>
        <v>1517.2359562424465</v>
      </c>
      <c r="M4959" s="49">
        <f>MIN(M4958-MIN(IF(L4959&gt;0,MIN(L4959,'2025 Calculations'!$C$10)),M4958)+MIN(IF(L4959&lt;0,-L4959),'2025 Calculations'!$C$10),'2025 Calculations'!$C$13)</f>
        <v>0</v>
      </c>
      <c r="N4959" s="49">
        <f t="shared" si="852"/>
        <v>0</v>
      </c>
      <c r="O4959" s="42">
        <f t="shared" si="853"/>
        <v>0</v>
      </c>
      <c r="Q4959" s="49">
        <f t="shared" si="854"/>
        <v>1517.2359562424465</v>
      </c>
      <c r="R4959" s="70">
        <f t="shared" si="855"/>
        <v>1517.2359562424465</v>
      </c>
      <c r="S4959" s="70">
        <f t="shared" si="856"/>
        <v>0</v>
      </c>
      <c r="T4959" s="70">
        <f t="shared" si="857"/>
        <v>0</v>
      </c>
      <c r="U4959" s="70">
        <f t="shared" si="858"/>
        <v>0</v>
      </c>
      <c r="W4959" s="49">
        <f>MIN(MAX(W4958+MAX(MIN(SUM($R$5:$U$5)-L4959,'2025 Calculations'!$C$10),-'2025 Calculations'!$C$10),0),'2025 Calculations'!$C$13)</f>
        <v>0</v>
      </c>
      <c r="X4959" s="49">
        <f t="shared" si="849"/>
        <v>0</v>
      </c>
      <c r="Y4959" s="49">
        <f t="shared" si="859"/>
        <v>0</v>
      </c>
    </row>
    <row r="4960" spans="2:25">
      <c r="B4960" s="23">
        <v>1</v>
      </c>
      <c r="C4960" s="23">
        <v>7</v>
      </c>
      <c r="D4960" s="23">
        <v>26</v>
      </c>
      <c r="E4960" s="23">
        <v>4</v>
      </c>
      <c r="F4960" s="48">
        <f>Profiles!F4952*'2025 Calculations'!$C$17+Profiles!J4952*Assumptions!$B$25*Assumptions!$B$24/1000</f>
        <v>1292.021352023902</v>
      </c>
      <c r="G4960" s="48">
        <f>Profiles!G4952*'2025 Calculations'!$C$17</f>
        <v>475.53749426592645</v>
      </c>
      <c r="H4960" s="48">
        <f>Profiles!H4952*'2025 Calculations'!$C$17</f>
        <v>636.17056089087146</v>
      </c>
      <c r="I4960" s="24">
        <f t="shared" si="850"/>
        <v>2403.7294071807</v>
      </c>
      <c r="J4960" s="49">
        <f>Profiles!L4952*'2025 Calculations'!$C$8</f>
        <v>1265.9073150640011</v>
      </c>
      <c r="K4960" s="49">
        <f>Profiles!M4952*'2025 Calculations'!$C$9</f>
        <v>0</v>
      </c>
      <c r="L4960" s="49">
        <f t="shared" si="851"/>
        <v>1137.822092116699</v>
      </c>
      <c r="M4960" s="49">
        <f>MIN(M4959-MIN(IF(L4960&gt;0,MIN(L4960,'2025 Calculations'!$C$10)),M4959)+MIN(IF(L4960&lt;0,-L4960),'2025 Calculations'!$C$10),'2025 Calculations'!$C$13)</f>
        <v>0</v>
      </c>
      <c r="N4960" s="49">
        <f t="shared" si="852"/>
        <v>0</v>
      </c>
      <c r="O4960" s="42">
        <f t="shared" si="853"/>
        <v>0</v>
      </c>
      <c r="Q4960" s="49">
        <f t="shared" si="854"/>
        <v>1137.822092116699</v>
      </c>
      <c r="R4960" s="70">
        <f t="shared" si="855"/>
        <v>1137.822092116699</v>
      </c>
      <c r="S4960" s="70">
        <f t="shared" si="856"/>
        <v>0</v>
      </c>
      <c r="T4960" s="70">
        <f t="shared" si="857"/>
        <v>0</v>
      </c>
      <c r="U4960" s="70">
        <f t="shared" si="858"/>
        <v>0</v>
      </c>
      <c r="W4960" s="49">
        <f>MIN(MAX(W4959+MAX(MIN(SUM($R$5:$U$5)-L4960,'2025 Calculations'!$C$10),-'2025 Calculations'!$C$10),0),'2025 Calculations'!$C$13)</f>
        <v>0</v>
      </c>
      <c r="X4960" s="49">
        <f t="shared" si="849"/>
        <v>0</v>
      </c>
      <c r="Y4960" s="49">
        <f t="shared" si="859"/>
        <v>0</v>
      </c>
    </row>
    <row r="4961" spans="2:25">
      <c r="B4961" s="23">
        <v>1</v>
      </c>
      <c r="C4961" s="23">
        <v>7</v>
      </c>
      <c r="D4961" s="23">
        <v>26</v>
      </c>
      <c r="E4961" s="23">
        <v>5</v>
      </c>
      <c r="F4961" s="48">
        <f>Profiles!F4953*'2025 Calculations'!$C$17+Profiles!J4953*Assumptions!$B$25*Assumptions!$B$24/1000</f>
        <v>1307.2269455394185</v>
      </c>
      <c r="G4961" s="48">
        <f>Profiles!G4953*'2025 Calculations'!$C$17</f>
        <v>528.44567924668388</v>
      </c>
      <c r="H4961" s="48">
        <f>Profiles!H4953*'2025 Calculations'!$C$17</f>
        <v>636.17056089087146</v>
      </c>
      <c r="I4961" s="24">
        <f t="shared" si="850"/>
        <v>2471.8431856769739</v>
      </c>
      <c r="J4961" s="49">
        <f>Profiles!L4953*'2025 Calculations'!$C$8</f>
        <v>1162.567942405715</v>
      </c>
      <c r="K4961" s="49">
        <f>Profiles!M4953*'2025 Calculations'!$C$9</f>
        <v>0</v>
      </c>
      <c r="L4961" s="49">
        <f t="shared" si="851"/>
        <v>1309.2752432712589</v>
      </c>
      <c r="M4961" s="49">
        <f>MIN(M4960-MIN(IF(L4961&gt;0,MIN(L4961,'2025 Calculations'!$C$10)),M4960)+MIN(IF(L4961&lt;0,-L4961),'2025 Calculations'!$C$10),'2025 Calculations'!$C$13)</f>
        <v>0</v>
      </c>
      <c r="N4961" s="49">
        <f t="shared" si="852"/>
        <v>0</v>
      </c>
      <c r="O4961" s="42">
        <f t="shared" si="853"/>
        <v>0</v>
      </c>
      <c r="Q4961" s="49">
        <f t="shared" si="854"/>
        <v>1309.2752432712589</v>
      </c>
      <c r="R4961" s="70">
        <f t="shared" si="855"/>
        <v>1309.2752432712589</v>
      </c>
      <c r="S4961" s="70">
        <f t="shared" si="856"/>
        <v>0</v>
      </c>
      <c r="T4961" s="70">
        <f t="shared" si="857"/>
        <v>0</v>
      </c>
      <c r="U4961" s="70">
        <f t="shared" si="858"/>
        <v>0</v>
      </c>
      <c r="W4961" s="49">
        <f>MIN(MAX(W4960+MAX(MIN(SUM($R$5:$U$5)-L4961,'2025 Calculations'!$C$10),-'2025 Calculations'!$C$10),0),'2025 Calculations'!$C$13)</f>
        <v>0</v>
      </c>
      <c r="X4961" s="49">
        <f t="shared" si="849"/>
        <v>0</v>
      </c>
      <c r="Y4961" s="49">
        <f t="shared" si="859"/>
        <v>0</v>
      </c>
    </row>
    <row r="4962" spans="2:25">
      <c r="B4962" s="23">
        <v>1</v>
      </c>
      <c r="C4962" s="23">
        <v>7</v>
      </c>
      <c r="D4962" s="23">
        <v>26</v>
      </c>
      <c r="E4962" s="23">
        <v>6</v>
      </c>
      <c r="F4962" s="48">
        <f>Profiles!F4954*'2025 Calculations'!$C$17+Profiles!J4954*Assumptions!$B$25*Assumptions!$B$24/1000</f>
        <v>1639.6400923988274</v>
      </c>
      <c r="G4962" s="48">
        <f>Profiles!G4954*'2025 Calculations'!$C$17</f>
        <v>1557.4515614876684</v>
      </c>
      <c r="H4962" s="48">
        <f>Profiles!H4954*'2025 Calculations'!$C$17</f>
        <v>864.03413239076394</v>
      </c>
      <c r="I4962" s="24">
        <f t="shared" si="850"/>
        <v>4061.12578627726</v>
      </c>
      <c r="J4962" s="49">
        <f>Profiles!L4954*'2025 Calculations'!$C$8</f>
        <v>1039.8524373740008</v>
      </c>
      <c r="K4962" s="49">
        <f>Profiles!M4954*'2025 Calculations'!$C$9</f>
        <v>13.577670071439101</v>
      </c>
      <c r="L4962" s="49">
        <f t="shared" si="851"/>
        <v>3007.6956788318198</v>
      </c>
      <c r="M4962" s="49">
        <f>MIN(M4961-MIN(IF(L4962&gt;0,MIN(L4962,'2025 Calculations'!$C$10)),M4961)+MIN(IF(L4962&lt;0,-L4962),'2025 Calculations'!$C$10),'2025 Calculations'!$C$13)</f>
        <v>0</v>
      </c>
      <c r="N4962" s="49">
        <f t="shared" si="852"/>
        <v>0</v>
      </c>
      <c r="O4962" s="42">
        <f t="shared" si="853"/>
        <v>0</v>
      </c>
      <c r="Q4962" s="49">
        <f t="shared" si="854"/>
        <v>3007.6956788318198</v>
      </c>
      <c r="R4962" s="70">
        <f t="shared" si="855"/>
        <v>2500</v>
      </c>
      <c r="S4962" s="70">
        <f t="shared" si="856"/>
        <v>0</v>
      </c>
      <c r="T4962" s="70">
        <f t="shared" si="857"/>
        <v>507.69567883181981</v>
      </c>
      <c r="U4962" s="70">
        <f t="shared" si="858"/>
        <v>0</v>
      </c>
      <c r="W4962" s="49">
        <f>MIN(MAX(W4961+MAX(MIN(SUM($R$5:$U$5)-L4962,'2025 Calculations'!$C$10),-'2025 Calculations'!$C$10),0),'2025 Calculations'!$C$13)</f>
        <v>0</v>
      </c>
      <c r="X4962" s="49">
        <f t="shared" si="849"/>
        <v>0</v>
      </c>
      <c r="Y4962" s="49">
        <f t="shared" si="859"/>
        <v>0</v>
      </c>
    </row>
    <row r="4963" spans="2:25">
      <c r="B4963" s="23">
        <v>1</v>
      </c>
      <c r="C4963" s="23">
        <v>7</v>
      </c>
      <c r="D4963" s="23">
        <v>26</v>
      </c>
      <c r="E4963" s="23">
        <v>7</v>
      </c>
      <c r="F4963" s="48">
        <f>Profiles!F4955*'2025 Calculations'!$C$17+Profiles!J4955*Assumptions!$B$25*Assumptions!$B$24/1000</f>
        <v>2170.2339170699497</v>
      </c>
      <c r="G4963" s="48">
        <f>Profiles!G4955*'2025 Calculations'!$C$17</f>
        <v>1751.5896109861994</v>
      </c>
      <c r="H4963" s="48">
        <f>Profiles!H4955*'2025 Calculations'!$C$17</f>
        <v>1021.0855587578932</v>
      </c>
      <c r="I4963" s="24">
        <f t="shared" si="850"/>
        <v>4942.9090868140429</v>
      </c>
      <c r="J4963" s="49">
        <f>Profiles!L4955*'2025 Calculations'!$C$8</f>
        <v>671.70592227885766</v>
      </c>
      <c r="K4963" s="49">
        <f>Profiles!M4955*'2025 Calculations'!$C$9</f>
        <v>123.89483565025658</v>
      </c>
      <c r="L4963" s="49">
        <f t="shared" si="851"/>
        <v>4147.3083288849284</v>
      </c>
      <c r="M4963" s="49">
        <f>MIN(M4962-MIN(IF(L4963&gt;0,MIN(L4963,'2025 Calculations'!$C$10)),M4962)+MIN(IF(L4963&lt;0,-L4963),'2025 Calculations'!$C$10),'2025 Calculations'!$C$13)</f>
        <v>0</v>
      </c>
      <c r="N4963" s="49">
        <f t="shared" si="852"/>
        <v>0</v>
      </c>
      <c r="O4963" s="42">
        <f t="shared" si="853"/>
        <v>0</v>
      </c>
      <c r="Q4963" s="49">
        <f t="shared" si="854"/>
        <v>4147.3083288849284</v>
      </c>
      <c r="R4963" s="70">
        <f t="shared" si="855"/>
        <v>2500</v>
      </c>
      <c r="S4963" s="70">
        <f t="shared" si="856"/>
        <v>0</v>
      </c>
      <c r="T4963" s="70">
        <f t="shared" si="857"/>
        <v>1647.3083288849284</v>
      </c>
      <c r="U4963" s="70">
        <f t="shared" si="858"/>
        <v>0</v>
      </c>
      <c r="W4963" s="49">
        <f>MIN(MAX(W4962+MAX(MIN(SUM($R$5:$U$5)-L4963,'2025 Calculations'!$C$10),-'2025 Calculations'!$C$10),0),'2025 Calculations'!$C$13)</f>
        <v>0</v>
      </c>
      <c r="X4963" s="49">
        <f t="shared" si="849"/>
        <v>0</v>
      </c>
      <c r="Y4963" s="49">
        <f t="shared" si="859"/>
        <v>0</v>
      </c>
    </row>
    <row r="4964" spans="2:25">
      <c r="B4964" s="23">
        <v>1</v>
      </c>
      <c r="C4964" s="23">
        <v>7</v>
      </c>
      <c r="D4964" s="23">
        <v>26</v>
      </c>
      <c r="E4964" s="23">
        <v>8</v>
      </c>
      <c r="F4964" s="48">
        <f>Profiles!F4956*'2025 Calculations'!$C$17+Profiles!J4956*Assumptions!$B$25*Assumptions!$B$24/1000</f>
        <v>2185.8718168531123</v>
      </c>
      <c r="G4964" s="48">
        <f>Profiles!G4956*'2025 Calculations'!$C$17</f>
        <v>2858.3143300826855</v>
      </c>
      <c r="H4964" s="48">
        <f>Profiles!H4956*'2025 Calculations'!$C$17</f>
        <v>1290.6076991534562</v>
      </c>
      <c r="I4964" s="24">
        <f t="shared" si="850"/>
        <v>6334.7938460892537</v>
      </c>
      <c r="J4964" s="49">
        <f>Profiles!L4956*'2025 Calculations'!$C$8</f>
        <v>251.88972085457161</v>
      </c>
      <c r="K4964" s="49">
        <f>Profiles!M4956*'2025 Calculations'!$C$9</f>
        <v>347.10020789666726</v>
      </c>
      <c r="L4964" s="49">
        <f t="shared" si="851"/>
        <v>5735.8039173380148</v>
      </c>
      <c r="M4964" s="49">
        <f>MIN(M4963-MIN(IF(L4964&gt;0,MIN(L4964,'2025 Calculations'!$C$10)),M4963)+MIN(IF(L4964&lt;0,-L4964),'2025 Calculations'!$C$10),'2025 Calculations'!$C$13)</f>
        <v>0</v>
      </c>
      <c r="N4964" s="49">
        <f t="shared" si="852"/>
        <v>0</v>
      </c>
      <c r="O4964" s="42">
        <f t="shared" si="853"/>
        <v>0</v>
      </c>
      <c r="Q4964" s="49">
        <f t="shared" si="854"/>
        <v>5735.8039173380148</v>
      </c>
      <c r="R4964" s="70">
        <f t="shared" si="855"/>
        <v>2500</v>
      </c>
      <c r="S4964" s="70">
        <f t="shared" si="856"/>
        <v>0</v>
      </c>
      <c r="T4964" s="70">
        <f t="shared" si="857"/>
        <v>3235.8039173380148</v>
      </c>
      <c r="U4964" s="70">
        <f t="shared" si="858"/>
        <v>0</v>
      </c>
      <c r="W4964" s="49">
        <f>MIN(MAX(W4963+MAX(MIN(SUM($R$5:$U$5)-L4964,'2025 Calculations'!$C$10),-'2025 Calculations'!$C$10),0),'2025 Calculations'!$C$13)</f>
        <v>0</v>
      </c>
      <c r="X4964" s="49">
        <f t="shared" si="849"/>
        <v>0</v>
      </c>
      <c r="Y4964" s="49">
        <f t="shared" si="859"/>
        <v>0</v>
      </c>
    </row>
    <row r="4965" spans="2:25">
      <c r="B4965" s="23">
        <v>1</v>
      </c>
      <c r="C4965" s="23">
        <v>7</v>
      </c>
      <c r="D4965" s="23">
        <v>26</v>
      </c>
      <c r="E4965" s="23">
        <v>9</v>
      </c>
      <c r="F4965" s="48">
        <f>Profiles!F4957*'2025 Calculations'!$C$17+Profiles!J4957*Assumptions!$B$25*Assumptions!$B$24/1000</f>
        <v>2239.5621815589407</v>
      </c>
      <c r="G4965" s="48">
        <f>Profiles!G4957*'2025 Calculations'!$C$17</f>
        <v>2837.6387868537322</v>
      </c>
      <c r="H4965" s="48">
        <f>Profiles!H4957*'2025 Calculations'!$C$17</f>
        <v>1317.4222882950064</v>
      </c>
      <c r="I4965" s="24">
        <f t="shared" si="850"/>
        <v>6394.6232567076795</v>
      </c>
      <c r="J4965" s="49">
        <f>Profiles!L4957*'2025 Calculations'!$C$8</f>
        <v>219.59616689885729</v>
      </c>
      <c r="K4965" s="49">
        <f>Profiles!M4957*'2025 Calculations'!$C$9</f>
        <v>564.28094094757398</v>
      </c>
      <c r="L4965" s="49">
        <f t="shared" si="851"/>
        <v>5610.746148861248</v>
      </c>
      <c r="M4965" s="49">
        <f>MIN(M4964-MIN(IF(L4965&gt;0,MIN(L4965,'2025 Calculations'!$C$10)),M4964)+MIN(IF(L4965&lt;0,-L4965),'2025 Calculations'!$C$10),'2025 Calculations'!$C$13)</f>
        <v>0</v>
      </c>
      <c r="N4965" s="49">
        <f t="shared" si="852"/>
        <v>0</v>
      </c>
      <c r="O4965" s="42">
        <f t="shared" si="853"/>
        <v>0</v>
      </c>
      <c r="Q4965" s="49">
        <f t="shared" si="854"/>
        <v>5610.746148861248</v>
      </c>
      <c r="R4965" s="70">
        <f t="shared" si="855"/>
        <v>2500</v>
      </c>
      <c r="S4965" s="70">
        <f t="shared" si="856"/>
        <v>0</v>
      </c>
      <c r="T4965" s="70">
        <f t="shared" si="857"/>
        <v>3110.746148861248</v>
      </c>
      <c r="U4965" s="70">
        <f t="shared" si="858"/>
        <v>0</v>
      </c>
      <c r="W4965" s="49">
        <f>MIN(MAX(W4964+MAX(MIN(SUM($R$5:$U$5)-L4965,'2025 Calculations'!$C$10),-'2025 Calculations'!$C$10),0),'2025 Calculations'!$C$13)</f>
        <v>0</v>
      </c>
      <c r="X4965" s="49">
        <f t="shared" si="849"/>
        <v>0</v>
      </c>
      <c r="Y4965" s="49">
        <f t="shared" si="859"/>
        <v>0</v>
      </c>
    </row>
    <row r="4966" spans="2:25">
      <c r="B4966" s="23">
        <v>1</v>
      </c>
      <c r="C4966" s="23">
        <v>7</v>
      </c>
      <c r="D4966" s="23">
        <v>26</v>
      </c>
      <c r="E4966" s="23">
        <v>10</v>
      </c>
      <c r="F4966" s="48">
        <f>Profiles!F4958*'2025 Calculations'!$C$17+Profiles!J4958*Assumptions!$B$25*Assumptions!$B$24/1000</f>
        <v>2521.2472598845447</v>
      </c>
      <c r="G4966" s="48">
        <f>Profiles!G4958*'2025 Calculations'!$C$17</f>
        <v>2835.2001330369835</v>
      </c>
      <c r="H4966" s="48">
        <f>Profiles!H4958*'2025 Calculations'!$C$17</f>
        <v>1317.4222882950064</v>
      </c>
      <c r="I4966" s="24">
        <f t="shared" si="850"/>
        <v>6673.8696812165344</v>
      </c>
      <c r="J4966" s="49">
        <f>Profiles!L4958*'2025 Calculations'!$C$8</f>
        <v>200.2200345254287</v>
      </c>
      <c r="K4966" s="49">
        <f>Profiles!M4958*'2025 Calculations'!$C$9</f>
        <v>730.01101015132087</v>
      </c>
      <c r="L4966" s="49">
        <f t="shared" si="851"/>
        <v>5743.6386365397848</v>
      </c>
      <c r="M4966" s="49">
        <f>MIN(M4965-MIN(IF(L4966&gt;0,MIN(L4966,'2025 Calculations'!$C$10)),M4965)+MIN(IF(L4966&lt;0,-L4966),'2025 Calculations'!$C$10),'2025 Calculations'!$C$13)</f>
        <v>0</v>
      </c>
      <c r="N4966" s="49">
        <f t="shared" si="852"/>
        <v>0</v>
      </c>
      <c r="O4966" s="42">
        <f t="shared" si="853"/>
        <v>0</v>
      </c>
      <c r="Q4966" s="49">
        <f t="shared" si="854"/>
        <v>5743.6386365397848</v>
      </c>
      <c r="R4966" s="70">
        <f t="shared" si="855"/>
        <v>2500</v>
      </c>
      <c r="S4966" s="70">
        <f t="shared" si="856"/>
        <v>0</v>
      </c>
      <c r="T4966" s="70">
        <f t="shared" si="857"/>
        <v>3243.6386365397848</v>
      </c>
      <c r="U4966" s="70">
        <f t="shared" si="858"/>
        <v>0</v>
      </c>
      <c r="W4966" s="49">
        <f>MIN(MAX(W4965+MAX(MIN(SUM($R$5:$U$5)-L4966,'2025 Calculations'!$C$10),-'2025 Calculations'!$C$10),0),'2025 Calculations'!$C$13)</f>
        <v>0</v>
      </c>
      <c r="X4966" s="49">
        <f t="shared" si="849"/>
        <v>0</v>
      </c>
      <c r="Y4966" s="49">
        <f t="shared" si="859"/>
        <v>0</v>
      </c>
    </row>
    <row r="4967" spans="2:25">
      <c r="B4967" s="23">
        <v>1</v>
      </c>
      <c r="C4967" s="23">
        <v>7</v>
      </c>
      <c r="D4967" s="23">
        <v>26</v>
      </c>
      <c r="E4967" s="23">
        <v>11</v>
      </c>
      <c r="F4967" s="48">
        <f>Profiles!F4959*'2025 Calculations'!$C$17+Profiles!J4959*Assumptions!$B$25*Assumptions!$B$24/1000</f>
        <v>2823.2769116097079</v>
      </c>
      <c r="G4967" s="48">
        <f>Profiles!G4959*'2025 Calculations'!$C$17</f>
        <v>2837.956872134178</v>
      </c>
      <c r="H4967" s="48">
        <f>Profiles!H4959*'2025 Calculations'!$C$17</f>
        <v>1317.4222882950064</v>
      </c>
      <c r="I4967" s="24">
        <f t="shared" si="850"/>
        <v>6978.6560720388925</v>
      </c>
      <c r="J4967" s="49">
        <f>Profiles!L4959*'2025 Calculations'!$C$8</f>
        <v>284.18327481028592</v>
      </c>
      <c r="K4967" s="49">
        <f>Profiles!M4959*'2025 Calculations'!$C$9</f>
        <v>833.32283777820078</v>
      </c>
      <c r="L4967" s="49">
        <f t="shared" si="851"/>
        <v>5861.1499594504057</v>
      </c>
      <c r="M4967" s="49">
        <f>MIN(M4966-MIN(IF(L4967&gt;0,MIN(L4967,'2025 Calculations'!$C$10)),M4966)+MIN(IF(L4967&lt;0,-L4967),'2025 Calculations'!$C$10),'2025 Calculations'!$C$13)</f>
        <v>0</v>
      </c>
      <c r="N4967" s="49">
        <f t="shared" si="852"/>
        <v>0</v>
      </c>
      <c r="O4967" s="42">
        <f t="shared" si="853"/>
        <v>0</v>
      </c>
      <c r="Q4967" s="49">
        <f t="shared" si="854"/>
        <v>5861.1499594504057</v>
      </c>
      <c r="R4967" s="70">
        <f t="shared" si="855"/>
        <v>2500</v>
      </c>
      <c r="S4967" s="70">
        <f t="shared" si="856"/>
        <v>0</v>
      </c>
      <c r="T4967" s="70">
        <f t="shared" si="857"/>
        <v>3361.1499594504057</v>
      </c>
      <c r="U4967" s="70">
        <f t="shared" si="858"/>
        <v>0</v>
      </c>
      <c r="W4967" s="49">
        <f>MIN(MAX(W4966+MAX(MIN(SUM($R$5:$U$5)-L4967,'2025 Calculations'!$C$10),-'2025 Calculations'!$C$10),0),'2025 Calculations'!$C$13)</f>
        <v>0</v>
      </c>
      <c r="X4967" s="49">
        <f t="shared" si="849"/>
        <v>0</v>
      </c>
      <c r="Y4967" s="49">
        <f t="shared" si="859"/>
        <v>0</v>
      </c>
    </row>
    <row r="4968" spans="2:25">
      <c r="B4968" s="23">
        <v>1</v>
      </c>
      <c r="C4968" s="23">
        <v>7</v>
      </c>
      <c r="D4968" s="23">
        <v>26</v>
      </c>
      <c r="E4968" s="23">
        <v>12</v>
      </c>
      <c r="F4968" s="48">
        <f>Profiles!F4960*'2025 Calculations'!$C$17+Profiles!J4960*Assumptions!$B$25*Assumptions!$B$24/1000</f>
        <v>3056.9939103881029</v>
      </c>
      <c r="G4968" s="48">
        <f>Profiles!G4960*'2025 Calculations'!$C$17</f>
        <v>2739.7745489033532</v>
      </c>
      <c r="H4968" s="48">
        <f>Profiles!H4960*'2025 Calculations'!$C$17</f>
        <v>1290.6076991534562</v>
      </c>
      <c r="I4968" s="24">
        <f t="shared" si="850"/>
        <v>7087.3761584449121</v>
      </c>
      <c r="J4968" s="49">
        <f>Profiles!L4960*'2025 Calculations'!$C$8</f>
        <v>426.27491221542891</v>
      </c>
      <c r="K4968" s="49">
        <f>Profiles!M4960*'2025 Calculations'!$C$9</f>
        <v>894.33987071914066</v>
      </c>
      <c r="L4968" s="49">
        <f t="shared" si="851"/>
        <v>5766.7613755103421</v>
      </c>
      <c r="M4968" s="49">
        <f>MIN(M4967-MIN(IF(L4968&gt;0,MIN(L4968,'2025 Calculations'!$C$10)),M4967)+MIN(IF(L4968&lt;0,-L4968),'2025 Calculations'!$C$10),'2025 Calculations'!$C$13)</f>
        <v>0</v>
      </c>
      <c r="N4968" s="49">
        <f t="shared" si="852"/>
        <v>0</v>
      </c>
      <c r="O4968" s="42">
        <f t="shared" si="853"/>
        <v>0</v>
      </c>
      <c r="Q4968" s="49">
        <f t="shared" si="854"/>
        <v>5766.7613755103421</v>
      </c>
      <c r="R4968" s="70">
        <f t="shared" si="855"/>
        <v>2500</v>
      </c>
      <c r="S4968" s="70">
        <f t="shared" si="856"/>
        <v>0</v>
      </c>
      <c r="T4968" s="70">
        <f t="shared" si="857"/>
        <v>3266.7613755103421</v>
      </c>
      <c r="U4968" s="70">
        <f t="shared" si="858"/>
        <v>0</v>
      </c>
      <c r="W4968" s="49">
        <f>MIN(MAX(W4967+MAX(MIN(SUM($R$5:$U$5)-L4968,'2025 Calculations'!$C$10),-'2025 Calculations'!$C$10),0),'2025 Calculations'!$C$13)</f>
        <v>0</v>
      </c>
      <c r="X4968" s="49">
        <f t="shared" si="849"/>
        <v>0</v>
      </c>
      <c r="Y4968" s="49">
        <f t="shared" si="859"/>
        <v>0</v>
      </c>
    </row>
    <row r="4969" spans="2:25">
      <c r="B4969" s="23">
        <v>1</v>
      </c>
      <c r="C4969" s="23">
        <v>7</v>
      </c>
      <c r="D4969" s="23">
        <v>26</v>
      </c>
      <c r="E4969" s="23">
        <v>13</v>
      </c>
      <c r="F4969" s="48">
        <f>Profiles!F4961*'2025 Calculations'!$C$17+Profiles!J4961*Assumptions!$B$25*Assumptions!$B$24/1000</f>
        <v>3430.3234339391643</v>
      </c>
      <c r="G4969" s="48">
        <f>Profiles!G4961*'2025 Calculations'!$C$17</f>
        <v>2846.3331178525746</v>
      </c>
      <c r="H4969" s="48">
        <f>Profiles!H4961*'2025 Calculations'!$C$17</f>
        <v>1317.4222882950064</v>
      </c>
      <c r="I4969" s="24">
        <f t="shared" si="850"/>
        <v>7594.078840086745</v>
      </c>
      <c r="J4969" s="49">
        <f>Profiles!L4961*'2025 Calculations'!$C$8</f>
        <v>594.2013927851433</v>
      </c>
      <c r="K4969" s="49">
        <f>Profiles!M4961*'2025 Calculations'!$C$9</f>
        <v>899.10647559379845</v>
      </c>
      <c r="L4969" s="49">
        <f t="shared" si="851"/>
        <v>6100.7709717078033</v>
      </c>
      <c r="M4969" s="49">
        <f>MIN(M4968-MIN(IF(L4969&gt;0,MIN(L4969,'2025 Calculations'!$C$10)),M4968)+MIN(IF(L4969&lt;0,-L4969),'2025 Calculations'!$C$10),'2025 Calculations'!$C$13)</f>
        <v>0</v>
      </c>
      <c r="N4969" s="49">
        <f t="shared" si="852"/>
        <v>0</v>
      </c>
      <c r="O4969" s="42">
        <f t="shared" si="853"/>
        <v>0</v>
      </c>
      <c r="Q4969" s="49">
        <f t="shared" si="854"/>
        <v>6100.7709717078033</v>
      </c>
      <c r="R4969" s="70">
        <f t="shared" si="855"/>
        <v>2500</v>
      </c>
      <c r="S4969" s="70">
        <f t="shared" si="856"/>
        <v>0</v>
      </c>
      <c r="T4969" s="70">
        <f t="shared" si="857"/>
        <v>3600.7709717078033</v>
      </c>
      <c r="U4969" s="70">
        <f t="shared" si="858"/>
        <v>0</v>
      </c>
      <c r="W4969" s="49">
        <f>MIN(MAX(W4968+MAX(MIN(SUM($R$5:$U$5)-L4969,'2025 Calculations'!$C$10),-'2025 Calculations'!$C$10),0),'2025 Calculations'!$C$13)</f>
        <v>0</v>
      </c>
      <c r="X4969" s="49">
        <f t="shared" si="849"/>
        <v>0</v>
      </c>
      <c r="Y4969" s="49">
        <f t="shared" si="859"/>
        <v>0</v>
      </c>
    </row>
    <row r="4970" spans="2:25">
      <c r="B4970" s="23">
        <v>1</v>
      </c>
      <c r="C4970" s="23">
        <v>7</v>
      </c>
      <c r="D4970" s="23">
        <v>26</v>
      </c>
      <c r="E4970" s="23">
        <v>14</v>
      </c>
      <c r="F4970" s="48">
        <f>Profiles!F4962*'2025 Calculations'!$C$17+Profiles!J4962*Assumptions!$B$25*Assumptions!$B$24/1000</f>
        <v>3625.0852172101513</v>
      </c>
      <c r="G4970" s="48">
        <f>Profiles!G4962*'2025 Calculations'!$C$17</f>
        <v>2850.4682264983649</v>
      </c>
      <c r="H4970" s="48">
        <f>Profiles!H4962*'2025 Calculations'!$C$17</f>
        <v>1317.4222882950064</v>
      </c>
      <c r="I4970" s="24">
        <f t="shared" si="850"/>
        <v>7792.9757320035224</v>
      </c>
      <c r="J4970" s="49">
        <f>Profiles!L4962*'2025 Calculations'!$C$8</f>
        <v>904.21951076000062</v>
      </c>
      <c r="K4970" s="49">
        <f>Profiles!M4962*'2025 Calculations'!$C$9</f>
        <v>855.94412575923548</v>
      </c>
      <c r="L4970" s="49">
        <f t="shared" si="851"/>
        <v>6032.8120954842861</v>
      </c>
      <c r="M4970" s="49">
        <f>MIN(M4969-MIN(IF(L4970&gt;0,MIN(L4970,'2025 Calculations'!$C$10)),M4969)+MIN(IF(L4970&lt;0,-L4970),'2025 Calculations'!$C$10),'2025 Calculations'!$C$13)</f>
        <v>0</v>
      </c>
      <c r="N4970" s="49">
        <f t="shared" si="852"/>
        <v>0</v>
      </c>
      <c r="O4970" s="42">
        <f t="shared" si="853"/>
        <v>0</v>
      </c>
      <c r="Q4970" s="49">
        <f t="shared" si="854"/>
        <v>6032.8120954842861</v>
      </c>
      <c r="R4970" s="70">
        <f t="shared" si="855"/>
        <v>2500</v>
      </c>
      <c r="S4970" s="70">
        <f t="shared" si="856"/>
        <v>0</v>
      </c>
      <c r="T4970" s="70">
        <f t="shared" si="857"/>
        <v>3532.8120954842861</v>
      </c>
      <c r="U4970" s="70">
        <f t="shared" si="858"/>
        <v>0</v>
      </c>
      <c r="W4970" s="49">
        <f>MIN(MAX(W4969+MAX(MIN(SUM($R$5:$U$5)-L4970,'2025 Calculations'!$C$10),-'2025 Calculations'!$C$10),0),'2025 Calculations'!$C$13)</f>
        <v>0</v>
      </c>
      <c r="X4970" s="49">
        <f t="shared" si="849"/>
        <v>0</v>
      </c>
      <c r="Y4970" s="49">
        <f t="shared" si="859"/>
        <v>0</v>
      </c>
    </row>
    <row r="4971" spans="2:25">
      <c r="B4971" s="23">
        <v>1</v>
      </c>
      <c r="C4971" s="23">
        <v>7</v>
      </c>
      <c r="D4971" s="23">
        <v>26</v>
      </c>
      <c r="E4971" s="23">
        <v>15</v>
      </c>
      <c r="F4971" s="48">
        <f>Profiles!F4963*'2025 Calculations'!$C$17+Profiles!J4963*Assumptions!$B$25*Assumptions!$B$24/1000</f>
        <v>3798.9809791428293</v>
      </c>
      <c r="G4971" s="48">
        <f>Profiles!G4963*'2025 Calculations'!$C$17</f>
        <v>2838.9111279755139</v>
      </c>
      <c r="H4971" s="48">
        <f>Profiles!H4963*'2025 Calculations'!$C$17</f>
        <v>1317.4222882950064</v>
      </c>
      <c r="I4971" s="24">
        <f t="shared" si="850"/>
        <v>7955.3143954133493</v>
      </c>
      <c r="J4971" s="49">
        <f>Profiles!L4963*'2025 Calculations'!$C$8</f>
        <v>1156.1092316145723</v>
      </c>
      <c r="K4971" s="49">
        <f>Profiles!M4963*'2025 Calculations'!$C$9</f>
        <v>750.85041936774087</v>
      </c>
      <c r="L4971" s="49">
        <f t="shared" si="851"/>
        <v>6048.3547444310361</v>
      </c>
      <c r="M4971" s="49">
        <f>MIN(M4970-MIN(IF(L4971&gt;0,MIN(L4971,'2025 Calculations'!$C$10)),M4970)+MIN(IF(L4971&lt;0,-L4971),'2025 Calculations'!$C$10),'2025 Calculations'!$C$13)</f>
        <v>0</v>
      </c>
      <c r="N4971" s="49">
        <f t="shared" si="852"/>
        <v>0</v>
      </c>
      <c r="O4971" s="42">
        <f t="shared" si="853"/>
        <v>0</v>
      </c>
      <c r="Q4971" s="49">
        <f t="shared" si="854"/>
        <v>6048.3547444310361</v>
      </c>
      <c r="R4971" s="70">
        <f t="shared" si="855"/>
        <v>2500</v>
      </c>
      <c r="S4971" s="70">
        <f t="shared" si="856"/>
        <v>0</v>
      </c>
      <c r="T4971" s="70">
        <f t="shared" si="857"/>
        <v>3548.3547444310361</v>
      </c>
      <c r="U4971" s="70">
        <f t="shared" si="858"/>
        <v>0</v>
      </c>
      <c r="W4971" s="49">
        <f>MIN(MAX(W4970+MAX(MIN(SUM($R$5:$U$5)-L4971,'2025 Calculations'!$C$10),-'2025 Calculations'!$C$10),0),'2025 Calculations'!$C$13)</f>
        <v>0</v>
      </c>
      <c r="X4971" s="49">
        <f t="shared" si="849"/>
        <v>0</v>
      </c>
      <c r="Y4971" s="49">
        <f t="shared" si="859"/>
        <v>0</v>
      </c>
    </row>
    <row r="4972" spans="2:25">
      <c r="B4972" s="23">
        <v>1</v>
      </c>
      <c r="C4972" s="23">
        <v>7</v>
      </c>
      <c r="D4972" s="23">
        <v>26</v>
      </c>
      <c r="E4972" s="23">
        <v>16</v>
      </c>
      <c r="F4972" s="48">
        <f>Profiles!F4964*'2025 Calculations'!$C$17+Profiles!J4964*Assumptions!$B$25*Assumptions!$B$24/1000</f>
        <v>4063.3899638753742</v>
      </c>
      <c r="G4972" s="48">
        <f>Profiles!G4964*'2025 Calculations'!$C$17</f>
        <v>2836.4724741587652</v>
      </c>
      <c r="H4972" s="48">
        <f>Profiles!H4964*'2025 Calculations'!$C$17</f>
        <v>1317.4222882950064</v>
      </c>
      <c r="I4972" s="24">
        <f t="shared" si="850"/>
        <v>8217.284726329146</v>
      </c>
      <c r="J4972" s="49">
        <f>Profiles!L4964*'2025 Calculations'!$C$8</f>
        <v>1395.0815308868582</v>
      </c>
      <c r="K4972" s="49">
        <f>Profiles!M4964*'2025 Calculations'!$C$9</f>
        <v>606.44006530584466</v>
      </c>
      <c r="L4972" s="49">
        <f t="shared" si="851"/>
        <v>6215.7631301364427</v>
      </c>
      <c r="M4972" s="49">
        <f>MIN(M4971-MIN(IF(L4972&gt;0,MIN(L4972,'2025 Calculations'!$C$10)),M4971)+MIN(IF(L4972&lt;0,-L4972),'2025 Calculations'!$C$10),'2025 Calculations'!$C$13)</f>
        <v>0</v>
      </c>
      <c r="N4972" s="49">
        <f t="shared" si="852"/>
        <v>0</v>
      </c>
      <c r="O4972" s="42">
        <f t="shared" si="853"/>
        <v>0</v>
      </c>
      <c r="Q4972" s="49">
        <f t="shared" si="854"/>
        <v>6215.7631301364427</v>
      </c>
      <c r="R4972" s="70">
        <f t="shared" si="855"/>
        <v>2500</v>
      </c>
      <c r="S4972" s="70">
        <f t="shared" si="856"/>
        <v>0</v>
      </c>
      <c r="T4972" s="70">
        <f t="shared" si="857"/>
        <v>3715.7631301364427</v>
      </c>
      <c r="U4972" s="70">
        <f t="shared" si="858"/>
        <v>0</v>
      </c>
      <c r="W4972" s="49">
        <f>MIN(MAX(W4971+MAX(MIN(SUM($R$5:$U$5)-L4972,'2025 Calculations'!$C$10),-'2025 Calculations'!$C$10),0),'2025 Calculations'!$C$13)</f>
        <v>0</v>
      </c>
      <c r="X4972" s="49">
        <f t="shared" si="849"/>
        <v>0</v>
      </c>
      <c r="Y4972" s="49">
        <f t="shared" si="859"/>
        <v>0</v>
      </c>
    </row>
    <row r="4973" spans="2:25">
      <c r="B4973" s="23">
        <v>1</v>
      </c>
      <c r="C4973" s="23">
        <v>7</v>
      </c>
      <c r="D4973" s="23">
        <v>26</v>
      </c>
      <c r="E4973" s="23">
        <v>17</v>
      </c>
      <c r="F4973" s="48">
        <f>Profiles!F4965*'2025 Calculations'!$C$17+Profiles!J4965*Assumptions!$B$25*Assumptions!$B$24/1000</f>
        <v>4247.756445472789</v>
      </c>
      <c r="G4973" s="48">
        <f>Profiles!G4965*'2025 Calculations'!$C$17</f>
        <v>2535.9879125646435</v>
      </c>
      <c r="H4973" s="48">
        <f>Profiles!H4965*'2025 Calculations'!$C$17</f>
        <v>647.93123399320734</v>
      </c>
      <c r="I4973" s="24">
        <f t="shared" si="850"/>
        <v>7431.6755920306405</v>
      </c>
      <c r="J4973" s="49">
        <f>Profiles!L4965*'2025 Calculations'!$C$8</f>
        <v>1517.7970359185724</v>
      </c>
      <c r="K4973" s="49">
        <f>Profiles!M4965*'2025 Calculations'!$C$9</f>
        <v>401.8756204967724</v>
      </c>
      <c r="L4973" s="49">
        <f t="shared" si="851"/>
        <v>5512.0029356152954</v>
      </c>
      <c r="M4973" s="49">
        <f>MIN(M4972-MIN(IF(L4973&gt;0,MIN(L4973,'2025 Calculations'!$C$10)),M4972)+MIN(IF(L4973&lt;0,-L4973),'2025 Calculations'!$C$10),'2025 Calculations'!$C$13)</f>
        <v>0</v>
      </c>
      <c r="N4973" s="49">
        <f t="shared" si="852"/>
        <v>0</v>
      </c>
      <c r="O4973" s="42">
        <f t="shared" si="853"/>
        <v>0</v>
      </c>
      <c r="Q4973" s="49">
        <f t="shared" si="854"/>
        <v>5512.0029356152954</v>
      </c>
      <c r="R4973" s="70">
        <f t="shared" si="855"/>
        <v>2500</v>
      </c>
      <c r="S4973" s="70">
        <f t="shared" si="856"/>
        <v>0</v>
      </c>
      <c r="T4973" s="70">
        <f t="shared" si="857"/>
        <v>3012.0029356152954</v>
      </c>
      <c r="U4973" s="70">
        <f t="shared" si="858"/>
        <v>0</v>
      </c>
      <c r="W4973" s="49">
        <f>MIN(MAX(W4972+MAX(MIN(SUM($R$5:$U$5)-L4973,'2025 Calculations'!$C$10),-'2025 Calculations'!$C$10),0),'2025 Calculations'!$C$13)</f>
        <v>0</v>
      </c>
      <c r="X4973" s="49">
        <f t="shared" si="849"/>
        <v>0</v>
      </c>
      <c r="Y4973" s="49">
        <f t="shared" si="859"/>
        <v>0</v>
      </c>
    </row>
    <row r="4974" spans="2:25">
      <c r="B4974" s="23">
        <v>1</v>
      </c>
      <c r="C4974" s="23">
        <v>7</v>
      </c>
      <c r="D4974" s="23">
        <v>26</v>
      </c>
      <c r="E4974" s="23">
        <v>18</v>
      </c>
      <c r="F4974" s="48">
        <f>Profiles!F4966*'2025 Calculations'!$C$17+Profiles!J4966*Assumptions!$B$25*Assumptions!$B$24/1000</f>
        <v>4230.1164580024624</v>
      </c>
      <c r="G4974" s="48">
        <f>Profiles!G4966*'2025 Calculations'!$C$17</f>
        <v>2145.6972734580945</v>
      </c>
      <c r="H4974" s="48">
        <f>Profiles!H4966*'2025 Calculations'!$C$17</f>
        <v>636.17056089087146</v>
      </c>
      <c r="I4974" s="24">
        <f t="shared" si="850"/>
        <v>7011.9842923514288</v>
      </c>
      <c r="J4974" s="49">
        <f>Profiles!L4966*'2025 Calculations'!$C$8</f>
        <v>1543.631879083144</v>
      </c>
      <c r="K4974" s="49">
        <f>Profiles!M4966*'2025 Calculations'!$C$9</f>
        <v>176.50741579228892</v>
      </c>
      <c r="L4974" s="49">
        <f t="shared" si="851"/>
        <v>5291.844997475996</v>
      </c>
      <c r="M4974" s="49">
        <f>MIN(M4973-MIN(IF(L4974&gt;0,MIN(L4974,'2025 Calculations'!$C$10)),M4973)+MIN(IF(L4974&lt;0,-L4974),'2025 Calculations'!$C$10),'2025 Calculations'!$C$13)</f>
        <v>0</v>
      </c>
      <c r="N4974" s="49">
        <f t="shared" si="852"/>
        <v>0</v>
      </c>
      <c r="O4974" s="42">
        <f t="shared" si="853"/>
        <v>0</v>
      </c>
      <c r="Q4974" s="49">
        <f t="shared" si="854"/>
        <v>5291.844997475996</v>
      </c>
      <c r="R4974" s="70">
        <f t="shared" si="855"/>
        <v>2500</v>
      </c>
      <c r="S4974" s="70">
        <f t="shared" si="856"/>
        <v>0</v>
      </c>
      <c r="T4974" s="70">
        <f t="shared" si="857"/>
        <v>2791.844997475996</v>
      </c>
      <c r="U4974" s="70">
        <f t="shared" si="858"/>
        <v>0</v>
      </c>
      <c r="W4974" s="49">
        <f>MIN(MAX(W4973+MAX(MIN(SUM($R$5:$U$5)-L4974,'2025 Calculations'!$C$10),-'2025 Calculations'!$C$10),0),'2025 Calculations'!$C$13)</f>
        <v>0</v>
      </c>
      <c r="X4974" s="49">
        <f t="shared" si="849"/>
        <v>0</v>
      </c>
      <c r="Y4974" s="49">
        <f t="shared" si="859"/>
        <v>0</v>
      </c>
    </row>
    <row r="4975" spans="2:25">
      <c r="B4975" s="23">
        <v>1</v>
      </c>
      <c r="C4975" s="23">
        <v>7</v>
      </c>
      <c r="D4975" s="23">
        <v>26</v>
      </c>
      <c r="E4975" s="23">
        <v>19</v>
      </c>
      <c r="F4975" s="48">
        <f>Profiles!F4967*'2025 Calculations'!$C$17+Profiles!J4967*Assumptions!$B$25*Assumptions!$B$24/1000</f>
        <v>4212.2064008261668</v>
      </c>
      <c r="G4975" s="48">
        <f>Profiles!G4967*'2025 Calculations'!$C$17</f>
        <v>2160.541253212215</v>
      </c>
      <c r="H4975" s="48">
        <f>Profiles!H4967*'2025 Calculations'!$C$17</f>
        <v>636.17056089087146</v>
      </c>
      <c r="I4975" s="24">
        <f t="shared" si="850"/>
        <v>7008.9182149292528</v>
      </c>
      <c r="J4975" s="49">
        <f>Profiles!L4967*'2025 Calculations'!$C$8</f>
        <v>1498.4209035451438</v>
      </c>
      <c r="K4975" s="49">
        <f>Profiles!M4967*'2025 Calculations'!$C$9</f>
        <v>30.64727522525714</v>
      </c>
      <c r="L4975" s="49">
        <f t="shared" si="851"/>
        <v>5479.8500361588513</v>
      </c>
      <c r="M4975" s="49">
        <f>MIN(M4974-MIN(IF(L4975&gt;0,MIN(L4975,'2025 Calculations'!$C$10)),M4974)+MIN(IF(L4975&lt;0,-L4975),'2025 Calculations'!$C$10),'2025 Calculations'!$C$13)</f>
        <v>0</v>
      </c>
      <c r="N4975" s="49">
        <f t="shared" si="852"/>
        <v>0</v>
      </c>
      <c r="O4975" s="42">
        <f t="shared" si="853"/>
        <v>0</v>
      </c>
      <c r="Q4975" s="49">
        <f t="shared" si="854"/>
        <v>5479.8500361588513</v>
      </c>
      <c r="R4975" s="70">
        <f t="shared" si="855"/>
        <v>2500</v>
      </c>
      <c r="S4975" s="70">
        <f t="shared" si="856"/>
        <v>0</v>
      </c>
      <c r="T4975" s="70">
        <f t="shared" si="857"/>
        <v>2979.8500361588513</v>
      </c>
      <c r="U4975" s="70">
        <f t="shared" si="858"/>
        <v>0</v>
      </c>
      <c r="W4975" s="49">
        <f>MIN(MAX(W4974+MAX(MIN(SUM($R$5:$U$5)-L4975,'2025 Calculations'!$C$10),-'2025 Calculations'!$C$10),0),'2025 Calculations'!$C$13)</f>
        <v>0</v>
      </c>
      <c r="X4975" s="49">
        <f t="shared" si="849"/>
        <v>0</v>
      </c>
      <c r="Y4975" s="49">
        <f t="shared" si="859"/>
        <v>0</v>
      </c>
    </row>
    <row r="4976" spans="2:25">
      <c r="B4976" s="23">
        <v>1</v>
      </c>
      <c r="C4976" s="23">
        <v>7</v>
      </c>
      <c r="D4976" s="23">
        <v>26</v>
      </c>
      <c r="E4976" s="23">
        <v>20</v>
      </c>
      <c r="F4976" s="48">
        <f>Profiles!F4968*'2025 Calculations'!$C$17+Profiles!J4968*Assumptions!$B$25*Assumptions!$B$24/1000</f>
        <v>4487.9348169675905</v>
      </c>
      <c r="G4976" s="48">
        <f>Profiles!G4968*'2025 Calculations'!$C$17</f>
        <v>1841.1836316449974</v>
      </c>
      <c r="H4976" s="48">
        <f>Profiles!H4968*'2025 Calculations'!$C$17</f>
        <v>636.17056089087146</v>
      </c>
      <c r="I4976" s="24">
        <f t="shared" si="850"/>
        <v>6965.2890095034591</v>
      </c>
      <c r="J4976" s="49">
        <f>Profiles!L4968*'2025 Calculations'!$C$8</f>
        <v>1420.9163740514298</v>
      </c>
      <c r="K4976" s="49">
        <f>Profiles!M4968*'2025 Calculations'!$C$9</f>
        <v>0</v>
      </c>
      <c r="L4976" s="49">
        <f t="shared" si="851"/>
        <v>5544.3726354520295</v>
      </c>
      <c r="M4976" s="49">
        <f>MIN(M4975-MIN(IF(L4976&gt;0,MIN(L4976,'2025 Calculations'!$C$10)),M4975)+MIN(IF(L4976&lt;0,-L4976),'2025 Calculations'!$C$10),'2025 Calculations'!$C$13)</f>
        <v>0</v>
      </c>
      <c r="N4976" s="49">
        <f t="shared" si="852"/>
        <v>0</v>
      </c>
      <c r="O4976" s="42">
        <f t="shared" si="853"/>
        <v>0</v>
      </c>
      <c r="Q4976" s="49">
        <f t="shared" si="854"/>
        <v>5544.3726354520295</v>
      </c>
      <c r="R4976" s="70">
        <f t="shared" si="855"/>
        <v>2500</v>
      </c>
      <c r="S4976" s="70">
        <f t="shared" si="856"/>
        <v>0</v>
      </c>
      <c r="T4976" s="70">
        <f t="shared" si="857"/>
        <v>3044.3726354520295</v>
      </c>
      <c r="U4976" s="70">
        <f t="shared" si="858"/>
        <v>0</v>
      </c>
      <c r="W4976" s="49">
        <f>MIN(MAX(W4975+MAX(MIN(SUM($R$5:$U$5)-L4976,'2025 Calculations'!$C$10),-'2025 Calculations'!$C$10),0),'2025 Calculations'!$C$13)</f>
        <v>0</v>
      </c>
      <c r="X4976" s="49">
        <f t="shared" si="849"/>
        <v>0</v>
      </c>
      <c r="Y4976" s="49">
        <f t="shared" si="859"/>
        <v>0</v>
      </c>
    </row>
    <row r="4977" spans="2:25">
      <c r="B4977" s="23">
        <v>1</v>
      </c>
      <c r="C4977" s="23">
        <v>7</v>
      </c>
      <c r="D4977" s="23">
        <v>26</v>
      </c>
      <c r="E4977" s="23">
        <v>21</v>
      </c>
      <c r="F4977" s="48">
        <f>Profiles!F4969*'2025 Calculations'!$C$17+Profiles!J4969*Assumptions!$B$25*Assumptions!$B$24/1000</f>
        <v>5151.5887364847849</v>
      </c>
      <c r="G4977" s="48">
        <f>Profiles!G4969*'2025 Calculations'!$C$17</f>
        <v>1848.2875362416121</v>
      </c>
      <c r="H4977" s="48">
        <f>Profiles!H4969*'2025 Calculations'!$C$17</f>
        <v>636.17056089087146</v>
      </c>
      <c r="I4977" s="24">
        <f t="shared" si="850"/>
        <v>7636.046833617268</v>
      </c>
      <c r="J4977" s="49">
        <f>Profiles!L4969*'2025 Calculations'!$C$8</f>
        <v>1395.0815308868582</v>
      </c>
      <c r="K4977" s="49">
        <f>Profiles!M4969*'2025 Calculations'!$C$9</f>
        <v>0</v>
      </c>
      <c r="L4977" s="49">
        <f t="shared" si="851"/>
        <v>6240.9653027304103</v>
      </c>
      <c r="M4977" s="49">
        <f>MIN(M4976-MIN(IF(L4977&gt;0,MIN(L4977,'2025 Calculations'!$C$10)),M4976)+MIN(IF(L4977&lt;0,-L4977),'2025 Calculations'!$C$10),'2025 Calculations'!$C$13)</f>
        <v>0</v>
      </c>
      <c r="N4977" s="49">
        <f t="shared" si="852"/>
        <v>0</v>
      </c>
      <c r="O4977" s="42">
        <f t="shared" si="853"/>
        <v>0</v>
      </c>
      <c r="Q4977" s="49">
        <f t="shared" si="854"/>
        <v>6240.9653027304103</v>
      </c>
      <c r="R4977" s="70">
        <f t="shared" si="855"/>
        <v>2500</v>
      </c>
      <c r="S4977" s="70">
        <f t="shared" si="856"/>
        <v>0</v>
      </c>
      <c r="T4977" s="70">
        <f t="shared" si="857"/>
        <v>3740.9653027304103</v>
      </c>
      <c r="U4977" s="70">
        <f t="shared" si="858"/>
        <v>0</v>
      </c>
      <c r="W4977" s="49">
        <f>MIN(MAX(W4976+MAX(MIN(SUM($R$5:$U$5)-L4977,'2025 Calculations'!$C$10),-'2025 Calculations'!$C$10),0),'2025 Calculations'!$C$13)</f>
        <v>0</v>
      </c>
      <c r="X4977" s="49">
        <f t="shared" si="849"/>
        <v>0</v>
      </c>
      <c r="Y4977" s="49">
        <f t="shared" si="859"/>
        <v>0</v>
      </c>
    </row>
    <row r="4978" spans="2:25">
      <c r="B4978" s="23">
        <v>1</v>
      </c>
      <c r="C4978" s="23">
        <v>7</v>
      </c>
      <c r="D4978" s="23">
        <v>26</v>
      </c>
      <c r="E4978" s="23">
        <v>22</v>
      </c>
      <c r="F4978" s="48">
        <f>Profiles!F4970*'2025 Calculations'!$C$17+Profiles!J4970*Assumptions!$B$25*Assumptions!$B$24/1000</f>
        <v>4462.2475685608661</v>
      </c>
      <c r="G4978" s="48">
        <f>Profiles!G4970*'2025 Calculations'!$C$17</f>
        <v>528.44567924668388</v>
      </c>
      <c r="H4978" s="48">
        <f>Profiles!H4970*'2025 Calculations'!$C$17</f>
        <v>636.17056089087146</v>
      </c>
      <c r="I4978" s="24">
        <f t="shared" si="850"/>
        <v>5626.8638086984211</v>
      </c>
      <c r="J4978" s="49">
        <f>Profiles!L4970*'2025 Calculations'!$C$8</f>
        <v>1349.870555348858</v>
      </c>
      <c r="K4978" s="49">
        <f>Profiles!M4970*'2025 Calculations'!$C$9</f>
        <v>0</v>
      </c>
      <c r="L4978" s="49">
        <f t="shared" si="851"/>
        <v>4276.993253349563</v>
      </c>
      <c r="M4978" s="49">
        <f>MIN(M4977-MIN(IF(L4978&gt;0,MIN(L4978,'2025 Calculations'!$C$10)),M4977)+MIN(IF(L4978&lt;0,-L4978),'2025 Calculations'!$C$10),'2025 Calculations'!$C$13)</f>
        <v>0</v>
      </c>
      <c r="N4978" s="49">
        <f t="shared" si="852"/>
        <v>0</v>
      </c>
      <c r="O4978" s="42">
        <f t="shared" si="853"/>
        <v>0</v>
      </c>
      <c r="Q4978" s="49">
        <f t="shared" si="854"/>
        <v>4276.993253349563</v>
      </c>
      <c r="R4978" s="70">
        <f t="shared" si="855"/>
        <v>2500</v>
      </c>
      <c r="S4978" s="70">
        <f t="shared" si="856"/>
        <v>0</v>
      </c>
      <c r="T4978" s="70">
        <f t="shared" si="857"/>
        <v>1776.993253349563</v>
      </c>
      <c r="U4978" s="70">
        <f t="shared" si="858"/>
        <v>0</v>
      </c>
      <c r="W4978" s="49">
        <f>MIN(MAX(W4977+MAX(MIN(SUM($R$5:$U$5)-L4978,'2025 Calculations'!$C$10),-'2025 Calculations'!$C$10),0),'2025 Calculations'!$C$13)</f>
        <v>0</v>
      </c>
      <c r="X4978" s="49">
        <f t="shared" si="849"/>
        <v>0</v>
      </c>
      <c r="Y4978" s="49">
        <f t="shared" si="859"/>
        <v>0</v>
      </c>
    </row>
    <row r="4979" spans="2:25">
      <c r="B4979" s="23">
        <v>1</v>
      </c>
      <c r="C4979" s="23">
        <v>7</v>
      </c>
      <c r="D4979" s="23">
        <v>26</v>
      </c>
      <c r="E4979" s="23">
        <v>23</v>
      </c>
      <c r="F4979" s="48">
        <f>Profiles!F4971*'2025 Calculations'!$C$17+Profiles!J4971*Assumptions!$B$25*Assumptions!$B$24/1000</f>
        <v>3523.1974837646781</v>
      </c>
      <c r="G4979" s="48">
        <f>Profiles!G4971*'2025 Calculations'!$C$17</f>
        <v>475.53749426592645</v>
      </c>
      <c r="H4979" s="48">
        <f>Profiles!H4971*'2025 Calculations'!$C$17</f>
        <v>636.17056089087146</v>
      </c>
      <c r="I4979" s="24">
        <f t="shared" si="850"/>
        <v>4634.9055389214755</v>
      </c>
      <c r="J4979" s="49">
        <f>Profiles!L4971*'2025 Calculations'!$C$8</f>
        <v>1162.567942405715</v>
      </c>
      <c r="K4979" s="49">
        <f>Profiles!M4971*'2025 Calculations'!$C$9</f>
        <v>0</v>
      </c>
      <c r="L4979" s="49">
        <f t="shared" si="851"/>
        <v>3472.3375965157602</v>
      </c>
      <c r="M4979" s="49">
        <f>MIN(M4978-MIN(IF(L4979&gt;0,MIN(L4979,'2025 Calculations'!$C$10)),M4978)+MIN(IF(L4979&lt;0,-L4979),'2025 Calculations'!$C$10),'2025 Calculations'!$C$13)</f>
        <v>0</v>
      </c>
      <c r="N4979" s="49">
        <f t="shared" si="852"/>
        <v>0</v>
      </c>
      <c r="O4979" s="42">
        <f t="shared" si="853"/>
        <v>0</v>
      </c>
      <c r="Q4979" s="49">
        <f t="shared" si="854"/>
        <v>3472.3375965157602</v>
      </c>
      <c r="R4979" s="70">
        <f t="shared" si="855"/>
        <v>2500</v>
      </c>
      <c r="S4979" s="70">
        <f t="shared" si="856"/>
        <v>0</v>
      </c>
      <c r="T4979" s="70">
        <f t="shared" si="857"/>
        <v>972.3375965157602</v>
      </c>
      <c r="U4979" s="70">
        <f t="shared" si="858"/>
        <v>0</v>
      </c>
      <c r="W4979" s="49">
        <f>MIN(MAX(W4978+MAX(MIN(SUM($R$5:$U$5)-L4979,'2025 Calculations'!$C$10),-'2025 Calculations'!$C$10),0),'2025 Calculations'!$C$13)</f>
        <v>0</v>
      </c>
      <c r="X4979" s="49">
        <f t="shared" si="849"/>
        <v>0</v>
      </c>
      <c r="Y4979" s="49">
        <f t="shared" si="859"/>
        <v>0</v>
      </c>
    </row>
    <row r="4980" spans="2:25">
      <c r="B4980" s="23">
        <v>1</v>
      </c>
      <c r="C4980" s="23">
        <v>7</v>
      </c>
      <c r="D4980" s="23">
        <v>26</v>
      </c>
      <c r="E4980" s="23">
        <v>24</v>
      </c>
      <c r="F4980" s="48">
        <f>Profiles!F4972*'2025 Calculations'!$C$17+Profiles!J4972*Assumptions!$B$25*Assumptions!$B$24/1000</f>
        <v>2567.235158496545</v>
      </c>
      <c r="G4980" s="48">
        <f>Profiles!G4972*'2025 Calculations'!$C$17</f>
        <v>475.53749426592645</v>
      </c>
      <c r="H4980" s="48">
        <f>Profiles!H4972*'2025 Calculations'!$C$17</f>
        <v>636.17056089087146</v>
      </c>
      <c r="I4980" s="24">
        <f t="shared" si="850"/>
        <v>3678.9432136533428</v>
      </c>
      <c r="J4980" s="49">
        <f>Profiles!L4972*'2025 Calculations'!$C$8</f>
        <v>975.26532946257214</v>
      </c>
      <c r="K4980" s="49">
        <f>Profiles!M4972*'2025 Calculations'!$C$9</f>
        <v>0</v>
      </c>
      <c r="L4980" s="49">
        <f t="shared" si="851"/>
        <v>2703.6778841907708</v>
      </c>
      <c r="M4980" s="49">
        <f>MIN(M4979-MIN(IF(L4980&gt;0,MIN(L4980,'2025 Calculations'!$C$10)),M4979)+MIN(IF(L4980&lt;0,-L4980),'2025 Calculations'!$C$10),'2025 Calculations'!$C$13)</f>
        <v>0</v>
      </c>
      <c r="N4980" s="49">
        <f t="shared" si="852"/>
        <v>0</v>
      </c>
      <c r="O4980" s="42">
        <f t="shared" si="853"/>
        <v>0</v>
      </c>
      <c r="Q4980" s="49">
        <f t="shared" si="854"/>
        <v>2703.6778841907708</v>
      </c>
      <c r="R4980" s="70">
        <f t="shared" si="855"/>
        <v>2500</v>
      </c>
      <c r="S4980" s="70">
        <f t="shared" si="856"/>
        <v>0</v>
      </c>
      <c r="T4980" s="70">
        <f t="shared" si="857"/>
        <v>203.67788419077078</v>
      </c>
      <c r="U4980" s="70">
        <f t="shared" si="858"/>
        <v>0</v>
      </c>
      <c r="W4980" s="49">
        <f>MIN(MAX(W4979+MAX(MIN(SUM($R$5:$U$5)-L4980,'2025 Calculations'!$C$10),-'2025 Calculations'!$C$10),0),'2025 Calculations'!$C$13)</f>
        <v>0</v>
      </c>
      <c r="X4980" s="49">
        <f t="shared" si="849"/>
        <v>0</v>
      </c>
      <c r="Y4980" s="49">
        <f t="shared" si="859"/>
        <v>0</v>
      </c>
    </row>
    <row r="4981" spans="2:25">
      <c r="B4981" s="23">
        <v>1</v>
      </c>
      <c r="C4981" s="23">
        <v>7</v>
      </c>
      <c r="D4981" s="23">
        <v>27</v>
      </c>
      <c r="E4981" s="23">
        <v>1</v>
      </c>
      <c r="F4981" s="48">
        <f>Profiles!F4973*'2025 Calculations'!$C$17+Profiles!J4973*Assumptions!$B$25*Assumptions!$B$24/1000</f>
        <v>2124.5154316083654</v>
      </c>
      <c r="G4981" s="48">
        <f>Profiles!G4973*'2025 Calculations'!$C$17</f>
        <v>475.53749426592645</v>
      </c>
      <c r="H4981" s="48">
        <f>Profiles!H4973*'2025 Calculations'!$C$17</f>
        <v>636.17056089087146</v>
      </c>
      <c r="I4981" s="24">
        <f t="shared" si="850"/>
        <v>3236.2234867651632</v>
      </c>
      <c r="J4981" s="49">
        <f>Profiles!L4973*'2025 Calculations'!$C$8</f>
        <v>981.72404025371497</v>
      </c>
      <c r="K4981" s="49">
        <f>Profiles!M4973*'2025 Calculations'!$C$9</f>
        <v>0</v>
      </c>
      <c r="L4981" s="49">
        <f t="shared" si="851"/>
        <v>2254.4994465114482</v>
      </c>
      <c r="M4981" s="49">
        <f>MIN(M4980-MIN(IF(L4981&gt;0,MIN(L4981,'2025 Calculations'!$C$10)),M4980)+MIN(IF(L4981&lt;0,-L4981),'2025 Calculations'!$C$10),'2025 Calculations'!$C$13)</f>
        <v>0</v>
      </c>
      <c r="N4981" s="49">
        <f t="shared" si="852"/>
        <v>0</v>
      </c>
      <c r="O4981" s="42">
        <f t="shared" si="853"/>
        <v>0</v>
      </c>
      <c r="Q4981" s="49">
        <f t="shared" si="854"/>
        <v>2254.4994465114482</v>
      </c>
      <c r="R4981" s="70">
        <f t="shared" si="855"/>
        <v>2254.4994465114482</v>
      </c>
      <c r="S4981" s="70">
        <f t="shared" si="856"/>
        <v>0</v>
      </c>
      <c r="T4981" s="70">
        <f t="shared" si="857"/>
        <v>0</v>
      </c>
      <c r="U4981" s="70">
        <f t="shared" si="858"/>
        <v>0</v>
      </c>
      <c r="W4981" s="49">
        <f>MIN(MAX(W4980+MAX(MIN(SUM($R$5:$U$5)-L4981,'2025 Calculations'!$C$10),-'2025 Calculations'!$C$10),0),'2025 Calculations'!$C$13)</f>
        <v>0</v>
      </c>
      <c r="X4981" s="49">
        <f t="shared" si="849"/>
        <v>0</v>
      </c>
      <c r="Y4981" s="49">
        <f t="shared" si="859"/>
        <v>0</v>
      </c>
    </row>
    <row r="4982" spans="2:25">
      <c r="B4982" s="23">
        <v>1</v>
      </c>
      <c r="C4982" s="23">
        <v>7</v>
      </c>
      <c r="D4982" s="23">
        <v>27</v>
      </c>
      <c r="E4982" s="23">
        <v>2</v>
      </c>
      <c r="F4982" s="48">
        <f>Profiles!F4974*'2025 Calculations'!$C$17+Profiles!J4974*Assumptions!$B$25*Assumptions!$B$24/1000</f>
        <v>1839.7153078178962</v>
      </c>
      <c r="G4982" s="48">
        <f>Profiles!G4974*'2025 Calculations'!$C$17</f>
        <v>475.53749426592645</v>
      </c>
      <c r="H4982" s="48">
        <f>Profiles!H4974*'2025 Calculations'!$C$17</f>
        <v>636.17056089087146</v>
      </c>
      <c r="I4982" s="24">
        <f t="shared" si="850"/>
        <v>2951.4233629746941</v>
      </c>
      <c r="J4982" s="49">
        <f>Profiles!L4974*'2025 Calculations'!$C$8</f>
        <v>968.80661867142919</v>
      </c>
      <c r="K4982" s="49">
        <f>Profiles!M4974*'2025 Calculations'!$C$9</f>
        <v>0</v>
      </c>
      <c r="L4982" s="49">
        <f t="shared" si="851"/>
        <v>1982.616744303265</v>
      </c>
      <c r="M4982" s="49">
        <f>MIN(M4981-MIN(IF(L4982&gt;0,MIN(L4982,'2025 Calculations'!$C$10)),M4981)+MIN(IF(L4982&lt;0,-L4982),'2025 Calculations'!$C$10),'2025 Calculations'!$C$13)</f>
        <v>0</v>
      </c>
      <c r="N4982" s="49">
        <f t="shared" si="852"/>
        <v>0</v>
      </c>
      <c r="O4982" s="42">
        <f t="shared" si="853"/>
        <v>0</v>
      </c>
      <c r="Q4982" s="49">
        <f t="shared" si="854"/>
        <v>1982.616744303265</v>
      </c>
      <c r="R4982" s="70">
        <f t="shared" si="855"/>
        <v>1982.616744303265</v>
      </c>
      <c r="S4982" s="70">
        <f t="shared" si="856"/>
        <v>0</v>
      </c>
      <c r="T4982" s="70">
        <f t="shared" si="857"/>
        <v>0</v>
      </c>
      <c r="U4982" s="70">
        <f t="shared" si="858"/>
        <v>0</v>
      </c>
      <c r="W4982" s="49">
        <f>MIN(MAX(W4981+MAX(MIN(SUM($R$5:$U$5)-L4982,'2025 Calculations'!$C$10),-'2025 Calculations'!$C$10),0),'2025 Calculations'!$C$13)</f>
        <v>0</v>
      </c>
      <c r="X4982" s="49">
        <f t="shared" si="849"/>
        <v>0</v>
      </c>
      <c r="Y4982" s="49">
        <f t="shared" si="859"/>
        <v>0</v>
      </c>
    </row>
    <row r="4983" spans="2:25">
      <c r="B4983" s="23">
        <v>1</v>
      </c>
      <c r="C4983" s="23">
        <v>7</v>
      </c>
      <c r="D4983" s="23">
        <v>27</v>
      </c>
      <c r="E4983" s="23">
        <v>3</v>
      </c>
      <c r="F4983" s="48">
        <f>Profiles!F4975*'2025 Calculations'!$C$17+Profiles!J4975*Assumptions!$B$25*Assumptions!$B$24/1000</f>
        <v>1560.9580964245818</v>
      </c>
      <c r="G4983" s="48">
        <f>Profiles!G4975*'2025 Calculations'!$C$17</f>
        <v>475.53749426592645</v>
      </c>
      <c r="H4983" s="48">
        <f>Profiles!H4975*'2025 Calculations'!$C$17</f>
        <v>636.17056089087146</v>
      </c>
      <c r="I4983" s="24">
        <f t="shared" si="850"/>
        <v>2672.6661515813794</v>
      </c>
      <c r="J4983" s="49">
        <f>Profiles!L4975*'2025 Calculations'!$C$8</f>
        <v>949.43048629800057</v>
      </c>
      <c r="K4983" s="49">
        <f>Profiles!M4975*'2025 Calculations'!$C$9</f>
        <v>0</v>
      </c>
      <c r="L4983" s="49">
        <f t="shared" si="851"/>
        <v>1723.2356652833787</v>
      </c>
      <c r="M4983" s="49">
        <f>MIN(M4982-MIN(IF(L4983&gt;0,MIN(L4983,'2025 Calculations'!$C$10)),M4982)+MIN(IF(L4983&lt;0,-L4983),'2025 Calculations'!$C$10),'2025 Calculations'!$C$13)</f>
        <v>0</v>
      </c>
      <c r="N4983" s="49">
        <f t="shared" si="852"/>
        <v>0</v>
      </c>
      <c r="O4983" s="42">
        <f t="shared" si="853"/>
        <v>0</v>
      </c>
      <c r="Q4983" s="49">
        <f t="shared" si="854"/>
        <v>1723.2356652833787</v>
      </c>
      <c r="R4983" s="70">
        <f t="shared" si="855"/>
        <v>1723.2356652833787</v>
      </c>
      <c r="S4983" s="70">
        <f t="shared" si="856"/>
        <v>0</v>
      </c>
      <c r="T4983" s="70">
        <f t="shared" si="857"/>
        <v>0</v>
      </c>
      <c r="U4983" s="70">
        <f t="shared" si="858"/>
        <v>0</v>
      </c>
      <c r="W4983" s="49">
        <f>MIN(MAX(W4982+MAX(MIN(SUM($R$5:$U$5)-L4983,'2025 Calculations'!$C$10),-'2025 Calculations'!$C$10),0),'2025 Calculations'!$C$13)</f>
        <v>0</v>
      </c>
      <c r="X4983" s="49">
        <f t="shared" si="849"/>
        <v>0</v>
      </c>
      <c r="Y4983" s="49">
        <f t="shared" si="859"/>
        <v>0</v>
      </c>
    </row>
    <row r="4984" spans="2:25">
      <c r="B4984" s="23">
        <v>1</v>
      </c>
      <c r="C4984" s="23">
        <v>7</v>
      </c>
      <c r="D4984" s="23">
        <v>27</v>
      </c>
      <c r="E4984" s="23">
        <v>4</v>
      </c>
      <c r="F4984" s="48">
        <f>Profiles!F4976*'2025 Calculations'!$C$17+Profiles!J4976*Assumptions!$B$25*Assumptions!$B$24/1000</f>
        <v>1338.6738598225659</v>
      </c>
      <c r="G4984" s="48">
        <f>Profiles!G4976*'2025 Calculations'!$C$17</f>
        <v>475.53749426592645</v>
      </c>
      <c r="H4984" s="48">
        <f>Profiles!H4976*'2025 Calculations'!$C$17</f>
        <v>636.17056089087146</v>
      </c>
      <c r="I4984" s="24">
        <f t="shared" si="850"/>
        <v>2450.3819149793635</v>
      </c>
      <c r="J4984" s="49">
        <f>Profiles!L4976*'2025 Calculations'!$C$8</f>
        <v>910.67822155114357</v>
      </c>
      <c r="K4984" s="49">
        <f>Profiles!M4976*'2025 Calculations'!$C$9</f>
        <v>0</v>
      </c>
      <c r="L4984" s="49">
        <f t="shared" si="851"/>
        <v>1539.70369342822</v>
      </c>
      <c r="M4984" s="49">
        <f>MIN(M4983-MIN(IF(L4984&gt;0,MIN(L4984,'2025 Calculations'!$C$10)),M4983)+MIN(IF(L4984&lt;0,-L4984),'2025 Calculations'!$C$10),'2025 Calculations'!$C$13)</f>
        <v>0</v>
      </c>
      <c r="N4984" s="49">
        <f t="shared" si="852"/>
        <v>0</v>
      </c>
      <c r="O4984" s="42">
        <f t="shared" si="853"/>
        <v>0</v>
      </c>
      <c r="Q4984" s="49">
        <f t="shared" si="854"/>
        <v>1539.70369342822</v>
      </c>
      <c r="R4984" s="70">
        <f t="shared" si="855"/>
        <v>1539.70369342822</v>
      </c>
      <c r="S4984" s="70">
        <f t="shared" si="856"/>
        <v>0</v>
      </c>
      <c r="T4984" s="70">
        <f t="shared" si="857"/>
        <v>0</v>
      </c>
      <c r="U4984" s="70">
        <f t="shared" si="858"/>
        <v>0</v>
      </c>
      <c r="W4984" s="49">
        <f>MIN(MAX(W4983+MAX(MIN(SUM($R$5:$U$5)-L4984,'2025 Calculations'!$C$10),-'2025 Calculations'!$C$10),0),'2025 Calculations'!$C$13)</f>
        <v>0</v>
      </c>
      <c r="X4984" s="49">
        <f t="shared" si="849"/>
        <v>0</v>
      </c>
      <c r="Y4984" s="49">
        <f t="shared" si="859"/>
        <v>0</v>
      </c>
    </row>
    <row r="4985" spans="2:25">
      <c r="B4985" s="23">
        <v>1</v>
      </c>
      <c r="C4985" s="23">
        <v>7</v>
      </c>
      <c r="D4985" s="23">
        <v>27</v>
      </c>
      <c r="E4985" s="23">
        <v>5</v>
      </c>
      <c r="F4985" s="48">
        <f>Profiles!F4977*'2025 Calculations'!$C$17+Profiles!J4977*Assumptions!$B$25*Assumptions!$B$24/1000</f>
        <v>1379.3262757737173</v>
      </c>
      <c r="G4985" s="48">
        <f>Profiles!G4977*'2025 Calculations'!$C$17</f>
        <v>528.44567924668388</v>
      </c>
      <c r="H4985" s="48">
        <f>Profiles!H4977*'2025 Calculations'!$C$17</f>
        <v>636.17056089087146</v>
      </c>
      <c r="I4985" s="24">
        <f t="shared" si="850"/>
        <v>2543.9425159112725</v>
      </c>
      <c r="J4985" s="49">
        <f>Profiles!L4977*'2025 Calculations'!$C$8</f>
        <v>897.76079996885778</v>
      </c>
      <c r="K4985" s="49">
        <f>Profiles!M4977*'2025 Calculations'!$C$9</f>
        <v>0</v>
      </c>
      <c r="L4985" s="49">
        <f t="shared" si="851"/>
        <v>1646.1817159424147</v>
      </c>
      <c r="M4985" s="49">
        <f>MIN(M4984-MIN(IF(L4985&gt;0,MIN(L4985,'2025 Calculations'!$C$10)),M4984)+MIN(IF(L4985&lt;0,-L4985),'2025 Calculations'!$C$10),'2025 Calculations'!$C$13)</f>
        <v>0</v>
      </c>
      <c r="N4985" s="49">
        <f t="shared" si="852"/>
        <v>0</v>
      </c>
      <c r="O4985" s="42">
        <f t="shared" si="853"/>
        <v>0</v>
      </c>
      <c r="Q4985" s="49">
        <f t="shared" si="854"/>
        <v>1646.1817159424147</v>
      </c>
      <c r="R4985" s="70">
        <f t="shared" si="855"/>
        <v>1646.1817159424147</v>
      </c>
      <c r="S4985" s="70">
        <f t="shared" si="856"/>
        <v>0</v>
      </c>
      <c r="T4985" s="70">
        <f t="shared" si="857"/>
        <v>0</v>
      </c>
      <c r="U4985" s="70">
        <f t="shared" si="858"/>
        <v>0</v>
      </c>
      <c r="W4985" s="49">
        <f>MIN(MAX(W4984+MAX(MIN(SUM($R$5:$U$5)-L4985,'2025 Calculations'!$C$10),-'2025 Calculations'!$C$10),0),'2025 Calculations'!$C$13)</f>
        <v>0</v>
      </c>
      <c r="X4985" s="49">
        <f t="shared" si="849"/>
        <v>0</v>
      </c>
      <c r="Y4985" s="49">
        <f t="shared" si="859"/>
        <v>0</v>
      </c>
    </row>
    <row r="4986" spans="2:25">
      <c r="B4986" s="23">
        <v>1</v>
      </c>
      <c r="C4986" s="23">
        <v>7</v>
      </c>
      <c r="D4986" s="23">
        <v>27</v>
      </c>
      <c r="E4986" s="23">
        <v>6</v>
      </c>
      <c r="F4986" s="48">
        <f>Profiles!F4978*'2025 Calculations'!$C$17+Profiles!J4978*Assumptions!$B$25*Assumptions!$B$24/1000</f>
        <v>1752.0302248228811</v>
      </c>
      <c r="G4986" s="48">
        <f>Profiles!G4978*'2025 Calculations'!$C$17</f>
        <v>1566.9941199010316</v>
      </c>
      <c r="H4986" s="48">
        <f>Profiles!H4978*'2025 Calculations'!$C$17</f>
        <v>864.03413239076394</v>
      </c>
      <c r="I4986" s="24">
        <f t="shared" si="850"/>
        <v>4183.0584771146769</v>
      </c>
      <c r="J4986" s="49">
        <f>Profiles!L4978*'2025 Calculations'!$C$8</f>
        <v>729.83431939914328</v>
      </c>
      <c r="K4986" s="49">
        <f>Profiles!M4978*'2025 Calculations'!$C$9</f>
        <v>13.27058865704662</v>
      </c>
      <c r="L4986" s="49">
        <f t="shared" si="851"/>
        <v>3439.9535690584871</v>
      </c>
      <c r="M4986" s="49">
        <f>MIN(M4985-MIN(IF(L4986&gt;0,MIN(L4986,'2025 Calculations'!$C$10)),M4985)+MIN(IF(L4986&lt;0,-L4986),'2025 Calculations'!$C$10),'2025 Calculations'!$C$13)</f>
        <v>0</v>
      </c>
      <c r="N4986" s="49">
        <f t="shared" si="852"/>
        <v>0</v>
      </c>
      <c r="O4986" s="42">
        <f t="shared" si="853"/>
        <v>0</v>
      </c>
      <c r="Q4986" s="49">
        <f t="shared" si="854"/>
        <v>3439.9535690584871</v>
      </c>
      <c r="R4986" s="70">
        <f t="shared" si="855"/>
        <v>2500</v>
      </c>
      <c r="S4986" s="70">
        <f t="shared" si="856"/>
        <v>0</v>
      </c>
      <c r="T4986" s="70">
        <f t="shared" si="857"/>
        <v>939.95356905848712</v>
      </c>
      <c r="U4986" s="70">
        <f t="shared" si="858"/>
        <v>0</v>
      </c>
      <c r="W4986" s="49">
        <f>MIN(MAX(W4985+MAX(MIN(SUM($R$5:$U$5)-L4986,'2025 Calculations'!$C$10),-'2025 Calculations'!$C$10),0),'2025 Calculations'!$C$13)</f>
        <v>0</v>
      </c>
      <c r="X4986" s="49">
        <f t="shared" si="849"/>
        <v>0</v>
      </c>
      <c r="Y4986" s="49">
        <f t="shared" si="859"/>
        <v>0</v>
      </c>
    </row>
    <row r="4987" spans="2:25">
      <c r="B4987" s="23">
        <v>1</v>
      </c>
      <c r="C4987" s="23">
        <v>7</v>
      </c>
      <c r="D4987" s="23">
        <v>27</v>
      </c>
      <c r="E4987" s="23">
        <v>7</v>
      </c>
      <c r="F4987" s="48">
        <f>Profiles!F4979*'2025 Calculations'!$C$17+Profiles!J4979*Assumptions!$B$25*Assumptions!$B$24/1000</f>
        <v>2242.3332473042483</v>
      </c>
      <c r="G4987" s="48">
        <f>Profiles!G4979*'2025 Calculations'!$C$17</f>
        <v>1746.0761327918117</v>
      </c>
      <c r="H4987" s="48">
        <f>Profiles!H4979*'2025 Calculations'!$C$17</f>
        <v>1021.0855587578932</v>
      </c>
      <c r="I4987" s="24">
        <f t="shared" si="850"/>
        <v>5009.4949388539535</v>
      </c>
      <c r="J4987" s="49">
        <f>Profiles!L4979*'2025 Calculations'!$C$8</f>
        <v>458.5684661711432</v>
      </c>
      <c r="K4987" s="49">
        <f>Profiles!M4979*'2025 Calculations'!$C$9</f>
        <v>122.75896243920204</v>
      </c>
      <c r="L4987" s="49">
        <f t="shared" si="851"/>
        <v>4428.1675102436084</v>
      </c>
      <c r="M4987" s="49">
        <f>MIN(M4986-MIN(IF(L4987&gt;0,MIN(L4987,'2025 Calculations'!$C$10)),M4986)+MIN(IF(L4987&lt;0,-L4987),'2025 Calculations'!$C$10),'2025 Calculations'!$C$13)</f>
        <v>0</v>
      </c>
      <c r="N4987" s="49">
        <f t="shared" si="852"/>
        <v>0</v>
      </c>
      <c r="O4987" s="42">
        <f t="shared" si="853"/>
        <v>0</v>
      </c>
      <c r="Q4987" s="49">
        <f t="shared" si="854"/>
        <v>4428.1675102436084</v>
      </c>
      <c r="R4987" s="70">
        <f t="shared" si="855"/>
        <v>2500</v>
      </c>
      <c r="S4987" s="70">
        <f t="shared" si="856"/>
        <v>0</v>
      </c>
      <c r="T4987" s="70">
        <f t="shared" si="857"/>
        <v>1928.1675102436084</v>
      </c>
      <c r="U4987" s="70">
        <f t="shared" si="858"/>
        <v>0</v>
      </c>
      <c r="W4987" s="49">
        <f>MIN(MAX(W4986+MAX(MIN(SUM($R$5:$U$5)-L4987,'2025 Calculations'!$C$10),-'2025 Calculations'!$C$10),0),'2025 Calculations'!$C$13)</f>
        <v>0</v>
      </c>
      <c r="X4987" s="49">
        <f t="shared" si="849"/>
        <v>0</v>
      </c>
      <c r="Y4987" s="49">
        <f t="shared" si="859"/>
        <v>0</v>
      </c>
    </row>
    <row r="4988" spans="2:25">
      <c r="B4988" s="23">
        <v>1</v>
      </c>
      <c r="C4988" s="23">
        <v>7</v>
      </c>
      <c r="D4988" s="23">
        <v>27</v>
      </c>
      <c r="E4988" s="23">
        <v>8</v>
      </c>
      <c r="F4988" s="48">
        <f>Profiles!F4980*'2025 Calculations'!$C$17+Profiles!J4980*Assumptions!$B$25*Assumptions!$B$24/1000</f>
        <v>2279.1768324504401</v>
      </c>
      <c r="G4988" s="48">
        <f>Profiles!G4980*'2025 Calculations'!$C$17</f>
        <v>2861.2831260335092</v>
      </c>
      <c r="H4988" s="48">
        <f>Profiles!H4980*'2025 Calculations'!$C$17</f>
        <v>1290.6076991534562</v>
      </c>
      <c r="I4988" s="24">
        <f t="shared" si="850"/>
        <v>6431.0676576374053</v>
      </c>
      <c r="J4988" s="49">
        <f>Profiles!L4980*'2025 Calculations'!$C$8</f>
        <v>180.84390215200011</v>
      </c>
      <c r="K4988" s="49">
        <f>Profiles!M4980*'2025 Calculations'!$C$9</f>
        <v>349.0615752862318</v>
      </c>
      <c r="L4988" s="49">
        <f t="shared" si="851"/>
        <v>5901.1621801991732</v>
      </c>
      <c r="M4988" s="49">
        <f>MIN(M4987-MIN(IF(L4988&gt;0,MIN(L4988,'2025 Calculations'!$C$10)),M4987)+MIN(IF(L4988&lt;0,-L4988),'2025 Calculations'!$C$10),'2025 Calculations'!$C$13)</f>
        <v>0</v>
      </c>
      <c r="N4988" s="49">
        <f t="shared" si="852"/>
        <v>0</v>
      </c>
      <c r="O4988" s="42">
        <f t="shared" si="853"/>
        <v>0</v>
      </c>
      <c r="Q4988" s="49">
        <f t="shared" si="854"/>
        <v>5901.1621801991732</v>
      </c>
      <c r="R4988" s="70">
        <f t="shared" si="855"/>
        <v>2500</v>
      </c>
      <c r="S4988" s="70">
        <f t="shared" si="856"/>
        <v>0</v>
      </c>
      <c r="T4988" s="70">
        <f t="shared" si="857"/>
        <v>3401.1621801991732</v>
      </c>
      <c r="U4988" s="70">
        <f t="shared" si="858"/>
        <v>0</v>
      </c>
      <c r="W4988" s="49">
        <f>MIN(MAX(W4987+MAX(MIN(SUM($R$5:$U$5)-L4988,'2025 Calculations'!$C$10),-'2025 Calculations'!$C$10),0),'2025 Calculations'!$C$13)</f>
        <v>0</v>
      </c>
      <c r="X4988" s="49">
        <f t="shared" si="849"/>
        <v>0</v>
      </c>
      <c r="Y4988" s="49">
        <f t="shared" si="859"/>
        <v>0</v>
      </c>
    </row>
    <row r="4989" spans="2:25">
      <c r="B4989" s="23">
        <v>1</v>
      </c>
      <c r="C4989" s="23">
        <v>7</v>
      </c>
      <c r="D4989" s="23">
        <v>27</v>
      </c>
      <c r="E4989" s="23">
        <v>9</v>
      </c>
      <c r="F4989" s="48">
        <f>Profiles!F4981*'2025 Calculations'!$C$17+Profiles!J4981*Assumptions!$B$25*Assumptions!$B$24/1000</f>
        <v>2428.2927812898988</v>
      </c>
      <c r="G4989" s="48">
        <f>Profiles!G4981*'2025 Calculations'!$C$17</f>
        <v>2838.487014268253</v>
      </c>
      <c r="H4989" s="48">
        <f>Profiles!H4981*'2025 Calculations'!$C$17</f>
        <v>1317.4222882950064</v>
      </c>
      <c r="I4989" s="24">
        <f t="shared" si="850"/>
        <v>6584.202083853158</v>
      </c>
      <c r="J4989" s="49">
        <f>Profiles!L4981*'2025 Calculations'!$C$8</f>
        <v>232.51358848114302</v>
      </c>
      <c r="K4989" s="49">
        <f>Profiles!M4981*'2025 Calculations'!$C$9</f>
        <v>568.18863359346824</v>
      </c>
      <c r="L4989" s="49">
        <f t="shared" si="851"/>
        <v>5783.4998617785459</v>
      </c>
      <c r="M4989" s="49">
        <f>MIN(M4988-MIN(IF(L4989&gt;0,MIN(L4989,'2025 Calculations'!$C$10)),M4988)+MIN(IF(L4989&lt;0,-L4989),'2025 Calculations'!$C$10),'2025 Calculations'!$C$13)</f>
        <v>0</v>
      </c>
      <c r="N4989" s="49">
        <f t="shared" si="852"/>
        <v>0</v>
      </c>
      <c r="O4989" s="42">
        <f t="shared" si="853"/>
        <v>0</v>
      </c>
      <c r="Q4989" s="49">
        <f t="shared" si="854"/>
        <v>5783.4998617785459</v>
      </c>
      <c r="R4989" s="70">
        <f t="shared" si="855"/>
        <v>2500</v>
      </c>
      <c r="S4989" s="70">
        <f t="shared" si="856"/>
        <v>0</v>
      </c>
      <c r="T4989" s="70">
        <f t="shared" si="857"/>
        <v>3283.4998617785459</v>
      </c>
      <c r="U4989" s="70">
        <f t="shared" si="858"/>
        <v>0</v>
      </c>
      <c r="W4989" s="49">
        <f>MIN(MAX(W4988+MAX(MIN(SUM($R$5:$U$5)-L4989,'2025 Calculations'!$C$10),-'2025 Calculations'!$C$10),0),'2025 Calculations'!$C$13)</f>
        <v>0</v>
      </c>
      <c r="X4989" s="49">
        <f t="shared" si="849"/>
        <v>0</v>
      </c>
      <c r="Y4989" s="49">
        <f t="shared" si="859"/>
        <v>0</v>
      </c>
    </row>
    <row r="4990" spans="2:25">
      <c r="B4990" s="23">
        <v>1</v>
      </c>
      <c r="C4990" s="23">
        <v>7</v>
      </c>
      <c r="D4990" s="23">
        <v>27</v>
      </c>
      <c r="E4990" s="23">
        <v>10</v>
      </c>
      <c r="F4990" s="48">
        <f>Profiles!F4982*'2025 Calculations'!$C$17+Profiles!J4982*Assumptions!$B$25*Assumptions!$B$24/1000</f>
        <v>2792.6800325313161</v>
      </c>
      <c r="G4990" s="48">
        <f>Profiles!G4982*'2025 Calculations'!$C$17</f>
        <v>2839.5472985364049</v>
      </c>
      <c r="H4990" s="48">
        <f>Profiles!H4982*'2025 Calculations'!$C$17</f>
        <v>1317.4222882950064</v>
      </c>
      <c r="I4990" s="24">
        <f t="shared" si="850"/>
        <v>6949.6496193627272</v>
      </c>
      <c r="J4990" s="49">
        <f>Profiles!L4982*'2025 Calculations'!$C$8</f>
        <v>303.55940718371448</v>
      </c>
      <c r="K4990" s="49">
        <f>Profiles!M4982*'2025 Calculations'!$C$9</f>
        <v>735.14257328871759</v>
      </c>
      <c r="L4990" s="49">
        <f t="shared" si="851"/>
        <v>5910.9476388902958</v>
      </c>
      <c r="M4990" s="49">
        <f>MIN(M4989-MIN(IF(L4990&gt;0,MIN(L4990,'2025 Calculations'!$C$10)),M4989)+MIN(IF(L4990&lt;0,-L4990),'2025 Calculations'!$C$10),'2025 Calculations'!$C$13)</f>
        <v>0</v>
      </c>
      <c r="N4990" s="49">
        <f t="shared" si="852"/>
        <v>0</v>
      </c>
      <c r="O4990" s="42">
        <f t="shared" si="853"/>
        <v>0</v>
      </c>
      <c r="Q4990" s="49">
        <f t="shared" si="854"/>
        <v>5910.9476388902958</v>
      </c>
      <c r="R4990" s="70">
        <f t="shared" si="855"/>
        <v>2500</v>
      </c>
      <c r="S4990" s="70">
        <f t="shared" si="856"/>
        <v>0</v>
      </c>
      <c r="T4990" s="70">
        <f t="shared" si="857"/>
        <v>3410.9476388902958</v>
      </c>
      <c r="U4990" s="70">
        <f t="shared" si="858"/>
        <v>0</v>
      </c>
      <c r="W4990" s="49">
        <f>MIN(MAX(W4989+MAX(MIN(SUM($R$5:$U$5)-L4990,'2025 Calculations'!$C$10),-'2025 Calculations'!$C$10),0),'2025 Calculations'!$C$13)</f>
        <v>0</v>
      </c>
      <c r="X4990" s="49">
        <f t="shared" si="849"/>
        <v>0</v>
      </c>
      <c r="Y4990" s="49">
        <f t="shared" si="859"/>
        <v>0</v>
      </c>
    </row>
    <row r="4991" spans="2:25">
      <c r="B4991" s="23">
        <v>1</v>
      </c>
      <c r="C4991" s="23">
        <v>7</v>
      </c>
      <c r="D4991" s="23">
        <v>27</v>
      </c>
      <c r="E4991" s="23">
        <v>11</v>
      </c>
      <c r="F4991" s="48">
        <f>Profiles!F4983*'2025 Calculations'!$C$17+Profiles!J4983*Assumptions!$B$25*Assumptions!$B$24/1000</f>
        <v>3194.3764054627154</v>
      </c>
      <c r="G4991" s="48">
        <f>Profiles!G4983*'2025 Calculations'!$C$17</f>
        <v>2835.0941046101684</v>
      </c>
      <c r="H4991" s="48">
        <f>Profiles!H4983*'2025 Calculations'!$C$17</f>
        <v>1317.4222882950064</v>
      </c>
      <c r="I4991" s="24">
        <f t="shared" si="850"/>
        <v>7346.8927983678905</v>
      </c>
      <c r="J4991" s="49">
        <f>Profiles!L4983*'2025 Calculations'!$C$8</f>
        <v>432.73362300657175</v>
      </c>
      <c r="K4991" s="49">
        <f>Profiles!M4983*'2025 Calculations'!$C$9</f>
        <v>845.20449043545716</v>
      </c>
      <c r="L4991" s="49">
        <f t="shared" si="851"/>
        <v>6068.9546849258613</v>
      </c>
      <c r="M4991" s="49">
        <f>MIN(M4990-MIN(IF(L4991&gt;0,MIN(L4991,'2025 Calculations'!$C$10)),M4990)+MIN(IF(L4991&lt;0,-L4991),'2025 Calculations'!$C$10),'2025 Calculations'!$C$13)</f>
        <v>0</v>
      </c>
      <c r="N4991" s="49">
        <f t="shared" si="852"/>
        <v>0</v>
      </c>
      <c r="O4991" s="42">
        <f t="shared" si="853"/>
        <v>0</v>
      </c>
      <c r="Q4991" s="49">
        <f t="shared" si="854"/>
        <v>6068.9546849258613</v>
      </c>
      <c r="R4991" s="70">
        <f t="shared" si="855"/>
        <v>2500</v>
      </c>
      <c r="S4991" s="70">
        <f t="shared" si="856"/>
        <v>0</v>
      </c>
      <c r="T4991" s="70">
        <f t="shared" si="857"/>
        <v>3568.9546849258613</v>
      </c>
      <c r="U4991" s="70">
        <f t="shared" si="858"/>
        <v>0</v>
      </c>
      <c r="W4991" s="49">
        <f>MIN(MAX(W4990+MAX(MIN(SUM($R$5:$U$5)-L4991,'2025 Calculations'!$C$10),-'2025 Calculations'!$C$10),0),'2025 Calculations'!$C$13)</f>
        <v>0</v>
      </c>
      <c r="X4991" s="49">
        <f t="shared" si="849"/>
        <v>0</v>
      </c>
      <c r="Y4991" s="49">
        <f t="shared" si="859"/>
        <v>0</v>
      </c>
    </row>
    <row r="4992" spans="2:25">
      <c r="B4992" s="23">
        <v>1</v>
      </c>
      <c r="C4992" s="23">
        <v>7</v>
      </c>
      <c r="D4992" s="23">
        <v>27</v>
      </c>
      <c r="E4992" s="23">
        <v>12</v>
      </c>
      <c r="F4992" s="48">
        <f>Profiles!F4984*'2025 Calculations'!$C$17+Profiles!J4984*Assumptions!$B$25*Assumptions!$B$24/1000</f>
        <v>3623.1857095809778</v>
      </c>
      <c r="G4992" s="48">
        <f>Profiles!G4984*'2025 Calculations'!$C$17</f>
        <v>2738.0780940743102</v>
      </c>
      <c r="H4992" s="48">
        <f>Profiles!H4984*'2025 Calculations'!$C$17</f>
        <v>1290.6076991534562</v>
      </c>
      <c r="I4992" s="24">
        <f t="shared" si="850"/>
        <v>7651.8715028087445</v>
      </c>
      <c r="J4992" s="49">
        <f>Profiles!L4984*'2025 Calculations'!$C$8</f>
        <v>678.16463307000049</v>
      </c>
      <c r="K4992" s="49">
        <f>Profiles!M4984*'2025 Calculations'!$C$9</f>
        <v>908.30911500996115</v>
      </c>
      <c r="L4992" s="49">
        <f t="shared" si="851"/>
        <v>6065.3977547287832</v>
      </c>
      <c r="M4992" s="49">
        <f>MIN(M4991-MIN(IF(L4992&gt;0,MIN(L4992,'2025 Calculations'!$C$10)),M4991)+MIN(IF(L4992&lt;0,-L4992),'2025 Calculations'!$C$10),'2025 Calculations'!$C$13)</f>
        <v>0</v>
      </c>
      <c r="N4992" s="49">
        <f t="shared" si="852"/>
        <v>0</v>
      </c>
      <c r="O4992" s="42">
        <f t="shared" si="853"/>
        <v>0</v>
      </c>
      <c r="Q4992" s="49">
        <f t="shared" si="854"/>
        <v>6065.3977547287832</v>
      </c>
      <c r="R4992" s="70">
        <f t="shared" si="855"/>
        <v>2500</v>
      </c>
      <c r="S4992" s="70">
        <f t="shared" si="856"/>
        <v>0</v>
      </c>
      <c r="T4992" s="70">
        <f t="shared" si="857"/>
        <v>3565.3977547287832</v>
      </c>
      <c r="U4992" s="70">
        <f t="shared" si="858"/>
        <v>0</v>
      </c>
      <c r="W4992" s="49">
        <f>MIN(MAX(W4991+MAX(MIN(SUM($R$5:$U$5)-L4992,'2025 Calculations'!$C$10),-'2025 Calculations'!$C$10),0),'2025 Calculations'!$C$13)</f>
        <v>0</v>
      </c>
      <c r="X4992" s="49">
        <f t="shared" si="849"/>
        <v>0</v>
      </c>
      <c r="Y4992" s="49">
        <f t="shared" si="859"/>
        <v>0</v>
      </c>
    </row>
    <row r="4993" spans="2:25">
      <c r="B4993" s="23">
        <v>1</v>
      </c>
      <c r="C4993" s="23">
        <v>7</v>
      </c>
      <c r="D4993" s="23">
        <v>27</v>
      </c>
      <c r="E4993" s="23">
        <v>13</v>
      </c>
      <c r="F4993" s="48">
        <f>Profiles!F4985*'2025 Calculations'!$C$17+Profiles!J4985*Assumptions!$B$25*Assumptions!$B$24/1000</f>
        <v>4051.6500150759157</v>
      </c>
      <c r="G4993" s="48">
        <f>Profiles!G4985*'2025 Calculations'!$C$17</f>
        <v>2829.0504842817049</v>
      </c>
      <c r="H4993" s="48">
        <f>Profiles!H4985*'2025 Calculations'!$C$17</f>
        <v>1317.4222882950064</v>
      </c>
      <c r="I4993" s="24">
        <f t="shared" si="850"/>
        <v>8198.1227876526282</v>
      </c>
      <c r="J4993" s="49">
        <f>Profiles!L4985*'2025 Calculations'!$C$8</f>
        <v>897.76079996885778</v>
      </c>
      <c r="K4993" s="49">
        <f>Profiles!M4985*'2025 Calculations'!$C$9</f>
        <v>915.22471033914849</v>
      </c>
      <c r="L4993" s="49">
        <f t="shared" si="851"/>
        <v>6385.1372773446219</v>
      </c>
      <c r="M4993" s="49">
        <f>MIN(M4992-MIN(IF(L4993&gt;0,MIN(L4993,'2025 Calculations'!$C$10)),M4992)+MIN(IF(L4993&lt;0,-L4993),'2025 Calculations'!$C$10),'2025 Calculations'!$C$13)</f>
        <v>0</v>
      </c>
      <c r="N4993" s="49">
        <f t="shared" si="852"/>
        <v>0</v>
      </c>
      <c r="O4993" s="42">
        <f t="shared" si="853"/>
        <v>0</v>
      </c>
      <c r="Q4993" s="49">
        <f t="shared" si="854"/>
        <v>6385.1372773446219</v>
      </c>
      <c r="R4993" s="70">
        <f t="shared" si="855"/>
        <v>2500</v>
      </c>
      <c r="S4993" s="70">
        <f t="shared" si="856"/>
        <v>0</v>
      </c>
      <c r="T4993" s="70">
        <f t="shared" si="857"/>
        <v>3885.1372773446219</v>
      </c>
      <c r="U4993" s="70">
        <f t="shared" si="858"/>
        <v>0</v>
      </c>
      <c r="W4993" s="49">
        <f>MIN(MAX(W4992+MAX(MIN(SUM($R$5:$U$5)-L4993,'2025 Calculations'!$C$10),-'2025 Calculations'!$C$10),0),'2025 Calculations'!$C$13)</f>
        <v>0</v>
      </c>
      <c r="X4993" s="49">
        <f t="shared" si="849"/>
        <v>0</v>
      </c>
      <c r="Y4993" s="49">
        <f t="shared" si="859"/>
        <v>0</v>
      </c>
    </row>
    <row r="4994" spans="2:25">
      <c r="B4994" s="23">
        <v>1</v>
      </c>
      <c r="C4994" s="23">
        <v>7</v>
      </c>
      <c r="D4994" s="23">
        <v>27</v>
      </c>
      <c r="E4994" s="23">
        <v>14</v>
      </c>
      <c r="F4994" s="48">
        <f>Profiles!F4986*'2025 Calculations'!$C$17+Profiles!J4986*Assumptions!$B$25*Assumptions!$B$24/1000</f>
        <v>4091.610295196791</v>
      </c>
      <c r="G4994" s="48">
        <f>Profiles!G4986*'2025 Calculations'!$C$17</f>
        <v>2827.0359441722176</v>
      </c>
      <c r="H4994" s="48">
        <f>Profiles!H4986*'2025 Calculations'!$C$17</f>
        <v>1317.4222882950064</v>
      </c>
      <c r="I4994" s="24">
        <f t="shared" si="850"/>
        <v>8236.0685276640161</v>
      </c>
      <c r="J4994" s="49">
        <f>Profiles!L4986*'2025 Calculations'!$C$8</f>
        <v>1214.2376287348579</v>
      </c>
      <c r="K4994" s="49">
        <f>Profiles!M4986*'2025 Calculations'!$C$9</f>
        <v>870.25932662742173</v>
      </c>
      <c r="L4994" s="49">
        <f t="shared" si="851"/>
        <v>6151.5715723017365</v>
      </c>
      <c r="M4994" s="49">
        <f>MIN(M4993-MIN(IF(L4994&gt;0,MIN(L4994,'2025 Calculations'!$C$10)),M4993)+MIN(IF(L4994&lt;0,-L4994),'2025 Calculations'!$C$10),'2025 Calculations'!$C$13)</f>
        <v>0</v>
      </c>
      <c r="N4994" s="49">
        <f t="shared" si="852"/>
        <v>0</v>
      </c>
      <c r="O4994" s="42">
        <f t="shared" si="853"/>
        <v>0</v>
      </c>
      <c r="Q4994" s="49">
        <f t="shared" si="854"/>
        <v>6151.5715723017365</v>
      </c>
      <c r="R4994" s="70">
        <f t="shared" si="855"/>
        <v>2500</v>
      </c>
      <c r="S4994" s="70">
        <f t="shared" si="856"/>
        <v>0</v>
      </c>
      <c r="T4994" s="70">
        <f t="shared" si="857"/>
        <v>3651.5715723017365</v>
      </c>
      <c r="U4994" s="70">
        <f t="shared" si="858"/>
        <v>0</v>
      </c>
      <c r="W4994" s="49">
        <f>MIN(MAX(W4993+MAX(MIN(SUM($R$5:$U$5)-L4994,'2025 Calculations'!$C$10),-'2025 Calculations'!$C$10),0),'2025 Calculations'!$C$13)</f>
        <v>0</v>
      </c>
      <c r="X4994" s="49">
        <f t="shared" si="849"/>
        <v>0</v>
      </c>
      <c r="Y4994" s="49">
        <f t="shared" si="859"/>
        <v>0</v>
      </c>
    </row>
    <row r="4995" spans="2:25">
      <c r="B4995" s="23">
        <v>1</v>
      </c>
      <c r="C4995" s="23">
        <v>7</v>
      </c>
      <c r="D4995" s="23">
        <v>27</v>
      </c>
      <c r="E4995" s="23">
        <v>15</v>
      </c>
      <c r="F4995" s="48">
        <f>Profiles!F4987*'2025 Calculations'!$C$17+Profiles!J4987*Assumptions!$B$25*Assumptions!$B$24/1000</f>
        <v>4422.4281288158836</v>
      </c>
      <c r="G4995" s="48">
        <f>Profiles!G4987*'2025 Calculations'!$C$17</f>
        <v>2835.5182183174288</v>
      </c>
      <c r="H4995" s="48">
        <f>Profiles!H4987*'2025 Calculations'!$C$17</f>
        <v>1317.4222882950064</v>
      </c>
      <c r="I4995" s="24">
        <f t="shared" si="850"/>
        <v>8575.36863542832</v>
      </c>
      <c r="J4995" s="49">
        <f>Profiles!L4987*'2025 Calculations'!$C$8</f>
        <v>1517.7970359185724</v>
      </c>
      <c r="K4995" s="49">
        <f>Profiles!M4987*'2025 Calculations'!$C$9</f>
        <v>770.15605320748625</v>
      </c>
      <c r="L4995" s="49">
        <f t="shared" si="851"/>
        <v>6287.4155463022607</v>
      </c>
      <c r="M4995" s="49">
        <f>MIN(M4994-MIN(IF(L4995&gt;0,MIN(L4995,'2025 Calculations'!$C$10)),M4994)+MIN(IF(L4995&lt;0,-L4995),'2025 Calculations'!$C$10),'2025 Calculations'!$C$13)</f>
        <v>0</v>
      </c>
      <c r="N4995" s="49">
        <f t="shared" si="852"/>
        <v>0</v>
      </c>
      <c r="O4995" s="42">
        <f t="shared" si="853"/>
        <v>0</v>
      </c>
      <c r="Q4995" s="49">
        <f t="shared" si="854"/>
        <v>6287.4155463022607</v>
      </c>
      <c r="R4995" s="70">
        <f t="shared" si="855"/>
        <v>2500</v>
      </c>
      <c r="S4995" s="70">
        <f t="shared" si="856"/>
        <v>0</v>
      </c>
      <c r="T4995" s="70">
        <f t="shared" si="857"/>
        <v>3787.4155463022607</v>
      </c>
      <c r="U4995" s="70">
        <f t="shared" si="858"/>
        <v>0</v>
      </c>
      <c r="W4995" s="49">
        <f>MIN(MAX(W4994+MAX(MIN(SUM($R$5:$U$5)-L4995,'2025 Calculations'!$C$10),-'2025 Calculations'!$C$10),0),'2025 Calculations'!$C$13)</f>
        <v>0</v>
      </c>
      <c r="X4995" s="49">
        <f t="shared" si="849"/>
        <v>0</v>
      </c>
      <c r="Y4995" s="49">
        <f t="shared" si="859"/>
        <v>0</v>
      </c>
    </row>
    <row r="4996" spans="2:25">
      <c r="B4996" s="23">
        <v>1</v>
      </c>
      <c r="C4996" s="23">
        <v>7</v>
      </c>
      <c r="D4996" s="23">
        <v>27</v>
      </c>
      <c r="E4996" s="23">
        <v>16</v>
      </c>
      <c r="F4996" s="48">
        <f>Profiles!F4988*'2025 Calculations'!$C$17+Profiles!J4988*Assumptions!$B$25*Assumptions!$B$24/1000</f>
        <v>4595.6526664874036</v>
      </c>
      <c r="G4996" s="48">
        <f>Profiles!G4988*'2025 Calculations'!$C$17</f>
        <v>2838.6990711218837</v>
      </c>
      <c r="H4996" s="48">
        <f>Profiles!H4988*'2025 Calculations'!$C$17</f>
        <v>1317.4222882950064</v>
      </c>
      <c r="I4996" s="24">
        <f t="shared" si="850"/>
        <v>8751.7740259042948</v>
      </c>
      <c r="J4996" s="49">
        <f>Profiles!L4988*'2025 Calculations'!$C$8</f>
        <v>1601.7602762034296</v>
      </c>
      <c r="K4996" s="49">
        <f>Profiles!M4988*'2025 Calculations'!$C$9</f>
        <v>614.07385318884917</v>
      </c>
      <c r="L4996" s="49">
        <f t="shared" si="851"/>
        <v>6535.9398965120163</v>
      </c>
      <c r="M4996" s="49">
        <f>MIN(M4995-MIN(IF(L4996&gt;0,MIN(L4996,'2025 Calculations'!$C$10)),M4995)+MIN(IF(L4996&lt;0,-L4996),'2025 Calculations'!$C$10),'2025 Calculations'!$C$13)</f>
        <v>0</v>
      </c>
      <c r="N4996" s="49">
        <f t="shared" si="852"/>
        <v>0</v>
      </c>
      <c r="O4996" s="42">
        <f t="shared" si="853"/>
        <v>0</v>
      </c>
      <c r="Q4996" s="49">
        <f t="shared" si="854"/>
        <v>6535.9398965120163</v>
      </c>
      <c r="R4996" s="70">
        <f t="shared" si="855"/>
        <v>2500</v>
      </c>
      <c r="S4996" s="70">
        <f t="shared" si="856"/>
        <v>0</v>
      </c>
      <c r="T4996" s="70">
        <f t="shared" si="857"/>
        <v>4000</v>
      </c>
      <c r="U4996" s="70">
        <f t="shared" si="858"/>
        <v>35.939896512016276</v>
      </c>
      <c r="W4996" s="49">
        <f>MIN(MAX(W4995+MAX(MIN(SUM($R$5:$U$5)-L4996,'2025 Calculations'!$C$10),-'2025 Calculations'!$C$10),0),'2025 Calculations'!$C$13)</f>
        <v>0</v>
      </c>
      <c r="X4996" s="49">
        <f t="shared" si="849"/>
        <v>0</v>
      </c>
      <c r="Y4996" s="49">
        <f t="shared" si="859"/>
        <v>0</v>
      </c>
    </row>
    <row r="4997" spans="2:25">
      <c r="B4997" s="23">
        <v>1</v>
      </c>
      <c r="C4997" s="23">
        <v>7</v>
      </c>
      <c r="D4997" s="23">
        <v>27</v>
      </c>
      <c r="E4997" s="23">
        <v>17</v>
      </c>
      <c r="F4997" s="48">
        <f>Profiles!F4989*'2025 Calculations'!$C$17+Profiles!J4989*Assumptions!$B$25*Assumptions!$B$24/1000</f>
        <v>4767.2957368670004</v>
      </c>
      <c r="G4997" s="48">
        <f>Profiles!G4989*'2025 Calculations'!$C$17</f>
        <v>2534.5035145892321</v>
      </c>
      <c r="H4997" s="48">
        <f>Profiles!H4989*'2025 Calculations'!$C$17</f>
        <v>663.56618581136877</v>
      </c>
      <c r="I4997" s="24">
        <f t="shared" si="850"/>
        <v>7965.365437267601</v>
      </c>
      <c r="J4997" s="49">
        <f>Profiles!L4989*'2025 Calculations'!$C$8</f>
        <v>1614.6776977857153</v>
      </c>
      <c r="K4997" s="49">
        <f>Profiles!M4989*'2025 Calculations'!$C$9</f>
        <v>406.34745516201747</v>
      </c>
      <c r="L4997" s="49">
        <f t="shared" si="851"/>
        <v>5944.3402843198683</v>
      </c>
      <c r="M4997" s="49">
        <f>MIN(M4996-MIN(IF(L4997&gt;0,MIN(L4997,'2025 Calculations'!$C$10)),M4996)+MIN(IF(L4997&lt;0,-L4997),'2025 Calculations'!$C$10),'2025 Calculations'!$C$13)</f>
        <v>0</v>
      </c>
      <c r="N4997" s="49">
        <f t="shared" si="852"/>
        <v>0</v>
      </c>
      <c r="O4997" s="42">
        <f t="shared" si="853"/>
        <v>0</v>
      </c>
      <c r="Q4997" s="49">
        <f t="shared" si="854"/>
        <v>5944.3402843198683</v>
      </c>
      <c r="R4997" s="70">
        <f t="shared" si="855"/>
        <v>2500</v>
      </c>
      <c r="S4997" s="70">
        <f t="shared" si="856"/>
        <v>0</v>
      </c>
      <c r="T4997" s="70">
        <f t="shared" si="857"/>
        <v>3444.3402843198683</v>
      </c>
      <c r="U4997" s="70">
        <f t="shared" si="858"/>
        <v>0</v>
      </c>
      <c r="W4997" s="49">
        <f>MIN(MAX(W4996+MAX(MIN(SUM($R$5:$U$5)-L4997,'2025 Calculations'!$C$10),-'2025 Calculations'!$C$10),0),'2025 Calculations'!$C$13)</f>
        <v>0</v>
      </c>
      <c r="X4997" s="49">
        <f t="shared" si="849"/>
        <v>0</v>
      </c>
      <c r="Y4997" s="49">
        <f t="shared" si="859"/>
        <v>0</v>
      </c>
    </row>
    <row r="4998" spans="2:25">
      <c r="B4998" s="23">
        <v>1</v>
      </c>
      <c r="C4998" s="23">
        <v>7</v>
      </c>
      <c r="D4998" s="23">
        <v>27</v>
      </c>
      <c r="E4998" s="23">
        <v>18</v>
      </c>
      <c r="F4998" s="48">
        <f>Profiles!F4990*'2025 Calculations'!$C$17+Profiles!J4990*Assumptions!$B$25*Assumptions!$B$24/1000</f>
        <v>4671.1947135534665</v>
      </c>
      <c r="G4998" s="48">
        <f>Profiles!G4990*'2025 Calculations'!$C$17</f>
        <v>2144.1068470558671</v>
      </c>
      <c r="H4998" s="48">
        <f>Profiles!H4990*'2025 Calculations'!$C$17</f>
        <v>636.17056089087146</v>
      </c>
      <c r="I4998" s="24">
        <f t="shared" si="850"/>
        <v>7451.4721215002055</v>
      </c>
      <c r="J4998" s="49">
        <f>Profiles!L4990*'2025 Calculations'!$C$8</f>
        <v>1575.9254330388583</v>
      </c>
      <c r="K4998" s="49">
        <f>Profiles!M4990*'2025 Calculations'!$C$9</f>
        <v>177.70391619243537</v>
      </c>
      <c r="L4998" s="49">
        <f t="shared" si="851"/>
        <v>5697.8427722689121</v>
      </c>
      <c r="M4998" s="49">
        <f>MIN(M4997-MIN(IF(L4998&gt;0,MIN(L4998,'2025 Calculations'!$C$10)),M4997)+MIN(IF(L4998&lt;0,-L4998),'2025 Calculations'!$C$10),'2025 Calculations'!$C$13)</f>
        <v>0</v>
      </c>
      <c r="N4998" s="49">
        <f t="shared" si="852"/>
        <v>0</v>
      </c>
      <c r="O4998" s="42">
        <f t="shared" si="853"/>
        <v>0</v>
      </c>
      <c r="Q4998" s="49">
        <f t="shared" si="854"/>
        <v>5697.8427722689121</v>
      </c>
      <c r="R4998" s="70">
        <f t="shared" si="855"/>
        <v>2500</v>
      </c>
      <c r="S4998" s="70">
        <f t="shared" si="856"/>
        <v>0</v>
      </c>
      <c r="T4998" s="70">
        <f t="shared" si="857"/>
        <v>3197.8427722689121</v>
      </c>
      <c r="U4998" s="70">
        <f t="shared" si="858"/>
        <v>0</v>
      </c>
      <c r="W4998" s="49">
        <f>MIN(MAX(W4997+MAX(MIN(SUM($R$5:$U$5)-L4998,'2025 Calculations'!$C$10),-'2025 Calculations'!$C$10),0),'2025 Calculations'!$C$13)</f>
        <v>0</v>
      </c>
      <c r="X4998" s="49">
        <f t="shared" si="849"/>
        <v>0</v>
      </c>
      <c r="Y4998" s="49">
        <f t="shared" si="859"/>
        <v>0</v>
      </c>
    </row>
    <row r="4999" spans="2:25">
      <c r="B4999" s="23">
        <v>1</v>
      </c>
      <c r="C4999" s="23">
        <v>7</v>
      </c>
      <c r="D4999" s="23">
        <v>27</v>
      </c>
      <c r="E4999" s="23">
        <v>19</v>
      </c>
      <c r="F4999" s="48">
        <f>Profiles!F4991*'2025 Calculations'!$C$17+Profiles!J4991*Assumptions!$B$25*Assumptions!$B$24/1000</f>
        <v>4625.7172654052338</v>
      </c>
      <c r="G4999" s="48">
        <f>Profiles!G4991*'2025 Calculations'!$C$17</f>
        <v>2147.9238704212121</v>
      </c>
      <c r="H4999" s="48">
        <f>Profiles!H4991*'2025 Calculations'!$C$17</f>
        <v>636.17056089087146</v>
      </c>
      <c r="I4999" s="24">
        <f t="shared" si="850"/>
        <v>7409.8116967173173</v>
      </c>
      <c r="J4999" s="49">
        <f>Profiles!L4991*'2025 Calculations'!$C$8</f>
        <v>1362.7879769311439</v>
      </c>
      <c r="K4999" s="49">
        <f>Profiles!M4991*'2025 Calculations'!$C$9</f>
        <v>30.311333369348375</v>
      </c>
      <c r="L4999" s="49">
        <f t="shared" si="851"/>
        <v>6016.7123864168252</v>
      </c>
      <c r="M4999" s="49">
        <f>MIN(M4998-MIN(IF(L4999&gt;0,MIN(L4999,'2025 Calculations'!$C$10)),M4998)+MIN(IF(L4999&lt;0,-L4999),'2025 Calculations'!$C$10),'2025 Calculations'!$C$13)</f>
        <v>0</v>
      </c>
      <c r="N4999" s="49">
        <f t="shared" si="852"/>
        <v>0</v>
      </c>
      <c r="O4999" s="42">
        <f t="shared" si="853"/>
        <v>0</v>
      </c>
      <c r="Q4999" s="49">
        <f t="shared" si="854"/>
        <v>6016.7123864168252</v>
      </c>
      <c r="R4999" s="70">
        <f t="shared" si="855"/>
        <v>2500</v>
      </c>
      <c r="S4999" s="70">
        <f t="shared" si="856"/>
        <v>0</v>
      </c>
      <c r="T4999" s="70">
        <f t="shared" si="857"/>
        <v>3516.7123864168252</v>
      </c>
      <c r="U4999" s="70">
        <f t="shared" si="858"/>
        <v>0</v>
      </c>
      <c r="W4999" s="49">
        <f>MIN(MAX(W4998+MAX(MIN(SUM($R$5:$U$5)-L4999,'2025 Calculations'!$C$10),-'2025 Calculations'!$C$10),0),'2025 Calculations'!$C$13)</f>
        <v>0</v>
      </c>
      <c r="X4999" s="49">
        <f t="shared" si="849"/>
        <v>0</v>
      </c>
      <c r="Y4999" s="49">
        <f t="shared" si="859"/>
        <v>0</v>
      </c>
    </row>
    <row r="5000" spans="2:25">
      <c r="B5000" s="23">
        <v>1</v>
      </c>
      <c r="C5000" s="23">
        <v>7</v>
      </c>
      <c r="D5000" s="23">
        <v>27</v>
      </c>
      <c r="E5000" s="23">
        <v>20</v>
      </c>
      <c r="F5000" s="48">
        <f>Profiles!F4992*'2025 Calculations'!$C$17+Profiles!J4992*Assumptions!$B$25*Assumptions!$B$24/1000</f>
        <v>4829.3463513123588</v>
      </c>
      <c r="G5000" s="48">
        <f>Profiles!G4992*'2025 Calculations'!$C$17</f>
        <v>1832.7013574997854</v>
      </c>
      <c r="H5000" s="48">
        <f>Profiles!H4992*'2025 Calculations'!$C$17</f>
        <v>636.17056089087146</v>
      </c>
      <c r="I5000" s="24">
        <f t="shared" si="850"/>
        <v>7298.2182697030157</v>
      </c>
      <c r="J5000" s="49">
        <f>Profiles!L4992*'2025 Calculations'!$C$8</f>
        <v>1227.1550503171438</v>
      </c>
      <c r="K5000" s="49">
        <f>Profiles!M4992*'2025 Calculations'!$C$9</f>
        <v>0</v>
      </c>
      <c r="L5000" s="49">
        <f t="shared" si="851"/>
        <v>6071.0632193858719</v>
      </c>
      <c r="M5000" s="49">
        <f>MIN(M4999-MIN(IF(L5000&gt;0,MIN(L5000,'2025 Calculations'!$C$10)),M4999)+MIN(IF(L5000&lt;0,-L5000),'2025 Calculations'!$C$10),'2025 Calculations'!$C$13)</f>
        <v>0</v>
      </c>
      <c r="N5000" s="49">
        <f t="shared" si="852"/>
        <v>0</v>
      </c>
      <c r="O5000" s="42">
        <f t="shared" si="853"/>
        <v>0</v>
      </c>
      <c r="Q5000" s="49">
        <f t="shared" si="854"/>
        <v>6071.0632193858719</v>
      </c>
      <c r="R5000" s="70">
        <f t="shared" si="855"/>
        <v>2500</v>
      </c>
      <c r="S5000" s="70">
        <f t="shared" si="856"/>
        <v>0</v>
      </c>
      <c r="T5000" s="70">
        <f t="shared" si="857"/>
        <v>3571.0632193858719</v>
      </c>
      <c r="U5000" s="70">
        <f t="shared" si="858"/>
        <v>0</v>
      </c>
      <c r="W5000" s="49">
        <f>MIN(MAX(W4999+MAX(MIN(SUM($R$5:$U$5)-L5000,'2025 Calculations'!$C$10),-'2025 Calculations'!$C$10),0),'2025 Calculations'!$C$13)</f>
        <v>0</v>
      </c>
      <c r="X5000" s="49">
        <f t="shared" si="849"/>
        <v>0</v>
      </c>
      <c r="Y5000" s="49">
        <f t="shared" si="859"/>
        <v>0</v>
      </c>
    </row>
    <row r="5001" spans="2:25">
      <c r="B5001" s="23">
        <v>1</v>
      </c>
      <c r="C5001" s="23">
        <v>7</v>
      </c>
      <c r="D5001" s="23">
        <v>27</v>
      </c>
      <c r="E5001" s="23">
        <v>21</v>
      </c>
      <c r="F5001" s="48">
        <f>Profiles!F4993*'2025 Calculations'!$C$17+Profiles!J4993*Assumptions!$B$25*Assumptions!$B$24/1000</f>
        <v>5435.7449203493743</v>
      </c>
      <c r="G5001" s="48">
        <f>Profiles!G4993*'2025 Calculations'!$C$17</f>
        <v>1835.8822103042396</v>
      </c>
      <c r="H5001" s="48">
        <f>Profiles!H4993*'2025 Calculations'!$C$17</f>
        <v>636.17056089087146</v>
      </c>
      <c r="I5001" s="24">
        <f t="shared" si="850"/>
        <v>7907.7976915444851</v>
      </c>
      <c r="J5001" s="49">
        <f>Profiles!L4993*'2025 Calculations'!$C$8</f>
        <v>1110.8982560765724</v>
      </c>
      <c r="K5001" s="49">
        <f>Profiles!M4993*'2025 Calculations'!$C$9</f>
        <v>0</v>
      </c>
      <c r="L5001" s="49">
        <f t="shared" si="851"/>
        <v>6796.8994354679126</v>
      </c>
      <c r="M5001" s="49">
        <f>MIN(M5000-MIN(IF(L5001&gt;0,MIN(L5001,'2025 Calculations'!$C$10)),M5000)+MIN(IF(L5001&lt;0,-L5001),'2025 Calculations'!$C$10),'2025 Calculations'!$C$13)</f>
        <v>0</v>
      </c>
      <c r="N5001" s="49">
        <f t="shared" si="852"/>
        <v>0</v>
      </c>
      <c r="O5001" s="42">
        <f t="shared" si="853"/>
        <v>0</v>
      </c>
      <c r="Q5001" s="49">
        <f t="shared" si="854"/>
        <v>6796.8994354679126</v>
      </c>
      <c r="R5001" s="70">
        <f t="shared" si="855"/>
        <v>2500</v>
      </c>
      <c r="S5001" s="70">
        <f t="shared" si="856"/>
        <v>0</v>
      </c>
      <c r="T5001" s="70">
        <f t="shared" si="857"/>
        <v>4000</v>
      </c>
      <c r="U5001" s="70">
        <f t="shared" si="858"/>
        <v>296.89943546791255</v>
      </c>
      <c r="W5001" s="49">
        <f>MIN(MAX(W5000+MAX(MIN(SUM($R$5:$U$5)-L5001,'2025 Calculations'!$C$10),-'2025 Calculations'!$C$10),0),'2025 Calculations'!$C$13)</f>
        <v>0</v>
      </c>
      <c r="X5001" s="49">
        <f t="shared" si="849"/>
        <v>0</v>
      </c>
      <c r="Y5001" s="49">
        <f t="shared" si="859"/>
        <v>0</v>
      </c>
    </row>
    <row r="5002" spans="2:25">
      <c r="B5002" s="23">
        <v>1</v>
      </c>
      <c r="C5002" s="23">
        <v>7</v>
      </c>
      <c r="D5002" s="23">
        <v>27</v>
      </c>
      <c r="E5002" s="23">
        <v>22</v>
      </c>
      <c r="F5002" s="48">
        <f>Profiles!F4994*'2025 Calculations'!$C$17+Profiles!J4994*Assumptions!$B$25*Assumptions!$B$24/1000</f>
        <v>4600.0845234205544</v>
      </c>
      <c r="G5002" s="48">
        <f>Profiles!G4994*'2025 Calculations'!$C$17</f>
        <v>528.44567924668388</v>
      </c>
      <c r="H5002" s="48">
        <f>Profiles!H4994*'2025 Calculations'!$C$17</f>
        <v>636.17056089087146</v>
      </c>
      <c r="I5002" s="24">
        <f t="shared" si="850"/>
        <v>5764.7007635581094</v>
      </c>
      <c r="J5002" s="49">
        <f>Profiles!L4994*'2025 Calculations'!$C$8</f>
        <v>1188.4027855702866</v>
      </c>
      <c r="K5002" s="49">
        <f>Profiles!M4994*'2025 Calculations'!$C$9</f>
        <v>0</v>
      </c>
      <c r="L5002" s="49">
        <f t="shared" si="851"/>
        <v>4576.2979779878224</v>
      </c>
      <c r="M5002" s="49">
        <f>MIN(M5001-MIN(IF(L5002&gt;0,MIN(L5002,'2025 Calculations'!$C$10)),M5001)+MIN(IF(L5002&lt;0,-L5002),'2025 Calculations'!$C$10),'2025 Calculations'!$C$13)</f>
        <v>0</v>
      </c>
      <c r="N5002" s="49">
        <f t="shared" si="852"/>
        <v>0</v>
      </c>
      <c r="O5002" s="42">
        <f t="shared" si="853"/>
        <v>0</v>
      </c>
      <c r="Q5002" s="49">
        <f t="shared" si="854"/>
        <v>4576.2979779878224</v>
      </c>
      <c r="R5002" s="70">
        <f t="shared" si="855"/>
        <v>2500</v>
      </c>
      <c r="S5002" s="70">
        <f t="shared" si="856"/>
        <v>0</v>
      </c>
      <c r="T5002" s="70">
        <f t="shared" si="857"/>
        <v>2076.2979779878224</v>
      </c>
      <c r="U5002" s="70">
        <f t="shared" si="858"/>
        <v>0</v>
      </c>
      <c r="W5002" s="49">
        <f>MIN(MAX(W5001+MAX(MIN(SUM($R$5:$U$5)-L5002,'2025 Calculations'!$C$10),-'2025 Calculations'!$C$10),0),'2025 Calculations'!$C$13)</f>
        <v>0</v>
      </c>
      <c r="X5002" s="49">
        <f t="shared" si="849"/>
        <v>0</v>
      </c>
      <c r="Y5002" s="49">
        <f t="shared" si="859"/>
        <v>0</v>
      </c>
    </row>
    <row r="5003" spans="2:25">
      <c r="B5003" s="23">
        <v>1</v>
      </c>
      <c r="C5003" s="23">
        <v>7</v>
      </c>
      <c r="D5003" s="23">
        <v>27</v>
      </c>
      <c r="E5003" s="23">
        <v>23</v>
      </c>
      <c r="F5003" s="48">
        <f>Profiles!F4995*'2025 Calculations'!$C$17+Profiles!J4995*Assumptions!$B$25*Assumptions!$B$24/1000</f>
        <v>3671.637281305882</v>
      </c>
      <c r="G5003" s="48">
        <f>Profiles!G4995*'2025 Calculations'!$C$17</f>
        <v>475.53749426592645</v>
      </c>
      <c r="H5003" s="48">
        <f>Profiles!H4995*'2025 Calculations'!$C$17</f>
        <v>636.17056089087146</v>
      </c>
      <c r="I5003" s="24">
        <f t="shared" si="850"/>
        <v>4783.3453364626803</v>
      </c>
      <c r="J5003" s="49">
        <f>Profiles!L4995*'2025 Calculations'!$C$8</f>
        <v>1194.8614963614295</v>
      </c>
      <c r="K5003" s="49">
        <f>Profiles!M4995*'2025 Calculations'!$C$9</f>
        <v>0</v>
      </c>
      <c r="L5003" s="49">
        <f t="shared" si="851"/>
        <v>3588.4838401012507</v>
      </c>
      <c r="M5003" s="49">
        <f>MIN(M5002-MIN(IF(L5003&gt;0,MIN(L5003,'2025 Calculations'!$C$10)),M5002)+MIN(IF(L5003&lt;0,-L5003),'2025 Calculations'!$C$10),'2025 Calculations'!$C$13)</f>
        <v>0</v>
      </c>
      <c r="N5003" s="49">
        <f t="shared" si="852"/>
        <v>0</v>
      </c>
      <c r="O5003" s="42">
        <f t="shared" si="853"/>
        <v>0</v>
      </c>
      <c r="Q5003" s="49">
        <f t="shared" si="854"/>
        <v>3588.4838401012507</v>
      </c>
      <c r="R5003" s="70">
        <f t="shared" si="855"/>
        <v>2500</v>
      </c>
      <c r="S5003" s="70">
        <f t="shared" si="856"/>
        <v>0</v>
      </c>
      <c r="T5003" s="70">
        <f t="shared" si="857"/>
        <v>1088.4838401012507</v>
      </c>
      <c r="U5003" s="70">
        <f t="shared" si="858"/>
        <v>0</v>
      </c>
      <c r="W5003" s="49">
        <f>MIN(MAX(W5002+MAX(MIN(SUM($R$5:$U$5)-L5003,'2025 Calculations'!$C$10),-'2025 Calculations'!$C$10),0),'2025 Calculations'!$C$13)</f>
        <v>0</v>
      </c>
      <c r="X5003" s="49">
        <f t="shared" si="849"/>
        <v>0</v>
      </c>
      <c r="Y5003" s="49">
        <f t="shared" si="859"/>
        <v>0</v>
      </c>
    </row>
    <row r="5004" spans="2:25">
      <c r="B5004" s="23">
        <v>1</v>
      </c>
      <c r="C5004" s="23">
        <v>7</v>
      </c>
      <c r="D5004" s="23">
        <v>27</v>
      </c>
      <c r="E5004" s="23">
        <v>24</v>
      </c>
      <c r="F5004" s="48">
        <f>Profiles!F4996*'2025 Calculations'!$C$17+Profiles!J4996*Assumptions!$B$25*Assumptions!$B$24/1000</f>
        <v>2741.1217784733835</v>
      </c>
      <c r="G5004" s="48">
        <f>Profiles!G4996*'2025 Calculations'!$C$17</f>
        <v>475.53749426592645</v>
      </c>
      <c r="H5004" s="48">
        <f>Profiles!H4996*'2025 Calculations'!$C$17</f>
        <v>636.17056089087146</v>
      </c>
      <c r="I5004" s="24">
        <f t="shared" si="850"/>
        <v>3852.8298336301814</v>
      </c>
      <c r="J5004" s="49">
        <f>Profiles!L4996*'2025 Calculations'!$C$8</f>
        <v>1014.0175942094294</v>
      </c>
      <c r="K5004" s="49">
        <f>Profiles!M4996*'2025 Calculations'!$C$9</f>
        <v>0</v>
      </c>
      <c r="L5004" s="49">
        <f t="shared" si="851"/>
        <v>2838.8122394207521</v>
      </c>
      <c r="M5004" s="49">
        <f>MIN(M5003-MIN(IF(L5004&gt;0,MIN(L5004,'2025 Calculations'!$C$10)),M5003)+MIN(IF(L5004&lt;0,-L5004),'2025 Calculations'!$C$10),'2025 Calculations'!$C$13)</f>
        <v>0</v>
      </c>
      <c r="N5004" s="49">
        <f t="shared" si="852"/>
        <v>0</v>
      </c>
      <c r="O5004" s="42">
        <f t="shared" si="853"/>
        <v>0</v>
      </c>
      <c r="Q5004" s="49">
        <f t="shared" si="854"/>
        <v>2838.8122394207521</v>
      </c>
      <c r="R5004" s="70">
        <f t="shared" si="855"/>
        <v>2500</v>
      </c>
      <c r="S5004" s="70">
        <f t="shared" si="856"/>
        <v>0</v>
      </c>
      <c r="T5004" s="70">
        <f t="shared" si="857"/>
        <v>338.81223942075212</v>
      </c>
      <c r="U5004" s="70">
        <f t="shared" si="858"/>
        <v>0</v>
      </c>
      <c r="W5004" s="49">
        <f>MIN(MAX(W5003+MAX(MIN(SUM($R$5:$U$5)-L5004,'2025 Calculations'!$C$10),-'2025 Calculations'!$C$10),0),'2025 Calculations'!$C$13)</f>
        <v>0</v>
      </c>
      <c r="X5004" s="49">
        <f t="shared" si="849"/>
        <v>0</v>
      </c>
      <c r="Y5004" s="49">
        <f t="shared" si="859"/>
        <v>0</v>
      </c>
    </row>
    <row r="5005" spans="2:25">
      <c r="B5005" s="23">
        <v>1</v>
      </c>
      <c r="C5005" s="23">
        <v>7</v>
      </c>
      <c r="D5005" s="23">
        <v>28</v>
      </c>
      <c r="E5005" s="23">
        <v>1</v>
      </c>
      <c r="F5005" s="48">
        <f>Profiles!F4997*'2025 Calculations'!$C$17+Profiles!J4997*Assumptions!$B$25*Assumptions!$B$24/1000</f>
        <v>2319.6077369482327</v>
      </c>
      <c r="G5005" s="48">
        <f>Profiles!G4997*'2025 Calculations'!$C$17</f>
        <v>475.53749426592645</v>
      </c>
      <c r="H5005" s="48">
        <f>Profiles!H4997*'2025 Calculations'!$C$17</f>
        <v>636.17056089087146</v>
      </c>
      <c r="I5005" s="24">
        <f t="shared" si="850"/>
        <v>3431.3157921050306</v>
      </c>
      <c r="J5005" s="49">
        <f>Profiles!L4997*'2025 Calculations'!$C$8</f>
        <v>723.37560860800045</v>
      </c>
      <c r="K5005" s="49">
        <f>Profiles!M4997*'2025 Calculations'!$C$9</f>
        <v>0</v>
      </c>
      <c r="L5005" s="49">
        <f t="shared" si="851"/>
        <v>2707.9401834970304</v>
      </c>
      <c r="M5005" s="49">
        <f>MIN(M5004-MIN(IF(L5005&gt;0,MIN(L5005,'2025 Calculations'!$C$10)),M5004)+MIN(IF(L5005&lt;0,-L5005),'2025 Calculations'!$C$10),'2025 Calculations'!$C$13)</f>
        <v>0</v>
      </c>
      <c r="N5005" s="49">
        <f t="shared" si="852"/>
        <v>0</v>
      </c>
      <c r="O5005" s="42">
        <f t="shared" si="853"/>
        <v>0</v>
      </c>
      <c r="Q5005" s="49">
        <f t="shared" si="854"/>
        <v>2707.9401834970304</v>
      </c>
      <c r="R5005" s="70">
        <f t="shared" si="855"/>
        <v>2500</v>
      </c>
      <c r="S5005" s="70">
        <f t="shared" si="856"/>
        <v>0</v>
      </c>
      <c r="T5005" s="70">
        <f t="shared" si="857"/>
        <v>207.94018349703038</v>
      </c>
      <c r="U5005" s="70">
        <f t="shared" si="858"/>
        <v>0</v>
      </c>
      <c r="W5005" s="49">
        <f>MIN(MAX(W5004+MAX(MIN(SUM($R$5:$U$5)-L5005,'2025 Calculations'!$C$10),-'2025 Calculations'!$C$10),0),'2025 Calculations'!$C$13)</f>
        <v>0</v>
      </c>
      <c r="X5005" s="49">
        <f t="shared" ref="X5005:X5068" si="860">IF(W5004-W5005&gt;0,W5004-W5005,0)</f>
        <v>0</v>
      </c>
      <c r="Y5005" s="49">
        <f t="shared" si="859"/>
        <v>0</v>
      </c>
    </row>
    <row r="5006" spans="2:25">
      <c r="B5006" s="23">
        <v>1</v>
      </c>
      <c r="C5006" s="23">
        <v>7</v>
      </c>
      <c r="D5006" s="23">
        <v>28</v>
      </c>
      <c r="E5006" s="23">
        <v>2</v>
      </c>
      <c r="F5006" s="48">
        <f>Profiles!F4998*'2025 Calculations'!$C$17+Profiles!J4998*Assumptions!$B$25*Assumptions!$B$24/1000</f>
        <v>2013.6019277947344</v>
      </c>
      <c r="G5006" s="48">
        <f>Profiles!G4998*'2025 Calculations'!$C$17</f>
        <v>475.53749426592645</v>
      </c>
      <c r="H5006" s="48">
        <f>Profiles!H4998*'2025 Calculations'!$C$17</f>
        <v>636.17056089087146</v>
      </c>
      <c r="I5006" s="24">
        <f t="shared" ref="I5006:I5069" si="861">SUM(F5006:H5006)</f>
        <v>3125.3099829515322</v>
      </c>
      <c r="J5006" s="49">
        <f>Profiles!L4998*'2025 Calculations'!$C$8</f>
        <v>523.15557408257177</v>
      </c>
      <c r="K5006" s="49">
        <f>Profiles!M4998*'2025 Calculations'!$C$9</f>
        <v>0</v>
      </c>
      <c r="L5006" s="49">
        <f t="shared" ref="L5006:L5069" si="862">I5006-J5006-K5006</f>
        <v>2602.1544088689607</v>
      </c>
      <c r="M5006" s="49">
        <f>MIN(M5005-MIN(IF(L5006&gt;0,MIN(L5006,'2025 Calculations'!$C$10)),M5005)+MIN(IF(L5006&lt;0,-L5006),'2025 Calculations'!$C$10),'2025 Calculations'!$C$13)</f>
        <v>0</v>
      </c>
      <c r="N5006" s="49">
        <f t="shared" ref="N5006:N5069" si="863">M5006-M5005</f>
        <v>0</v>
      </c>
      <c r="O5006" s="42">
        <f t="shared" ref="O5006:O5069" si="864">MAX(-L5006-N5006,0)</f>
        <v>0</v>
      </c>
      <c r="Q5006" s="49">
        <f t="shared" ref="Q5006:Q5069" si="865">L5006+N5006+O5006</f>
        <v>2602.1544088689607</v>
      </c>
      <c r="R5006" s="70">
        <f t="shared" ref="R5006:R5069" si="866">MAX(MIN(Q5006,R$5),0)</f>
        <v>2500</v>
      </c>
      <c r="S5006" s="70">
        <f t="shared" ref="S5006:S5069" si="867">MAX(MIN(Q5006-R5006,S$5),0)</f>
        <v>0</v>
      </c>
      <c r="T5006" s="70">
        <f t="shared" ref="T5006:T5069" si="868">MAX(MIN(Q5006-R5006-S5006,T$5),0)</f>
        <v>102.15440886896067</v>
      </c>
      <c r="U5006" s="70">
        <f t="shared" ref="U5006:U5069" si="869">MAX(MIN(Q5006-R5006-S5006-T5006,U$5),0)</f>
        <v>0</v>
      </c>
      <c r="W5006" s="49">
        <f>MIN(MAX(W5005+MAX(MIN(SUM($R$5:$U$5)-L5006,'2025 Calculations'!$C$10),-'2025 Calculations'!$C$10),0),'2025 Calculations'!$C$13)</f>
        <v>0</v>
      </c>
      <c r="X5006" s="49">
        <f t="shared" si="860"/>
        <v>0</v>
      </c>
      <c r="Y5006" s="49">
        <f t="shared" ref="Y5006:Y5069" si="870">IF(MAX(L5006-SUM($R$5:$U$5,X5006),0)&lt;1,0,MAX(L5006-SUM($R$5:$U$5,X5006),0))</f>
        <v>0</v>
      </c>
    </row>
    <row r="5007" spans="2:25">
      <c r="B5007" s="23">
        <v>1</v>
      </c>
      <c r="C5007" s="23">
        <v>7</v>
      </c>
      <c r="D5007" s="23">
        <v>28</v>
      </c>
      <c r="E5007" s="23">
        <v>3</v>
      </c>
      <c r="F5007" s="48">
        <f>Profiles!F4999*'2025 Calculations'!$C$17+Profiles!J4999*Assumptions!$B$25*Assumptions!$B$24/1000</f>
        <v>1686.0716400664533</v>
      </c>
      <c r="G5007" s="48">
        <f>Profiles!G4999*'2025 Calculations'!$C$17</f>
        <v>475.53749426592645</v>
      </c>
      <c r="H5007" s="48">
        <f>Profiles!H4999*'2025 Calculations'!$C$17</f>
        <v>636.17056089087146</v>
      </c>
      <c r="I5007" s="24">
        <f t="shared" si="861"/>
        <v>2797.7796952232511</v>
      </c>
      <c r="J5007" s="49">
        <f>Profiles!L4999*'2025 Calculations'!$C$8</f>
        <v>465.02717696228603</v>
      </c>
      <c r="K5007" s="49">
        <f>Profiles!M4999*'2025 Calculations'!$C$9</f>
        <v>0</v>
      </c>
      <c r="L5007" s="49">
        <f t="shared" si="862"/>
        <v>2332.7525182609652</v>
      </c>
      <c r="M5007" s="49">
        <f>MIN(M5006-MIN(IF(L5007&gt;0,MIN(L5007,'2025 Calculations'!$C$10)),M5006)+MIN(IF(L5007&lt;0,-L5007),'2025 Calculations'!$C$10),'2025 Calculations'!$C$13)</f>
        <v>0</v>
      </c>
      <c r="N5007" s="49">
        <f t="shared" si="863"/>
        <v>0</v>
      </c>
      <c r="O5007" s="42">
        <f t="shared" si="864"/>
        <v>0</v>
      </c>
      <c r="Q5007" s="49">
        <f t="shared" si="865"/>
        <v>2332.7525182609652</v>
      </c>
      <c r="R5007" s="70">
        <f t="shared" si="866"/>
        <v>2332.7525182609652</v>
      </c>
      <c r="S5007" s="70">
        <f t="shared" si="867"/>
        <v>0</v>
      </c>
      <c r="T5007" s="70">
        <f t="shared" si="868"/>
        <v>0</v>
      </c>
      <c r="U5007" s="70">
        <f t="shared" si="869"/>
        <v>0</v>
      </c>
      <c r="W5007" s="49">
        <f>MIN(MAX(W5006+MAX(MIN(SUM($R$5:$U$5)-L5007,'2025 Calculations'!$C$10),-'2025 Calculations'!$C$10),0),'2025 Calculations'!$C$13)</f>
        <v>0</v>
      </c>
      <c r="X5007" s="49">
        <f t="shared" si="860"/>
        <v>0</v>
      </c>
      <c r="Y5007" s="49">
        <f t="shared" si="870"/>
        <v>0</v>
      </c>
    </row>
    <row r="5008" spans="2:25">
      <c r="B5008" s="23">
        <v>1</v>
      </c>
      <c r="C5008" s="23">
        <v>7</v>
      </c>
      <c r="D5008" s="23">
        <v>28</v>
      </c>
      <c r="E5008" s="23">
        <v>4</v>
      </c>
      <c r="F5008" s="48">
        <f>Profiles!F5000*'2025 Calculations'!$C$17+Profiles!J5000*Assumptions!$B$25*Assumptions!$B$24/1000</f>
        <v>1476.5108146822547</v>
      </c>
      <c r="G5008" s="48">
        <f>Profiles!G5000*'2025 Calculations'!$C$17</f>
        <v>475.53749426592645</v>
      </c>
      <c r="H5008" s="48">
        <f>Profiles!H5000*'2025 Calculations'!$C$17</f>
        <v>636.17056089087146</v>
      </c>
      <c r="I5008" s="24">
        <f t="shared" si="861"/>
        <v>2588.2188698390528</v>
      </c>
      <c r="J5008" s="49">
        <f>Profiles!L5000*'2025 Calculations'!$C$8</f>
        <v>406.89877984200029</v>
      </c>
      <c r="K5008" s="49">
        <f>Profiles!M5000*'2025 Calculations'!$C$9</f>
        <v>0</v>
      </c>
      <c r="L5008" s="49">
        <f t="shared" si="862"/>
        <v>2181.3200899970525</v>
      </c>
      <c r="M5008" s="49">
        <f>MIN(M5007-MIN(IF(L5008&gt;0,MIN(L5008,'2025 Calculations'!$C$10)),M5007)+MIN(IF(L5008&lt;0,-L5008),'2025 Calculations'!$C$10),'2025 Calculations'!$C$13)</f>
        <v>0</v>
      </c>
      <c r="N5008" s="49">
        <f t="shared" si="863"/>
        <v>0</v>
      </c>
      <c r="O5008" s="42">
        <f t="shared" si="864"/>
        <v>0</v>
      </c>
      <c r="Q5008" s="49">
        <f t="shared" si="865"/>
        <v>2181.3200899970525</v>
      </c>
      <c r="R5008" s="70">
        <f t="shared" si="866"/>
        <v>2181.3200899970525</v>
      </c>
      <c r="S5008" s="70">
        <f t="shared" si="867"/>
        <v>0</v>
      </c>
      <c r="T5008" s="70">
        <f t="shared" si="868"/>
        <v>0</v>
      </c>
      <c r="U5008" s="70">
        <f t="shared" si="869"/>
        <v>0</v>
      </c>
      <c r="W5008" s="49">
        <f>MIN(MAX(W5007+MAX(MIN(SUM($R$5:$U$5)-L5008,'2025 Calculations'!$C$10),-'2025 Calculations'!$C$10),0),'2025 Calculations'!$C$13)</f>
        <v>0</v>
      </c>
      <c r="X5008" s="49">
        <f t="shared" si="860"/>
        <v>0</v>
      </c>
      <c r="Y5008" s="49">
        <f t="shared" si="870"/>
        <v>0</v>
      </c>
    </row>
    <row r="5009" spans="2:25">
      <c r="B5009" s="23">
        <v>1</v>
      </c>
      <c r="C5009" s="23">
        <v>7</v>
      </c>
      <c r="D5009" s="23">
        <v>28</v>
      </c>
      <c r="E5009" s="23">
        <v>5</v>
      </c>
      <c r="F5009" s="48">
        <f>Profiles!F5001*'2025 Calculations'!$C$17+Profiles!J5001*Assumptions!$B$25*Assumptions!$B$24/1000</f>
        <v>1466.2695857621361</v>
      </c>
      <c r="G5009" s="48">
        <f>Profiles!G5001*'2025 Calculations'!$C$17</f>
        <v>528.44567924668388</v>
      </c>
      <c r="H5009" s="48">
        <f>Profiles!H5001*'2025 Calculations'!$C$17</f>
        <v>636.17056089087146</v>
      </c>
      <c r="I5009" s="24">
        <f t="shared" si="861"/>
        <v>2630.8858258996916</v>
      </c>
      <c r="J5009" s="49">
        <f>Profiles!L5001*'2025 Calculations'!$C$8</f>
        <v>355.22909351285745</v>
      </c>
      <c r="K5009" s="49">
        <f>Profiles!M5001*'2025 Calculations'!$C$9</f>
        <v>0</v>
      </c>
      <c r="L5009" s="49">
        <f t="shared" si="862"/>
        <v>2275.6567323868339</v>
      </c>
      <c r="M5009" s="49">
        <f>MIN(M5008-MIN(IF(L5009&gt;0,MIN(L5009,'2025 Calculations'!$C$10)),M5008)+MIN(IF(L5009&lt;0,-L5009),'2025 Calculations'!$C$10),'2025 Calculations'!$C$13)</f>
        <v>0</v>
      </c>
      <c r="N5009" s="49">
        <f t="shared" si="863"/>
        <v>0</v>
      </c>
      <c r="O5009" s="42">
        <f t="shared" si="864"/>
        <v>0</v>
      </c>
      <c r="Q5009" s="49">
        <f t="shared" si="865"/>
        <v>2275.6567323868339</v>
      </c>
      <c r="R5009" s="70">
        <f t="shared" si="866"/>
        <v>2275.6567323868339</v>
      </c>
      <c r="S5009" s="70">
        <f t="shared" si="867"/>
        <v>0</v>
      </c>
      <c r="T5009" s="70">
        <f t="shared" si="868"/>
        <v>0</v>
      </c>
      <c r="U5009" s="70">
        <f t="shared" si="869"/>
        <v>0</v>
      </c>
      <c r="W5009" s="49">
        <f>MIN(MAX(W5008+MAX(MIN(SUM($R$5:$U$5)-L5009,'2025 Calculations'!$C$10),-'2025 Calculations'!$C$10),0),'2025 Calculations'!$C$13)</f>
        <v>0</v>
      </c>
      <c r="X5009" s="49">
        <f t="shared" si="860"/>
        <v>0</v>
      </c>
      <c r="Y5009" s="49">
        <f t="shared" si="870"/>
        <v>0</v>
      </c>
    </row>
    <row r="5010" spans="2:25">
      <c r="B5010" s="23">
        <v>1</v>
      </c>
      <c r="C5010" s="23">
        <v>7</v>
      </c>
      <c r="D5010" s="23">
        <v>28</v>
      </c>
      <c r="E5010" s="23">
        <v>6</v>
      </c>
      <c r="F5010" s="48">
        <f>Profiles!F5002*'2025 Calculations'!$C$17+Profiles!J5002*Assumptions!$B$25*Assumptions!$B$24/1000</f>
        <v>1864.4203572469353</v>
      </c>
      <c r="G5010" s="48">
        <f>Profiles!G5002*'2025 Calculations'!$C$17</f>
        <v>1561.5866701334589</v>
      </c>
      <c r="H5010" s="48">
        <f>Profiles!H5002*'2025 Calculations'!$C$17</f>
        <v>864.03413239076394</v>
      </c>
      <c r="I5010" s="24">
        <f t="shared" si="861"/>
        <v>4290.0411597711582</v>
      </c>
      <c r="J5010" s="49">
        <f>Profiles!L5002*'2025 Calculations'!$C$8</f>
        <v>400.4400690508574</v>
      </c>
      <c r="K5010" s="49">
        <f>Profiles!M5002*'2025 Calculations'!$C$9</f>
        <v>13.164332312218697</v>
      </c>
      <c r="L5010" s="49">
        <f t="shared" si="862"/>
        <v>3876.4367584080819</v>
      </c>
      <c r="M5010" s="49">
        <f>MIN(M5009-MIN(IF(L5010&gt;0,MIN(L5010,'2025 Calculations'!$C$10)),M5009)+MIN(IF(L5010&lt;0,-L5010),'2025 Calculations'!$C$10),'2025 Calculations'!$C$13)</f>
        <v>0</v>
      </c>
      <c r="N5010" s="49">
        <f t="shared" si="863"/>
        <v>0</v>
      </c>
      <c r="O5010" s="42">
        <f t="shared" si="864"/>
        <v>0</v>
      </c>
      <c r="Q5010" s="49">
        <f t="shared" si="865"/>
        <v>3876.4367584080819</v>
      </c>
      <c r="R5010" s="70">
        <f t="shared" si="866"/>
        <v>2500</v>
      </c>
      <c r="S5010" s="70">
        <f t="shared" si="867"/>
        <v>0</v>
      </c>
      <c r="T5010" s="70">
        <f t="shared" si="868"/>
        <v>1376.4367584080819</v>
      </c>
      <c r="U5010" s="70">
        <f t="shared" si="869"/>
        <v>0</v>
      </c>
      <c r="W5010" s="49">
        <f>MIN(MAX(W5009+MAX(MIN(SUM($R$5:$U$5)-L5010,'2025 Calculations'!$C$10),-'2025 Calculations'!$C$10),0),'2025 Calculations'!$C$13)</f>
        <v>0</v>
      </c>
      <c r="X5010" s="49">
        <f t="shared" si="860"/>
        <v>0</v>
      </c>
      <c r="Y5010" s="49">
        <f t="shared" si="870"/>
        <v>0</v>
      </c>
    </row>
    <row r="5011" spans="2:25">
      <c r="B5011" s="23">
        <v>1</v>
      </c>
      <c r="C5011" s="23">
        <v>7</v>
      </c>
      <c r="D5011" s="23">
        <v>28</v>
      </c>
      <c r="E5011" s="23">
        <v>7</v>
      </c>
      <c r="F5011" s="48">
        <f>Profiles!F5003*'2025 Calculations'!$C$17+Profiles!J5003*Assumptions!$B$25*Assumptions!$B$24/1000</f>
        <v>2367.44679094612</v>
      </c>
      <c r="G5011" s="48">
        <f>Profiles!G5003*'2025 Calculations'!$C$17</f>
        <v>1733.776835281255</v>
      </c>
      <c r="H5011" s="48">
        <f>Profiles!H5003*'2025 Calculations'!$C$17</f>
        <v>1021.0855587578932</v>
      </c>
      <c r="I5011" s="24">
        <f t="shared" si="861"/>
        <v>5122.3091849852681</v>
      </c>
      <c r="J5011" s="49">
        <f>Profiles!L5003*'2025 Calculations'!$C$8</f>
        <v>284.18327481028592</v>
      </c>
      <c r="K5011" s="49">
        <f>Profiles!M5003*'2025 Calculations'!$C$9</f>
        <v>124.39014257060055</v>
      </c>
      <c r="L5011" s="49">
        <f t="shared" si="862"/>
        <v>4713.7357676043812</v>
      </c>
      <c r="M5011" s="49">
        <f>MIN(M5010-MIN(IF(L5011&gt;0,MIN(L5011,'2025 Calculations'!$C$10)),M5010)+MIN(IF(L5011&lt;0,-L5011),'2025 Calculations'!$C$10),'2025 Calculations'!$C$13)</f>
        <v>0</v>
      </c>
      <c r="N5011" s="49">
        <f t="shared" si="863"/>
        <v>0</v>
      </c>
      <c r="O5011" s="42">
        <f t="shared" si="864"/>
        <v>0</v>
      </c>
      <c r="Q5011" s="49">
        <f t="shared" si="865"/>
        <v>4713.7357676043812</v>
      </c>
      <c r="R5011" s="70">
        <f t="shared" si="866"/>
        <v>2500</v>
      </c>
      <c r="S5011" s="70">
        <f t="shared" si="867"/>
        <v>0</v>
      </c>
      <c r="T5011" s="70">
        <f t="shared" si="868"/>
        <v>2213.7357676043812</v>
      </c>
      <c r="U5011" s="70">
        <f t="shared" si="869"/>
        <v>0</v>
      </c>
      <c r="W5011" s="49">
        <f>MIN(MAX(W5010+MAX(MIN(SUM($R$5:$U$5)-L5011,'2025 Calculations'!$C$10),-'2025 Calculations'!$C$10),0),'2025 Calculations'!$C$13)</f>
        <v>0</v>
      </c>
      <c r="X5011" s="49">
        <f t="shared" si="860"/>
        <v>0</v>
      </c>
      <c r="Y5011" s="49">
        <f t="shared" si="870"/>
        <v>0</v>
      </c>
    </row>
    <row r="5012" spans="2:25">
      <c r="B5012" s="23">
        <v>1</v>
      </c>
      <c r="C5012" s="23">
        <v>7</v>
      </c>
      <c r="D5012" s="23">
        <v>28</v>
      </c>
      <c r="E5012" s="23">
        <v>8</v>
      </c>
      <c r="F5012" s="48">
        <f>Profiles!F5004*'2025 Calculations'!$C$17+Profiles!J5004*Assumptions!$B$25*Assumptions!$B$24/1000</f>
        <v>2304.6236548860752</v>
      </c>
      <c r="G5012" s="48">
        <f>Profiles!G5004*'2025 Calculations'!$C$17</f>
        <v>2860.1168133385427</v>
      </c>
      <c r="H5012" s="48">
        <f>Profiles!H5004*'2025 Calculations'!$C$17</f>
        <v>1290.6076991534562</v>
      </c>
      <c r="I5012" s="24">
        <f t="shared" si="861"/>
        <v>6455.3481673780743</v>
      </c>
      <c r="J5012" s="49">
        <f>Profiles!L5004*'2025 Calculations'!$C$8</f>
        <v>161.46776977857152</v>
      </c>
      <c r="K5012" s="49">
        <f>Profiles!M5004*'2025 Calculations'!$C$9</f>
        <v>350.72995856364122</v>
      </c>
      <c r="L5012" s="49">
        <f t="shared" si="862"/>
        <v>5943.1504390358614</v>
      </c>
      <c r="M5012" s="49">
        <f>MIN(M5011-MIN(IF(L5012&gt;0,MIN(L5012,'2025 Calculations'!$C$10)),M5011)+MIN(IF(L5012&lt;0,-L5012),'2025 Calculations'!$C$10),'2025 Calculations'!$C$13)</f>
        <v>0</v>
      </c>
      <c r="N5012" s="49">
        <f t="shared" si="863"/>
        <v>0</v>
      </c>
      <c r="O5012" s="42">
        <f t="shared" si="864"/>
        <v>0</v>
      </c>
      <c r="Q5012" s="49">
        <f t="shared" si="865"/>
        <v>5943.1504390358614</v>
      </c>
      <c r="R5012" s="70">
        <f t="shared" si="866"/>
        <v>2500</v>
      </c>
      <c r="S5012" s="70">
        <f t="shared" si="867"/>
        <v>0</v>
      </c>
      <c r="T5012" s="70">
        <f t="shared" si="868"/>
        <v>3443.1504390358614</v>
      </c>
      <c r="U5012" s="70">
        <f t="shared" si="869"/>
        <v>0</v>
      </c>
      <c r="W5012" s="49">
        <f>MIN(MAX(W5011+MAX(MIN(SUM($R$5:$U$5)-L5012,'2025 Calculations'!$C$10),-'2025 Calculations'!$C$10),0),'2025 Calculations'!$C$13)</f>
        <v>0</v>
      </c>
      <c r="X5012" s="49">
        <f t="shared" si="860"/>
        <v>0</v>
      </c>
      <c r="Y5012" s="49">
        <f t="shared" si="870"/>
        <v>0</v>
      </c>
    </row>
    <row r="5013" spans="2:25">
      <c r="B5013" s="23">
        <v>1</v>
      </c>
      <c r="C5013" s="23">
        <v>7</v>
      </c>
      <c r="D5013" s="23">
        <v>28</v>
      </c>
      <c r="E5013" s="23">
        <v>9</v>
      </c>
      <c r="F5013" s="48">
        <f>Profiles!F5005*'2025 Calculations'!$C$17+Profiles!J5005*Assumptions!$B$25*Assumptions!$B$24/1000</f>
        <v>2226.8387703411227</v>
      </c>
      <c r="G5013" s="48">
        <f>Profiles!G5005*'2025 Calculations'!$C$17</f>
        <v>2848.8778000961374</v>
      </c>
      <c r="H5013" s="48">
        <f>Profiles!H5005*'2025 Calculations'!$C$17</f>
        <v>1317.4222882950064</v>
      </c>
      <c r="I5013" s="24">
        <f t="shared" si="861"/>
        <v>6393.1388587322663</v>
      </c>
      <c r="J5013" s="49">
        <f>Profiles!L5005*'2025 Calculations'!$C$8</f>
        <v>155.00905898742869</v>
      </c>
      <c r="K5013" s="49">
        <f>Profiles!M5005*'2025 Calculations'!$C$9</f>
        <v>570.59531565166355</v>
      </c>
      <c r="L5013" s="49">
        <f t="shared" si="862"/>
        <v>5667.5344840931739</v>
      </c>
      <c r="M5013" s="49">
        <f>MIN(M5012-MIN(IF(L5013&gt;0,MIN(L5013,'2025 Calculations'!$C$10)),M5012)+MIN(IF(L5013&lt;0,-L5013),'2025 Calculations'!$C$10),'2025 Calculations'!$C$13)</f>
        <v>0</v>
      </c>
      <c r="N5013" s="49">
        <f t="shared" si="863"/>
        <v>0</v>
      </c>
      <c r="O5013" s="42">
        <f t="shared" si="864"/>
        <v>0</v>
      </c>
      <c r="Q5013" s="49">
        <f t="shared" si="865"/>
        <v>5667.5344840931739</v>
      </c>
      <c r="R5013" s="70">
        <f t="shared" si="866"/>
        <v>2500</v>
      </c>
      <c r="S5013" s="70">
        <f t="shared" si="867"/>
        <v>0</v>
      </c>
      <c r="T5013" s="70">
        <f t="shared" si="868"/>
        <v>3167.5344840931739</v>
      </c>
      <c r="U5013" s="70">
        <f t="shared" si="869"/>
        <v>0</v>
      </c>
      <c r="W5013" s="49">
        <f>MIN(MAX(W5012+MAX(MIN(SUM($R$5:$U$5)-L5013,'2025 Calculations'!$C$10),-'2025 Calculations'!$C$10),0),'2025 Calculations'!$C$13)</f>
        <v>0</v>
      </c>
      <c r="X5013" s="49">
        <f t="shared" si="860"/>
        <v>0</v>
      </c>
      <c r="Y5013" s="49">
        <f t="shared" si="870"/>
        <v>0</v>
      </c>
    </row>
    <row r="5014" spans="2:25">
      <c r="B5014" s="23">
        <v>1</v>
      </c>
      <c r="C5014" s="23">
        <v>7</v>
      </c>
      <c r="D5014" s="23">
        <v>28</v>
      </c>
      <c r="E5014" s="23">
        <v>10</v>
      </c>
      <c r="F5014" s="48">
        <f>Profiles!F5006*'2025 Calculations'!$C$17+Profiles!J5006*Assumptions!$B$25*Assumptions!$B$24/1000</f>
        <v>2542.452945247574</v>
      </c>
      <c r="G5014" s="48">
        <f>Profiles!G5006*'2025 Calculations'!$C$17</f>
        <v>2841.1377249386319</v>
      </c>
      <c r="H5014" s="48">
        <f>Profiles!H5006*'2025 Calculations'!$C$17</f>
        <v>1317.4222882950064</v>
      </c>
      <c r="I5014" s="24">
        <f t="shared" si="861"/>
        <v>6701.0129584812121</v>
      </c>
      <c r="J5014" s="49">
        <f>Profiles!L5006*'2025 Calculations'!$C$8</f>
        <v>219.59616689885729</v>
      </c>
      <c r="K5014" s="49">
        <f>Profiles!M5006*'2025 Calculations'!$C$9</f>
        <v>737.57697225597713</v>
      </c>
      <c r="L5014" s="49">
        <f t="shared" si="862"/>
        <v>5743.8398193263774</v>
      </c>
      <c r="M5014" s="49">
        <f>MIN(M5013-MIN(IF(L5014&gt;0,MIN(L5014,'2025 Calculations'!$C$10)),M5013)+MIN(IF(L5014&lt;0,-L5014),'2025 Calculations'!$C$10),'2025 Calculations'!$C$13)</f>
        <v>0</v>
      </c>
      <c r="N5014" s="49">
        <f t="shared" si="863"/>
        <v>0</v>
      </c>
      <c r="O5014" s="42">
        <f t="shared" si="864"/>
        <v>0</v>
      </c>
      <c r="Q5014" s="49">
        <f t="shared" si="865"/>
        <v>5743.8398193263774</v>
      </c>
      <c r="R5014" s="70">
        <f t="shared" si="866"/>
        <v>2500</v>
      </c>
      <c r="S5014" s="70">
        <f t="shared" si="867"/>
        <v>0</v>
      </c>
      <c r="T5014" s="70">
        <f t="shared" si="868"/>
        <v>3243.8398193263774</v>
      </c>
      <c r="U5014" s="70">
        <f t="shared" si="869"/>
        <v>0</v>
      </c>
      <c r="W5014" s="49">
        <f>MIN(MAX(W5013+MAX(MIN(SUM($R$5:$U$5)-L5014,'2025 Calculations'!$C$10),-'2025 Calculations'!$C$10),0),'2025 Calculations'!$C$13)</f>
        <v>0</v>
      </c>
      <c r="X5014" s="49">
        <f t="shared" si="860"/>
        <v>0</v>
      </c>
      <c r="Y5014" s="49">
        <f t="shared" si="870"/>
        <v>0</v>
      </c>
    </row>
    <row r="5015" spans="2:25">
      <c r="B5015" s="23">
        <v>1</v>
      </c>
      <c r="C5015" s="23">
        <v>7</v>
      </c>
      <c r="D5015" s="23">
        <v>28</v>
      </c>
      <c r="E5015" s="23">
        <v>11</v>
      </c>
      <c r="F5015" s="48">
        <f>Profiles!F5007*'2025 Calculations'!$C$17+Profiles!J5007*Assumptions!$B$25*Assumptions!$B$24/1000</f>
        <v>2700.2839365041391</v>
      </c>
      <c r="G5015" s="48">
        <f>Profiles!G5007*'2025 Calculations'!$C$17</f>
        <v>2842.304037633598</v>
      </c>
      <c r="H5015" s="48">
        <f>Profiles!H5007*'2025 Calculations'!$C$17</f>
        <v>1317.4222882950064</v>
      </c>
      <c r="I5015" s="24">
        <f t="shared" si="861"/>
        <v>6860.0102624327437</v>
      </c>
      <c r="J5015" s="49">
        <f>Profiles!L5007*'2025 Calculations'!$C$8</f>
        <v>251.88972085457161</v>
      </c>
      <c r="K5015" s="49">
        <f>Profiles!M5007*'2025 Calculations'!$C$9</f>
        <v>848.61984773564961</v>
      </c>
      <c r="L5015" s="49">
        <f t="shared" si="862"/>
        <v>5759.5006938425231</v>
      </c>
      <c r="M5015" s="49">
        <f>MIN(M5014-MIN(IF(L5015&gt;0,MIN(L5015,'2025 Calculations'!$C$10)),M5014)+MIN(IF(L5015&lt;0,-L5015),'2025 Calculations'!$C$10),'2025 Calculations'!$C$13)</f>
        <v>0</v>
      </c>
      <c r="N5015" s="49">
        <f t="shared" si="863"/>
        <v>0</v>
      </c>
      <c r="O5015" s="42">
        <f t="shared" si="864"/>
        <v>0</v>
      </c>
      <c r="Q5015" s="49">
        <f t="shared" si="865"/>
        <v>5759.5006938425231</v>
      </c>
      <c r="R5015" s="70">
        <f t="shared" si="866"/>
        <v>2500</v>
      </c>
      <c r="S5015" s="70">
        <f t="shared" si="867"/>
        <v>0</v>
      </c>
      <c r="T5015" s="70">
        <f t="shared" si="868"/>
        <v>3259.5006938425231</v>
      </c>
      <c r="U5015" s="70">
        <f t="shared" si="869"/>
        <v>0</v>
      </c>
      <c r="W5015" s="49">
        <f>MIN(MAX(W5014+MAX(MIN(SUM($R$5:$U$5)-L5015,'2025 Calculations'!$C$10),-'2025 Calculations'!$C$10),0),'2025 Calculations'!$C$13)</f>
        <v>0</v>
      </c>
      <c r="X5015" s="49">
        <f t="shared" si="860"/>
        <v>0</v>
      </c>
      <c r="Y5015" s="49">
        <f t="shared" si="870"/>
        <v>0</v>
      </c>
    </row>
    <row r="5016" spans="2:25">
      <c r="B5016" s="23">
        <v>1</v>
      </c>
      <c r="C5016" s="23">
        <v>7</v>
      </c>
      <c r="D5016" s="23">
        <v>28</v>
      </c>
      <c r="E5016" s="23">
        <v>12</v>
      </c>
      <c r="F5016" s="48">
        <f>Profiles!F5008*'2025 Calculations'!$C$17+Profiles!J5008*Assumptions!$B$25*Assumptions!$B$24/1000</f>
        <v>2840.6959196852063</v>
      </c>
      <c r="G5016" s="48">
        <f>Profiles!G5008*'2025 Calculations'!$C$17</f>
        <v>2743.0614301346227</v>
      </c>
      <c r="H5016" s="48">
        <f>Profiles!H5008*'2025 Calculations'!$C$17</f>
        <v>1290.6076991534562</v>
      </c>
      <c r="I5016" s="24">
        <f t="shared" si="861"/>
        <v>6874.3650489732854</v>
      </c>
      <c r="J5016" s="49">
        <f>Profiles!L5008*'2025 Calculations'!$C$8</f>
        <v>458.5684661711432</v>
      </c>
      <c r="K5016" s="49">
        <f>Profiles!M5008*'2025 Calculations'!$C$9</f>
        <v>908.48336820016027</v>
      </c>
      <c r="L5016" s="49">
        <f t="shared" si="862"/>
        <v>5507.3132146019825</v>
      </c>
      <c r="M5016" s="49">
        <f>MIN(M5015-MIN(IF(L5016&gt;0,MIN(L5016,'2025 Calculations'!$C$10)),M5015)+MIN(IF(L5016&lt;0,-L5016),'2025 Calculations'!$C$10),'2025 Calculations'!$C$13)</f>
        <v>0</v>
      </c>
      <c r="N5016" s="49">
        <f t="shared" si="863"/>
        <v>0</v>
      </c>
      <c r="O5016" s="42">
        <f t="shared" si="864"/>
        <v>0</v>
      </c>
      <c r="Q5016" s="49">
        <f t="shared" si="865"/>
        <v>5507.3132146019825</v>
      </c>
      <c r="R5016" s="70">
        <f t="shared" si="866"/>
        <v>2500</v>
      </c>
      <c r="S5016" s="70">
        <f t="shared" si="867"/>
        <v>0</v>
      </c>
      <c r="T5016" s="70">
        <f t="shared" si="868"/>
        <v>3007.3132146019825</v>
      </c>
      <c r="U5016" s="70">
        <f t="shared" si="869"/>
        <v>0</v>
      </c>
      <c r="W5016" s="49">
        <f>MIN(MAX(W5015+MAX(MIN(SUM($R$5:$U$5)-L5016,'2025 Calculations'!$C$10),-'2025 Calculations'!$C$10),0),'2025 Calculations'!$C$13)</f>
        <v>0</v>
      </c>
      <c r="X5016" s="49">
        <f t="shared" si="860"/>
        <v>0</v>
      </c>
      <c r="Y5016" s="49">
        <f t="shared" si="870"/>
        <v>0</v>
      </c>
    </row>
    <row r="5017" spans="2:25">
      <c r="B5017" s="23">
        <v>1</v>
      </c>
      <c r="C5017" s="23">
        <v>7</v>
      </c>
      <c r="D5017" s="23">
        <v>28</v>
      </c>
      <c r="E5017" s="23">
        <v>13</v>
      </c>
      <c r="F5017" s="48">
        <f>Profiles!F5009*'2025 Calculations'!$C$17+Profiles!J5009*Assumptions!$B$25*Assumptions!$B$24/1000</f>
        <v>2976.5217671703426</v>
      </c>
      <c r="G5017" s="48">
        <f>Profiles!G5009*'2025 Calculations'!$C$17</f>
        <v>2837.0026162928416</v>
      </c>
      <c r="H5017" s="48">
        <f>Profiles!H5009*'2025 Calculations'!$C$17</f>
        <v>1317.4222882950064</v>
      </c>
      <c r="I5017" s="24">
        <f t="shared" si="861"/>
        <v>7130.94667175819</v>
      </c>
      <c r="J5017" s="49">
        <f>Profiles!L5009*'2025 Calculations'!$C$8</f>
        <v>632.95365753200053</v>
      </c>
      <c r="K5017" s="49">
        <f>Profiles!M5009*'2025 Calculations'!$C$9</f>
        <v>914.35127647743502</v>
      </c>
      <c r="L5017" s="49">
        <f t="shared" si="862"/>
        <v>5583.6417377487542</v>
      </c>
      <c r="M5017" s="49">
        <f>MIN(M5016-MIN(IF(L5017&gt;0,MIN(L5017,'2025 Calculations'!$C$10)),M5016)+MIN(IF(L5017&lt;0,-L5017),'2025 Calculations'!$C$10),'2025 Calculations'!$C$13)</f>
        <v>0</v>
      </c>
      <c r="N5017" s="49">
        <f t="shared" si="863"/>
        <v>0</v>
      </c>
      <c r="O5017" s="42">
        <f t="shared" si="864"/>
        <v>0</v>
      </c>
      <c r="Q5017" s="49">
        <f t="shared" si="865"/>
        <v>5583.6417377487542</v>
      </c>
      <c r="R5017" s="70">
        <f t="shared" si="866"/>
        <v>2500</v>
      </c>
      <c r="S5017" s="70">
        <f t="shared" si="867"/>
        <v>0</v>
      </c>
      <c r="T5017" s="70">
        <f t="shared" si="868"/>
        <v>3083.6417377487542</v>
      </c>
      <c r="U5017" s="70">
        <f t="shared" si="869"/>
        <v>0</v>
      </c>
      <c r="W5017" s="49">
        <f>MIN(MAX(W5016+MAX(MIN(SUM($R$5:$U$5)-L5017,'2025 Calculations'!$C$10),-'2025 Calculations'!$C$10),0),'2025 Calculations'!$C$13)</f>
        <v>0</v>
      </c>
      <c r="X5017" s="49">
        <f t="shared" si="860"/>
        <v>0</v>
      </c>
      <c r="Y5017" s="49">
        <f t="shared" si="870"/>
        <v>0</v>
      </c>
    </row>
    <row r="5018" spans="2:25">
      <c r="B5018" s="23">
        <v>1</v>
      </c>
      <c r="C5018" s="23">
        <v>7</v>
      </c>
      <c r="D5018" s="23">
        <v>28</v>
      </c>
      <c r="E5018" s="23">
        <v>14</v>
      </c>
      <c r="F5018" s="48">
        <f>Profiles!F5010*'2025 Calculations'!$C$17+Profiles!J5010*Assumptions!$B$25*Assumptions!$B$24/1000</f>
        <v>2927.418168766495</v>
      </c>
      <c r="G5018" s="48">
        <f>Profiles!G5010*'2025 Calculations'!$C$17</f>
        <v>2836.6845310123958</v>
      </c>
      <c r="H5018" s="48">
        <f>Profiles!H5010*'2025 Calculations'!$C$17</f>
        <v>1317.4222882950064</v>
      </c>
      <c r="I5018" s="24">
        <f t="shared" si="861"/>
        <v>7081.5249880738966</v>
      </c>
      <c r="J5018" s="49">
        <f>Profiles!L5010*'2025 Calculations'!$C$8</f>
        <v>820.25627047514342</v>
      </c>
      <c r="K5018" s="49">
        <f>Profiles!M5010*'2025 Calculations'!$C$9</f>
        <v>868.46067062624843</v>
      </c>
      <c r="L5018" s="49">
        <f t="shared" si="862"/>
        <v>5392.8080469725046</v>
      </c>
      <c r="M5018" s="49">
        <f>MIN(M5017-MIN(IF(L5018&gt;0,MIN(L5018,'2025 Calculations'!$C$10)),M5017)+MIN(IF(L5018&lt;0,-L5018),'2025 Calculations'!$C$10),'2025 Calculations'!$C$13)</f>
        <v>0</v>
      </c>
      <c r="N5018" s="49">
        <f t="shared" si="863"/>
        <v>0</v>
      </c>
      <c r="O5018" s="42">
        <f t="shared" si="864"/>
        <v>0</v>
      </c>
      <c r="Q5018" s="49">
        <f t="shared" si="865"/>
        <v>5392.8080469725046</v>
      </c>
      <c r="R5018" s="70">
        <f t="shared" si="866"/>
        <v>2500</v>
      </c>
      <c r="S5018" s="70">
        <f t="shared" si="867"/>
        <v>0</v>
      </c>
      <c r="T5018" s="70">
        <f t="shared" si="868"/>
        <v>2892.8080469725046</v>
      </c>
      <c r="U5018" s="70">
        <f t="shared" si="869"/>
        <v>0</v>
      </c>
      <c r="W5018" s="49">
        <f>MIN(MAX(W5017+MAX(MIN(SUM($R$5:$U$5)-L5018,'2025 Calculations'!$C$10),-'2025 Calculations'!$C$10),0),'2025 Calculations'!$C$13)</f>
        <v>0</v>
      </c>
      <c r="X5018" s="49">
        <f t="shared" si="860"/>
        <v>0</v>
      </c>
      <c r="Y5018" s="49">
        <f t="shared" si="870"/>
        <v>0</v>
      </c>
    </row>
    <row r="5019" spans="2:25">
      <c r="B5019" s="23">
        <v>1</v>
      </c>
      <c r="C5019" s="23">
        <v>7</v>
      </c>
      <c r="D5019" s="23">
        <v>28</v>
      </c>
      <c r="E5019" s="23">
        <v>15</v>
      </c>
      <c r="F5019" s="48">
        <f>Profiles!F5011*'2025 Calculations'!$C$17+Profiles!J5011*Assumptions!$B$25*Assumptions!$B$24/1000</f>
        <v>3273.079982139709</v>
      </c>
      <c r="G5019" s="48">
        <f>Profiles!G5011*'2025 Calculations'!$C$17</f>
        <v>2831.9132518057145</v>
      </c>
      <c r="H5019" s="48">
        <f>Profiles!H5011*'2025 Calculations'!$C$17</f>
        <v>1317.4222882950064</v>
      </c>
      <c r="I5019" s="24">
        <f t="shared" si="861"/>
        <v>7422.4155222404297</v>
      </c>
      <c r="J5019" s="49">
        <f>Profiles!L5011*'2025 Calculations'!$C$8</f>
        <v>1065.6872805385722</v>
      </c>
      <c r="K5019" s="49">
        <f>Profiles!M5011*'2025 Calculations'!$C$9</f>
        <v>767.59511733410818</v>
      </c>
      <c r="L5019" s="49">
        <f t="shared" si="862"/>
        <v>5589.1331243677496</v>
      </c>
      <c r="M5019" s="49">
        <f>MIN(M5018-MIN(IF(L5019&gt;0,MIN(L5019,'2025 Calculations'!$C$10)),M5018)+MIN(IF(L5019&lt;0,-L5019),'2025 Calculations'!$C$10),'2025 Calculations'!$C$13)</f>
        <v>0</v>
      </c>
      <c r="N5019" s="49">
        <f t="shared" si="863"/>
        <v>0</v>
      </c>
      <c r="O5019" s="42">
        <f t="shared" si="864"/>
        <v>0</v>
      </c>
      <c r="Q5019" s="49">
        <f t="shared" si="865"/>
        <v>5589.1331243677496</v>
      </c>
      <c r="R5019" s="70">
        <f t="shared" si="866"/>
        <v>2500</v>
      </c>
      <c r="S5019" s="70">
        <f t="shared" si="867"/>
        <v>0</v>
      </c>
      <c r="T5019" s="70">
        <f t="shared" si="868"/>
        <v>3089.1331243677496</v>
      </c>
      <c r="U5019" s="70">
        <f t="shared" si="869"/>
        <v>0</v>
      </c>
      <c r="W5019" s="49">
        <f>MIN(MAX(W5018+MAX(MIN(SUM($R$5:$U$5)-L5019,'2025 Calculations'!$C$10),-'2025 Calculations'!$C$10),0),'2025 Calculations'!$C$13)</f>
        <v>0</v>
      </c>
      <c r="X5019" s="49">
        <f t="shared" si="860"/>
        <v>0</v>
      </c>
      <c r="Y5019" s="49">
        <f t="shared" si="870"/>
        <v>0</v>
      </c>
    </row>
    <row r="5020" spans="2:25">
      <c r="B5020" s="23">
        <v>1</v>
      </c>
      <c r="C5020" s="23">
        <v>7</v>
      </c>
      <c r="D5020" s="23">
        <v>28</v>
      </c>
      <c r="E5020" s="23">
        <v>16</v>
      </c>
      <c r="F5020" s="48">
        <f>Profiles!F5012*'2025 Calculations'!$C$17+Profiles!J5012*Assumptions!$B$25*Assumptions!$B$24/1000</f>
        <v>3649.8790992963081</v>
      </c>
      <c r="G5020" s="48">
        <f>Profiles!G5012*'2025 Calculations'!$C$17</f>
        <v>2836.1543888783199</v>
      </c>
      <c r="H5020" s="48">
        <f>Profiles!H5012*'2025 Calculations'!$C$17</f>
        <v>1317.4222882950064</v>
      </c>
      <c r="I5020" s="24">
        <f t="shared" si="861"/>
        <v>7803.4557764696337</v>
      </c>
      <c r="J5020" s="49">
        <f>Profiles!L5012*'2025 Calculations'!$C$8</f>
        <v>1259.4486042728581</v>
      </c>
      <c r="K5020" s="49">
        <f>Profiles!M5012*'2025 Calculations'!$C$9</f>
        <v>612.0559508801706</v>
      </c>
      <c r="L5020" s="49">
        <f t="shared" si="862"/>
        <v>5931.9512213166054</v>
      </c>
      <c r="M5020" s="49">
        <f>MIN(M5019-MIN(IF(L5020&gt;0,MIN(L5020,'2025 Calculations'!$C$10)),M5019)+MIN(IF(L5020&lt;0,-L5020),'2025 Calculations'!$C$10),'2025 Calculations'!$C$13)</f>
        <v>0</v>
      </c>
      <c r="N5020" s="49">
        <f t="shared" si="863"/>
        <v>0</v>
      </c>
      <c r="O5020" s="42">
        <f t="shared" si="864"/>
        <v>0</v>
      </c>
      <c r="Q5020" s="49">
        <f t="shared" si="865"/>
        <v>5931.9512213166054</v>
      </c>
      <c r="R5020" s="70">
        <f t="shared" si="866"/>
        <v>2500</v>
      </c>
      <c r="S5020" s="70">
        <f t="shared" si="867"/>
        <v>0</v>
      </c>
      <c r="T5020" s="70">
        <f t="shared" si="868"/>
        <v>3431.9512213166054</v>
      </c>
      <c r="U5020" s="70">
        <f t="shared" si="869"/>
        <v>0</v>
      </c>
      <c r="W5020" s="49">
        <f>MIN(MAX(W5019+MAX(MIN(SUM($R$5:$U$5)-L5020,'2025 Calculations'!$C$10),-'2025 Calculations'!$C$10),0),'2025 Calculations'!$C$13)</f>
        <v>0</v>
      </c>
      <c r="X5020" s="49">
        <f t="shared" si="860"/>
        <v>0</v>
      </c>
      <c r="Y5020" s="49">
        <f t="shared" si="870"/>
        <v>0</v>
      </c>
    </row>
    <row r="5021" spans="2:25">
      <c r="B5021" s="23">
        <v>1</v>
      </c>
      <c r="C5021" s="23">
        <v>7</v>
      </c>
      <c r="D5021" s="23">
        <v>28</v>
      </c>
      <c r="E5021" s="23">
        <v>17</v>
      </c>
      <c r="F5021" s="48">
        <f>Profiles!F5013*'2025 Calculations'!$C$17+Profiles!J5013*Assumptions!$B$25*Assumptions!$B$24/1000</f>
        <v>4073.8698254959504</v>
      </c>
      <c r="G5021" s="48">
        <f>Profiles!G5013*'2025 Calculations'!$C$17</f>
        <v>2532.8070597601891</v>
      </c>
      <c r="H5021" s="48">
        <f>Profiles!H5013*'2025 Calculations'!$C$17</f>
        <v>647.93123399320734</v>
      </c>
      <c r="I5021" s="24">
        <f t="shared" si="861"/>
        <v>7254.6081192493475</v>
      </c>
      <c r="J5021" s="49">
        <f>Profiles!L5013*'2025 Calculations'!$C$8</f>
        <v>1311.1182906020008</v>
      </c>
      <c r="K5021" s="49">
        <f>Profiles!M5013*'2025 Calculations'!$C$9</f>
        <v>404.63687587116323</v>
      </c>
      <c r="L5021" s="49">
        <f t="shared" si="862"/>
        <v>5538.8529527761839</v>
      </c>
      <c r="M5021" s="49">
        <f>MIN(M5020-MIN(IF(L5021&gt;0,MIN(L5021,'2025 Calculations'!$C$10)),M5020)+MIN(IF(L5021&lt;0,-L5021),'2025 Calculations'!$C$10),'2025 Calculations'!$C$13)</f>
        <v>0</v>
      </c>
      <c r="N5021" s="49">
        <f t="shared" si="863"/>
        <v>0</v>
      </c>
      <c r="O5021" s="42">
        <f t="shared" si="864"/>
        <v>0</v>
      </c>
      <c r="Q5021" s="49">
        <f t="shared" si="865"/>
        <v>5538.8529527761839</v>
      </c>
      <c r="R5021" s="70">
        <f t="shared" si="866"/>
        <v>2500</v>
      </c>
      <c r="S5021" s="70">
        <f t="shared" si="867"/>
        <v>0</v>
      </c>
      <c r="T5021" s="70">
        <f t="shared" si="868"/>
        <v>3038.8529527761839</v>
      </c>
      <c r="U5021" s="70">
        <f t="shared" si="869"/>
        <v>0</v>
      </c>
      <c r="W5021" s="49">
        <f>MIN(MAX(W5020+MAX(MIN(SUM($R$5:$U$5)-L5021,'2025 Calculations'!$C$10),-'2025 Calculations'!$C$10),0),'2025 Calculations'!$C$13)</f>
        <v>0</v>
      </c>
      <c r="X5021" s="49">
        <f t="shared" si="860"/>
        <v>0</v>
      </c>
      <c r="Y5021" s="49">
        <f t="shared" si="870"/>
        <v>0</v>
      </c>
    </row>
    <row r="5022" spans="2:25">
      <c r="B5022" s="23">
        <v>1</v>
      </c>
      <c r="C5022" s="23">
        <v>7</v>
      </c>
      <c r="D5022" s="23">
        <v>28</v>
      </c>
      <c r="E5022" s="23">
        <v>18</v>
      </c>
      <c r="F5022" s="48">
        <f>Profiles!F5014*'2025 Calculations'!$C$17+Profiles!J5014*Assumptions!$B$25*Assumptions!$B$24/1000</f>
        <v>4181.343381667496</v>
      </c>
      <c r="G5022" s="48">
        <f>Profiles!G5014*'2025 Calculations'!$C$17</f>
        <v>2153.8614623228605</v>
      </c>
      <c r="H5022" s="48">
        <f>Profiles!H5014*'2025 Calculations'!$C$17</f>
        <v>636.17056089087146</v>
      </c>
      <c r="I5022" s="24">
        <f t="shared" si="861"/>
        <v>6971.375404881228</v>
      </c>
      <c r="J5022" s="49">
        <f>Profiles!L5014*'2025 Calculations'!$C$8</f>
        <v>1388.6228200957153</v>
      </c>
      <c r="K5022" s="49">
        <f>Profiles!M5014*'2025 Calculations'!$C$9</f>
        <v>176.70603831777871</v>
      </c>
      <c r="L5022" s="49">
        <f t="shared" si="862"/>
        <v>5406.0465464677336</v>
      </c>
      <c r="M5022" s="49">
        <f>MIN(M5021-MIN(IF(L5022&gt;0,MIN(L5022,'2025 Calculations'!$C$10)),M5021)+MIN(IF(L5022&lt;0,-L5022),'2025 Calculations'!$C$10),'2025 Calculations'!$C$13)</f>
        <v>0</v>
      </c>
      <c r="N5022" s="49">
        <f t="shared" si="863"/>
        <v>0</v>
      </c>
      <c r="O5022" s="42">
        <f t="shared" si="864"/>
        <v>0</v>
      </c>
      <c r="Q5022" s="49">
        <f t="shared" si="865"/>
        <v>5406.0465464677336</v>
      </c>
      <c r="R5022" s="70">
        <f t="shared" si="866"/>
        <v>2500</v>
      </c>
      <c r="S5022" s="70">
        <f t="shared" si="867"/>
        <v>0</v>
      </c>
      <c r="T5022" s="70">
        <f t="shared" si="868"/>
        <v>2906.0465464677336</v>
      </c>
      <c r="U5022" s="70">
        <f t="shared" si="869"/>
        <v>0</v>
      </c>
      <c r="W5022" s="49">
        <f>MIN(MAX(W5021+MAX(MIN(SUM($R$5:$U$5)-L5022,'2025 Calculations'!$C$10),-'2025 Calculations'!$C$10),0),'2025 Calculations'!$C$13)</f>
        <v>0</v>
      </c>
      <c r="X5022" s="49">
        <f t="shared" si="860"/>
        <v>0</v>
      </c>
      <c r="Y5022" s="49">
        <f t="shared" si="870"/>
        <v>0</v>
      </c>
    </row>
    <row r="5023" spans="2:25">
      <c r="B5023" s="23">
        <v>1</v>
      </c>
      <c r="C5023" s="23">
        <v>7</v>
      </c>
      <c r="D5023" s="23">
        <v>28</v>
      </c>
      <c r="E5023" s="23">
        <v>19</v>
      </c>
      <c r="F5023" s="48">
        <f>Profiles!F5015*'2025 Calculations'!$C$17+Profiles!J5015*Assumptions!$B$25*Assumptions!$B$24/1000</f>
        <v>4207.965263753561</v>
      </c>
      <c r="G5023" s="48">
        <f>Profiles!G5015*'2025 Calculations'!$C$17</f>
        <v>2182.9132512702104</v>
      </c>
      <c r="H5023" s="48">
        <f>Profiles!H5015*'2025 Calculations'!$C$17</f>
        <v>636.17056089087146</v>
      </c>
      <c r="I5023" s="24">
        <f t="shared" si="861"/>
        <v>7027.0490759146423</v>
      </c>
      <c r="J5023" s="49">
        <f>Profiles!L5015*'2025 Calculations'!$C$8</f>
        <v>1252.9898934817152</v>
      </c>
      <c r="K5023" s="49">
        <f>Profiles!M5015*'2025 Calculations'!$C$9</f>
        <v>29.669291849553126</v>
      </c>
      <c r="L5023" s="49">
        <f t="shared" si="862"/>
        <v>5744.3898905833748</v>
      </c>
      <c r="M5023" s="49">
        <f>MIN(M5022-MIN(IF(L5023&gt;0,MIN(L5023,'2025 Calculations'!$C$10)),M5022)+MIN(IF(L5023&lt;0,-L5023),'2025 Calculations'!$C$10),'2025 Calculations'!$C$13)</f>
        <v>0</v>
      </c>
      <c r="N5023" s="49">
        <f t="shared" si="863"/>
        <v>0</v>
      </c>
      <c r="O5023" s="42">
        <f t="shared" si="864"/>
        <v>0</v>
      </c>
      <c r="Q5023" s="49">
        <f t="shared" si="865"/>
        <v>5744.3898905833748</v>
      </c>
      <c r="R5023" s="70">
        <f t="shared" si="866"/>
        <v>2500</v>
      </c>
      <c r="S5023" s="70">
        <f t="shared" si="867"/>
        <v>0</v>
      </c>
      <c r="T5023" s="70">
        <f t="shared" si="868"/>
        <v>3244.3898905833748</v>
      </c>
      <c r="U5023" s="70">
        <f t="shared" si="869"/>
        <v>0</v>
      </c>
      <c r="W5023" s="49">
        <f>MIN(MAX(W5022+MAX(MIN(SUM($R$5:$U$5)-L5023,'2025 Calculations'!$C$10),-'2025 Calculations'!$C$10),0),'2025 Calculations'!$C$13)</f>
        <v>0</v>
      </c>
      <c r="X5023" s="49">
        <f t="shared" si="860"/>
        <v>0</v>
      </c>
      <c r="Y5023" s="49">
        <f t="shared" si="870"/>
        <v>0</v>
      </c>
    </row>
    <row r="5024" spans="2:25">
      <c r="B5024" s="23">
        <v>1</v>
      </c>
      <c r="C5024" s="23">
        <v>7</v>
      </c>
      <c r="D5024" s="23">
        <v>28</v>
      </c>
      <c r="E5024" s="23">
        <v>20</v>
      </c>
      <c r="F5024" s="48">
        <f>Profiles!F5016*'2025 Calculations'!$C$17+Profiles!J5016*Assumptions!$B$25*Assumptions!$B$24/1000</f>
        <v>4602.4455179279485</v>
      </c>
      <c r="G5024" s="48">
        <f>Profiles!G5016*'2025 Calculations'!$C$17</f>
        <v>1851.9985311801418</v>
      </c>
      <c r="H5024" s="48">
        <f>Profiles!H5016*'2025 Calculations'!$C$17</f>
        <v>636.17056089087146</v>
      </c>
      <c r="I5024" s="24">
        <f t="shared" si="861"/>
        <v>7090.6146099989619</v>
      </c>
      <c r="J5024" s="49">
        <f>Profiles!L5016*'2025 Calculations'!$C$8</f>
        <v>1491.9621927540011</v>
      </c>
      <c r="K5024" s="49">
        <f>Profiles!M5016*'2025 Calculations'!$C$9</f>
        <v>0</v>
      </c>
      <c r="L5024" s="49">
        <f t="shared" si="862"/>
        <v>5598.6524172449608</v>
      </c>
      <c r="M5024" s="49">
        <f>MIN(M5023-MIN(IF(L5024&gt;0,MIN(L5024,'2025 Calculations'!$C$10)),M5023)+MIN(IF(L5024&lt;0,-L5024),'2025 Calculations'!$C$10),'2025 Calculations'!$C$13)</f>
        <v>0</v>
      </c>
      <c r="N5024" s="49">
        <f t="shared" si="863"/>
        <v>0</v>
      </c>
      <c r="O5024" s="42">
        <f t="shared" si="864"/>
        <v>0</v>
      </c>
      <c r="Q5024" s="49">
        <f t="shared" si="865"/>
        <v>5598.6524172449608</v>
      </c>
      <c r="R5024" s="70">
        <f t="shared" si="866"/>
        <v>2500</v>
      </c>
      <c r="S5024" s="70">
        <f t="shared" si="867"/>
        <v>0</v>
      </c>
      <c r="T5024" s="70">
        <f t="shared" si="868"/>
        <v>3098.6524172449608</v>
      </c>
      <c r="U5024" s="70">
        <f t="shared" si="869"/>
        <v>0</v>
      </c>
      <c r="W5024" s="49">
        <f>MIN(MAX(W5023+MAX(MIN(SUM($R$5:$U$5)-L5024,'2025 Calculations'!$C$10),-'2025 Calculations'!$C$10),0),'2025 Calculations'!$C$13)</f>
        <v>0</v>
      </c>
      <c r="X5024" s="49">
        <f t="shared" si="860"/>
        <v>0</v>
      </c>
      <c r="Y5024" s="49">
        <f t="shared" si="870"/>
        <v>0</v>
      </c>
    </row>
    <row r="5025" spans="2:25">
      <c r="B5025" s="23">
        <v>1</v>
      </c>
      <c r="C5025" s="23">
        <v>7</v>
      </c>
      <c r="D5025" s="23">
        <v>28</v>
      </c>
      <c r="E5025" s="23">
        <v>21</v>
      </c>
      <c r="F5025" s="48">
        <f>Profiles!F5017*'2025 Calculations'!$C$17+Profiles!J5017*Assumptions!$B$25*Assumptions!$B$24/1000</f>
        <v>5280.9434171992616</v>
      </c>
      <c r="G5025" s="48">
        <f>Profiles!G5017*'2025 Calculations'!$C$17</f>
        <v>1849.6659057902086</v>
      </c>
      <c r="H5025" s="48">
        <f>Profiles!H5017*'2025 Calculations'!$C$17</f>
        <v>636.17056089087146</v>
      </c>
      <c r="I5025" s="24">
        <f t="shared" si="861"/>
        <v>7766.7798838803419</v>
      </c>
      <c r="J5025" s="49">
        <f>Profiles!L5017*'2025 Calculations'!$C$8</f>
        <v>1388.6228200957153</v>
      </c>
      <c r="K5025" s="49">
        <f>Profiles!M5017*'2025 Calculations'!$C$9</f>
        <v>0</v>
      </c>
      <c r="L5025" s="49">
        <f t="shared" si="862"/>
        <v>6378.1570637846271</v>
      </c>
      <c r="M5025" s="49">
        <f>MIN(M5024-MIN(IF(L5025&gt;0,MIN(L5025,'2025 Calculations'!$C$10)),M5024)+MIN(IF(L5025&lt;0,-L5025),'2025 Calculations'!$C$10),'2025 Calculations'!$C$13)</f>
        <v>0</v>
      </c>
      <c r="N5025" s="49">
        <f t="shared" si="863"/>
        <v>0</v>
      </c>
      <c r="O5025" s="42">
        <f t="shared" si="864"/>
        <v>0</v>
      </c>
      <c r="Q5025" s="49">
        <f t="shared" si="865"/>
        <v>6378.1570637846271</v>
      </c>
      <c r="R5025" s="70">
        <f t="shared" si="866"/>
        <v>2500</v>
      </c>
      <c r="S5025" s="70">
        <f t="shared" si="867"/>
        <v>0</v>
      </c>
      <c r="T5025" s="70">
        <f t="shared" si="868"/>
        <v>3878.1570637846271</v>
      </c>
      <c r="U5025" s="70">
        <f t="shared" si="869"/>
        <v>0</v>
      </c>
      <c r="W5025" s="49">
        <f>MIN(MAX(W5024+MAX(MIN(SUM($R$5:$U$5)-L5025,'2025 Calculations'!$C$10),-'2025 Calculations'!$C$10),0),'2025 Calculations'!$C$13)</f>
        <v>0</v>
      </c>
      <c r="X5025" s="49">
        <f t="shared" si="860"/>
        <v>0</v>
      </c>
      <c r="Y5025" s="49">
        <f t="shared" si="870"/>
        <v>0</v>
      </c>
    </row>
    <row r="5026" spans="2:25">
      <c r="B5026" s="23">
        <v>1</v>
      </c>
      <c r="C5026" s="23">
        <v>7</v>
      </c>
      <c r="D5026" s="23">
        <v>28</v>
      </c>
      <c r="E5026" s="23">
        <v>22</v>
      </c>
      <c r="F5026" s="48">
        <f>Profiles!F5018*'2025 Calculations'!$C$17+Profiles!J5018*Assumptions!$B$25*Assumptions!$B$24/1000</f>
        <v>4655.2193053644305</v>
      </c>
      <c r="G5026" s="48">
        <f>Profiles!G5018*'2025 Calculations'!$C$17</f>
        <v>528.44567924668388</v>
      </c>
      <c r="H5026" s="48">
        <f>Profiles!H5018*'2025 Calculations'!$C$17</f>
        <v>636.17056089087146</v>
      </c>
      <c r="I5026" s="24">
        <f t="shared" si="861"/>
        <v>5819.8355455019855</v>
      </c>
      <c r="J5026" s="49">
        <f>Profiles!L5018*'2025 Calculations'!$C$8</f>
        <v>1246.5311826905725</v>
      </c>
      <c r="K5026" s="49">
        <f>Profiles!M5018*'2025 Calculations'!$C$9</f>
        <v>0</v>
      </c>
      <c r="L5026" s="49">
        <f t="shared" si="862"/>
        <v>4573.3043628114128</v>
      </c>
      <c r="M5026" s="49">
        <f>MIN(M5025-MIN(IF(L5026&gt;0,MIN(L5026,'2025 Calculations'!$C$10)),M5025)+MIN(IF(L5026&lt;0,-L5026),'2025 Calculations'!$C$10),'2025 Calculations'!$C$13)</f>
        <v>0</v>
      </c>
      <c r="N5026" s="49">
        <f t="shared" si="863"/>
        <v>0</v>
      </c>
      <c r="O5026" s="42">
        <f t="shared" si="864"/>
        <v>0</v>
      </c>
      <c r="Q5026" s="49">
        <f t="shared" si="865"/>
        <v>4573.3043628114128</v>
      </c>
      <c r="R5026" s="70">
        <f t="shared" si="866"/>
        <v>2500</v>
      </c>
      <c r="S5026" s="70">
        <f t="shared" si="867"/>
        <v>0</v>
      </c>
      <c r="T5026" s="70">
        <f t="shared" si="868"/>
        <v>2073.3043628114128</v>
      </c>
      <c r="U5026" s="70">
        <f t="shared" si="869"/>
        <v>0</v>
      </c>
      <c r="W5026" s="49">
        <f>MIN(MAX(W5025+MAX(MIN(SUM($R$5:$U$5)-L5026,'2025 Calculations'!$C$10),-'2025 Calculations'!$C$10),0),'2025 Calculations'!$C$13)</f>
        <v>0</v>
      </c>
      <c r="X5026" s="49">
        <f t="shared" si="860"/>
        <v>0</v>
      </c>
      <c r="Y5026" s="49">
        <f t="shared" si="870"/>
        <v>0</v>
      </c>
    </row>
    <row r="5027" spans="2:25">
      <c r="B5027" s="23">
        <v>1</v>
      </c>
      <c r="C5027" s="23">
        <v>7</v>
      </c>
      <c r="D5027" s="23">
        <v>28</v>
      </c>
      <c r="E5027" s="23">
        <v>23</v>
      </c>
      <c r="F5027" s="48">
        <f>Profiles!F5019*'2025 Calculations'!$C$17+Profiles!J5019*Assumptions!$B$25*Assumptions!$B$24/1000</f>
        <v>3699.2046722778191</v>
      </c>
      <c r="G5027" s="48">
        <f>Profiles!G5019*'2025 Calculations'!$C$17</f>
        <v>475.53749426592645</v>
      </c>
      <c r="H5027" s="48">
        <f>Profiles!H5019*'2025 Calculations'!$C$17</f>
        <v>636.17056089087146</v>
      </c>
      <c r="I5027" s="24">
        <f t="shared" si="861"/>
        <v>4810.9127274346174</v>
      </c>
      <c r="J5027" s="49">
        <f>Profiles!L5019*'2025 Calculations'!$C$8</f>
        <v>1104.4395452854294</v>
      </c>
      <c r="K5027" s="49">
        <f>Profiles!M5019*'2025 Calculations'!$C$9</f>
        <v>0</v>
      </c>
      <c r="L5027" s="49">
        <f t="shared" si="862"/>
        <v>3706.4731821491878</v>
      </c>
      <c r="M5027" s="49">
        <f>MIN(M5026-MIN(IF(L5027&gt;0,MIN(L5027,'2025 Calculations'!$C$10)),M5026)+MIN(IF(L5027&lt;0,-L5027),'2025 Calculations'!$C$10),'2025 Calculations'!$C$13)</f>
        <v>0</v>
      </c>
      <c r="N5027" s="49">
        <f t="shared" si="863"/>
        <v>0</v>
      </c>
      <c r="O5027" s="42">
        <f t="shared" si="864"/>
        <v>0</v>
      </c>
      <c r="Q5027" s="49">
        <f t="shared" si="865"/>
        <v>3706.4731821491878</v>
      </c>
      <c r="R5027" s="70">
        <f t="shared" si="866"/>
        <v>2500</v>
      </c>
      <c r="S5027" s="70">
        <f t="shared" si="867"/>
        <v>0</v>
      </c>
      <c r="T5027" s="70">
        <f t="shared" si="868"/>
        <v>1206.4731821491878</v>
      </c>
      <c r="U5027" s="70">
        <f t="shared" si="869"/>
        <v>0</v>
      </c>
      <c r="W5027" s="49">
        <f>MIN(MAX(W5026+MAX(MIN(SUM($R$5:$U$5)-L5027,'2025 Calculations'!$C$10),-'2025 Calculations'!$C$10),0),'2025 Calculations'!$C$13)</f>
        <v>0</v>
      </c>
      <c r="X5027" s="49">
        <f t="shared" si="860"/>
        <v>0</v>
      </c>
      <c r="Y5027" s="49">
        <f t="shared" si="870"/>
        <v>0</v>
      </c>
    </row>
    <row r="5028" spans="2:25">
      <c r="B5028" s="23">
        <v>1</v>
      </c>
      <c r="C5028" s="23">
        <v>7</v>
      </c>
      <c r="D5028" s="23">
        <v>28</v>
      </c>
      <c r="E5028" s="23">
        <v>24</v>
      </c>
      <c r="F5028" s="48">
        <f>Profiles!F5020*'2025 Calculations'!$C$17+Profiles!J5020*Assumptions!$B$25*Assumptions!$B$24/1000</f>
        <v>2709.3132504288396</v>
      </c>
      <c r="G5028" s="48">
        <f>Profiles!G5020*'2025 Calculations'!$C$17</f>
        <v>475.53749426592645</v>
      </c>
      <c r="H5028" s="48">
        <f>Profiles!H5020*'2025 Calculations'!$C$17</f>
        <v>636.17056089087146</v>
      </c>
      <c r="I5028" s="24">
        <f t="shared" si="861"/>
        <v>3821.0213055856375</v>
      </c>
      <c r="J5028" s="49">
        <f>Profiles!L5020*'2025 Calculations'!$C$8</f>
        <v>1014.0175942094294</v>
      </c>
      <c r="K5028" s="49">
        <f>Profiles!M5020*'2025 Calculations'!$C$9</f>
        <v>0</v>
      </c>
      <c r="L5028" s="49">
        <f t="shared" si="862"/>
        <v>2807.0037113762082</v>
      </c>
      <c r="M5028" s="49">
        <f>MIN(M5027-MIN(IF(L5028&gt;0,MIN(L5028,'2025 Calculations'!$C$10)),M5027)+MIN(IF(L5028&lt;0,-L5028),'2025 Calculations'!$C$10),'2025 Calculations'!$C$13)</f>
        <v>0</v>
      </c>
      <c r="N5028" s="49">
        <f t="shared" si="863"/>
        <v>0</v>
      </c>
      <c r="O5028" s="42">
        <f t="shared" si="864"/>
        <v>0</v>
      </c>
      <c r="Q5028" s="49">
        <f t="shared" si="865"/>
        <v>2807.0037113762082</v>
      </c>
      <c r="R5028" s="70">
        <f t="shared" si="866"/>
        <v>2500</v>
      </c>
      <c r="S5028" s="70">
        <f t="shared" si="867"/>
        <v>0</v>
      </c>
      <c r="T5028" s="70">
        <f t="shared" si="868"/>
        <v>307.00371137620823</v>
      </c>
      <c r="U5028" s="70">
        <f t="shared" si="869"/>
        <v>0</v>
      </c>
      <c r="W5028" s="49">
        <f>MIN(MAX(W5027+MAX(MIN(SUM($R$5:$U$5)-L5028,'2025 Calculations'!$C$10),-'2025 Calculations'!$C$10),0),'2025 Calculations'!$C$13)</f>
        <v>0</v>
      </c>
      <c r="X5028" s="49">
        <f t="shared" si="860"/>
        <v>0</v>
      </c>
      <c r="Y5028" s="49">
        <f t="shared" si="870"/>
        <v>0</v>
      </c>
    </row>
    <row r="5029" spans="2:25">
      <c r="B5029" s="23">
        <v>1</v>
      </c>
      <c r="C5029" s="23">
        <v>7</v>
      </c>
      <c r="D5029" s="23">
        <v>29</v>
      </c>
      <c r="E5029" s="23">
        <v>1</v>
      </c>
      <c r="F5029" s="48">
        <f>Profiles!F5021*'2025 Calculations'!$C$17+Profiles!J5021*Assumptions!$B$25*Assumptions!$B$24/1000</f>
        <v>2241.1467011050254</v>
      </c>
      <c r="G5029" s="48">
        <f>Profiles!G5021*'2025 Calculations'!$C$17</f>
        <v>369.82715273122665</v>
      </c>
      <c r="H5029" s="48">
        <f>Profiles!H5021*'2025 Calculations'!$C$17</f>
        <v>636.17056089087146</v>
      </c>
      <c r="I5029" s="24">
        <f t="shared" si="861"/>
        <v>3247.1444147271236</v>
      </c>
      <c r="J5029" s="49">
        <f>Profiles!L5021*'2025 Calculations'!$C$8</f>
        <v>923.59564313342923</v>
      </c>
      <c r="K5029" s="49">
        <f>Profiles!M5021*'2025 Calculations'!$C$9</f>
        <v>0</v>
      </c>
      <c r="L5029" s="49">
        <f t="shared" si="862"/>
        <v>2323.5487715936943</v>
      </c>
      <c r="M5029" s="49">
        <f>MIN(M5028-MIN(IF(L5029&gt;0,MIN(L5029,'2025 Calculations'!$C$10)),M5028)+MIN(IF(L5029&lt;0,-L5029),'2025 Calculations'!$C$10),'2025 Calculations'!$C$13)</f>
        <v>0</v>
      </c>
      <c r="N5029" s="49">
        <f t="shared" si="863"/>
        <v>0</v>
      </c>
      <c r="O5029" s="42">
        <f t="shared" si="864"/>
        <v>0</v>
      </c>
      <c r="Q5029" s="49">
        <f t="shared" si="865"/>
        <v>2323.5487715936943</v>
      </c>
      <c r="R5029" s="70">
        <f t="shared" si="866"/>
        <v>2323.5487715936943</v>
      </c>
      <c r="S5029" s="70">
        <f t="shared" si="867"/>
        <v>0</v>
      </c>
      <c r="T5029" s="70">
        <f t="shared" si="868"/>
        <v>0</v>
      </c>
      <c r="U5029" s="70">
        <f t="shared" si="869"/>
        <v>0</v>
      </c>
      <c r="W5029" s="49">
        <f>MIN(MAX(W5028+MAX(MIN(SUM($R$5:$U$5)-L5029,'2025 Calculations'!$C$10),-'2025 Calculations'!$C$10),0),'2025 Calculations'!$C$13)</f>
        <v>0</v>
      </c>
      <c r="X5029" s="49">
        <f t="shared" si="860"/>
        <v>0</v>
      </c>
      <c r="Y5029" s="49">
        <f t="shared" si="870"/>
        <v>0</v>
      </c>
    </row>
    <row r="5030" spans="2:25">
      <c r="B5030" s="23">
        <v>1</v>
      </c>
      <c r="C5030" s="23">
        <v>7</v>
      </c>
      <c r="D5030" s="23">
        <v>29</v>
      </c>
      <c r="E5030" s="23">
        <v>2</v>
      </c>
      <c r="F5030" s="48">
        <f>Profiles!F5022*'2025 Calculations'!$C$17+Profiles!J5022*Assumptions!$B$25*Assumptions!$B$24/1000</f>
        <v>1937.2614604878295</v>
      </c>
      <c r="G5030" s="48">
        <f>Profiles!G5022*'2025 Calculations'!$C$17</f>
        <v>369.82715273122665</v>
      </c>
      <c r="H5030" s="48">
        <f>Profiles!H5022*'2025 Calculations'!$C$17</f>
        <v>636.17056089087146</v>
      </c>
      <c r="I5030" s="24">
        <f t="shared" si="861"/>
        <v>2943.2591741099277</v>
      </c>
      <c r="J5030" s="49">
        <f>Profiles!L5022*'2025 Calculations'!$C$8</f>
        <v>891.30208917771495</v>
      </c>
      <c r="K5030" s="49">
        <f>Profiles!M5022*'2025 Calculations'!$C$9</f>
        <v>0</v>
      </c>
      <c r="L5030" s="49">
        <f t="shared" si="862"/>
        <v>2051.9570849322126</v>
      </c>
      <c r="M5030" s="49">
        <f>MIN(M5029-MIN(IF(L5030&gt;0,MIN(L5030,'2025 Calculations'!$C$10)),M5029)+MIN(IF(L5030&lt;0,-L5030),'2025 Calculations'!$C$10),'2025 Calculations'!$C$13)</f>
        <v>0</v>
      </c>
      <c r="N5030" s="49">
        <f t="shared" si="863"/>
        <v>0</v>
      </c>
      <c r="O5030" s="42">
        <f t="shared" si="864"/>
        <v>0</v>
      </c>
      <c r="Q5030" s="49">
        <f t="shared" si="865"/>
        <v>2051.9570849322126</v>
      </c>
      <c r="R5030" s="70">
        <f t="shared" si="866"/>
        <v>2051.9570849322126</v>
      </c>
      <c r="S5030" s="70">
        <f t="shared" si="867"/>
        <v>0</v>
      </c>
      <c r="T5030" s="70">
        <f t="shared" si="868"/>
        <v>0</v>
      </c>
      <c r="U5030" s="70">
        <f t="shared" si="869"/>
        <v>0</v>
      </c>
      <c r="W5030" s="49">
        <f>MIN(MAX(W5029+MAX(MIN(SUM($R$5:$U$5)-L5030,'2025 Calculations'!$C$10),-'2025 Calculations'!$C$10),0),'2025 Calculations'!$C$13)</f>
        <v>0</v>
      </c>
      <c r="X5030" s="49">
        <f t="shared" si="860"/>
        <v>0</v>
      </c>
      <c r="Y5030" s="49">
        <f t="shared" si="870"/>
        <v>0</v>
      </c>
    </row>
    <row r="5031" spans="2:25">
      <c r="B5031" s="23">
        <v>1</v>
      </c>
      <c r="C5031" s="23">
        <v>7</v>
      </c>
      <c r="D5031" s="23">
        <v>29</v>
      </c>
      <c r="E5031" s="23">
        <v>3</v>
      </c>
      <c r="F5031" s="48">
        <f>Profiles!F5023*'2025 Calculations'!$C$17+Profiles!J5023*Assumptions!$B$25*Assumptions!$B$24/1000</f>
        <v>1588.5254873965196</v>
      </c>
      <c r="G5031" s="48">
        <f>Profiles!G5023*'2025 Calculations'!$C$17</f>
        <v>369.82715273122665</v>
      </c>
      <c r="H5031" s="48">
        <f>Profiles!H5023*'2025 Calculations'!$C$17</f>
        <v>636.17056089087146</v>
      </c>
      <c r="I5031" s="24">
        <f t="shared" si="861"/>
        <v>2594.5232010186178</v>
      </c>
      <c r="J5031" s="49">
        <f>Profiles!L5023*'2025 Calculations'!$C$8</f>
        <v>962.34790788028636</v>
      </c>
      <c r="K5031" s="49">
        <f>Profiles!M5023*'2025 Calculations'!$C$9</f>
        <v>0</v>
      </c>
      <c r="L5031" s="49">
        <f t="shared" si="862"/>
        <v>1632.1752931383314</v>
      </c>
      <c r="M5031" s="49">
        <f>MIN(M5030-MIN(IF(L5031&gt;0,MIN(L5031,'2025 Calculations'!$C$10)),M5030)+MIN(IF(L5031&lt;0,-L5031),'2025 Calculations'!$C$10),'2025 Calculations'!$C$13)</f>
        <v>0</v>
      </c>
      <c r="N5031" s="49">
        <f t="shared" si="863"/>
        <v>0</v>
      </c>
      <c r="O5031" s="42">
        <f t="shared" si="864"/>
        <v>0</v>
      </c>
      <c r="Q5031" s="49">
        <f t="shared" si="865"/>
        <v>1632.1752931383314</v>
      </c>
      <c r="R5031" s="70">
        <f t="shared" si="866"/>
        <v>1632.1752931383314</v>
      </c>
      <c r="S5031" s="70">
        <f t="shared" si="867"/>
        <v>0</v>
      </c>
      <c r="T5031" s="70">
        <f t="shared" si="868"/>
        <v>0</v>
      </c>
      <c r="U5031" s="70">
        <f t="shared" si="869"/>
        <v>0</v>
      </c>
      <c r="W5031" s="49">
        <f>MIN(MAX(W5030+MAX(MIN(SUM($R$5:$U$5)-L5031,'2025 Calculations'!$C$10),-'2025 Calculations'!$C$10),0),'2025 Calculations'!$C$13)</f>
        <v>0</v>
      </c>
      <c r="X5031" s="49">
        <f t="shared" si="860"/>
        <v>0</v>
      </c>
      <c r="Y5031" s="49">
        <f t="shared" si="870"/>
        <v>0</v>
      </c>
    </row>
    <row r="5032" spans="2:25">
      <c r="B5032" s="23">
        <v>1</v>
      </c>
      <c r="C5032" s="23">
        <v>7</v>
      </c>
      <c r="D5032" s="23">
        <v>29</v>
      </c>
      <c r="E5032" s="23">
        <v>4</v>
      </c>
      <c r="F5032" s="48">
        <f>Profiles!F5024*'2025 Calculations'!$C$17+Profiles!J5024*Assumptions!$B$25*Assumptions!$B$24/1000</f>
        <v>1359.8795451855949</v>
      </c>
      <c r="G5032" s="48">
        <f>Profiles!G5024*'2025 Calculations'!$C$17</f>
        <v>369.82715273122665</v>
      </c>
      <c r="H5032" s="48">
        <f>Profiles!H5024*'2025 Calculations'!$C$17</f>
        <v>636.17056089087146</v>
      </c>
      <c r="I5032" s="24">
        <f t="shared" si="861"/>
        <v>2365.8772588076931</v>
      </c>
      <c r="J5032" s="49">
        <f>Profiles!L5024*'2025 Calculations'!$C$8</f>
        <v>658.78850069657187</v>
      </c>
      <c r="K5032" s="49">
        <f>Profiles!M5024*'2025 Calculations'!$C$9</f>
        <v>0</v>
      </c>
      <c r="L5032" s="49">
        <f t="shared" si="862"/>
        <v>1707.0887581111213</v>
      </c>
      <c r="M5032" s="49">
        <f>MIN(M5031-MIN(IF(L5032&gt;0,MIN(L5032,'2025 Calculations'!$C$10)),M5031)+MIN(IF(L5032&lt;0,-L5032),'2025 Calculations'!$C$10),'2025 Calculations'!$C$13)</f>
        <v>0</v>
      </c>
      <c r="N5032" s="49">
        <f t="shared" si="863"/>
        <v>0</v>
      </c>
      <c r="O5032" s="42">
        <f t="shared" si="864"/>
        <v>0</v>
      </c>
      <c r="Q5032" s="49">
        <f t="shared" si="865"/>
        <v>1707.0887581111213</v>
      </c>
      <c r="R5032" s="70">
        <f t="shared" si="866"/>
        <v>1707.0887581111213</v>
      </c>
      <c r="S5032" s="70">
        <f t="shared" si="867"/>
        <v>0</v>
      </c>
      <c r="T5032" s="70">
        <f t="shared" si="868"/>
        <v>0</v>
      </c>
      <c r="U5032" s="70">
        <f t="shared" si="869"/>
        <v>0</v>
      </c>
      <c r="W5032" s="49">
        <f>MIN(MAX(W5031+MAX(MIN(SUM($R$5:$U$5)-L5032,'2025 Calculations'!$C$10),-'2025 Calculations'!$C$10),0),'2025 Calculations'!$C$13)</f>
        <v>0</v>
      </c>
      <c r="X5032" s="49">
        <f t="shared" si="860"/>
        <v>0</v>
      </c>
      <c r="Y5032" s="49">
        <f t="shared" si="870"/>
        <v>0</v>
      </c>
    </row>
    <row r="5033" spans="2:25">
      <c r="B5033" s="23">
        <v>1</v>
      </c>
      <c r="C5033" s="23">
        <v>7</v>
      </c>
      <c r="D5033" s="23">
        <v>29</v>
      </c>
      <c r="E5033" s="23">
        <v>5</v>
      </c>
      <c r="F5033" s="48">
        <f>Profiles!F5025*'2025 Calculations'!$C$17+Profiles!J5025*Assumptions!$B$25*Assumptions!$B$24/1000</f>
        <v>1389.9291184552317</v>
      </c>
      <c r="G5033" s="48">
        <f>Profiles!G5025*'2025 Calculations'!$C$17</f>
        <v>369.82715273122665</v>
      </c>
      <c r="H5033" s="48">
        <f>Profiles!H5025*'2025 Calculations'!$C$17</f>
        <v>636.17056089087146</v>
      </c>
      <c r="I5033" s="24">
        <f t="shared" si="861"/>
        <v>2395.9268320773299</v>
      </c>
      <c r="J5033" s="49">
        <f>Profiles!L5025*'2025 Calculations'!$C$8</f>
        <v>607.11881436742897</v>
      </c>
      <c r="K5033" s="49">
        <f>Profiles!M5025*'2025 Calculations'!$C$9</f>
        <v>0</v>
      </c>
      <c r="L5033" s="49">
        <f t="shared" si="862"/>
        <v>1788.8080177099009</v>
      </c>
      <c r="M5033" s="49">
        <f>MIN(M5032-MIN(IF(L5033&gt;0,MIN(L5033,'2025 Calculations'!$C$10)),M5032)+MIN(IF(L5033&lt;0,-L5033),'2025 Calculations'!$C$10),'2025 Calculations'!$C$13)</f>
        <v>0</v>
      </c>
      <c r="N5033" s="49">
        <f t="shared" si="863"/>
        <v>0</v>
      </c>
      <c r="O5033" s="42">
        <f t="shared" si="864"/>
        <v>0</v>
      </c>
      <c r="Q5033" s="49">
        <f t="shared" si="865"/>
        <v>1788.8080177099009</v>
      </c>
      <c r="R5033" s="70">
        <f t="shared" si="866"/>
        <v>1788.8080177099009</v>
      </c>
      <c r="S5033" s="70">
        <f t="shared" si="867"/>
        <v>0</v>
      </c>
      <c r="T5033" s="70">
        <f t="shared" si="868"/>
        <v>0</v>
      </c>
      <c r="U5033" s="70">
        <f t="shared" si="869"/>
        <v>0</v>
      </c>
      <c r="W5033" s="49">
        <f>MIN(MAX(W5032+MAX(MIN(SUM($R$5:$U$5)-L5033,'2025 Calculations'!$C$10),-'2025 Calculations'!$C$10),0),'2025 Calculations'!$C$13)</f>
        <v>0</v>
      </c>
      <c r="X5033" s="49">
        <f t="shared" si="860"/>
        <v>0</v>
      </c>
      <c r="Y5033" s="49">
        <f t="shared" si="870"/>
        <v>0</v>
      </c>
    </row>
    <row r="5034" spans="2:25">
      <c r="B5034" s="23">
        <v>1</v>
      </c>
      <c r="C5034" s="23">
        <v>7</v>
      </c>
      <c r="D5034" s="23">
        <v>29</v>
      </c>
      <c r="E5034" s="23">
        <v>6</v>
      </c>
      <c r="F5034" s="48">
        <f>Profiles!F5026*'2025 Calculations'!$C$17+Profiles!J5026*Assumptions!$B$25*Assumptions!$B$24/1000</f>
        <v>1762.6330675043957</v>
      </c>
      <c r="G5034" s="48">
        <f>Profiles!G5026*'2025 Calculations'!$C$17</f>
        <v>1566.570006193771</v>
      </c>
      <c r="H5034" s="48">
        <f>Profiles!H5026*'2025 Calculations'!$C$17</f>
        <v>636.17056089087146</v>
      </c>
      <c r="I5034" s="24">
        <f t="shared" si="861"/>
        <v>3965.3736345890384</v>
      </c>
      <c r="J5034" s="49">
        <f>Profiles!L5026*'2025 Calculations'!$C$8</f>
        <v>600.66010357628613</v>
      </c>
      <c r="K5034" s="49">
        <f>Profiles!M5026*'2025 Calculations'!$C$9</f>
        <v>12.724288441607676</v>
      </c>
      <c r="L5034" s="49">
        <f t="shared" si="862"/>
        <v>3351.9892425711446</v>
      </c>
      <c r="M5034" s="49">
        <f>MIN(M5033-MIN(IF(L5034&gt;0,MIN(L5034,'2025 Calculations'!$C$10)),M5033)+MIN(IF(L5034&lt;0,-L5034),'2025 Calculations'!$C$10),'2025 Calculations'!$C$13)</f>
        <v>0</v>
      </c>
      <c r="N5034" s="49">
        <f t="shared" si="863"/>
        <v>0</v>
      </c>
      <c r="O5034" s="42">
        <f t="shared" si="864"/>
        <v>0</v>
      </c>
      <c r="Q5034" s="49">
        <f t="shared" si="865"/>
        <v>3351.9892425711446</v>
      </c>
      <c r="R5034" s="70">
        <f t="shared" si="866"/>
        <v>2500</v>
      </c>
      <c r="S5034" s="70">
        <f t="shared" si="867"/>
        <v>0</v>
      </c>
      <c r="T5034" s="70">
        <f t="shared" si="868"/>
        <v>851.98924257114459</v>
      </c>
      <c r="U5034" s="70">
        <f t="shared" si="869"/>
        <v>0</v>
      </c>
      <c r="W5034" s="49">
        <f>MIN(MAX(W5033+MAX(MIN(SUM($R$5:$U$5)-L5034,'2025 Calculations'!$C$10),-'2025 Calculations'!$C$10),0),'2025 Calculations'!$C$13)</f>
        <v>0</v>
      </c>
      <c r="X5034" s="49">
        <f t="shared" si="860"/>
        <v>0</v>
      </c>
      <c r="Y5034" s="49">
        <f t="shared" si="870"/>
        <v>0</v>
      </c>
    </row>
    <row r="5035" spans="2:25">
      <c r="B5035" s="23">
        <v>1</v>
      </c>
      <c r="C5035" s="23">
        <v>7</v>
      </c>
      <c r="D5035" s="23">
        <v>29</v>
      </c>
      <c r="E5035" s="23">
        <v>7</v>
      </c>
      <c r="F5035" s="48">
        <f>Profiles!F5027*'2025 Calculations'!$C$17+Profiles!J5027*Assumptions!$B$25*Assumptions!$B$24/1000</f>
        <v>2263.5389326672771</v>
      </c>
      <c r="G5035" s="48">
        <f>Profiles!G5027*'2025 Calculations'!$C$17</f>
        <v>1569.7508589982253</v>
      </c>
      <c r="H5035" s="48">
        <f>Profiles!H5027*'2025 Calculations'!$C$17</f>
        <v>864.03413239076394</v>
      </c>
      <c r="I5035" s="24">
        <f t="shared" si="861"/>
        <v>4697.3239240562662</v>
      </c>
      <c r="J5035" s="49">
        <f>Profiles!L5027*'2025 Calculations'!$C$8</f>
        <v>206.67874531657156</v>
      </c>
      <c r="K5035" s="49">
        <f>Profiles!M5027*'2025 Calculations'!$C$9</f>
        <v>120.01221152946215</v>
      </c>
      <c r="L5035" s="49">
        <f t="shared" si="862"/>
        <v>4370.632967210232</v>
      </c>
      <c r="M5035" s="49">
        <f>MIN(M5034-MIN(IF(L5035&gt;0,MIN(L5035,'2025 Calculations'!$C$10)),M5034)+MIN(IF(L5035&lt;0,-L5035),'2025 Calculations'!$C$10),'2025 Calculations'!$C$13)</f>
        <v>0</v>
      </c>
      <c r="N5035" s="49">
        <f t="shared" si="863"/>
        <v>0</v>
      </c>
      <c r="O5035" s="42">
        <f t="shared" si="864"/>
        <v>0</v>
      </c>
      <c r="Q5035" s="49">
        <f t="shared" si="865"/>
        <v>4370.632967210232</v>
      </c>
      <c r="R5035" s="70">
        <f t="shared" si="866"/>
        <v>2500</v>
      </c>
      <c r="S5035" s="70">
        <f t="shared" si="867"/>
        <v>0</v>
      </c>
      <c r="T5035" s="70">
        <f t="shared" si="868"/>
        <v>1870.632967210232</v>
      </c>
      <c r="U5035" s="70">
        <f t="shared" si="869"/>
        <v>0</v>
      </c>
      <c r="W5035" s="49">
        <f>MIN(MAX(W5034+MAX(MIN(SUM($R$5:$U$5)-L5035,'2025 Calculations'!$C$10),-'2025 Calculations'!$C$10),0),'2025 Calculations'!$C$13)</f>
        <v>0</v>
      </c>
      <c r="X5035" s="49">
        <f t="shared" si="860"/>
        <v>0</v>
      </c>
      <c r="Y5035" s="49">
        <f t="shared" si="870"/>
        <v>0</v>
      </c>
    </row>
    <row r="5036" spans="2:25">
      <c r="B5036" s="23">
        <v>1</v>
      </c>
      <c r="C5036" s="23">
        <v>7</v>
      </c>
      <c r="D5036" s="23">
        <v>29</v>
      </c>
      <c r="E5036" s="23">
        <v>8</v>
      </c>
      <c r="F5036" s="48">
        <f>Profiles!F5028*'2025 Calculations'!$C$17+Profiles!J5028*Assumptions!$B$25*Assumptions!$B$24/1000</f>
        <v>2302.5030863497718</v>
      </c>
      <c r="G5036" s="48">
        <f>Profiles!G5028*'2025 Calculations'!$C$17</f>
        <v>2095.3337707209002</v>
      </c>
      <c r="H5036" s="48">
        <f>Profiles!H5028*'2025 Calculations'!$C$17</f>
        <v>864.03413239076394</v>
      </c>
      <c r="I5036" s="24">
        <f t="shared" si="861"/>
        <v>5261.8709894614358</v>
      </c>
      <c r="J5036" s="49">
        <f>Profiles!L5028*'2025 Calculations'!$C$8</f>
        <v>12.917421582285723</v>
      </c>
      <c r="K5036" s="49">
        <f>Profiles!M5028*'2025 Calculations'!$C$9</f>
        <v>340.30750165541463</v>
      </c>
      <c r="L5036" s="49">
        <f t="shared" si="862"/>
        <v>4908.646066223735</v>
      </c>
      <c r="M5036" s="49">
        <f>MIN(M5035-MIN(IF(L5036&gt;0,MIN(L5036,'2025 Calculations'!$C$10)),M5035)+MIN(IF(L5036&lt;0,-L5036),'2025 Calculations'!$C$10),'2025 Calculations'!$C$13)</f>
        <v>0</v>
      </c>
      <c r="N5036" s="49">
        <f t="shared" si="863"/>
        <v>0</v>
      </c>
      <c r="O5036" s="42">
        <f t="shared" si="864"/>
        <v>0</v>
      </c>
      <c r="Q5036" s="49">
        <f t="shared" si="865"/>
        <v>4908.646066223735</v>
      </c>
      <c r="R5036" s="70">
        <f t="shared" si="866"/>
        <v>2500</v>
      </c>
      <c r="S5036" s="70">
        <f t="shared" si="867"/>
        <v>0</v>
      </c>
      <c r="T5036" s="70">
        <f t="shared" si="868"/>
        <v>2408.646066223735</v>
      </c>
      <c r="U5036" s="70">
        <f t="shared" si="869"/>
        <v>0</v>
      </c>
      <c r="W5036" s="49">
        <f>MIN(MAX(W5035+MAX(MIN(SUM($R$5:$U$5)-L5036,'2025 Calculations'!$C$10),-'2025 Calculations'!$C$10),0),'2025 Calculations'!$C$13)</f>
        <v>0</v>
      </c>
      <c r="X5036" s="49">
        <f t="shared" si="860"/>
        <v>0</v>
      </c>
      <c r="Y5036" s="49">
        <f t="shared" si="870"/>
        <v>0</v>
      </c>
    </row>
    <row r="5037" spans="2:25">
      <c r="B5037" s="23">
        <v>1</v>
      </c>
      <c r="C5037" s="23">
        <v>7</v>
      </c>
      <c r="D5037" s="23">
        <v>29</v>
      </c>
      <c r="E5037" s="23">
        <v>9</v>
      </c>
      <c r="F5037" s="48">
        <f>Profiles!F5029*'2025 Calculations'!$C$17+Profiles!J5029*Assumptions!$B$25*Assumptions!$B$24/1000</f>
        <v>2430.4133498262017</v>
      </c>
      <c r="G5037" s="48">
        <f>Profiles!G5029*'2025 Calculations'!$C$17</f>
        <v>2086.6394397220583</v>
      </c>
      <c r="H5037" s="48">
        <f>Profiles!H5029*'2025 Calculations'!$C$17</f>
        <v>864.03413239076394</v>
      </c>
      <c r="I5037" s="24">
        <f t="shared" si="861"/>
        <v>5381.0869219390243</v>
      </c>
      <c r="J5037" s="49">
        <f>Profiles!L5029*'2025 Calculations'!$C$8</f>
        <v>0</v>
      </c>
      <c r="K5037" s="49">
        <f>Profiles!M5029*'2025 Calculations'!$C$9</f>
        <v>556.68193407666524</v>
      </c>
      <c r="L5037" s="49">
        <f t="shared" si="862"/>
        <v>4824.4049878623591</v>
      </c>
      <c r="M5037" s="49">
        <f>MIN(M5036-MIN(IF(L5037&gt;0,MIN(L5037,'2025 Calculations'!$C$10)),M5036)+MIN(IF(L5037&lt;0,-L5037),'2025 Calculations'!$C$10),'2025 Calculations'!$C$13)</f>
        <v>0</v>
      </c>
      <c r="N5037" s="49">
        <f t="shared" si="863"/>
        <v>0</v>
      </c>
      <c r="O5037" s="42">
        <f t="shared" si="864"/>
        <v>0</v>
      </c>
      <c r="Q5037" s="49">
        <f t="shared" si="865"/>
        <v>4824.4049878623591</v>
      </c>
      <c r="R5037" s="70">
        <f t="shared" si="866"/>
        <v>2500</v>
      </c>
      <c r="S5037" s="70">
        <f t="shared" si="867"/>
        <v>0</v>
      </c>
      <c r="T5037" s="70">
        <f t="shared" si="868"/>
        <v>2324.4049878623591</v>
      </c>
      <c r="U5037" s="70">
        <f t="shared" si="869"/>
        <v>0</v>
      </c>
      <c r="W5037" s="49">
        <f>MIN(MAX(W5036+MAX(MIN(SUM($R$5:$U$5)-L5037,'2025 Calculations'!$C$10),-'2025 Calculations'!$C$10),0),'2025 Calculations'!$C$13)</f>
        <v>0</v>
      </c>
      <c r="X5037" s="49">
        <f t="shared" si="860"/>
        <v>0</v>
      </c>
      <c r="Y5037" s="49">
        <f t="shared" si="870"/>
        <v>0</v>
      </c>
    </row>
    <row r="5038" spans="2:25">
      <c r="B5038" s="23">
        <v>1</v>
      </c>
      <c r="C5038" s="23">
        <v>7</v>
      </c>
      <c r="D5038" s="23">
        <v>29</v>
      </c>
      <c r="E5038" s="23">
        <v>10</v>
      </c>
      <c r="F5038" s="48">
        <f>Profiles!F5030*'2025 Calculations'!$C$17+Profiles!J5030*Assumptions!$B$25*Assumptions!$B$24/1000</f>
        <v>2722.7012708333214</v>
      </c>
      <c r="G5038" s="48">
        <f>Profiles!G5030*'2025 Calculations'!$C$17</f>
        <v>2071.0532609802322</v>
      </c>
      <c r="H5038" s="48">
        <f>Profiles!H5030*'2025 Calculations'!$C$17</f>
        <v>864.03413239076394</v>
      </c>
      <c r="I5038" s="24">
        <f t="shared" si="861"/>
        <v>5657.7886642043177</v>
      </c>
      <c r="J5038" s="49">
        <f>Profiles!L5030*'2025 Calculations'!$C$8</f>
        <v>0</v>
      </c>
      <c r="K5038" s="49">
        <f>Profiles!M5030*'2025 Calculations'!$C$9</f>
        <v>697.0841229187447</v>
      </c>
      <c r="L5038" s="49">
        <f t="shared" si="862"/>
        <v>4960.7045412855732</v>
      </c>
      <c r="M5038" s="49">
        <f>MIN(M5037-MIN(IF(L5038&gt;0,MIN(L5038,'2025 Calculations'!$C$10)),M5037)+MIN(IF(L5038&lt;0,-L5038),'2025 Calculations'!$C$10),'2025 Calculations'!$C$13)</f>
        <v>0</v>
      </c>
      <c r="N5038" s="49">
        <f t="shared" si="863"/>
        <v>0</v>
      </c>
      <c r="O5038" s="42">
        <f t="shared" si="864"/>
        <v>0</v>
      </c>
      <c r="Q5038" s="49">
        <f t="shared" si="865"/>
        <v>4960.7045412855732</v>
      </c>
      <c r="R5038" s="70">
        <f t="shared" si="866"/>
        <v>2500</v>
      </c>
      <c r="S5038" s="70">
        <f t="shared" si="867"/>
        <v>0</v>
      </c>
      <c r="T5038" s="70">
        <f t="shared" si="868"/>
        <v>2460.7045412855732</v>
      </c>
      <c r="U5038" s="70">
        <f t="shared" si="869"/>
        <v>0</v>
      </c>
      <c r="W5038" s="49">
        <f>MIN(MAX(W5037+MAX(MIN(SUM($R$5:$U$5)-L5038,'2025 Calculations'!$C$10),-'2025 Calculations'!$C$10),0),'2025 Calculations'!$C$13)</f>
        <v>0</v>
      </c>
      <c r="X5038" s="49">
        <f t="shared" si="860"/>
        <v>0</v>
      </c>
      <c r="Y5038" s="49">
        <f t="shared" si="870"/>
        <v>0</v>
      </c>
    </row>
    <row r="5039" spans="2:25">
      <c r="B5039" s="23">
        <v>1</v>
      </c>
      <c r="C5039" s="23">
        <v>7</v>
      </c>
      <c r="D5039" s="23">
        <v>29</v>
      </c>
      <c r="E5039" s="23">
        <v>11</v>
      </c>
      <c r="F5039" s="48">
        <f>Profiles!F5031*'2025 Calculations'!$C$17+Profiles!J5031*Assumptions!$B$25*Assumptions!$B$24/1000</f>
        <v>2961.1138664693967</v>
      </c>
      <c r="G5039" s="48">
        <f>Profiles!G5031*'2025 Calculations'!$C$17</f>
        <v>2060.7685035791628</v>
      </c>
      <c r="H5039" s="48">
        <f>Profiles!H5031*'2025 Calculations'!$C$17</f>
        <v>864.03413239076394</v>
      </c>
      <c r="I5039" s="24">
        <f t="shared" si="861"/>
        <v>5885.9165024393233</v>
      </c>
      <c r="J5039" s="49">
        <f>Profiles!L5031*'2025 Calculations'!$C$8</f>
        <v>0</v>
      </c>
      <c r="K5039" s="49">
        <f>Profiles!M5031*'2025 Calculations'!$C$9</f>
        <v>807.67417655879933</v>
      </c>
      <c r="L5039" s="49">
        <f t="shared" si="862"/>
        <v>5078.2423258805238</v>
      </c>
      <c r="M5039" s="49">
        <f>MIN(M5038-MIN(IF(L5039&gt;0,MIN(L5039,'2025 Calculations'!$C$10)),M5038)+MIN(IF(L5039&lt;0,-L5039),'2025 Calculations'!$C$10),'2025 Calculations'!$C$13)</f>
        <v>0</v>
      </c>
      <c r="N5039" s="49">
        <f t="shared" si="863"/>
        <v>0</v>
      </c>
      <c r="O5039" s="42">
        <f t="shared" si="864"/>
        <v>0</v>
      </c>
      <c r="Q5039" s="49">
        <f t="shared" si="865"/>
        <v>5078.2423258805238</v>
      </c>
      <c r="R5039" s="70">
        <f t="shared" si="866"/>
        <v>2500</v>
      </c>
      <c r="S5039" s="70">
        <f t="shared" si="867"/>
        <v>0</v>
      </c>
      <c r="T5039" s="70">
        <f t="shared" si="868"/>
        <v>2578.2423258805238</v>
      </c>
      <c r="U5039" s="70">
        <f t="shared" si="869"/>
        <v>0</v>
      </c>
      <c r="W5039" s="49">
        <f>MIN(MAX(W5038+MAX(MIN(SUM($R$5:$U$5)-L5039,'2025 Calculations'!$C$10),-'2025 Calculations'!$C$10),0),'2025 Calculations'!$C$13)</f>
        <v>0</v>
      </c>
      <c r="X5039" s="49">
        <f t="shared" si="860"/>
        <v>0</v>
      </c>
      <c r="Y5039" s="49">
        <f t="shared" si="870"/>
        <v>0</v>
      </c>
    </row>
    <row r="5040" spans="2:25">
      <c r="B5040" s="23">
        <v>1</v>
      </c>
      <c r="C5040" s="23">
        <v>7</v>
      </c>
      <c r="D5040" s="23">
        <v>29</v>
      </c>
      <c r="E5040" s="23">
        <v>12</v>
      </c>
      <c r="F5040" s="48">
        <f>Profiles!F5032*'2025 Calculations'!$C$17+Profiles!J5032*Assumptions!$B$25*Assumptions!$B$24/1000</f>
        <v>2931.8803667462312</v>
      </c>
      <c r="G5040" s="48">
        <f>Profiles!G5032*'2025 Calculations'!$C$17</f>
        <v>2073.0678010897195</v>
      </c>
      <c r="H5040" s="48">
        <f>Profiles!H5032*'2025 Calculations'!$C$17</f>
        <v>864.03413239076394</v>
      </c>
      <c r="I5040" s="24">
        <f t="shared" si="861"/>
        <v>5868.9823002267149</v>
      </c>
      <c r="J5040" s="49">
        <f>Profiles!L5032*'2025 Calculations'!$C$8</f>
        <v>45.210975538000028</v>
      </c>
      <c r="K5040" s="49">
        <f>Profiles!M5032*'2025 Calculations'!$C$9</f>
        <v>856.3067213485017</v>
      </c>
      <c r="L5040" s="49">
        <f t="shared" si="862"/>
        <v>4967.4646033402132</v>
      </c>
      <c r="M5040" s="49">
        <f>MIN(M5039-MIN(IF(L5040&gt;0,MIN(L5040,'2025 Calculations'!$C$10)),M5039)+MIN(IF(L5040&lt;0,-L5040),'2025 Calculations'!$C$10),'2025 Calculations'!$C$13)</f>
        <v>0</v>
      </c>
      <c r="N5040" s="49">
        <f t="shared" si="863"/>
        <v>0</v>
      </c>
      <c r="O5040" s="42">
        <f t="shared" si="864"/>
        <v>0</v>
      </c>
      <c r="Q5040" s="49">
        <f t="shared" si="865"/>
        <v>4967.4646033402132</v>
      </c>
      <c r="R5040" s="70">
        <f t="shared" si="866"/>
        <v>2500</v>
      </c>
      <c r="S5040" s="70">
        <f t="shared" si="867"/>
        <v>0</v>
      </c>
      <c r="T5040" s="70">
        <f t="shared" si="868"/>
        <v>2467.4646033402132</v>
      </c>
      <c r="U5040" s="70">
        <f t="shared" si="869"/>
        <v>0</v>
      </c>
      <c r="W5040" s="49">
        <f>MIN(MAX(W5039+MAX(MIN(SUM($R$5:$U$5)-L5040,'2025 Calculations'!$C$10),-'2025 Calculations'!$C$10),0),'2025 Calculations'!$C$13)</f>
        <v>0</v>
      </c>
      <c r="X5040" s="49">
        <f t="shared" si="860"/>
        <v>0</v>
      </c>
      <c r="Y5040" s="49">
        <f t="shared" si="870"/>
        <v>0</v>
      </c>
    </row>
    <row r="5041" spans="2:25">
      <c r="B5041" s="23">
        <v>1</v>
      </c>
      <c r="C5041" s="23">
        <v>7</v>
      </c>
      <c r="D5041" s="23">
        <v>29</v>
      </c>
      <c r="E5041" s="23">
        <v>13</v>
      </c>
      <c r="F5041" s="48">
        <f>Profiles!F5033*'2025 Calculations'!$C$17+Profiles!J5033*Assumptions!$B$25*Assumptions!$B$24/1000</f>
        <v>3207.6637376273593</v>
      </c>
      <c r="G5041" s="48">
        <f>Profiles!G5033*'2025 Calculations'!$C$17</f>
        <v>2062.4649584082049</v>
      </c>
      <c r="H5041" s="48">
        <f>Profiles!H5033*'2025 Calculations'!$C$17</f>
        <v>864.03413239076394</v>
      </c>
      <c r="I5041" s="24">
        <f t="shared" si="861"/>
        <v>6134.1628284263288</v>
      </c>
      <c r="J5041" s="49">
        <f>Profiles!L5033*'2025 Calculations'!$C$8</f>
        <v>135.6329266140001</v>
      </c>
      <c r="K5041" s="49">
        <f>Profiles!M5033*'2025 Calculations'!$C$9</f>
        <v>858.78756054521148</v>
      </c>
      <c r="L5041" s="49">
        <f t="shared" si="862"/>
        <v>5139.7423412671169</v>
      </c>
      <c r="M5041" s="49">
        <f>MIN(M5040-MIN(IF(L5041&gt;0,MIN(L5041,'2025 Calculations'!$C$10)),M5040)+MIN(IF(L5041&lt;0,-L5041),'2025 Calculations'!$C$10),'2025 Calculations'!$C$13)</f>
        <v>0</v>
      </c>
      <c r="N5041" s="49">
        <f t="shared" si="863"/>
        <v>0</v>
      </c>
      <c r="O5041" s="42">
        <f t="shared" si="864"/>
        <v>0</v>
      </c>
      <c r="Q5041" s="49">
        <f t="shared" si="865"/>
        <v>5139.7423412671169</v>
      </c>
      <c r="R5041" s="70">
        <f t="shared" si="866"/>
        <v>2500</v>
      </c>
      <c r="S5041" s="70">
        <f t="shared" si="867"/>
        <v>0</v>
      </c>
      <c r="T5041" s="70">
        <f t="shared" si="868"/>
        <v>2639.7423412671169</v>
      </c>
      <c r="U5041" s="70">
        <f t="shared" si="869"/>
        <v>0</v>
      </c>
      <c r="W5041" s="49">
        <f>MIN(MAX(W5040+MAX(MIN(SUM($R$5:$U$5)-L5041,'2025 Calculations'!$C$10),-'2025 Calculations'!$C$10),0),'2025 Calculations'!$C$13)</f>
        <v>0</v>
      </c>
      <c r="X5041" s="49">
        <f t="shared" si="860"/>
        <v>0</v>
      </c>
      <c r="Y5041" s="49">
        <f t="shared" si="870"/>
        <v>0</v>
      </c>
    </row>
    <row r="5042" spans="2:25">
      <c r="B5042" s="23">
        <v>1</v>
      </c>
      <c r="C5042" s="23">
        <v>7</v>
      </c>
      <c r="D5042" s="23">
        <v>29</v>
      </c>
      <c r="E5042" s="23">
        <v>14</v>
      </c>
      <c r="F5042" s="48">
        <f>Profiles!F5034*'2025 Calculations'!$C$17+Profiles!J5034*Assumptions!$B$25*Assumptions!$B$24/1000</f>
        <v>3476.6454196689479</v>
      </c>
      <c r="G5042" s="48">
        <f>Profiles!G5034*'2025 Calculations'!$C$17</f>
        <v>1532.8529664665548</v>
      </c>
      <c r="H5042" s="48">
        <f>Profiles!H5034*'2025 Calculations'!$C$17</f>
        <v>864.03413239076394</v>
      </c>
      <c r="I5042" s="24">
        <f t="shared" si="861"/>
        <v>5873.5325185262673</v>
      </c>
      <c r="J5042" s="49">
        <f>Profiles!L5034*'2025 Calculations'!$C$8</f>
        <v>258.34843164571447</v>
      </c>
      <c r="K5042" s="49">
        <f>Profiles!M5034*'2025 Calculations'!$C$9</f>
        <v>797.33959793920349</v>
      </c>
      <c r="L5042" s="49">
        <f t="shared" si="862"/>
        <v>4817.8444889413495</v>
      </c>
      <c r="M5042" s="49">
        <f>MIN(M5041-MIN(IF(L5042&gt;0,MIN(L5042,'2025 Calculations'!$C$10)),M5041)+MIN(IF(L5042&lt;0,-L5042),'2025 Calculations'!$C$10),'2025 Calculations'!$C$13)</f>
        <v>0</v>
      </c>
      <c r="N5042" s="49">
        <f t="shared" si="863"/>
        <v>0</v>
      </c>
      <c r="O5042" s="42">
        <f t="shared" si="864"/>
        <v>0</v>
      </c>
      <c r="Q5042" s="49">
        <f t="shared" si="865"/>
        <v>4817.8444889413495</v>
      </c>
      <c r="R5042" s="70">
        <f t="shared" si="866"/>
        <v>2500</v>
      </c>
      <c r="S5042" s="70">
        <f t="shared" si="867"/>
        <v>0</v>
      </c>
      <c r="T5042" s="70">
        <f t="shared" si="868"/>
        <v>2317.8444889413495</v>
      </c>
      <c r="U5042" s="70">
        <f t="shared" si="869"/>
        <v>0</v>
      </c>
      <c r="W5042" s="49">
        <f>MIN(MAX(W5041+MAX(MIN(SUM($R$5:$U$5)-L5042,'2025 Calculations'!$C$10),-'2025 Calculations'!$C$10),0),'2025 Calculations'!$C$13)</f>
        <v>0</v>
      </c>
      <c r="X5042" s="49">
        <f t="shared" si="860"/>
        <v>0</v>
      </c>
      <c r="Y5042" s="49">
        <f t="shared" si="870"/>
        <v>0</v>
      </c>
    </row>
    <row r="5043" spans="2:25">
      <c r="B5043" s="23">
        <v>1</v>
      </c>
      <c r="C5043" s="23">
        <v>7</v>
      </c>
      <c r="D5043" s="23">
        <v>29</v>
      </c>
      <c r="E5043" s="23">
        <v>15</v>
      </c>
      <c r="F5043" s="48">
        <f>Profiles!F5035*'2025 Calculations'!$C$17+Profiles!J5035*Assumptions!$B$25*Assumptions!$B$24/1000</f>
        <v>3754.4490398804687</v>
      </c>
      <c r="G5043" s="48">
        <f>Profiles!G5035*'2025 Calculations'!$C$17</f>
        <v>1542.9256670139935</v>
      </c>
      <c r="H5043" s="48">
        <f>Profiles!H5035*'2025 Calculations'!$C$17</f>
        <v>864.03413239076394</v>
      </c>
      <c r="I5043" s="24">
        <f t="shared" si="861"/>
        <v>6161.4088392852263</v>
      </c>
      <c r="J5043" s="49">
        <f>Profiles!L5035*'2025 Calculations'!$C$8</f>
        <v>665.24721148771471</v>
      </c>
      <c r="K5043" s="49">
        <f>Profiles!M5035*'2025 Calculations'!$C$9</f>
        <v>706.08212551886515</v>
      </c>
      <c r="L5043" s="49">
        <f t="shared" si="862"/>
        <v>4790.0795022786469</v>
      </c>
      <c r="M5043" s="49">
        <f>MIN(M5042-MIN(IF(L5043&gt;0,MIN(L5043,'2025 Calculations'!$C$10)),M5042)+MIN(IF(L5043&lt;0,-L5043),'2025 Calculations'!$C$10),'2025 Calculations'!$C$13)</f>
        <v>0</v>
      </c>
      <c r="N5043" s="49">
        <f t="shared" si="863"/>
        <v>0</v>
      </c>
      <c r="O5043" s="42">
        <f t="shared" si="864"/>
        <v>0</v>
      </c>
      <c r="Q5043" s="49">
        <f t="shared" si="865"/>
        <v>4790.0795022786469</v>
      </c>
      <c r="R5043" s="70">
        <f t="shared" si="866"/>
        <v>2500</v>
      </c>
      <c r="S5043" s="70">
        <f t="shared" si="867"/>
        <v>0</v>
      </c>
      <c r="T5043" s="70">
        <f t="shared" si="868"/>
        <v>2290.0795022786469</v>
      </c>
      <c r="U5043" s="70">
        <f t="shared" si="869"/>
        <v>0</v>
      </c>
      <c r="W5043" s="49">
        <f>MIN(MAX(W5042+MAX(MIN(SUM($R$5:$U$5)-L5043,'2025 Calculations'!$C$10),-'2025 Calculations'!$C$10),0),'2025 Calculations'!$C$13)</f>
        <v>0</v>
      </c>
      <c r="X5043" s="49">
        <f t="shared" si="860"/>
        <v>0</v>
      </c>
      <c r="Y5043" s="49">
        <f t="shared" si="870"/>
        <v>0</v>
      </c>
    </row>
    <row r="5044" spans="2:25">
      <c r="B5044" s="23">
        <v>1</v>
      </c>
      <c r="C5044" s="23">
        <v>7</v>
      </c>
      <c r="D5044" s="23">
        <v>29</v>
      </c>
      <c r="E5044" s="23">
        <v>16</v>
      </c>
      <c r="F5044" s="48">
        <f>Profiles!F5036*'2025 Calculations'!$C$17+Profiles!J5036*Assumptions!$B$25*Assumptions!$B$24/1000</f>
        <v>4196.9857816624572</v>
      </c>
      <c r="G5044" s="48">
        <f>Profiles!G5036*'2025 Calculations'!$C$17</f>
        <v>1549.075315769272</v>
      </c>
      <c r="H5044" s="48">
        <f>Profiles!H5036*'2025 Calculations'!$C$17</f>
        <v>647.45198550400289</v>
      </c>
      <c r="I5044" s="24">
        <f t="shared" si="861"/>
        <v>6393.5130829357322</v>
      </c>
      <c r="J5044" s="49">
        <f>Profiles!L5036*'2025 Calculations'!$C$8</f>
        <v>904.21951076000062</v>
      </c>
      <c r="K5044" s="49">
        <f>Profiles!M5036*'2025 Calculations'!$C$9</f>
        <v>560.0417471555362</v>
      </c>
      <c r="L5044" s="49">
        <f t="shared" si="862"/>
        <v>4929.2518250201947</v>
      </c>
      <c r="M5044" s="49">
        <f>MIN(M5043-MIN(IF(L5044&gt;0,MIN(L5044,'2025 Calculations'!$C$10)),M5043)+MIN(IF(L5044&lt;0,-L5044),'2025 Calculations'!$C$10),'2025 Calculations'!$C$13)</f>
        <v>0</v>
      </c>
      <c r="N5044" s="49">
        <f t="shared" si="863"/>
        <v>0</v>
      </c>
      <c r="O5044" s="42">
        <f t="shared" si="864"/>
        <v>0</v>
      </c>
      <c r="Q5044" s="49">
        <f t="shared" si="865"/>
        <v>4929.2518250201947</v>
      </c>
      <c r="R5044" s="70">
        <f t="shared" si="866"/>
        <v>2500</v>
      </c>
      <c r="S5044" s="70">
        <f t="shared" si="867"/>
        <v>0</v>
      </c>
      <c r="T5044" s="70">
        <f t="shared" si="868"/>
        <v>2429.2518250201947</v>
      </c>
      <c r="U5044" s="70">
        <f t="shared" si="869"/>
        <v>0</v>
      </c>
      <c r="W5044" s="49">
        <f>MIN(MAX(W5043+MAX(MIN(SUM($R$5:$U$5)-L5044,'2025 Calculations'!$C$10),-'2025 Calculations'!$C$10),0),'2025 Calculations'!$C$13)</f>
        <v>0</v>
      </c>
      <c r="X5044" s="49">
        <f t="shared" si="860"/>
        <v>0</v>
      </c>
      <c r="Y5044" s="49">
        <f t="shared" si="870"/>
        <v>0</v>
      </c>
    </row>
    <row r="5045" spans="2:25">
      <c r="B5045" s="23">
        <v>1</v>
      </c>
      <c r="C5045" s="23">
        <v>7</v>
      </c>
      <c r="D5045" s="23">
        <v>29</v>
      </c>
      <c r="E5045" s="23">
        <v>17</v>
      </c>
      <c r="F5045" s="48">
        <f>Profiles!F5037*'2025 Calculations'!$C$17+Profiles!J5037*Assumptions!$B$25*Assumptions!$B$24/1000</f>
        <v>4595.5296854264643</v>
      </c>
      <c r="G5045" s="48">
        <f>Profiles!G5037*'2025 Calculations'!$C$17</f>
        <v>1401.8018309230351</v>
      </c>
      <c r="H5045" s="48">
        <f>Profiles!H5037*'2025 Calculations'!$C$17</f>
        <v>638.85944179490343</v>
      </c>
      <c r="I5045" s="24">
        <f t="shared" si="861"/>
        <v>6636.1909581444024</v>
      </c>
      <c r="J5045" s="49">
        <f>Profiles!L5037*'2025 Calculations'!$C$8</f>
        <v>1059.2285697474294</v>
      </c>
      <c r="K5045" s="49">
        <f>Profiles!M5037*'2025 Calculations'!$C$9</f>
        <v>373.39180334013002</v>
      </c>
      <c r="L5045" s="49">
        <f t="shared" si="862"/>
        <v>5203.5705850568429</v>
      </c>
      <c r="M5045" s="49">
        <f>MIN(M5044-MIN(IF(L5045&gt;0,MIN(L5045,'2025 Calculations'!$C$10)),M5044)+MIN(IF(L5045&lt;0,-L5045),'2025 Calculations'!$C$10),'2025 Calculations'!$C$13)</f>
        <v>0</v>
      </c>
      <c r="N5045" s="49">
        <f t="shared" si="863"/>
        <v>0</v>
      </c>
      <c r="O5045" s="42">
        <f t="shared" si="864"/>
        <v>0</v>
      </c>
      <c r="Q5045" s="49">
        <f t="shared" si="865"/>
        <v>5203.5705850568429</v>
      </c>
      <c r="R5045" s="70">
        <f t="shared" si="866"/>
        <v>2500</v>
      </c>
      <c r="S5045" s="70">
        <f t="shared" si="867"/>
        <v>0</v>
      </c>
      <c r="T5045" s="70">
        <f t="shared" si="868"/>
        <v>2703.5705850568429</v>
      </c>
      <c r="U5045" s="70">
        <f t="shared" si="869"/>
        <v>0</v>
      </c>
      <c r="W5045" s="49">
        <f>MIN(MAX(W5044+MAX(MIN(SUM($R$5:$U$5)-L5045,'2025 Calculations'!$C$10),-'2025 Calculations'!$C$10),0),'2025 Calculations'!$C$13)</f>
        <v>0</v>
      </c>
      <c r="X5045" s="49">
        <f t="shared" si="860"/>
        <v>0</v>
      </c>
      <c r="Y5045" s="49">
        <f t="shared" si="870"/>
        <v>0</v>
      </c>
    </row>
    <row r="5046" spans="2:25">
      <c r="B5046" s="23">
        <v>1</v>
      </c>
      <c r="C5046" s="23">
        <v>7</v>
      </c>
      <c r="D5046" s="23">
        <v>29</v>
      </c>
      <c r="E5046" s="23">
        <v>18</v>
      </c>
      <c r="F5046" s="48">
        <f>Profiles!F5038*'2025 Calculations'!$C$17+Profiles!J5038*Assumptions!$B$25*Assumptions!$B$24/1000</f>
        <v>4652.1095967267402</v>
      </c>
      <c r="G5046" s="48">
        <f>Profiles!G5038*'2025 Calculations'!$C$17</f>
        <v>807.72455547777645</v>
      </c>
      <c r="H5046" s="48">
        <f>Profiles!H5038*'2025 Calculations'!$C$17</f>
        <v>636.17056089087146</v>
      </c>
      <c r="I5046" s="24">
        <f t="shared" si="861"/>
        <v>6096.0047130953881</v>
      </c>
      <c r="J5046" s="49">
        <f>Profiles!L5038*'2025 Calculations'!$C$8</f>
        <v>1530.7144575008583</v>
      </c>
      <c r="K5046" s="49">
        <f>Profiles!M5038*'2025 Calculations'!$C$9</f>
        <v>166.72277880636514</v>
      </c>
      <c r="L5046" s="49">
        <f t="shared" si="862"/>
        <v>4398.5674767881637</v>
      </c>
      <c r="M5046" s="49">
        <f>MIN(M5045-MIN(IF(L5046&gt;0,MIN(L5046,'2025 Calculations'!$C$10)),M5045)+MIN(IF(L5046&lt;0,-L5046),'2025 Calculations'!$C$10),'2025 Calculations'!$C$13)</f>
        <v>0</v>
      </c>
      <c r="N5046" s="49">
        <f t="shared" si="863"/>
        <v>0</v>
      </c>
      <c r="O5046" s="42">
        <f t="shared" si="864"/>
        <v>0</v>
      </c>
      <c r="Q5046" s="49">
        <f t="shared" si="865"/>
        <v>4398.5674767881637</v>
      </c>
      <c r="R5046" s="70">
        <f t="shared" si="866"/>
        <v>2500</v>
      </c>
      <c r="S5046" s="70">
        <f t="shared" si="867"/>
        <v>0</v>
      </c>
      <c r="T5046" s="70">
        <f t="shared" si="868"/>
        <v>1898.5674767881637</v>
      </c>
      <c r="U5046" s="70">
        <f t="shared" si="869"/>
        <v>0</v>
      </c>
      <c r="W5046" s="49">
        <f>MIN(MAX(W5045+MAX(MIN(SUM($R$5:$U$5)-L5046,'2025 Calculations'!$C$10),-'2025 Calculations'!$C$10),0),'2025 Calculations'!$C$13)</f>
        <v>0</v>
      </c>
      <c r="X5046" s="49">
        <f t="shared" si="860"/>
        <v>0</v>
      </c>
      <c r="Y5046" s="49">
        <f t="shared" si="870"/>
        <v>0</v>
      </c>
    </row>
    <row r="5047" spans="2:25">
      <c r="B5047" s="23">
        <v>1</v>
      </c>
      <c r="C5047" s="23">
        <v>7</v>
      </c>
      <c r="D5047" s="23">
        <v>29</v>
      </c>
      <c r="E5047" s="23">
        <v>19</v>
      </c>
      <c r="F5047" s="48">
        <f>Profiles!F5039*'2025 Calculations'!$C$17+Profiles!J5039*Assumptions!$B$25*Assumptions!$B$24/1000</f>
        <v>4625.7172654052338</v>
      </c>
      <c r="G5047" s="48">
        <f>Profiles!G5039*'2025 Calculations'!$C$17</f>
        <v>552.51413213372189</v>
      </c>
      <c r="H5047" s="48">
        <f>Profiles!H5039*'2025 Calculations'!$C$17</f>
        <v>636.17056089087146</v>
      </c>
      <c r="I5047" s="24">
        <f t="shared" si="861"/>
        <v>5814.4019584298267</v>
      </c>
      <c r="J5047" s="49">
        <f>Profiles!L5039*'2025 Calculations'!$C$8</f>
        <v>1782.6041783554299</v>
      </c>
      <c r="K5047" s="49">
        <f>Profiles!M5039*'2025 Calculations'!$C$9</f>
        <v>28.3457252399194</v>
      </c>
      <c r="L5047" s="49">
        <f t="shared" si="862"/>
        <v>4003.4520548344772</v>
      </c>
      <c r="M5047" s="49">
        <f>MIN(M5046-MIN(IF(L5047&gt;0,MIN(L5047,'2025 Calculations'!$C$10)),M5046)+MIN(IF(L5047&lt;0,-L5047),'2025 Calculations'!$C$10),'2025 Calculations'!$C$13)</f>
        <v>0</v>
      </c>
      <c r="N5047" s="49">
        <f t="shared" si="863"/>
        <v>0</v>
      </c>
      <c r="O5047" s="42">
        <f t="shared" si="864"/>
        <v>0</v>
      </c>
      <c r="Q5047" s="49">
        <f t="shared" si="865"/>
        <v>4003.4520548344772</v>
      </c>
      <c r="R5047" s="70">
        <f t="shared" si="866"/>
        <v>2500</v>
      </c>
      <c r="S5047" s="70">
        <f t="shared" si="867"/>
        <v>0</v>
      </c>
      <c r="T5047" s="70">
        <f t="shared" si="868"/>
        <v>1503.4520548344772</v>
      </c>
      <c r="U5047" s="70">
        <f t="shared" si="869"/>
        <v>0</v>
      </c>
      <c r="W5047" s="49">
        <f>MIN(MAX(W5046+MAX(MIN(SUM($R$5:$U$5)-L5047,'2025 Calculations'!$C$10),-'2025 Calculations'!$C$10),0),'2025 Calculations'!$C$13)</f>
        <v>0</v>
      </c>
      <c r="X5047" s="49">
        <f t="shared" si="860"/>
        <v>0</v>
      </c>
      <c r="Y5047" s="49">
        <f t="shared" si="870"/>
        <v>0</v>
      </c>
    </row>
    <row r="5048" spans="2:25">
      <c r="B5048" s="23">
        <v>1</v>
      </c>
      <c r="C5048" s="23">
        <v>7</v>
      </c>
      <c r="D5048" s="23">
        <v>29</v>
      </c>
      <c r="E5048" s="23">
        <v>20</v>
      </c>
      <c r="F5048" s="48">
        <f>Profiles!F5040*'2025 Calculations'!$C$17+Profiles!J5040*Assumptions!$B$25*Assumptions!$B$24/1000</f>
        <v>4878.1194276473252</v>
      </c>
      <c r="G5048" s="48">
        <f>Profiles!G5040*'2025 Calculations'!$C$17</f>
        <v>369.82715273122665</v>
      </c>
      <c r="H5048" s="48">
        <f>Profiles!H5040*'2025 Calculations'!$C$17</f>
        <v>636.17056089087146</v>
      </c>
      <c r="I5048" s="24">
        <f t="shared" si="861"/>
        <v>5884.117141269423</v>
      </c>
      <c r="J5048" s="49">
        <f>Profiles!L5040*'2025 Calculations'!$C$8</f>
        <v>1556.5493006654297</v>
      </c>
      <c r="K5048" s="49">
        <f>Profiles!M5040*'2025 Calculations'!$C$9</f>
        <v>0</v>
      </c>
      <c r="L5048" s="49">
        <f t="shared" si="862"/>
        <v>4327.5678406039933</v>
      </c>
      <c r="M5048" s="49">
        <f>MIN(M5047-MIN(IF(L5048&gt;0,MIN(L5048,'2025 Calculations'!$C$10)),M5047)+MIN(IF(L5048&lt;0,-L5048),'2025 Calculations'!$C$10),'2025 Calculations'!$C$13)</f>
        <v>0</v>
      </c>
      <c r="N5048" s="49">
        <f t="shared" si="863"/>
        <v>0</v>
      </c>
      <c r="O5048" s="42">
        <f t="shared" si="864"/>
        <v>0</v>
      </c>
      <c r="Q5048" s="49">
        <f t="shared" si="865"/>
        <v>4327.5678406039933</v>
      </c>
      <c r="R5048" s="70">
        <f t="shared" si="866"/>
        <v>2500</v>
      </c>
      <c r="S5048" s="70">
        <f t="shared" si="867"/>
        <v>0</v>
      </c>
      <c r="T5048" s="70">
        <f t="shared" si="868"/>
        <v>1827.5678406039933</v>
      </c>
      <c r="U5048" s="70">
        <f t="shared" si="869"/>
        <v>0</v>
      </c>
      <c r="W5048" s="49">
        <f>MIN(MAX(W5047+MAX(MIN(SUM($R$5:$U$5)-L5048,'2025 Calculations'!$C$10),-'2025 Calculations'!$C$10),0),'2025 Calculations'!$C$13)</f>
        <v>0</v>
      </c>
      <c r="X5048" s="49">
        <f t="shared" si="860"/>
        <v>0</v>
      </c>
      <c r="Y5048" s="49">
        <f t="shared" si="870"/>
        <v>0</v>
      </c>
    </row>
    <row r="5049" spans="2:25">
      <c r="B5049" s="23">
        <v>1</v>
      </c>
      <c r="C5049" s="23">
        <v>7</v>
      </c>
      <c r="D5049" s="23">
        <v>29</v>
      </c>
      <c r="E5049" s="23">
        <v>21</v>
      </c>
      <c r="F5049" s="48">
        <f>Profiles!F5041*'2025 Calculations'!$C$17+Profiles!J5041*Assumptions!$B$25*Assumptions!$B$24/1000</f>
        <v>5399.6952552322246</v>
      </c>
      <c r="G5049" s="48">
        <f>Profiles!G5041*'2025 Calculations'!$C$17</f>
        <v>369.82715273122665</v>
      </c>
      <c r="H5049" s="48">
        <f>Profiles!H5041*'2025 Calculations'!$C$17</f>
        <v>636.17056089087146</v>
      </c>
      <c r="I5049" s="24">
        <f t="shared" si="861"/>
        <v>6405.6929688543223</v>
      </c>
      <c r="J5049" s="49">
        <f>Profiles!L5041*'2025 Calculations'!$C$8</f>
        <v>1207.7789179437152</v>
      </c>
      <c r="K5049" s="49">
        <f>Profiles!M5041*'2025 Calculations'!$C$9</f>
        <v>0</v>
      </c>
      <c r="L5049" s="49">
        <f t="shared" si="862"/>
        <v>5197.9140509106073</v>
      </c>
      <c r="M5049" s="49">
        <f>MIN(M5048-MIN(IF(L5049&gt;0,MIN(L5049,'2025 Calculations'!$C$10)),M5048)+MIN(IF(L5049&lt;0,-L5049),'2025 Calculations'!$C$10),'2025 Calculations'!$C$13)</f>
        <v>0</v>
      </c>
      <c r="N5049" s="49">
        <f t="shared" si="863"/>
        <v>0</v>
      </c>
      <c r="O5049" s="42">
        <f t="shared" si="864"/>
        <v>0</v>
      </c>
      <c r="Q5049" s="49">
        <f t="shared" si="865"/>
        <v>5197.9140509106073</v>
      </c>
      <c r="R5049" s="70">
        <f t="shared" si="866"/>
        <v>2500</v>
      </c>
      <c r="S5049" s="70">
        <f t="shared" si="867"/>
        <v>0</v>
      </c>
      <c r="T5049" s="70">
        <f t="shared" si="868"/>
        <v>2697.9140509106073</v>
      </c>
      <c r="U5049" s="70">
        <f t="shared" si="869"/>
        <v>0</v>
      </c>
      <c r="W5049" s="49">
        <f>MIN(MAX(W5048+MAX(MIN(SUM($R$5:$U$5)-L5049,'2025 Calculations'!$C$10),-'2025 Calculations'!$C$10),0),'2025 Calculations'!$C$13)</f>
        <v>0</v>
      </c>
      <c r="X5049" s="49">
        <f t="shared" si="860"/>
        <v>0</v>
      </c>
      <c r="Y5049" s="49">
        <f t="shared" si="870"/>
        <v>0</v>
      </c>
    </row>
    <row r="5050" spans="2:25">
      <c r="B5050" s="23">
        <v>1</v>
      </c>
      <c r="C5050" s="23">
        <v>7</v>
      </c>
      <c r="D5050" s="23">
        <v>29</v>
      </c>
      <c r="E5050" s="23">
        <v>22</v>
      </c>
      <c r="F5050" s="48">
        <f>Profiles!F5042*'2025 Calculations'!$C$17+Profiles!J5042*Assumptions!$B$25*Assumptions!$B$24/1000</f>
        <v>4646.7370312192179</v>
      </c>
      <c r="G5050" s="48">
        <f>Profiles!G5042*'2025 Calculations'!$C$17</f>
        <v>369.82715273122665</v>
      </c>
      <c r="H5050" s="48">
        <f>Profiles!H5042*'2025 Calculations'!$C$17</f>
        <v>636.17056089087146</v>
      </c>
      <c r="I5050" s="24">
        <f t="shared" si="861"/>
        <v>5652.7347448413157</v>
      </c>
      <c r="J5050" s="49">
        <f>Profiles!L5042*'2025 Calculations'!$C$8</f>
        <v>936.51306471571502</v>
      </c>
      <c r="K5050" s="49">
        <f>Profiles!M5042*'2025 Calculations'!$C$9</f>
        <v>0</v>
      </c>
      <c r="L5050" s="49">
        <f t="shared" si="862"/>
        <v>4716.2216801256009</v>
      </c>
      <c r="M5050" s="49">
        <f>MIN(M5049-MIN(IF(L5050&gt;0,MIN(L5050,'2025 Calculations'!$C$10)),M5049)+MIN(IF(L5050&lt;0,-L5050),'2025 Calculations'!$C$10),'2025 Calculations'!$C$13)</f>
        <v>0</v>
      </c>
      <c r="N5050" s="49">
        <f t="shared" si="863"/>
        <v>0</v>
      </c>
      <c r="O5050" s="42">
        <f t="shared" si="864"/>
        <v>0</v>
      </c>
      <c r="Q5050" s="49">
        <f t="shared" si="865"/>
        <v>4716.2216801256009</v>
      </c>
      <c r="R5050" s="70">
        <f t="shared" si="866"/>
        <v>2500</v>
      </c>
      <c r="S5050" s="70">
        <f t="shared" si="867"/>
        <v>0</v>
      </c>
      <c r="T5050" s="70">
        <f t="shared" si="868"/>
        <v>2216.2216801256009</v>
      </c>
      <c r="U5050" s="70">
        <f t="shared" si="869"/>
        <v>0</v>
      </c>
      <c r="W5050" s="49">
        <f>MIN(MAX(W5049+MAX(MIN(SUM($R$5:$U$5)-L5050,'2025 Calculations'!$C$10),-'2025 Calculations'!$C$10),0),'2025 Calculations'!$C$13)</f>
        <v>0</v>
      </c>
      <c r="X5050" s="49">
        <f t="shared" si="860"/>
        <v>0</v>
      </c>
      <c r="Y5050" s="49">
        <f t="shared" si="870"/>
        <v>0</v>
      </c>
    </row>
    <row r="5051" spans="2:25">
      <c r="B5051" s="23">
        <v>1</v>
      </c>
      <c r="C5051" s="23">
        <v>7</v>
      </c>
      <c r="D5051" s="23">
        <v>29</v>
      </c>
      <c r="E5051" s="23">
        <v>23</v>
      </c>
      <c r="F5051" s="48">
        <f>Profiles!F5043*'2025 Calculations'!$C$17+Profiles!J5043*Assumptions!$B$25*Assumptions!$B$24/1000</f>
        <v>3646.1904588702469</v>
      </c>
      <c r="G5051" s="48">
        <f>Profiles!G5043*'2025 Calculations'!$C$17</f>
        <v>369.82715273122665</v>
      </c>
      <c r="H5051" s="48">
        <f>Profiles!H5043*'2025 Calculations'!$C$17</f>
        <v>636.17056089087146</v>
      </c>
      <c r="I5051" s="24">
        <f t="shared" si="861"/>
        <v>4652.1881724923451</v>
      </c>
      <c r="J5051" s="49">
        <f>Profiles!L5043*'2025 Calculations'!$C$8</f>
        <v>691.08205465228627</v>
      </c>
      <c r="K5051" s="49">
        <f>Profiles!M5043*'2025 Calculations'!$C$9</f>
        <v>0</v>
      </c>
      <c r="L5051" s="49">
        <f t="shared" si="862"/>
        <v>3961.1061178400587</v>
      </c>
      <c r="M5051" s="49">
        <f>MIN(M5050-MIN(IF(L5051&gt;0,MIN(L5051,'2025 Calculations'!$C$10)),M5050)+MIN(IF(L5051&lt;0,-L5051),'2025 Calculations'!$C$10),'2025 Calculations'!$C$13)</f>
        <v>0</v>
      </c>
      <c r="N5051" s="49">
        <f t="shared" si="863"/>
        <v>0</v>
      </c>
      <c r="O5051" s="42">
        <f t="shared" si="864"/>
        <v>0</v>
      </c>
      <c r="Q5051" s="49">
        <f t="shared" si="865"/>
        <v>3961.1061178400587</v>
      </c>
      <c r="R5051" s="70">
        <f t="shared" si="866"/>
        <v>2500</v>
      </c>
      <c r="S5051" s="70">
        <f t="shared" si="867"/>
        <v>0</v>
      </c>
      <c r="T5051" s="70">
        <f t="shared" si="868"/>
        <v>1461.1061178400587</v>
      </c>
      <c r="U5051" s="70">
        <f t="shared" si="869"/>
        <v>0</v>
      </c>
      <c r="W5051" s="49">
        <f>MIN(MAX(W5050+MAX(MIN(SUM($R$5:$U$5)-L5051,'2025 Calculations'!$C$10),-'2025 Calculations'!$C$10),0),'2025 Calculations'!$C$13)</f>
        <v>0</v>
      </c>
      <c r="X5051" s="49">
        <f t="shared" si="860"/>
        <v>0</v>
      </c>
      <c r="Y5051" s="49">
        <f t="shared" si="870"/>
        <v>0</v>
      </c>
    </row>
    <row r="5052" spans="2:25">
      <c r="B5052" s="23">
        <v>1</v>
      </c>
      <c r="C5052" s="23">
        <v>7</v>
      </c>
      <c r="D5052" s="23">
        <v>29</v>
      </c>
      <c r="E5052" s="23">
        <v>24</v>
      </c>
      <c r="F5052" s="48">
        <f>Profiles!F5044*'2025 Calculations'!$C$17+Profiles!J5044*Assumptions!$B$25*Assumptions!$B$24/1000</f>
        <v>2643.5756258034494</v>
      </c>
      <c r="G5052" s="48">
        <f>Profiles!G5044*'2025 Calculations'!$C$17</f>
        <v>369.82715273122665</v>
      </c>
      <c r="H5052" s="48">
        <f>Profiles!H5044*'2025 Calculations'!$C$17</f>
        <v>636.17056089087146</v>
      </c>
      <c r="I5052" s="24">
        <f t="shared" si="861"/>
        <v>3649.5733394255476</v>
      </c>
      <c r="J5052" s="49">
        <f>Profiles!L5044*'2025 Calculations'!$C$8</f>
        <v>529.61428487371472</v>
      </c>
      <c r="K5052" s="49">
        <f>Profiles!M5044*'2025 Calculations'!$C$9</f>
        <v>0</v>
      </c>
      <c r="L5052" s="49">
        <f t="shared" si="862"/>
        <v>3119.9590545518331</v>
      </c>
      <c r="M5052" s="49">
        <f>MIN(M5051-MIN(IF(L5052&gt;0,MIN(L5052,'2025 Calculations'!$C$10)),M5051)+MIN(IF(L5052&lt;0,-L5052),'2025 Calculations'!$C$10),'2025 Calculations'!$C$13)</f>
        <v>0</v>
      </c>
      <c r="N5052" s="49">
        <f t="shared" si="863"/>
        <v>0</v>
      </c>
      <c r="O5052" s="42">
        <f t="shared" si="864"/>
        <v>0</v>
      </c>
      <c r="Q5052" s="49">
        <f t="shared" si="865"/>
        <v>3119.9590545518331</v>
      </c>
      <c r="R5052" s="70">
        <f t="shared" si="866"/>
        <v>2500</v>
      </c>
      <c r="S5052" s="70">
        <f t="shared" si="867"/>
        <v>0</v>
      </c>
      <c r="T5052" s="70">
        <f t="shared" si="868"/>
        <v>619.95905455183311</v>
      </c>
      <c r="U5052" s="70">
        <f t="shared" si="869"/>
        <v>0</v>
      </c>
      <c r="W5052" s="49">
        <f>MIN(MAX(W5051+MAX(MIN(SUM($R$5:$U$5)-L5052,'2025 Calculations'!$C$10),-'2025 Calculations'!$C$10),0),'2025 Calculations'!$C$13)</f>
        <v>0</v>
      </c>
      <c r="X5052" s="49">
        <f t="shared" si="860"/>
        <v>0</v>
      </c>
      <c r="Y5052" s="49">
        <f t="shared" si="870"/>
        <v>0</v>
      </c>
    </row>
    <row r="5053" spans="2:25">
      <c r="B5053" s="23">
        <v>1</v>
      </c>
      <c r="C5053" s="23">
        <v>7</v>
      </c>
      <c r="D5053" s="23">
        <v>30</v>
      </c>
      <c r="E5053" s="23">
        <v>1</v>
      </c>
      <c r="F5053" s="48">
        <f>Profiles!F5045*'2025 Calculations'!$C$17+Profiles!J5045*Assumptions!$B$25*Assumptions!$B$24/1000</f>
        <v>2224.182152814602</v>
      </c>
      <c r="G5053" s="48">
        <f>Profiles!G5045*'2025 Calculations'!$C$17</f>
        <v>369.82715273122665</v>
      </c>
      <c r="H5053" s="48">
        <f>Profiles!H5045*'2025 Calculations'!$C$17</f>
        <v>636.17056089087146</v>
      </c>
      <c r="I5053" s="24">
        <f t="shared" si="861"/>
        <v>3230.1798664367002</v>
      </c>
      <c r="J5053" s="49">
        <f>Profiles!L5045*'2025 Calculations'!$C$8</f>
        <v>445.65104458885747</v>
      </c>
      <c r="K5053" s="49">
        <f>Profiles!M5045*'2025 Calculations'!$C$9</f>
        <v>0</v>
      </c>
      <c r="L5053" s="49">
        <f t="shared" si="862"/>
        <v>2784.5288218478427</v>
      </c>
      <c r="M5053" s="49">
        <f>MIN(M5052-MIN(IF(L5053&gt;0,MIN(L5053,'2025 Calculations'!$C$10)),M5052)+MIN(IF(L5053&lt;0,-L5053),'2025 Calculations'!$C$10),'2025 Calculations'!$C$13)</f>
        <v>0</v>
      </c>
      <c r="N5053" s="49">
        <f t="shared" si="863"/>
        <v>0</v>
      </c>
      <c r="O5053" s="42">
        <f t="shared" si="864"/>
        <v>0</v>
      </c>
      <c r="Q5053" s="49">
        <f t="shared" si="865"/>
        <v>2784.5288218478427</v>
      </c>
      <c r="R5053" s="70">
        <f t="shared" si="866"/>
        <v>2500</v>
      </c>
      <c r="S5053" s="70">
        <f t="shared" si="867"/>
        <v>0</v>
      </c>
      <c r="T5053" s="70">
        <f t="shared" si="868"/>
        <v>284.52882184784266</v>
      </c>
      <c r="U5053" s="70">
        <f t="shared" si="869"/>
        <v>0</v>
      </c>
      <c r="W5053" s="49">
        <f>MIN(MAX(W5052+MAX(MIN(SUM($R$5:$U$5)-L5053,'2025 Calculations'!$C$10),-'2025 Calculations'!$C$10),0),'2025 Calculations'!$C$13)</f>
        <v>0</v>
      </c>
      <c r="X5053" s="49">
        <f t="shared" si="860"/>
        <v>0</v>
      </c>
      <c r="Y5053" s="49">
        <f t="shared" si="870"/>
        <v>0</v>
      </c>
    </row>
    <row r="5054" spans="2:25">
      <c r="B5054" s="23">
        <v>1</v>
      </c>
      <c r="C5054" s="23">
        <v>7</v>
      </c>
      <c r="D5054" s="23">
        <v>30</v>
      </c>
      <c r="E5054" s="23">
        <v>2</v>
      </c>
      <c r="F5054" s="48">
        <f>Profiles!F5046*'2025 Calculations'!$C$17+Profiles!J5046*Assumptions!$B$25*Assumptions!$B$24/1000</f>
        <v>1937.2614604878295</v>
      </c>
      <c r="G5054" s="48">
        <f>Profiles!G5046*'2025 Calculations'!$C$17</f>
        <v>369.82715273122665</v>
      </c>
      <c r="H5054" s="48">
        <f>Profiles!H5046*'2025 Calculations'!$C$17</f>
        <v>636.17056089087146</v>
      </c>
      <c r="I5054" s="24">
        <f t="shared" si="861"/>
        <v>2943.2591741099277</v>
      </c>
      <c r="J5054" s="49">
        <f>Profiles!L5046*'2025 Calculations'!$C$8</f>
        <v>368.14651509514312</v>
      </c>
      <c r="K5054" s="49">
        <f>Profiles!M5046*'2025 Calculations'!$C$9</f>
        <v>0</v>
      </c>
      <c r="L5054" s="49">
        <f t="shared" si="862"/>
        <v>2575.1126590147846</v>
      </c>
      <c r="M5054" s="49">
        <f>MIN(M5053-MIN(IF(L5054&gt;0,MIN(L5054,'2025 Calculations'!$C$10)),M5053)+MIN(IF(L5054&lt;0,-L5054),'2025 Calculations'!$C$10),'2025 Calculations'!$C$13)</f>
        <v>0</v>
      </c>
      <c r="N5054" s="49">
        <f t="shared" si="863"/>
        <v>0</v>
      </c>
      <c r="O5054" s="42">
        <f t="shared" si="864"/>
        <v>0</v>
      </c>
      <c r="Q5054" s="49">
        <f t="shared" si="865"/>
        <v>2575.1126590147846</v>
      </c>
      <c r="R5054" s="70">
        <f t="shared" si="866"/>
        <v>2500</v>
      </c>
      <c r="S5054" s="70">
        <f t="shared" si="867"/>
        <v>0</v>
      </c>
      <c r="T5054" s="70">
        <f t="shared" si="868"/>
        <v>75.11265901478464</v>
      </c>
      <c r="U5054" s="70">
        <f t="shared" si="869"/>
        <v>0</v>
      </c>
      <c r="W5054" s="49">
        <f>MIN(MAX(W5053+MAX(MIN(SUM($R$5:$U$5)-L5054,'2025 Calculations'!$C$10),-'2025 Calculations'!$C$10),0),'2025 Calculations'!$C$13)</f>
        <v>0</v>
      </c>
      <c r="X5054" s="49">
        <f t="shared" si="860"/>
        <v>0</v>
      </c>
      <c r="Y5054" s="49">
        <f t="shared" si="870"/>
        <v>0</v>
      </c>
    </row>
    <row r="5055" spans="2:25">
      <c r="B5055" s="23">
        <v>1</v>
      </c>
      <c r="C5055" s="23">
        <v>7</v>
      </c>
      <c r="D5055" s="23">
        <v>30</v>
      </c>
      <c r="E5055" s="23">
        <v>3</v>
      </c>
      <c r="F5055" s="48">
        <f>Profiles!F5047*'2025 Calculations'!$C$17+Profiles!J5047*Assumptions!$B$25*Assumptions!$B$24/1000</f>
        <v>1633.0574266588806</v>
      </c>
      <c r="G5055" s="48">
        <f>Profiles!G5047*'2025 Calculations'!$C$17</f>
        <v>369.82715273122665</v>
      </c>
      <c r="H5055" s="48">
        <f>Profiles!H5047*'2025 Calculations'!$C$17</f>
        <v>636.17056089087146</v>
      </c>
      <c r="I5055" s="24">
        <f t="shared" si="861"/>
        <v>2639.0551402809788</v>
      </c>
      <c r="J5055" s="49">
        <f>Profiles!L5047*'2025 Calculations'!$C$8</f>
        <v>264.80714243685736</v>
      </c>
      <c r="K5055" s="49">
        <f>Profiles!M5047*'2025 Calculations'!$C$9</f>
        <v>0</v>
      </c>
      <c r="L5055" s="49">
        <f t="shared" si="862"/>
        <v>2374.2479978441215</v>
      </c>
      <c r="M5055" s="49">
        <f>MIN(M5054-MIN(IF(L5055&gt;0,MIN(L5055,'2025 Calculations'!$C$10)),M5054)+MIN(IF(L5055&lt;0,-L5055),'2025 Calculations'!$C$10),'2025 Calculations'!$C$13)</f>
        <v>0</v>
      </c>
      <c r="N5055" s="49">
        <f t="shared" si="863"/>
        <v>0</v>
      </c>
      <c r="O5055" s="42">
        <f t="shared" si="864"/>
        <v>0</v>
      </c>
      <c r="Q5055" s="49">
        <f t="shared" si="865"/>
        <v>2374.2479978441215</v>
      </c>
      <c r="R5055" s="70">
        <f t="shared" si="866"/>
        <v>2374.2479978441215</v>
      </c>
      <c r="S5055" s="70">
        <f t="shared" si="867"/>
        <v>0</v>
      </c>
      <c r="T5055" s="70">
        <f t="shared" si="868"/>
        <v>0</v>
      </c>
      <c r="U5055" s="70">
        <f t="shared" si="869"/>
        <v>0</v>
      </c>
      <c r="W5055" s="49">
        <f>MIN(MAX(W5054+MAX(MIN(SUM($R$5:$U$5)-L5055,'2025 Calculations'!$C$10),-'2025 Calculations'!$C$10),0),'2025 Calculations'!$C$13)</f>
        <v>0</v>
      </c>
      <c r="X5055" s="49">
        <f t="shared" si="860"/>
        <v>0</v>
      </c>
      <c r="Y5055" s="49">
        <f t="shared" si="870"/>
        <v>0</v>
      </c>
    </row>
    <row r="5056" spans="2:25">
      <c r="B5056" s="23">
        <v>1</v>
      </c>
      <c r="C5056" s="23">
        <v>7</v>
      </c>
      <c r="D5056" s="23">
        <v>30</v>
      </c>
      <c r="E5056" s="23">
        <v>4</v>
      </c>
      <c r="F5056" s="48">
        <f>Profiles!F5048*'2025 Calculations'!$C$17+Profiles!J5048*Assumptions!$B$25*Assumptions!$B$24/1000</f>
        <v>1406.5320529842588</v>
      </c>
      <c r="G5056" s="48">
        <f>Profiles!G5048*'2025 Calculations'!$C$17</f>
        <v>369.82715273122665</v>
      </c>
      <c r="H5056" s="48">
        <f>Profiles!H5048*'2025 Calculations'!$C$17</f>
        <v>636.17056089087146</v>
      </c>
      <c r="I5056" s="24">
        <f t="shared" si="861"/>
        <v>2412.529766606357</v>
      </c>
      <c r="J5056" s="49">
        <f>Profiles!L5048*'2025 Calculations'!$C$8</f>
        <v>290.64198560142876</v>
      </c>
      <c r="K5056" s="49">
        <f>Profiles!M5048*'2025 Calculations'!$C$9</f>
        <v>0</v>
      </c>
      <c r="L5056" s="49">
        <f t="shared" si="862"/>
        <v>2121.8877810049285</v>
      </c>
      <c r="M5056" s="49">
        <f>MIN(M5055-MIN(IF(L5056&gt;0,MIN(L5056,'2025 Calculations'!$C$10)),M5055)+MIN(IF(L5056&lt;0,-L5056),'2025 Calculations'!$C$10),'2025 Calculations'!$C$13)</f>
        <v>0</v>
      </c>
      <c r="N5056" s="49">
        <f t="shared" si="863"/>
        <v>0</v>
      </c>
      <c r="O5056" s="42">
        <f t="shared" si="864"/>
        <v>0</v>
      </c>
      <c r="Q5056" s="49">
        <f t="shared" si="865"/>
        <v>2121.8877810049285</v>
      </c>
      <c r="R5056" s="70">
        <f t="shared" si="866"/>
        <v>2121.8877810049285</v>
      </c>
      <c r="S5056" s="70">
        <f t="shared" si="867"/>
        <v>0</v>
      </c>
      <c r="T5056" s="70">
        <f t="shared" si="868"/>
        <v>0</v>
      </c>
      <c r="U5056" s="70">
        <f t="shared" si="869"/>
        <v>0</v>
      </c>
      <c r="W5056" s="49">
        <f>MIN(MAX(W5055+MAX(MIN(SUM($R$5:$U$5)-L5056,'2025 Calculations'!$C$10),-'2025 Calculations'!$C$10),0),'2025 Calculations'!$C$13)</f>
        <v>0</v>
      </c>
      <c r="X5056" s="49">
        <f t="shared" si="860"/>
        <v>0</v>
      </c>
      <c r="Y5056" s="49">
        <f t="shared" si="870"/>
        <v>0</v>
      </c>
    </row>
    <row r="5057" spans="2:25">
      <c r="B5057" s="23">
        <v>1</v>
      </c>
      <c r="C5057" s="23">
        <v>7</v>
      </c>
      <c r="D5057" s="23">
        <v>30</v>
      </c>
      <c r="E5057" s="23">
        <v>5</v>
      </c>
      <c r="F5057" s="48">
        <f>Profiles!F5049*'2025 Calculations'!$C$17+Profiles!J5049*Assumptions!$B$25*Assumptions!$B$24/1000</f>
        <v>1430.2199206449868</v>
      </c>
      <c r="G5057" s="48">
        <f>Profiles!G5049*'2025 Calculations'!$C$17</f>
        <v>369.82715273122665</v>
      </c>
      <c r="H5057" s="48">
        <f>Profiles!H5049*'2025 Calculations'!$C$17</f>
        <v>636.17056089087146</v>
      </c>
      <c r="I5057" s="24">
        <f t="shared" si="861"/>
        <v>2436.217634267085</v>
      </c>
      <c r="J5057" s="49">
        <f>Profiles!L5049*'2025 Calculations'!$C$8</f>
        <v>206.67874531657156</v>
      </c>
      <c r="K5057" s="49">
        <f>Profiles!M5049*'2025 Calculations'!$C$9</f>
        <v>0</v>
      </c>
      <c r="L5057" s="49">
        <f t="shared" si="862"/>
        <v>2229.5388889505134</v>
      </c>
      <c r="M5057" s="49">
        <f>MIN(M5056-MIN(IF(L5057&gt;0,MIN(L5057,'2025 Calculations'!$C$10)),M5056)+MIN(IF(L5057&lt;0,-L5057),'2025 Calculations'!$C$10),'2025 Calculations'!$C$13)</f>
        <v>0</v>
      </c>
      <c r="N5057" s="49">
        <f t="shared" si="863"/>
        <v>0</v>
      </c>
      <c r="O5057" s="42">
        <f t="shared" si="864"/>
        <v>0</v>
      </c>
      <c r="Q5057" s="49">
        <f t="shared" si="865"/>
        <v>2229.5388889505134</v>
      </c>
      <c r="R5057" s="70">
        <f t="shared" si="866"/>
        <v>2229.5388889505134</v>
      </c>
      <c r="S5057" s="70">
        <f t="shared" si="867"/>
        <v>0</v>
      </c>
      <c r="T5057" s="70">
        <f t="shared" si="868"/>
        <v>0</v>
      </c>
      <c r="U5057" s="70">
        <f t="shared" si="869"/>
        <v>0</v>
      </c>
      <c r="W5057" s="49">
        <f>MIN(MAX(W5056+MAX(MIN(SUM($R$5:$U$5)-L5057,'2025 Calculations'!$C$10),-'2025 Calculations'!$C$10),0),'2025 Calculations'!$C$13)</f>
        <v>0</v>
      </c>
      <c r="X5057" s="49">
        <f t="shared" si="860"/>
        <v>0</v>
      </c>
      <c r="Y5057" s="49">
        <f t="shared" si="870"/>
        <v>0</v>
      </c>
    </row>
    <row r="5058" spans="2:25">
      <c r="B5058" s="23">
        <v>1</v>
      </c>
      <c r="C5058" s="23">
        <v>7</v>
      </c>
      <c r="D5058" s="23">
        <v>30</v>
      </c>
      <c r="E5058" s="23">
        <v>6</v>
      </c>
      <c r="F5058" s="48">
        <f>Profiles!F5050*'2025 Calculations'!$C$17+Profiles!J5050*Assumptions!$B$25*Assumptions!$B$24/1000</f>
        <v>1824.1295550571801</v>
      </c>
      <c r="G5058" s="48">
        <f>Profiles!G5050*'2025 Calculations'!$C$17</f>
        <v>369.82715273122665</v>
      </c>
      <c r="H5058" s="48">
        <f>Profiles!H5050*'2025 Calculations'!$C$17</f>
        <v>636.17056089087146</v>
      </c>
      <c r="I5058" s="24">
        <f t="shared" si="861"/>
        <v>2830.1272686792781</v>
      </c>
      <c r="J5058" s="49">
        <f>Profiles!L5050*'2025 Calculations'!$C$8</f>
        <v>122.71550503171437</v>
      </c>
      <c r="K5058" s="49">
        <f>Profiles!M5050*'2025 Calculations'!$C$9</f>
        <v>11.588193446014422</v>
      </c>
      <c r="L5058" s="49">
        <f t="shared" si="862"/>
        <v>2695.8235702015495</v>
      </c>
      <c r="M5058" s="49">
        <f>MIN(M5057-MIN(IF(L5058&gt;0,MIN(L5058,'2025 Calculations'!$C$10)),M5057)+MIN(IF(L5058&lt;0,-L5058),'2025 Calculations'!$C$10),'2025 Calculations'!$C$13)</f>
        <v>0</v>
      </c>
      <c r="N5058" s="49">
        <f t="shared" si="863"/>
        <v>0</v>
      </c>
      <c r="O5058" s="42">
        <f t="shared" si="864"/>
        <v>0</v>
      </c>
      <c r="Q5058" s="49">
        <f t="shared" si="865"/>
        <v>2695.8235702015495</v>
      </c>
      <c r="R5058" s="70">
        <f t="shared" si="866"/>
        <v>2500</v>
      </c>
      <c r="S5058" s="70">
        <f t="shared" si="867"/>
        <v>0</v>
      </c>
      <c r="T5058" s="70">
        <f t="shared" si="868"/>
        <v>195.8235702015495</v>
      </c>
      <c r="U5058" s="70">
        <f t="shared" si="869"/>
        <v>0</v>
      </c>
      <c r="W5058" s="49">
        <f>MIN(MAX(W5057+MAX(MIN(SUM($R$5:$U$5)-L5058,'2025 Calculations'!$C$10),-'2025 Calculations'!$C$10),0),'2025 Calculations'!$C$13)</f>
        <v>0</v>
      </c>
      <c r="X5058" s="49">
        <f t="shared" si="860"/>
        <v>0</v>
      </c>
      <c r="Y5058" s="49">
        <f t="shared" si="870"/>
        <v>0</v>
      </c>
    </row>
    <row r="5059" spans="2:25">
      <c r="B5059" s="23">
        <v>1</v>
      </c>
      <c r="C5059" s="23">
        <v>7</v>
      </c>
      <c r="D5059" s="23">
        <v>30</v>
      </c>
      <c r="E5059" s="23">
        <v>7</v>
      </c>
      <c r="F5059" s="48">
        <f>Profiles!F5051*'2025 Calculations'!$C$17+Profiles!J5051*Assumptions!$B$25*Assumptions!$B$24/1000</f>
        <v>2284.7446180303064</v>
      </c>
      <c r="G5059" s="48">
        <f>Profiles!G5051*'2025 Calculations'!$C$17</f>
        <v>369.82715273122665</v>
      </c>
      <c r="H5059" s="48">
        <f>Profiles!H5051*'2025 Calculations'!$C$17</f>
        <v>636.17056089087146</v>
      </c>
      <c r="I5059" s="24">
        <f t="shared" si="861"/>
        <v>3290.7423316524046</v>
      </c>
      <c r="J5059" s="49">
        <f>Profiles!L5051*'2025 Calculations'!$C$8</f>
        <v>38.752264746857172</v>
      </c>
      <c r="K5059" s="49">
        <f>Profiles!M5051*'2025 Calculations'!$C$9</f>
        <v>104.63585568517387</v>
      </c>
      <c r="L5059" s="49">
        <f t="shared" si="862"/>
        <v>3147.3542112203736</v>
      </c>
      <c r="M5059" s="49">
        <f>MIN(M5058-MIN(IF(L5059&gt;0,MIN(L5059,'2025 Calculations'!$C$10)),M5058)+MIN(IF(L5059&lt;0,-L5059),'2025 Calculations'!$C$10),'2025 Calculations'!$C$13)</f>
        <v>0</v>
      </c>
      <c r="N5059" s="49">
        <f t="shared" si="863"/>
        <v>0</v>
      </c>
      <c r="O5059" s="42">
        <f t="shared" si="864"/>
        <v>0</v>
      </c>
      <c r="Q5059" s="49">
        <f t="shared" si="865"/>
        <v>3147.3542112203736</v>
      </c>
      <c r="R5059" s="70">
        <f t="shared" si="866"/>
        <v>2500</v>
      </c>
      <c r="S5059" s="70">
        <f t="shared" si="867"/>
        <v>0</v>
      </c>
      <c r="T5059" s="70">
        <f t="shared" si="868"/>
        <v>647.3542112203736</v>
      </c>
      <c r="U5059" s="70">
        <f t="shared" si="869"/>
        <v>0</v>
      </c>
      <c r="W5059" s="49">
        <f>MIN(MAX(W5058+MAX(MIN(SUM($R$5:$U$5)-L5059,'2025 Calculations'!$C$10),-'2025 Calculations'!$C$10),0),'2025 Calculations'!$C$13)</f>
        <v>0</v>
      </c>
      <c r="X5059" s="49">
        <f t="shared" si="860"/>
        <v>0</v>
      </c>
      <c r="Y5059" s="49">
        <f t="shared" si="870"/>
        <v>0</v>
      </c>
    </row>
    <row r="5060" spans="2:25">
      <c r="B5060" s="23">
        <v>1</v>
      </c>
      <c r="C5060" s="23">
        <v>7</v>
      </c>
      <c r="D5060" s="23">
        <v>30</v>
      </c>
      <c r="E5060" s="23">
        <v>8</v>
      </c>
      <c r="F5060" s="48">
        <f>Profiles!F5052*'2025 Calculations'!$C$17+Profiles!J5052*Assumptions!$B$25*Assumptions!$B$24/1000</f>
        <v>2285.5385380593484</v>
      </c>
      <c r="G5060" s="48">
        <f>Profiles!G5052*'2025 Calculations'!$C$17</f>
        <v>369.82715273122665</v>
      </c>
      <c r="H5060" s="48">
        <f>Profiles!H5052*'2025 Calculations'!$C$17</f>
        <v>636.17056089087146</v>
      </c>
      <c r="I5060" s="24">
        <f t="shared" si="861"/>
        <v>3291.5362516814466</v>
      </c>
      <c r="J5060" s="49">
        <f>Profiles!L5052*'2025 Calculations'!$C$8</f>
        <v>0</v>
      </c>
      <c r="K5060" s="49">
        <f>Profiles!M5052*'2025 Calculations'!$C$9</f>
        <v>292.09851440501092</v>
      </c>
      <c r="L5060" s="49">
        <f t="shared" si="862"/>
        <v>2999.4377372764357</v>
      </c>
      <c r="M5060" s="49">
        <f>MIN(M5059-MIN(IF(L5060&gt;0,MIN(L5060,'2025 Calculations'!$C$10)),M5059)+MIN(IF(L5060&lt;0,-L5060),'2025 Calculations'!$C$10),'2025 Calculations'!$C$13)</f>
        <v>0</v>
      </c>
      <c r="N5060" s="49">
        <f t="shared" si="863"/>
        <v>0</v>
      </c>
      <c r="O5060" s="42">
        <f t="shared" si="864"/>
        <v>0</v>
      </c>
      <c r="Q5060" s="49">
        <f t="shared" si="865"/>
        <v>2999.4377372764357</v>
      </c>
      <c r="R5060" s="70">
        <f t="shared" si="866"/>
        <v>2500</v>
      </c>
      <c r="S5060" s="70">
        <f t="shared" si="867"/>
        <v>0</v>
      </c>
      <c r="T5060" s="70">
        <f t="shared" si="868"/>
        <v>499.43773727643566</v>
      </c>
      <c r="U5060" s="70">
        <f t="shared" si="869"/>
        <v>0</v>
      </c>
      <c r="W5060" s="49">
        <f>MIN(MAX(W5059+MAX(MIN(SUM($R$5:$U$5)-L5060,'2025 Calculations'!$C$10),-'2025 Calculations'!$C$10),0),'2025 Calculations'!$C$13)</f>
        <v>0</v>
      </c>
      <c r="X5060" s="49">
        <f t="shared" si="860"/>
        <v>0</v>
      </c>
      <c r="Y5060" s="49">
        <f t="shared" si="870"/>
        <v>0</v>
      </c>
    </row>
    <row r="5061" spans="2:25">
      <c r="B5061" s="23">
        <v>1</v>
      </c>
      <c r="C5061" s="23">
        <v>7</v>
      </c>
      <c r="D5061" s="23">
        <v>30</v>
      </c>
      <c r="E5061" s="23">
        <v>9</v>
      </c>
      <c r="F5061" s="48">
        <f>Profiles!F5053*'2025 Calculations'!$C$17+Profiles!J5053*Assumptions!$B$25*Assumptions!$B$24/1000</f>
        <v>2407.0870959268696</v>
      </c>
      <c r="G5061" s="48">
        <f>Profiles!G5053*'2025 Calculations'!$C$17</f>
        <v>1176.2793670872211</v>
      </c>
      <c r="H5061" s="48">
        <f>Profiles!H5053*'2025 Calculations'!$C$17</f>
        <v>636.17056089087146</v>
      </c>
      <c r="I5061" s="24">
        <f t="shared" si="861"/>
        <v>4219.5370239049626</v>
      </c>
      <c r="J5061" s="49">
        <f>Profiles!L5053*'2025 Calculations'!$C$8</f>
        <v>0</v>
      </c>
      <c r="K5061" s="49">
        <f>Profiles!M5053*'2025 Calculations'!$C$9</f>
        <v>506.24064188739845</v>
      </c>
      <c r="L5061" s="49">
        <f t="shared" si="862"/>
        <v>3713.2963820175642</v>
      </c>
      <c r="M5061" s="49">
        <f>MIN(M5060-MIN(IF(L5061&gt;0,MIN(L5061,'2025 Calculations'!$C$10)),M5060)+MIN(IF(L5061&lt;0,-L5061),'2025 Calculations'!$C$10),'2025 Calculations'!$C$13)</f>
        <v>0</v>
      </c>
      <c r="N5061" s="49">
        <f t="shared" si="863"/>
        <v>0</v>
      </c>
      <c r="O5061" s="42">
        <f t="shared" si="864"/>
        <v>0</v>
      </c>
      <c r="Q5061" s="49">
        <f t="shared" si="865"/>
        <v>3713.2963820175642</v>
      </c>
      <c r="R5061" s="70">
        <f t="shared" si="866"/>
        <v>2500</v>
      </c>
      <c r="S5061" s="70">
        <f t="shared" si="867"/>
        <v>0</v>
      </c>
      <c r="T5061" s="70">
        <f t="shared" si="868"/>
        <v>1213.2963820175642</v>
      </c>
      <c r="U5061" s="70">
        <f t="shared" si="869"/>
        <v>0</v>
      </c>
      <c r="W5061" s="49">
        <f>MIN(MAX(W5060+MAX(MIN(SUM($R$5:$U$5)-L5061,'2025 Calculations'!$C$10),-'2025 Calculations'!$C$10),0),'2025 Calculations'!$C$13)</f>
        <v>0</v>
      </c>
      <c r="X5061" s="49">
        <f t="shared" si="860"/>
        <v>0</v>
      </c>
      <c r="Y5061" s="49">
        <f t="shared" si="870"/>
        <v>0</v>
      </c>
    </row>
    <row r="5062" spans="2:25">
      <c r="B5062" s="23">
        <v>1</v>
      </c>
      <c r="C5062" s="23">
        <v>7</v>
      </c>
      <c r="D5062" s="23">
        <v>30</v>
      </c>
      <c r="E5062" s="23">
        <v>10</v>
      </c>
      <c r="F5062" s="48">
        <f>Profiles!F5054*'2025 Calculations'!$C$17+Profiles!J5054*Assumptions!$B$25*Assumptions!$B$24/1000</f>
        <v>2737.5452505874414</v>
      </c>
      <c r="G5062" s="48">
        <f>Profiles!G5054*'2025 Calculations'!$C$17</f>
        <v>1223.2499601663303</v>
      </c>
      <c r="H5062" s="48">
        <f>Profiles!H5054*'2025 Calculations'!$C$17</f>
        <v>636.17056089087146</v>
      </c>
      <c r="I5062" s="24">
        <f t="shared" si="861"/>
        <v>4596.9657716446436</v>
      </c>
      <c r="J5062" s="49">
        <f>Profiles!L5054*'2025 Calculations'!$C$8</f>
        <v>0</v>
      </c>
      <c r="K5062" s="49">
        <f>Profiles!M5054*'2025 Calculations'!$C$9</f>
        <v>650.51504022604195</v>
      </c>
      <c r="L5062" s="49">
        <f t="shared" si="862"/>
        <v>3946.4507314186017</v>
      </c>
      <c r="M5062" s="49">
        <f>MIN(M5061-MIN(IF(L5062&gt;0,MIN(L5062,'2025 Calculations'!$C$10)),M5061)+MIN(IF(L5062&lt;0,-L5062),'2025 Calculations'!$C$10),'2025 Calculations'!$C$13)</f>
        <v>0</v>
      </c>
      <c r="N5062" s="49">
        <f t="shared" si="863"/>
        <v>0</v>
      </c>
      <c r="O5062" s="42">
        <f t="shared" si="864"/>
        <v>0</v>
      </c>
      <c r="Q5062" s="49">
        <f t="shared" si="865"/>
        <v>3946.4507314186017</v>
      </c>
      <c r="R5062" s="70">
        <f t="shared" si="866"/>
        <v>2500</v>
      </c>
      <c r="S5062" s="70">
        <f t="shared" si="867"/>
        <v>0</v>
      </c>
      <c r="T5062" s="70">
        <f t="shared" si="868"/>
        <v>1446.4507314186017</v>
      </c>
      <c r="U5062" s="70">
        <f t="shared" si="869"/>
        <v>0</v>
      </c>
      <c r="W5062" s="49">
        <f>MIN(MAX(W5061+MAX(MIN(SUM($R$5:$U$5)-L5062,'2025 Calculations'!$C$10),-'2025 Calculations'!$C$10),0),'2025 Calculations'!$C$13)</f>
        <v>0</v>
      </c>
      <c r="X5062" s="49">
        <f t="shared" si="860"/>
        <v>0</v>
      </c>
      <c r="Y5062" s="49">
        <f t="shared" si="870"/>
        <v>0</v>
      </c>
    </row>
    <row r="5063" spans="2:25">
      <c r="B5063" s="23">
        <v>1</v>
      </c>
      <c r="C5063" s="23">
        <v>7</v>
      </c>
      <c r="D5063" s="23">
        <v>30</v>
      </c>
      <c r="E5063" s="23">
        <v>11</v>
      </c>
      <c r="F5063" s="48">
        <f>Profiles!F5055*'2025 Calculations'!$C$17+Profiles!J5055*Assumptions!$B$25*Assumptions!$B$24/1000</f>
        <v>2990.8018259776372</v>
      </c>
      <c r="G5063" s="48">
        <f>Profiles!G5055*'2025 Calculations'!$C$17</f>
        <v>1246.258128785217</v>
      </c>
      <c r="H5063" s="48">
        <f>Profiles!H5055*'2025 Calculations'!$C$17</f>
        <v>636.17056089087146</v>
      </c>
      <c r="I5063" s="24">
        <f t="shared" si="861"/>
        <v>4873.2305156537259</v>
      </c>
      <c r="J5063" s="49">
        <f>Profiles!L5055*'2025 Calculations'!$C$8</f>
        <v>0</v>
      </c>
      <c r="K5063" s="49">
        <f>Profiles!M5055*'2025 Calculations'!$C$9</f>
        <v>710.13696794891041</v>
      </c>
      <c r="L5063" s="49">
        <f t="shared" si="862"/>
        <v>4163.0935477048151</v>
      </c>
      <c r="M5063" s="49">
        <f>MIN(M5062-MIN(IF(L5063&gt;0,MIN(L5063,'2025 Calculations'!$C$10)),M5062)+MIN(IF(L5063&lt;0,-L5063),'2025 Calculations'!$C$10),'2025 Calculations'!$C$13)</f>
        <v>0</v>
      </c>
      <c r="N5063" s="49">
        <f t="shared" si="863"/>
        <v>0</v>
      </c>
      <c r="O5063" s="42">
        <f t="shared" si="864"/>
        <v>0</v>
      </c>
      <c r="Q5063" s="49">
        <f t="shared" si="865"/>
        <v>4163.0935477048151</v>
      </c>
      <c r="R5063" s="70">
        <f t="shared" si="866"/>
        <v>2500</v>
      </c>
      <c r="S5063" s="70">
        <f t="shared" si="867"/>
        <v>0</v>
      </c>
      <c r="T5063" s="70">
        <f t="shared" si="868"/>
        <v>1663.0935477048151</v>
      </c>
      <c r="U5063" s="70">
        <f t="shared" si="869"/>
        <v>0</v>
      </c>
      <c r="W5063" s="49">
        <f>MIN(MAX(W5062+MAX(MIN(SUM($R$5:$U$5)-L5063,'2025 Calculations'!$C$10),-'2025 Calculations'!$C$10),0),'2025 Calculations'!$C$13)</f>
        <v>0</v>
      </c>
      <c r="X5063" s="49">
        <f t="shared" si="860"/>
        <v>0</v>
      </c>
      <c r="Y5063" s="49">
        <f t="shared" si="870"/>
        <v>0</v>
      </c>
    </row>
    <row r="5064" spans="2:25">
      <c r="B5064" s="23">
        <v>1</v>
      </c>
      <c r="C5064" s="23">
        <v>7</v>
      </c>
      <c r="D5064" s="23">
        <v>30</v>
      </c>
      <c r="E5064" s="23">
        <v>12</v>
      </c>
      <c r="F5064" s="48">
        <f>Profiles!F5056*'2025 Calculations'!$C$17+Profiles!J5056*Assumptions!$B$25*Assumptions!$B$24/1000</f>
        <v>3163.0223372032483</v>
      </c>
      <c r="G5064" s="48">
        <f>Profiles!G5056*'2025 Calculations'!$C$17</f>
        <v>1143.3045263477113</v>
      </c>
      <c r="H5064" s="48">
        <f>Profiles!H5056*'2025 Calculations'!$C$17</f>
        <v>636.17056089087146</v>
      </c>
      <c r="I5064" s="24">
        <f t="shared" si="861"/>
        <v>4942.4974244418308</v>
      </c>
      <c r="J5064" s="49">
        <f>Profiles!L5056*'2025 Calculations'!$C$8</f>
        <v>0</v>
      </c>
      <c r="K5064" s="49">
        <f>Profiles!M5056*'2025 Calculations'!$C$9</f>
        <v>742.27618070927645</v>
      </c>
      <c r="L5064" s="49">
        <f t="shared" si="862"/>
        <v>4200.2212437325543</v>
      </c>
      <c r="M5064" s="49">
        <f>MIN(M5063-MIN(IF(L5064&gt;0,MIN(L5064,'2025 Calculations'!$C$10)),M5063)+MIN(IF(L5064&lt;0,-L5064),'2025 Calculations'!$C$10),'2025 Calculations'!$C$13)</f>
        <v>0</v>
      </c>
      <c r="N5064" s="49">
        <f t="shared" si="863"/>
        <v>0</v>
      </c>
      <c r="O5064" s="42">
        <f t="shared" si="864"/>
        <v>0</v>
      </c>
      <c r="Q5064" s="49">
        <f t="shared" si="865"/>
        <v>4200.2212437325543</v>
      </c>
      <c r="R5064" s="70">
        <f t="shared" si="866"/>
        <v>2500</v>
      </c>
      <c r="S5064" s="70">
        <f t="shared" si="867"/>
        <v>0</v>
      </c>
      <c r="T5064" s="70">
        <f t="shared" si="868"/>
        <v>1700.2212437325543</v>
      </c>
      <c r="U5064" s="70">
        <f t="shared" si="869"/>
        <v>0</v>
      </c>
      <c r="W5064" s="49">
        <f>MIN(MAX(W5063+MAX(MIN(SUM($R$5:$U$5)-L5064,'2025 Calculations'!$C$10),-'2025 Calculations'!$C$10),0),'2025 Calculations'!$C$13)</f>
        <v>0</v>
      </c>
      <c r="X5064" s="49">
        <f t="shared" si="860"/>
        <v>0</v>
      </c>
      <c r="Y5064" s="49">
        <f t="shared" si="870"/>
        <v>0</v>
      </c>
    </row>
    <row r="5065" spans="2:25">
      <c r="B5065" s="23">
        <v>1</v>
      </c>
      <c r="C5065" s="23">
        <v>7</v>
      </c>
      <c r="D5065" s="23">
        <v>30</v>
      </c>
      <c r="E5065" s="23">
        <v>13</v>
      </c>
      <c r="F5065" s="48">
        <f>Profiles!F5057*'2025 Calculations'!$C$17+Profiles!J5057*Assumptions!$B$25*Assumptions!$B$24/1000</f>
        <v>3436.685139548073</v>
      </c>
      <c r="G5065" s="48">
        <f>Profiles!G5057*'2025 Calculations'!$C$17</f>
        <v>1368.8269901835249</v>
      </c>
      <c r="H5065" s="48">
        <f>Profiles!H5057*'2025 Calculations'!$C$17</f>
        <v>636.17056089087146</v>
      </c>
      <c r="I5065" s="24">
        <f t="shared" si="861"/>
        <v>5441.6826906224696</v>
      </c>
      <c r="J5065" s="49">
        <f>Profiles!L5057*'2025 Calculations'!$C$8</f>
        <v>0</v>
      </c>
      <c r="K5065" s="49">
        <f>Profiles!M5057*'2025 Calculations'!$C$9</f>
        <v>753.89700728945706</v>
      </c>
      <c r="L5065" s="49">
        <f t="shared" si="862"/>
        <v>4687.7856833330125</v>
      </c>
      <c r="M5065" s="49">
        <f>MIN(M5064-MIN(IF(L5065&gt;0,MIN(L5065,'2025 Calculations'!$C$10)),M5064)+MIN(IF(L5065&lt;0,-L5065),'2025 Calculations'!$C$10),'2025 Calculations'!$C$13)</f>
        <v>0</v>
      </c>
      <c r="N5065" s="49">
        <f t="shared" si="863"/>
        <v>0</v>
      </c>
      <c r="O5065" s="42">
        <f t="shared" si="864"/>
        <v>0</v>
      </c>
      <c r="Q5065" s="49">
        <f t="shared" si="865"/>
        <v>4687.7856833330125</v>
      </c>
      <c r="R5065" s="70">
        <f t="shared" si="866"/>
        <v>2500</v>
      </c>
      <c r="S5065" s="70">
        <f t="shared" si="867"/>
        <v>0</v>
      </c>
      <c r="T5065" s="70">
        <f t="shared" si="868"/>
        <v>2187.7856833330125</v>
      </c>
      <c r="U5065" s="70">
        <f t="shared" si="869"/>
        <v>0</v>
      </c>
      <c r="W5065" s="49">
        <f>MIN(MAX(W5064+MAX(MIN(SUM($R$5:$U$5)-L5065,'2025 Calculations'!$C$10),-'2025 Calculations'!$C$10),0),'2025 Calculations'!$C$13)</f>
        <v>0</v>
      </c>
      <c r="X5065" s="49">
        <f t="shared" si="860"/>
        <v>0</v>
      </c>
      <c r="Y5065" s="49">
        <f t="shared" si="870"/>
        <v>0</v>
      </c>
    </row>
    <row r="5066" spans="2:25">
      <c r="B5066" s="23">
        <v>1</v>
      </c>
      <c r="C5066" s="23">
        <v>7</v>
      </c>
      <c r="D5066" s="23">
        <v>30</v>
      </c>
      <c r="E5066" s="23">
        <v>14</v>
      </c>
      <c r="F5066" s="48">
        <f>Profiles!F5058*'2025 Calculations'!$C$17+Profiles!J5058*Assumptions!$B$25*Assumptions!$B$24/1000</f>
        <v>3737.4753496342059</v>
      </c>
      <c r="G5066" s="48">
        <f>Profiles!G5058*'2025 Calculations'!$C$17</f>
        <v>1209.5722931071768</v>
      </c>
      <c r="H5066" s="48">
        <f>Profiles!H5058*'2025 Calculations'!$C$17</f>
        <v>657.52362576717348</v>
      </c>
      <c r="I5066" s="24">
        <f t="shared" si="861"/>
        <v>5604.5712685085564</v>
      </c>
      <c r="J5066" s="49">
        <f>Profiles!L5058*'2025 Calculations'!$C$8</f>
        <v>6.4587107911428614</v>
      </c>
      <c r="K5066" s="49">
        <f>Profiles!M5058*'2025 Calculations'!$C$9</f>
        <v>745.6482015570823</v>
      </c>
      <c r="L5066" s="49">
        <f t="shared" si="862"/>
        <v>4852.4643561603316</v>
      </c>
      <c r="M5066" s="49">
        <f>MIN(M5065-MIN(IF(L5066&gt;0,MIN(L5066,'2025 Calculations'!$C$10)),M5065)+MIN(IF(L5066&lt;0,-L5066),'2025 Calculations'!$C$10),'2025 Calculations'!$C$13)</f>
        <v>0</v>
      </c>
      <c r="N5066" s="49">
        <f t="shared" si="863"/>
        <v>0</v>
      </c>
      <c r="O5066" s="42">
        <f t="shared" si="864"/>
        <v>0</v>
      </c>
      <c r="Q5066" s="49">
        <f t="shared" si="865"/>
        <v>4852.4643561603316</v>
      </c>
      <c r="R5066" s="70">
        <f t="shared" si="866"/>
        <v>2500</v>
      </c>
      <c r="S5066" s="70">
        <f t="shared" si="867"/>
        <v>0</v>
      </c>
      <c r="T5066" s="70">
        <f t="shared" si="868"/>
        <v>2352.4643561603316</v>
      </c>
      <c r="U5066" s="70">
        <f t="shared" si="869"/>
        <v>0</v>
      </c>
      <c r="W5066" s="49">
        <f>MIN(MAX(W5065+MAX(MIN(SUM($R$5:$U$5)-L5066,'2025 Calculations'!$C$10),-'2025 Calculations'!$C$10),0),'2025 Calculations'!$C$13)</f>
        <v>0</v>
      </c>
      <c r="X5066" s="49">
        <f t="shared" si="860"/>
        <v>0</v>
      </c>
      <c r="Y5066" s="49">
        <f t="shared" si="870"/>
        <v>0</v>
      </c>
    </row>
    <row r="5067" spans="2:25">
      <c r="B5067" s="23">
        <v>1</v>
      </c>
      <c r="C5067" s="23">
        <v>7</v>
      </c>
      <c r="D5067" s="23">
        <v>30</v>
      </c>
      <c r="E5067" s="23">
        <v>15</v>
      </c>
      <c r="F5067" s="48">
        <f>Profiles!F5059*'2025 Calculations'!$C$17+Profiles!J5059*Assumptions!$B$25*Assumptions!$B$24/1000</f>
        <v>3979.2293047285762</v>
      </c>
      <c r="G5067" s="48">
        <f>Profiles!G5059*'2025 Calculations'!$C$17</f>
        <v>1392.6833862169326</v>
      </c>
      <c r="H5067" s="48">
        <f>Profiles!H5059*'2025 Calculations'!$C$17</f>
        <v>657.1620688317339</v>
      </c>
      <c r="I5067" s="24">
        <f t="shared" si="861"/>
        <v>6029.0747597772424</v>
      </c>
      <c r="J5067" s="49">
        <f>Profiles!L5059*'2025 Calculations'!$C$8</f>
        <v>116.25679424057151</v>
      </c>
      <c r="K5067" s="49">
        <f>Profiles!M5059*'2025 Calculations'!$C$9</f>
        <v>669.21176063271184</v>
      </c>
      <c r="L5067" s="49">
        <f t="shared" si="862"/>
        <v>5243.6062049039592</v>
      </c>
      <c r="M5067" s="49">
        <f>MIN(M5066-MIN(IF(L5067&gt;0,MIN(L5067,'2025 Calculations'!$C$10)),M5066)+MIN(IF(L5067&lt;0,-L5067),'2025 Calculations'!$C$10),'2025 Calculations'!$C$13)</f>
        <v>0</v>
      </c>
      <c r="N5067" s="49">
        <f t="shared" si="863"/>
        <v>0</v>
      </c>
      <c r="O5067" s="42">
        <f t="shared" si="864"/>
        <v>0</v>
      </c>
      <c r="Q5067" s="49">
        <f t="shared" si="865"/>
        <v>5243.6062049039592</v>
      </c>
      <c r="R5067" s="70">
        <f t="shared" si="866"/>
        <v>2500</v>
      </c>
      <c r="S5067" s="70">
        <f t="shared" si="867"/>
        <v>0</v>
      </c>
      <c r="T5067" s="70">
        <f t="shared" si="868"/>
        <v>2743.6062049039592</v>
      </c>
      <c r="U5067" s="70">
        <f t="shared" si="869"/>
        <v>0</v>
      </c>
      <c r="W5067" s="49">
        <f>MIN(MAX(W5066+MAX(MIN(SUM($R$5:$U$5)-L5067,'2025 Calculations'!$C$10),-'2025 Calculations'!$C$10),0),'2025 Calculations'!$C$13)</f>
        <v>0</v>
      </c>
      <c r="X5067" s="49">
        <f t="shared" si="860"/>
        <v>0</v>
      </c>
      <c r="Y5067" s="49">
        <f t="shared" si="870"/>
        <v>0</v>
      </c>
    </row>
    <row r="5068" spans="2:25">
      <c r="B5068" s="23">
        <v>1</v>
      </c>
      <c r="C5068" s="23">
        <v>7</v>
      </c>
      <c r="D5068" s="23">
        <v>30</v>
      </c>
      <c r="E5068" s="23">
        <v>16</v>
      </c>
      <c r="F5068" s="48">
        <f>Profiles!F5060*'2025 Calculations'!$C$17+Profiles!J5060*Assumptions!$B$25*Assumptions!$B$24/1000</f>
        <v>4368.7518331029933</v>
      </c>
      <c r="G5068" s="48">
        <f>Profiles!G5060*'2025 Calculations'!$C$17</f>
        <v>1268.9482121236581</v>
      </c>
      <c r="H5068" s="48">
        <f>Profiles!H5060*'2025 Calculations'!$C$17</f>
        <v>649.91396557465055</v>
      </c>
      <c r="I5068" s="24">
        <f t="shared" si="861"/>
        <v>6287.6140108013014</v>
      </c>
      <c r="J5068" s="49">
        <f>Profiles!L5060*'2025 Calculations'!$C$8</f>
        <v>393.98135825971457</v>
      </c>
      <c r="K5068" s="49">
        <f>Profiles!M5060*'2025 Calculations'!$C$9</f>
        <v>504.97522274734695</v>
      </c>
      <c r="L5068" s="49">
        <f t="shared" si="862"/>
        <v>5388.6574297942398</v>
      </c>
      <c r="M5068" s="49">
        <f>MIN(M5067-MIN(IF(L5068&gt;0,MIN(L5068,'2025 Calculations'!$C$10)),M5067)+MIN(IF(L5068&lt;0,-L5068),'2025 Calculations'!$C$10),'2025 Calculations'!$C$13)</f>
        <v>0</v>
      </c>
      <c r="N5068" s="49">
        <f t="shared" si="863"/>
        <v>0</v>
      </c>
      <c r="O5068" s="42">
        <f t="shared" si="864"/>
        <v>0</v>
      </c>
      <c r="Q5068" s="49">
        <f t="shared" si="865"/>
        <v>5388.6574297942398</v>
      </c>
      <c r="R5068" s="70">
        <f t="shared" si="866"/>
        <v>2500</v>
      </c>
      <c r="S5068" s="70">
        <f t="shared" si="867"/>
        <v>0</v>
      </c>
      <c r="T5068" s="70">
        <f t="shared" si="868"/>
        <v>2888.6574297942398</v>
      </c>
      <c r="U5068" s="70">
        <f t="shared" si="869"/>
        <v>0</v>
      </c>
      <c r="W5068" s="49">
        <f>MIN(MAX(W5067+MAX(MIN(SUM($R$5:$U$5)-L5068,'2025 Calculations'!$C$10),-'2025 Calculations'!$C$10),0),'2025 Calculations'!$C$13)</f>
        <v>0</v>
      </c>
      <c r="X5068" s="49">
        <f t="shared" si="860"/>
        <v>0</v>
      </c>
      <c r="Y5068" s="49">
        <f t="shared" si="870"/>
        <v>0</v>
      </c>
    </row>
    <row r="5069" spans="2:25">
      <c r="B5069" s="23">
        <v>1</v>
      </c>
      <c r="C5069" s="23">
        <v>7</v>
      </c>
      <c r="D5069" s="23">
        <v>30</v>
      </c>
      <c r="E5069" s="23">
        <v>17</v>
      </c>
      <c r="F5069" s="48">
        <f>Profiles!F5061*'2025 Calculations'!$C$17+Profiles!J5061*Assumptions!$B$25*Assumptions!$B$24/1000</f>
        <v>4915.7355344082034</v>
      </c>
      <c r="G5069" s="48">
        <f>Profiles!G5061*'2025 Calculations'!$C$17</f>
        <v>1406.042967995641</v>
      </c>
      <c r="H5069" s="48">
        <f>Profiles!H5061*'2025 Calculations'!$C$17</f>
        <v>638.95274681050091</v>
      </c>
      <c r="I5069" s="24">
        <f t="shared" si="861"/>
        <v>6960.7312492143446</v>
      </c>
      <c r="J5069" s="49">
        <f>Profiles!L5061*'2025 Calculations'!$C$8</f>
        <v>723.37560860800045</v>
      </c>
      <c r="K5069" s="49">
        <f>Profiles!M5061*'2025 Calculations'!$C$9</f>
        <v>309.96598575475542</v>
      </c>
      <c r="L5069" s="49">
        <f t="shared" si="862"/>
        <v>5927.3896548515886</v>
      </c>
      <c r="M5069" s="49">
        <f>MIN(M5068-MIN(IF(L5069&gt;0,MIN(L5069,'2025 Calculations'!$C$10)),M5068)+MIN(IF(L5069&lt;0,-L5069),'2025 Calculations'!$C$10),'2025 Calculations'!$C$13)</f>
        <v>0</v>
      </c>
      <c r="N5069" s="49">
        <f t="shared" si="863"/>
        <v>0</v>
      </c>
      <c r="O5069" s="42">
        <f t="shared" si="864"/>
        <v>0</v>
      </c>
      <c r="Q5069" s="49">
        <f t="shared" si="865"/>
        <v>5927.3896548515886</v>
      </c>
      <c r="R5069" s="70">
        <f t="shared" si="866"/>
        <v>2500</v>
      </c>
      <c r="S5069" s="70">
        <f t="shared" si="867"/>
        <v>0</v>
      </c>
      <c r="T5069" s="70">
        <f t="shared" si="868"/>
        <v>3427.3896548515886</v>
      </c>
      <c r="U5069" s="70">
        <f t="shared" si="869"/>
        <v>0</v>
      </c>
      <c r="W5069" s="49">
        <f>MIN(MAX(W5068+MAX(MIN(SUM($R$5:$U$5)-L5069,'2025 Calculations'!$C$10),-'2025 Calculations'!$C$10),0),'2025 Calculations'!$C$13)</f>
        <v>0</v>
      </c>
      <c r="X5069" s="49">
        <f t="shared" ref="X5069:X5132" si="871">IF(W5068-W5069&gt;0,W5068-W5069,0)</f>
        <v>0</v>
      </c>
      <c r="Y5069" s="49">
        <f t="shared" si="870"/>
        <v>0</v>
      </c>
    </row>
    <row r="5070" spans="2:25">
      <c r="B5070" s="23">
        <v>1</v>
      </c>
      <c r="C5070" s="23">
        <v>7</v>
      </c>
      <c r="D5070" s="23">
        <v>30</v>
      </c>
      <c r="E5070" s="23">
        <v>18</v>
      </c>
      <c r="F5070" s="48">
        <f>Profiles!F5062*'2025 Calculations'!$C$17+Profiles!J5062*Assumptions!$B$25*Assumptions!$B$24/1000</f>
        <v>4904.4572525467847</v>
      </c>
      <c r="G5070" s="48">
        <f>Profiles!G5062*'2025 Calculations'!$C$17</f>
        <v>1246.3641572120323</v>
      </c>
      <c r="H5070" s="48">
        <f>Profiles!H5062*'2025 Calculations'!$C$17</f>
        <v>636.17056089087146</v>
      </c>
      <c r="I5070" s="24">
        <f t="shared" ref="I5070:I5133" si="872">SUM(F5070:H5070)</f>
        <v>6786.9919706496885</v>
      </c>
      <c r="J5070" s="49">
        <f>Profiles!L5062*'2025 Calculations'!$C$8</f>
        <v>942.97177550685785</v>
      </c>
      <c r="K5070" s="49">
        <f>Profiles!M5062*'2025 Calculations'!$C$9</f>
        <v>141.14474115673588</v>
      </c>
      <c r="L5070" s="49">
        <f t="shared" ref="L5070:L5133" si="873">I5070-J5070-K5070</f>
        <v>5702.8754539860947</v>
      </c>
      <c r="M5070" s="49">
        <f>MIN(M5069-MIN(IF(L5070&gt;0,MIN(L5070,'2025 Calculations'!$C$10)),M5069)+MIN(IF(L5070&lt;0,-L5070),'2025 Calculations'!$C$10),'2025 Calculations'!$C$13)</f>
        <v>0</v>
      </c>
      <c r="N5070" s="49">
        <f t="shared" ref="N5070:N5133" si="874">M5070-M5069</f>
        <v>0</v>
      </c>
      <c r="O5070" s="42">
        <f t="shared" ref="O5070:O5133" si="875">MAX(-L5070-N5070,0)</f>
        <v>0</v>
      </c>
      <c r="Q5070" s="49">
        <f t="shared" ref="Q5070:Q5133" si="876">L5070+N5070+O5070</f>
        <v>5702.8754539860947</v>
      </c>
      <c r="R5070" s="70">
        <f t="shared" ref="R5070:R5133" si="877">MAX(MIN(Q5070,R$5),0)</f>
        <v>2500</v>
      </c>
      <c r="S5070" s="70">
        <f t="shared" ref="S5070:S5133" si="878">MAX(MIN(Q5070-R5070,S$5),0)</f>
        <v>0</v>
      </c>
      <c r="T5070" s="70">
        <f t="shared" ref="T5070:T5133" si="879">MAX(MIN(Q5070-R5070-S5070,T$5),0)</f>
        <v>3202.8754539860947</v>
      </c>
      <c r="U5070" s="70">
        <f t="shared" ref="U5070:U5133" si="880">MAX(MIN(Q5070-R5070-S5070-T5070,U$5),0)</f>
        <v>0</v>
      </c>
      <c r="W5070" s="49">
        <f>MIN(MAX(W5069+MAX(MIN(SUM($R$5:$U$5)-L5070,'2025 Calculations'!$C$10),-'2025 Calculations'!$C$10),0),'2025 Calculations'!$C$13)</f>
        <v>0</v>
      </c>
      <c r="X5070" s="49">
        <f t="shared" si="871"/>
        <v>0</v>
      </c>
      <c r="Y5070" s="49">
        <f t="shared" ref="Y5070:Y5133" si="881">IF(MAX(L5070-SUM($R$5:$U$5,X5070),0)&lt;1,0,MAX(L5070-SUM($R$5:$U$5,X5070),0))</f>
        <v>0</v>
      </c>
    </row>
    <row r="5071" spans="2:25">
      <c r="B5071" s="23">
        <v>1</v>
      </c>
      <c r="C5071" s="23">
        <v>7</v>
      </c>
      <c r="D5071" s="23">
        <v>30</v>
      </c>
      <c r="E5071" s="23">
        <v>19</v>
      </c>
      <c r="F5071" s="48">
        <f>Profiles!F5063*'2025 Calculations'!$C$17+Profiles!J5063*Assumptions!$B$25*Assumptions!$B$24/1000</f>
        <v>4723.2634180751666</v>
      </c>
      <c r="G5071" s="48">
        <f>Profiles!G5063*'2025 Calculations'!$C$17</f>
        <v>942.69874281345631</v>
      </c>
      <c r="H5071" s="48">
        <f>Profiles!H5063*'2025 Calculations'!$C$17</f>
        <v>636.17056089087146</v>
      </c>
      <c r="I5071" s="24">
        <f t="shared" si="872"/>
        <v>6302.1327217794942</v>
      </c>
      <c r="J5071" s="49">
        <f>Profiles!L5063*'2025 Calculations'!$C$8</f>
        <v>917.1369323422864</v>
      </c>
      <c r="K5071" s="49">
        <f>Profiles!M5063*'2025 Calculations'!$C$9</f>
        <v>24.320551634463065</v>
      </c>
      <c r="L5071" s="49">
        <f t="shared" si="873"/>
        <v>5360.675237802744</v>
      </c>
      <c r="M5071" s="49">
        <f>MIN(M5070-MIN(IF(L5071&gt;0,MIN(L5071,'2025 Calculations'!$C$10)),M5070)+MIN(IF(L5071&lt;0,-L5071),'2025 Calculations'!$C$10),'2025 Calculations'!$C$13)</f>
        <v>0</v>
      </c>
      <c r="N5071" s="49">
        <f t="shared" si="874"/>
        <v>0</v>
      </c>
      <c r="O5071" s="42">
        <f t="shared" si="875"/>
        <v>0</v>
      </c>
      <c r="Q5071" s="49">
        <f t="shared" si="876"/>
        <v>5360.675237802744</v>
      </c>
      <c r="R5071" s="70">
        <f t="shared" si="877"/>
        <v>2500</v>
      </c>
      <c r="S5071" s="70">
        <f t="shared" si="878"/>
        <v>0</v>
      </c>
      <c r="T5071" s="70">
        <f t="shared" si="879"/>
        <v>2860.675237802744</v>
      </c>
      <c r="U5071" s="70">
        <f t="shared" si="880"/>
        <v>0</v>
      </c>
      <c r="W5071" s="49">
        <f>MIN(MAX(W5070+MAX(MIN(SUM($R$5:$U$5)-L5071,'2025 Calculations'!$C$10),-'2025 Calculations'!$C$10),0),'2025 Calculations'!$C$13)</f>
        <v>0</v>
      </c>
      <c r="X5071" s="49">
        <f t="shared" si="871"/>
        <v>0</v>
      </c>
      <c r="Y5071" s="49">
        <f t="shared" si="881"/>
        <v>0</v>
      </c>
    </row>
    <row r="5072" spans="2:25">
      <c r="B5072" s="23">
        <v>1</v>
      </c>
      <c r="C5072" s="23">
        <v>7</v>
      </c>
      <c r="D5072" s="23">
        <v>30</v>
      </c>
      <c r="E5072" s="23">
        <v>20</v>
      </c>
      <c r="F5072" s="48">
        <f>Profiles!F5064*'2025 Calculations'!$C$17+Profiles!J5064*Assumptions!$B$25*Assumptions!$B$24/1000</f>
        <v>4909.92795569187</v>
      </c>
      <c r="G5072" s="48">
        <f>Profiles!G5064*'2025 Calculations'!$C$17</f>
        <v>532.47475946565942</v>
      </c>
      <c r="H5072" s="48">
        <f>Profiles!H5064*'2025 Calculations'!$C$17</f>
        <v>636.17056089087146</v>
      </c>
      <c r="I5072" s="24">
        <f t="shared" si="872"/>
        <v>6078.5732760484007</v>
      </c>
      <c r="J5072" s="49">
        <f>Profiles!L5064*'2025 Calculations'!$C$8</f>
        <v>962.34790788028636</v>
      </c>
      <c r="K5072" s="49">
        <f>Profiles!M5064*'2025 Calculations'!$C$9</f>
        <v>0</v>
      </c>
      <c r="L5072" s="49">
        <f t="shared" si="873"/>
        <v>5116.2253681681141</v>
      </c>
      <c r="M5072" s="49">
        <f>MIN(M5071-MIN(IF(L5072&gt;0,MIN(L5072,'2025 Calculations'!$C$10)),M5071)+MIN(IF(L5072&lt;0,-L5072),'2025 Calculations'!$C$10),'2025 Calculations'!$C$13)</f>
        <v>0</v>
      </c>
      <c r="N5072" s="49">
        <f t="shared" si="874"/>
        <v>0</v>
      </c>
      <c r="O5072" s="42">
        <f t="shared" si="875"/>
        <v>0</v>
      </c>
      <c r="Q5072" s="49">
        <f t="shared" si="876"/>
        <v>5116.2253681681141</v>
      </c>
      <c r="R5072" s="70">
        <f t="shared" si="877"/>
        <v>2500</v>
      </c>
      <c r="S5072" s="70">
        <f t="shared" si="878"/>
        <v>0</v>
      </c>
      <c r="T5072" s="70">
        <f t="shared" si="879"/>
        <v>2616.2253681681141</v>
      </c>
      <c r="U5072" s="70">
        <f t="shared" si="880"/>
        <v>0</v>
      </c>
      <c r="W5072" s="49">
        <f>MIN(MAX(W5071+MAX(MIN(SUM($R$5:$U$5)-L5072,'2025 Calculations'!$C$10),-'2025 Calculations'!$C$10),0),'2025 Calculations'!$C$13)</f>
        <v>0</v>
      </c>
      <c r="X5072" s="49">
        <f t="shared" si="871"/>
        <v>0</v>
      </c>
      <c r="Y5072" s="49">
        <f t="shared" si="881"/>
        <v>0</v>
      </c>
    </row>
    <row r="5073" spans="2:25">
      <c r="B5073" s="23">
        <v>1</v>
      </c>
      <c r="C5073" s="23">
        <v>7</v>
      </c>
      <c r="D5073" s="23">
        <v>30</v>
      </c>
      <c r="E5073" s="23">
        <v>21</v>
      </c>
      <c r="F5073" s="48">
        <f>Profiles!F5065*'2025 Calculations'!$C$17+Profiles!J5065*Assumptions!$B$25*Assumptions!$B$24/1000</f>
        <v>5446.3477630308889</v>
      </c>
      <c r="G5073" s="48">
        <f>Profiles!G5065*'2025 Calculations'!$C$17</f>
        <v>369.82715273122665</v>
      </c>
      <c r="H5073" s="48">
        <f>Profiles!H5065*'2025 Calculations'!$C$17</f>
        <v>636.17056089087146</v>
      </c>
      <c r="I5073" s="24">
        <f t="shared" si="872"/>
        <v>6452.3454766529867</v>
      </c>
      <c r="J5073" s="49">
        <f>Profiles!L5065*'2025 Calculations'!$C$8</f>
        <v>820.25627047514342</v>
      </c>
      <c r="K5073" s="49">
        <f>Profiles!M5065*'2025 Calculations'!$C$9</f>
        <v>0</v>
      </c>
      <c r="L5073" s="49">
        <f t="shared" si="873"/>
        <v>5632.0892061778432</v>
      </c>
      <c r="M5073" s="49">
        <f>MIN(M5072-MIN(IF(L5073&gt;0,MIN(L5073,'2025 Calculations'!$C$10)),M5072)+MIN(IF(L5073&lt;0,-L5073),'2025 Calculations'!$C$10),'2025 Calculations'!$C$13)</f>
        <v>0</v>
      </c>
      <c r="N5073" s="49">
        <f t="shared" si="874"/>
        <v>0</v>
      </c>
      <c r="O5073" s="42">
        <f t="shared" si="875"/>
        <v>0</v>
      </c>
      <c r="Q5073" s="49">
        <f t="shared" si="876"/>
        <v>5632.0892061778432</v>
      </c>
      <c r="R5073" s="70">
        <f t="shared" si="877"/>
        <v>2500</v>
      </c>
      <c r="S5073" s="70">
        <f t="shared" si="878"/>
        <v>0</v>
      </c>
      <c r="T5073" s="70">
        <f t="shared" si="879"/>
        <v>3132.0892061778432</v>
      </c>
      <c r="U5073" s="70">
        <f t="shared" si="880"/>
        <v>0</v>
      </c>
      <c r="W5073" s="49">
        <f>MIN(MAX(W5072+MAX(MIN(SUM($R$5:$U$5)-L5073,'2025 Calculations'!$C$10),-'2025 Calculations'!$C$10),0),'2025 Calculations'!$C$13)</f>
        <v>0</v>
      </c>
      <c r="X5073" s="49">
        <f t="shared" si="871"/>
        <v>0</v>
      </c>
      <c r="Y5073" s="49">
        <f t="shared" si="881"/>
        <v>0</v>
      </c>
    </row>
    <row r="5074" spans="2:25">
      <c r="B5074" s="23">
        <v>1</v>
      </c>
      <c r="C5074" s="23">
        <v>7</v>
      </c>
      <c r="D5074" s="23">
        <v>30</v>
      </c>
      <c r="E5074" s="23">
        <v>22</v>
      </c>
      <c r="F5074" s="48">
        <f>Profiles!F5066*'2025 Calculations'!$C$17+Profiles!J5066*Assumptions!$B$25*Assumptions!$B$24/1000</f>
        <v>4682.7866963363676</v>
      </c>
      <c r="G5074" s="48">
        <f>Profiles!G5066*'2025 Calculations'!$C$17</f>
        <v>369.82715273122665</v>
      </c>
      <c r="H5074" s="48">
        <f>Profiles!H5066*'2025 Calculations'!$C$17</f>
        <v>636.17056089087146</v>
      </c>
      <c r="I5074" s="24">
        <f t="shared" si="872"/>
        <v>5688.7844099584654</v>
      </c>
      <c r="J5074" s="49">
        <f>Profiles!L5066*'2025 Calculations'!$C$8</f>
        <v>917.1369323422864</v>
      </c>
      <c r="K5074" s="49">
        <f>Profiles!M5066*'2025 Calculations'!$C$9</f>
        <v>0</v>
      </c>
      <c r="L5074" s="49">
        <f t="shared" si="873"/>
        <v>4771.6474776161795</v>
      </c>
      <c r="M5074" s="49">
        <f>MIN(M5073-MIN(IF(L5074&gt;0,MIN(L5074,'2025 Calculations'!$C$10)),M5073)+MIN(IF(L5074&lt;0,-L5074),'2025 Calculations'!$C$10),'2025 Calculations'!$C$13)</f>
        <v>0</v>
      </c>
      <c r="N5074" s="49">
        <f t="shared" si="874"/>
        <v>0</v>
      </c>
      <c r="O5074" s="42">
        <f t="shared" si="875"/>
        <v>0</v>
      </c>
      <c r="Q5074" s="49">
        <f t="shared" si="876"/>
        <v>4771.6474776161795</v>
      </c>
      <c r="R5074" s="70">
        <f t="shared" si="877"/>
        <v>2500</v>
      </c>
      <c r="S5074" s="70">
        <f t="shared" si="878"/>
        <v>0</v>
      </c>
      <c r="T5074" s="70">
        <f t="shared" si="879"/>
        <v>2271.6474776161795</v>
      </c>
      <c r="U5074" s="70">
        <f t="shared" si="880"/>
        <v>0</v>
      </c>
      <c r="W5074" s="49">
        <f>MIN(MAX(W5073+MAX(MIN(SUM($R$5:$U$5)-L5074,'2025 Calculations'!$C$10),-'2025 Calculations'!$C$10),0),'2025 Calculations'!$C$13)</f>
        <v>0</v>
      </c>
      <c r="X5074" s="49">
        <f t="shared" si="871"/>
        <v>0</v>
      </c>
      <c r="Y5074" s="49">
        <f t="shared" si="881"/>
        <v>0</v>
      </c>
    </row>
    <row r="5075" spans="2:25">
      <c r="B5075" s="23">
        <v>1</v>
      </c>
      <c r="C5075" s="23">
        <v>7</v>
      </c>
      <c r="D5075" s="23">
        <v>30</v>
      </c>
      <c r="E5075" s="23">
        <v>23</v>
      </c>
      <c r="F5075" s="48">
        <f>Profiles!F5067*'2025 Calculations'!$C$17+Profiles!J5067*Assumptions!$B$25*Assumptions!$B$24/1000</f>
        <v>3635.5876161887318</v>
      </c>
      <c r="G5075" s="48">
        <f>Profiles!G5067*'2025 Calculations'!$C$17</f>
        <v>369.82715273122665</v>
      </c>
      <c r="H5075" s="48">
        <f>Profiles!H5067*'2025 Calculations'!$C$17</f>
        <v>636.17056089087146</v>
      </c>
      <c r="I5075" s="24">
        <f t="shared" si="872"/>
        <v>4641.5853298108304</v>
      </c>
      <c r="J5075" s="49">
        <f>Profiles!L5067*'2025 Calculations'!$C$8</f>
        <v>859.00853522200066</v>
      </c>
      <c r="K5075" s="49">
        <f>Profiles!M5067*'2025 Calculations'!$C$9</f>
        <v>0</v>
      </c>
      <c r="L5075" s="49">
        <f t="shared" si="873"/>
        <v>3782.5767945888297</v>
      </c>
      <c r="M5075" s="49">
        <f>MIN(M5074-MIN(IF(L5075&gt;0,MIN(L5075,'2025 Calculations'!$C$10)),M5074)+MIN(IF(L5075&lt;0,-L5075),'2025 Calculations'!$C$10),'2025 Calculations'!$C$13)</f>
        <v>0</v>
      </c>
      <c r="N5075" s="49">
        <f t="shared" si="874"/>
        <v>0</v>
      </c>
      <c r="O5075" s="42">
        <f t="shared" si="875"/>
        <v>0</v>
      </c>
      <c r="Q5075" s="49">
        <f t="shared" si="876"/>
        <v>3782.5767945888297</v>
      </c>
      <c r="R5075" s="70">
        <f t="shared" si="877"/>
        <v>2500</v>
      </c>
      <c r="S5075" s="70">
        <f t="shared" si="878"/>
        <v>0</v>
      </c>
      <c r="T5075" s="70">
        <f t="shared" si="879"/>
        <v>1282.5767945888297</v>
      </c>
      <c r="U5075" s="70">
        <f t="shared" si="880"/>
        <v>0</v>
      </c>
      <c r="W5075" s="49">
        <f>MIN(MAX(W5074+MAX(MIN(SUM($R$5:$U$5)-L5075,'2025 Calculations'!$C$10),-'2025 Calculations'!$C$10),0),'2025 Calculations'!$C$13)</f>
        <v>0</v>
      </c>
      <c r="X5075" s="49">
        <f t="shared" si="871"/>
        <v>0</v>
      </c>
      <c r="Y5075" s="49">
        <f t="shared" si="881"/>
        <v>0</v>
      </c>
    </row>
    <row r="5076" spans="2:25">
      <c r="B5076" s="23">
        <v>1</v>
      </c>
      <c r="C5076" s="23">
        <v>7</v>
      </c>
      <c r="D5076" s="23">
        <v>30</v>
      </c>
      <c r="E5076" s="23">
        <v>24</v>
      </c>
      <c r="F5076" s="48">
        <f>Profiles!F5068*'2025 Calculations'!$C$17+Profiles!J5068*Assumptions!$B$25*Assumptions!$B$24/1000</f>
        <v>2660.5401740938728</v>
      </c>
      <c r="G5076" s="48">
        <f>Profiles!G5068*'2025 Calculations'!$C$17</f>
        <v>369.82715273122665</v>
      </c>
      <c r="H5076" s="48">
        <f>Profiles!H5068*'2025 Calculations'!$C$17</f>
        <v>636.17056089087146</v>
      </c>
      <c r="I5076" s="24">
        <f t="shared" si="872"/>
        <v>3666.537887715971</v>
      </c>
      <c r="J5076" s="49">
        <f>Profiles!L5068*'2025 Calculations'!$C$8</f>
        <v>826.71498126628626</v>
      </c>
      <c r="K5076" s="49">
        <f>Profiles!M5068*'2025 Calculations'!$C$9</f>
        <v>0</v>
      </c>
      <c r="L5076" s="49">
        <f t="shared" si="873"/>
        <v>2839.8229064496845</v>
      </c>
      <c r="M5076" s="49">
        <f>MIN(M5075-MIN(IF(L5076&gt;0,MIN(L5076,'2025 Calculations'!$C$10)),M5075)+MIN(IF(L5076&lt;0,-L5076),'2025 Calculations'!$C$10),'2025 Calculations'!$C$13)</f>
        <v>0</v>
      </c>
      <c r="N5076" s="49">
        <f t="shared" si="874"/>
        <v>0</v>
      </c>
      <c r="O5076" s="42">
        <f t="shared" si="875"/>
        <v>0</v>
      </c>
      <c r="Q5076" s="49">
        <f t="shared" si="876"/>
        <v>2839.8229064496845</v>
      </c>
      <c r="R5076" s="70">
        <f t="shared" si="877"/>
        <v>2500</v>
      </c>
      <c r="S5076" s="70">
        <f t="shared" si="878"/>
        <v>0</v>
      </c>
      <c r="T5076" s="70">
        <f t="shared" si="879"/>
        <v>339.82290644968452</v>
      </c>
      <c r="U5076" s="70">
        <f t="shared" si="880"/>
        <v>0</v>
      </c>
      <c r="W5076" s="49">
        <f>MIN(MAX(W5075+MAX(MIN(SUM($R$5:$U$5)-L5076,'2025 Calculations'!$C$10),-'2025 Calculations'!$C$10),0),'2025 Calculations'!$C$13)</f>
        <v>0</v>
      </c>
      <c r="X5076" s="49">
        <f t="shared" si="871"/>
        <v>0</v>
      </c>
      <c r="Y5076" s="49">
        <f t="shared" si="881"/>
        <v>0</v>
      </c>
    </row>
    <row r="5077" spans="2:25">
      <c r="B5077" s="23">
        <v>1</v>
      </c>
      <c r="C5077" s="23">
        <v>7</v>
      </c>
      <c r="D5077" s="23">
        <v>31</v>
      </c>
      <c r="E5077" s="23">
        <v>1</v>
      </c>
      <c r="F5077" s="48">
        <f>Profiles!F5069*'2025 Calculations'!$C$17+Profiles!J5069*Assumptions!$B$25*Assumptions!$B$24/1000</f>
        <v>2186.0119191611498</v>
      </c>
      <c r="G5077" s="48">
        <f>Profiles!G5069*'2025 Calculations'!$C$17</f>
        <v>475.53749426592645</v>
      </c>
      <c r="H5077" s="48">
        <f>Profiles!H5069*'2025 Calculations'!$C$17</f>
        <v>636.17056089087146</v>
      </c>
      <c r="I5077" s="24">
        <f t="shared" si="872"/>
        <v>3297.7199743179476</v>
      </c>
      <c r="J5077" s="49">
        <f>Profiles!L5069*'2025 Calculations'!$C$8</f>
        <v>787.96271651942914</v>
      </c>
      <c r="K5077" s="49">
        <f>Profiles!M5069*'2025 Calculations'!$C$9</f>
        <v>0</v>
      </c>
      <c r="L5077" s="49">
        <f t="shared" si="873"/>
        <v>2509.7572577985184</v>
      </c>
      <c r="M5077" s="49">
        <f>MIN(M5076-MIN(IF(L5077&gt;0,MIN(L5077,'2025 Calculations'!$C$10)),M5076)+MIN(IF(L5077&lt;0,-L5077),'2025 Calculations'!$C$10),'2025 Calculations'!$C$13)</f>
        <v>0</v>
      </c>
      <c r="N5077" s="49">
        <f t="shared" si="874"/>
        <v>0</v>
      </c>
      <c r="O5077" s="42">
        <f t="shared" si="875"/>
        <v>0</v>
      </c>
      <c r="Q5077" s="49">
        <f t="shared" si="876"/>
        <v>2509.7572577985184</v>
      </c>
      <c r="R5077" s="70">
        <f t="shared" si="877"/>
        <v>2500</v>
      </c>
      <c r="S5077" s="70">
        <f t="shared" si="878"/>
        <v>0</v>
      </c>
      <c r="T5077" s="70">
        <f t="shared" si="879"/>
        <v>9.7572577985183671</v>
      </c>
      <c r="U5077" s="70">
        <f t="shared" si="880"/>
        <v>0</v>
      </c>
      <c r="W5077" s="49">
        <f>MIN(MAX(W5076+MAX(MIN(SUM($R$5:$U$5)-L5077,'2025 Calculations'!$C$10),-'2025 Calculations'!$C$10),0),'2025 Calculations'!$C$13)</f>
        <v>0</v>
      </c>
      <c r="X5077" s="49">
        <f t="shared" si="871"/>
        <v>0</v>
      </c>
      <c r="Y5077" s="49">
        <f t="shared" si="881"/>
        <v>0</v>
      </c>
    </row>
    <row r="5078" spans="2:25">
      <c r="B5078" s="23">
        <v>1</v>
      </c>
      <c r="C5078" s="23">
        <v>7</v>
      </c>
      <c r="D5078" s="23">
        <v>31</v>
      </c>
      <c r="E5078" s="23">
        <v>2</v>
      </c>
      <c r="F5078" s="48">
        <f>Profiles!F5070*'2025 Calculations'!$C$17+Profiles!J5070*Assumptions!$B$25*Assumptions!$B$24/1000</f>
        <v>1894.8500897617719</v>
      </c>
      <c r="G5078" s="48">
        <f>Profiles!G5070*'2025 Calculations'!$C$17</f>
        <v>475.53749426592645</v>
      </c>
      <c r="H5078" s="48">
        <f>Profiles!H5070*'2025 Calculations'!$C$17</f>
        <v>636.17056089087146</v>
      </c>
      <c r="I5078" s="24">
        <f t="shared" si="872"/>
        <v>3006.5581449185697</v>
      </c>
      <c r="J5078" s="49">
        <f>Profiles!L5070*'2025 Calculations'!$C$8</f>
        <v>697.54076544342911</v>
      </c>
      <c r="K5078" s="49">
        <f>Profiles!M5070*'2025 Calculations'!$C$9</f>
        <v>0</v>
      </c>
      <c r="L5078" s="49">
        <f t="shared" si="873"/>
        <v>2309.0173794751408</v>
      </c>
      <c r="M5078" s="49">
        <f>MIN(M5077-MIN(IF(L5078&gt;0,MIN(L5078,'2025 Calculations'!$C$10)),M5077)+MIN(IF(L5078&lt;0,-L5078),'2025 Calculations'!$C$10),'2025 Calculations'!$C$13)</f>
        <v>0</v>
      </c>
      <c r="N5078" s="49">
        <f t="shared" si="874"/>
        <v>0</v>
      </c>
      <c r="O5078" s="42">
        <f t="shared" si="875"/>
        <v>0</v>
      </c>
      <c r="Q5078" s="49">
        <f t="shared" si="876"/>
        <v>2309.0173794751408</v>
      </c>
      <c r="R5078" s="70">
        <f t="shared" si="877"/>
        <v>2309.0173794751408</v>
      </c>
      <c r="S5078" s="70">
        <f t="shared" si="878"/>
        <v>0</v>
      </c>
      <c r="T5078" s="70">
        <f t="shared" si="879"/>
        <v>0</v>
      </c>
      <c r="U5078" s="70">
        <f t="shared" si="880"/>
        <v>0</v>
      </c>
      <c r="W5078" s="49">
        <f>MIN(MAX(W5077+MAX(MIN(SUM($R$5:$U$5)-L5078,'2025 Calculations'!$C$10),-'2025 Calculations'!$C$10),0),'2025 Calculations'!$C$13)</f>
        <v>0</v>
      </c>
      <c r="X5078" s="49">
        <f t="shared" si="871"/>
        <v>0</v>
      </c>
      <c r="Y5078" s="49">
        <f t="shared" si="881"/>
        <v>0</v>
      </c>
    </row>
    <row r="5079" spans="2:25">
      <c r="B5079" s="23">
        <v>1</v>
      </c>
      <c r="C5079" s="23">
        <v>7</v>
      </c>
      <c r="D5079" s="23">
        <v>31</v>
      </c>
      <c r="E5079" s="23">
        <v>3</v>
      </c>
      <c r="F5079" s="48">
        <f>Profiles!F5071*'2025 Calculations'!$C$17+Profiles!J5071*Assumptions!$B$25*Assumptions!$B$24/1000</f>
        <v>1639.4191322677893</v>
      </c>
      <c r="G5079" s="48">
        <f>Profiles!G5071*'2025 Calculations'!$C$17</f>
        <v>475.53749426592645</v>
      </c>
      <c r="H5079" s="48">
        <f>Profiles!H5071*'2025 Calculations'!$C$17</f>
        <v>636.17056089087146</v>
      </c>
      <c r="I5079" s="24">
        <f t="shared" si="872"/>
        <v>2751.1271874245872</v>
      </c>
      <c r="J5079" s="49">
        <f>Profiles!L5071*'2025 Calculations'!$C$8</f>
        <v>439.19233379771458</v>
      </c>
      <c r="K5079" s="49">
        <f>Profiles!M5071*'2025 Calculations'!$C$9</f>
        <v>0</v>
      </c>
      <c r="L5079" s="49">
        <f t="shared" si="873"/>
        <v>2311.9348536268726</v>
      </c>
      <c r="M5079" s="49">
        <f>MIN(M5078-MIN(IF(L5079&gt;0,MIN(L5079,'2025 Calculations'!$C$10)),M5078)+MIN(IF(L5079&lt;0,-L5079),'2025 Calculations'!$C$10),'2025 Calculations'!$C$13)</f>
        <v>0</v>
      </c>
      <c r="N5079" s="49">
        <f t="shared" si="874"/>
        <v>0</v>
      </c>
      <c r="O5079" s="42">
        <f t="shared" si="875"/>
        <v>0</v>
      </c>
      <c r="Q5079" s="49">
        <f t="shared" si="876"/>
        <v>2311.9348536268726</v>
      </c>
      <c r="R5079" s="70">
        <f t="shared" si="877"/>
        <v>2311.9348536268726</v>
      </c>
      <c r="S5079" s="70">
        <f t="shared" si="878"/>
        <v>0</v>
      </c>
      <c r="T5079" s="70">
        <f t="shared" si="879"/>
        <v>0</v>
      </c>
      <c r="U5079" s="70">
        <f t="shared" si="880"/>
        <v>0</v>
      </c>
      <c r="W5079" s="49">
        <f>MIN(MAX(W5078+MAX(MIN(SUM($R$5:$U$5)-L5079,'2025 Calculations'!$C$10),-'2025 Calculations'!$C$10),0),'2025 Calculations'!$C$13)</f>
        <v>0</v>
      </c>
      <c r="X5079" s="49">
        <f t="shared" si="871"/>
        <v>0</v>
      </c>
      <c r="Y5079" s="49">
        <f t="shared" si="881"/>
        <v>0</v>
      </c>
    </row>
    <row r="5080" spans="2:25">
      <c r="B5080" s="23">
        <v>1</v>
      </c>
      <c r="C5080" s="23">
        <v>7</v>
      </c>
      <c r="D5080" s="23">
        <v>31</v>
      </c>
      <c r="E5080" s="23">
        <v>4</v>
      </c>
      <c r="F5080" s="48">
        <f>Profiles!F5072*'2025 Calculations'!$C$17+Profiles!J5072*Assumptions!$B$25*Assumptions!$B$24/1000</f>
        <v>1442.5817181014083</v>
      </c>
      <c r="G5080" s="48">
        <f>Profiles!G5072*'2025 Calculations'!$C$17</f>
        <v>475.53749426592645</v>
      </c>
      <c r="H5080" s="48">
        <f>Profiles!H5072*'2025 Calculations'!$C$17</f>
        <v>636.17056089087146</v>
      </c>
      <c r="I5080" s="24">
        <f t="shared" si="872"/>
        <v>2554.289773258206</v>
      </c>
      <c r="J5080" s="49">
        <f>Profiles!L5072*'2025 Calculations'!$C$8</f>
        <v>387.52264746857173</v>
      </c>
      <c r="K5080" s="49">
        <f>Profiles!M5072*'2025 Calculations'!$C$9</f>
        <v>0</v>
      </c>
      <c r="L5080" s="49">
        <f t="shared" si="873"/>
        <v>2166.7671257896341</v>
      </c>
      <c r="M5080" s="49">
        <f>MIN(M5079-MIN(IF(L5080&gt;0,MIN(L5080,'2025 Calculations'!$C$10)),M5079)+MIN(IF(L5080&lt;0,-L5080),'2025 Calculations'!$C$10),'2025 Calculations'!$C$13)</f>
        <v>0</v>
      </c>
      <c r="N5080" s="49">
        <f t="shared" si="874"/>
        <v>0</v>
      </c>
      <c r="O5080" s="42">
        <f t="shared" si="875"/>
        <v>0</v>
      </c>
      <c r="Q5080" s="49">
        <f t="shared" si="876"/>
        <v>2166.7671257896341</v>
      </c>
      <c r="R5080" s="70">
        <f t="shared" si="877"/>
        <v>2166.7671257896341</v>
      </c>
      <c r="S5080" s="70">
        <f t="shared" si="878"/>
        <v>0</v>
      </c>
      <c r="T5080" s="70">
        <f t="shared" si="879"/>
        <v>0</v>
      </c>
      <c r="U5080" s="70">
        <f t="shared" si="880"/>
        <v>0</v>
      </c>
      <c r="W5080" s="49">
        <f>MIN(MAX(W5079+MAX(MIN(SUM($R$5:$U$5)-L5080,'2025 Calculations'!$C$10),-'2025 Calculations'!$C$10),0),'2025 Calculations'!$C$13)</f>
        <v>0</v>
      </c>
      <c r="X5080" s="49">
        <f t="shared" si="871"/>
        <v>0</v>
      </c>
      <c r="Y5080" s="49">
        <f t="shared" si="881"/>
        <v>0</v>
      </c>
    </row>
    <row r="5081" spans="2:25">
      <c r="B5081" s="23">
        <v>1</v>
      </c>
      <c r="C5081" s="23">
        <v>7</v>
      </c>
      <c r="D5081" s="23">
        <v>31</v>
      </c>
      <c r="E5081" s="23">
        <v>5</v>
      </c>
      <c r="F5081" s="48">
        <f>Profiles!F5073*'2025 Calculations'!$C$17+Profiles!J5073*Assumptions!$B$25*Assumptions!$B$24/1000</f>
        <v>1455.6667430806217</v>
      </c>
      <c r="G5081" s="48">
        <f>Profiles!G5073*'2025 Calculations'!$C$17</f>
        <v>528.44567924668388</v>
      </c>
      <c r="H5081" s="48">
        <f>Profiles!H5073*'2025 Calculations'!$C$17</f>
        <v>636.17056089087146</v>
      </c>
      <c r="I5081" s="24">
        <f t="shared" si="872"/>
        <v>2620.2829832181769</v>
      </c>
      <c r="J5081" s="49">
        <f>Profiles!L5073*'2025 Calculations'!$C$8</f>
        <v>167.92648056971441</v>
      </c>
      <c r="K5081" s="49">
        <f>Profiles!M5073*'2025 Calculations'!$C$9</f>
        <v>0</v>
      </c>
      <c r="L5081" s="49">
        <f t="shared" si="873"/>
        <v>2452.3565026484625</v>
      </c>
      <c r="M5081" s="49">
        <f>MIN(M5080-MIN(IF(L5081&gt;0,MIN(L5081,'2025 Calculations'!$C$10)),M5080)+MIN(IF(L5081&lt;0,-L5081),'2025 Calculations'!$C$10),'2025 Calculations'!$C$13)</f>
        <v>0</v>
      </c>
      <c r="N5081" s="49">
        <f t="shared" si="874"/>
        <v>0</v>
      </c>
      <c r="O5081" s="42">
        <f t="shared" si="875"/>
        <v>0</v>
      </c>
      <c r="Q5081" s="49">
        <f t="shared" si="876"/>
        <v>2452.3565026484625</v>
      </c>
      <c r="R5081" s="70">
        <f t="shared" si="877"/>
        <v>2452.3565026484625</v>
      </c>
      <c r="S5081" s="70">
        <f t="shared" si="878"/>
        <v>0</v>
      </c>
      <c r="T5081" s="70">
        <f t="shared" si="879"/>
        <v>0</v>
      </c>
      <c r="U5081" s="70">
        <f t="shared" si="880"/>
        <v>0</v>
      </c>
      <c r="W5081" s="49">
        <f>MIN(MAX(W5080+MAX(MIN(SUM($R$5:$U$5)-L5081,'2025 Calculations'!$C$10),-'2025 Calculations'!$C$10),0),'2025 Calculations'!$C$13)</f>
        <v>0</v>
      </c>
      <c r="X5081" s="49">
        <f t="shared" si="871"/>
        <v>0</v>
      </c>
      <c r="Y5081" s="49">
        <f t="shared" si="881"/>
        <v>0</v>
      </c>
    </row>
    <row r="5082" spans="2:25">
      <c r="B5082" s="23">
        <v>1</v>
      </c>
      <c r="C5082" s="23">
        <v>7</v>
      </c>
      <c r="D5082" s="23">
        <v>31</v>
      </c>
      <c r="E5082" s="23">
        <v>6</v>
      </c>
      <c r="F5082" s="48">
        <f>Profiles!F5074*'2025 Calculations'!$C$17+Profiles!J5074*Assumptions!$B$25*Assumptions!$B$24/1000</f>
        <v>1843.2146718839062</v>
      </c>
      <c r="G5082" s="48">
        <f>Profiles!G5074*'2025 Calculations'!$C$17</f>
        <v>1560.844471145753</v>
      </c>
      <c r="H5082" s="48">
        <f>Profiles!H5074*'2025 Calculations'!$C$17</f>
        <v>864.03413239076394</v>
      </c>
      <c r="I5082" s="24">
        <f t="shared" si="872"/>
        <v>4268.0932754204232</v>
      </c>
      <c r="J5082" s="49">
        <f>Profiles!L5074*'2025 Calculations'!$C$8</f>
        <v>45.210975538000028</v>
      </c>
      <c r="K5082" s="49">
        <f>Profiles!M5074*'2025 Calculations'!$C$9</f>
        <v>9.9046589672163545</v>
      </c>
      <c r="L5082" s="49">
        <f t="shared" si="873"/>
        <v>4212.9776409152073</v>
      </c>
      <c r="M5082" s="49">
        <f>MIN(M5081-MIN(IF(L5082&gt;0,MIN(L5082,'2025 Calculations'!$C$10)),M5081)+MIN(IF(L5082&lt;0,-L5082),'2025 Calculations'!$C$10),'2025 Calculations'!$C$13)</f>
        <v>0</v>
      </c>
      <c r="N5082" s="49">
        <f t="shared" si="874"/>
        <v>0</v>
      </c>
      <c r="O5082" s="42">
        <f t="shared" si="875"/>
        <v>0</v>
      </c>
      <c r="Q5082" s="49">
        <f t="shared" si="876"/>
        <v>4212.9776409152073</v>
      </c>
      <c r="R5082" s="70">
        <f t="shared" si="877"/>
        <v>2500</v>
      </c>
      <c r="S5082" s="70">
        <f t="shared" si="878"/>
        <v>0</v>
      </c>
      <c r="T5082" s="70">
        <f t="shared" si="879"/>
        <v>1712.9776409152073</v>
      </c>
      <c r="U5082" s="70">
        <f t="shared" si="880"/>
        <v>0</v>
      </c>
      <c r="W5082" s="49">
        <f>MIN(MAX(W5081+MAX(MIN(SUM($R$5:$U$5)-L5082,'2025 Calculations'!$C$10),-'2025 Calculations'!$C$10),0),'2025 Calculations'!$C$13)</f>
        <v>0</v>
      </c>
      <c r="X5082" s="49">
        <f t="shared" si="871"/>
        <v>0</v>
      </c>
      <c r="Y5082" s="49">
        <f t="shared" si="881"/>
        <v>0</v>
      </c>
    </row>
    <row r="5083" spans="2:25">
      <c r="B5083" s="23">
        <v>1</v>
      </c>
      <c r="C5083" s="23">
        <v>7</v>
      </c>
      <c r="D5083" s="23">
        <v>31</v>
      </c>
      <c r="E5083" s="23">
        <v>7</v>
      </c>
      <c r="F5083" s="48">
        <f>Profiles!F5075*'2025 Calculations'!$C$17+Profiles!J5075*Assumptions!$B$25*Assumptions!$B$24/1000</f>
        <v>2316.5531460748502</v>
      </c>
      <c r="G5083" s="48">
        <f>Profiles!G5075*'2025 Calculations'!$C$17</f>
        <v>1742.6832231337271</v>
      </c>
      <c r="H5083" s="48">
        <f>Profiles!H5075*'2025 Calculations'!$C$17</f>
        <v>1021.0855587578932</v>
      </c>
      <c r="I5083" s="24">
        <f t="shared" si="872"/>
        <v>5080.3219279664709</v>
      </c>
      <c r="J5083" s="49">
        <f>Profiles!L5075*'2025 Calculations'!$C$8</f>
        <v>6.4587107911428614</v>
      </c>
      <c r="K5083" s="49">
        <f>Profiles!M5075*'2025 Calculations'!$C$9</f>
        <v>96.937629246483297</v>
      </c>
      <c r="L5083" s="49">
        <f t="shared" si="873"/>
        <v>4976.9255879288448</v>
      </c>
      <c r="M5083" s="49">
        <f>MIN(M5082-MIN(IF(L5083&gt;0,MIN(L5083,'2025 Calculations'!$C$10)),M5082)+MIN(IF(L5083&lt;0,-L5083),'2025 Calculations'!$C$10),'2025 Calculations'!$C$13)</f>
        <v>0</v>
      </c>
      <c r="N5083" s="49">
        <f t="shared" si="874"/>
        <v>0</v>
      </c>
      <c r="O5083" s="42">
        <f t="shared" si="875"/>
        <v>0</v>
      </c>
      <c r="Q5083" s="49">
        <f t="shared" si="876"/>
        <v>4976.9255879288448</v>
      </c>
      <c r="R5083" s="70">
        <f t="shared" si="877"/>
        <v>2500</v>
      </c>
      <c r="S5083" s="70">
        <f t="shared" si="878"/>
        <v>0</v>
      </c>
      <c r="T5083" s="70">
        <f t="shared" si="879"/>
        <v>2476.9255879288448</v>
      </c>
      <c r="U5083" s="70">
        <f t="shared" si="880"/>
        <v>0</v>
      </c>
      <c r="W5083" s="49">
        <f>MIN(MAX(W5082+MAX(MIN(SUM($R$5:$U$5)-L5083,'2025 Calculations'!$C$10),-'2025 Calculations'!$C$10),0),'2025 Calculations'!$C$13)</f>
        <v>0</v>
      </c>
      <c r="X5083" s="49">
        <f t="shared" si="871"/>
        <v>0</v>
      </c>
      <c r="Y5083" s="49">
        <f t="shared" si="881"/>
        <v>0</v>
      </c>
    </row>
    <row r="5084" spans="2:25">
      <c r="B5084" s="23">
        <v>1</v>
      </c>
      <c r="C5084" s="23">
        <v>7</v>
      </c>
      <c r="D5084" s="23">
        <v>31</v>
      </c>
      <c r="E5084" s="23">
        <v>8</v>
      </c>
      <c r="F5084" s="48">
        <f>Profiles!F5076*'2025 Calculations'!$C$17+Profiles!J5076*Assumptions!$B$25*Assumptions!$B$24/1000</f>
        <v>2321.5882031764982</v>
      </c>
      <c r="G5084" s="48">
        <f>Profiles!G5076*'2025 Calculations'!$C$17</f>
        <v>2882.0646976892776</v>
      </c>
      <c r="H5084" s="48">
        <f>Profiles!H5076*'2025 Calculations'!$C$17</f>
        <v>1290.6076991534562</v>
      </c>
      <c r="I5084" s="24">
        <f t="shared" si="872"/>
        <v>6494.2606000192327</v>
      </c>
      <c r="J5084" s="49">
        <f>Profiles!L5076*'2025 Calculations'!$C$8</f>
        <v>0</v>
      </c>
      <c r="K5084" s="49">
        <f>Profiles!M5076*'2025 Calculations'!$C$9</f>
        <v>276.63864934613434</v>
      </c>
      <c r="L5084" s="49">
        <f t="shared" si="873"/>
        <v>6217.6219506730986</v>
      </c>
      <c r="M5084" s="49">
        <f>MIN(M5083-MIN(IF(L5084&gt;0,MIN(L5084,'2025 Calculations'!$C$10)),M5083)+MIN(IF(L5084&lt;0,-L5084),'2025 Calculations'!$C$10),'2025 Calculations'!$C$13)</f>
        <v>0</v>
      </c>
      <c r="N5084" s="49">
        <f t="shared" si="874"/>
        <v>0</v>
      </c>
      <c r="O5084" s="42">
        <f t="shared" si="875"/>
        <v>0</v>
      </c>
      <c r="Q5084" s="49">
        <f t="shared" si="876"/>
        <v>6217.6219506730986</v>
      </c>
      <c r="R5084" s="70">
        <f t="shared" si="877"/>
        <v>2500</v>
      </c>
      <c r="S5084" s="70">
        <f t="shared" si="878"/>
        <v>0</v>
      </c>
      <c r="T5084" s="70">
        <f t="shared" si="879"/>
        <v>3717.6219506730986</v>
      </c>
      <c r="U5084" s="70">
        <f t="shared" si="880"/>
        <v>0</v>
      </c>
      <c r="W5084" s="49">
        <f>MIN(MAX(W5083+MAX(MIN(SUM($R$5:$U$5)-L5084,'2025 Calculations'!$C$10),-'2025 Calculations'!$C$10),0),'2025 Calculations'!$C$13)</f>
        <v>0</v>
      </c>
      <c r="X5084" s="49">
        <f t="shared" si="871"/>
        <v>0</v>
      </c>
      <c r="Y5084" s="49">
        <f t="shared" si="881"/>
        <v>0</v>
      </c>
    </row>
    <row r="5085" spans="2:25">
      <c r="B5085" s="23">
        <v>1</v>
      </c>
      <c r="C5085" s="23">
        <v>7</v>
      </c>
      <c r="D5085" s="23">
        <v>31</v>
      </c>
      <c r="E5085" s="23">
        <v>9</v>
      </c>
      <c r="F5085" s="48">
        <f>Profiles!F5077*'2025 Calculations'!$C$17+Profiles!J5077*Assumptions!$B$25*Assumptions!$B$24/1000</f>
        <v>2326.5054915473593</v>
      </c>
      <c r="G5085" s="48">
        <f>Profiles!G5077*'2025 Calculations'!$C$17</f>
        <v>2859.374614350837</v>
      </c>
      <c r="H5085" s="48">
        <f>Profiles!H5077*'2025 Calculations'!$C$17</f>
        <v>1317.4222882950064</v>
      </c>
      <c r="I5085" s="24">
        <f t="shared" si="872"/>
        <v>6503.3023941932024</v>
      </c>
      <c r="J5085" s="49">
        <f>Profiles!L5077*'2025 Calculations'!$C$8</f>
        <v>0</v>
      </c>
      <c r="K5085" s="49">
        <f>Profiles!M5077*'2025 Calculations'!$C$9</f>
        <v>494.12784279863962</v>
      </c>
      <c r="L5085" s="49">
        <f t="shared" si="873"/>
        <v>6009.1745513945625</v>
      </c>
      <c r="M5085" s="49">
        <f>MIN(M5084-MIN(IF(L5085&gt;0,MIN(L5085,'2025 Calculations'!$C$10)),M5084)+MIN(IF(L5085&lt;0,-L5085),'2025 Calculations'!$C$10),'2025 Calculations'!$C$13)</f>
        <v>0</v>
      </c>
      <c r="N5085" s="49">
        <f t="shared" si="874"/>
        <v>0</v>
      </c>
      <c r="O5085" s="42">
        <f t="shared" si="875"/>
        <v>0</v>
      </c>
      <c r="Q5085" s="49">
        <f t="shared" si="876"/>
        <v>6009.1745513945625</v>
      </c>
      <c r="R5085" s="70">
        <f t="shared" si="877"/>
        <v>2500</v>
      </c>
      <c r="S5085" s="70">
        <f t="shared" si="878"/>
        <v>0</v>
      </c>
      <c r="T5085" s="70">
        <f t="shared" si="879"/>
        <v>3509.1745513945625</v>
      </c>
      <c r="U5085" s="70">
        <f t="shared" si="880"/>
        <v>0</v>
      </c>
      <c r="W5085" s="49">
        <f>MIN(MAX(W5084+MAX(MIN(SUM($R$5:$U$5)-L5085,'2025 Calculations'!$C$10),-'2025 Calculations'!$C$10),0),'2025 Calculations'!$C$13)</f>
        <v>0</v>
      </c>
      <c r="X5085" s="49">
        <f t="shared" si="871"/>
        <v>0</v>
      </c>
      <c r="Y5085" s="49">
        <f t="shared" si="881"/>
        <v>0</v>
      </c>
    </row>
    <row r="5086" spans="2:25">
      <c r="B5086" s="23">
        <v>1</v>
      </c>
      <c r="C5086" s="23">
        <v>7</v>
      </c>
      <c r="D5086" s="23">
        <v>31</v>
      </c>
      <c r="E5086" s="23">
        <v>10</v>
      </c>
      <c r="F5086" s="48">
        <f>Profiles!F5078*'2025 Calculations'!$C$17+Profiles!J5078*Assumptions!$B$25*Assumptions!$B$24/1000</f>
        <v>2595.4671586551467</v>
      </c>
      <c r="G5086" s="48">
        <f>Profiles!G5078*'2025 Calculations'!$C$17</f>
        <v>2853.6490793028183</v>
      </c>
      <c r="H5086" s="48">
        <f>Profiles!H5078*'2025 Calculations'!$C$17</f>
        <v>1317.4222882950064</v>
      </c>
      <c r="I5086" s="24">
        <f t="shared" si="872"/>
        <v>6766.5385262529717</v>
      </c>
      <c r="J5086" s="49">
        <f>Profiles!L5078*'2025 Calculations'!$C$8</f>
        <v>0</v>
      </c>
      <c r="K5086" s="49">
        <f>Profiles!M5078*'2025 Calculations'!$C$9</f>
        <v>620.90694703135</v>
      </c>
      <c r="L5086" s="49">
        <f t="shared" si="873"/>
        <v>6145.6315792216219</v>
      </c>
      <c r="M5086" s="49">
        <f>MIN(M5085-MIN(IF(L5086&gt;0,MIN(L5086,'2025 Calculations'!$C$10)),M5085)+MIN(IF(L5086&lt;0,-L5086),'2025 Calculations'!$C$10),'2025 Calculations'!$C$13)</f>
        <v>0</v>
      </c>
      <c r="N5086" s="49">
        <f t="shared" si="874"/>
        <v>0</v>
      </c>
      <c r="O5086" s="42">
        <f t="shared" si="875"/>
        <v>0</v>
      </c>
      <c r="Q5086" s="49">
        <f t="shared" si="876"/>
        <v>6145.6315792216219</v>
      </c>
      <c r="R5086" s="70">
        <f t="shared" si="877"/>
        <v>2500</v>
      </c>
      <c r="S5086" s="70">
        <f t="shared" si="878"/>
        <v>0</v>
      </c>
      <c r="T5086" s="70">
        <f t="shared" si="879"/>
        <v>3645.6315792216219</v>
      </c>
      <c r="U5086" s="70">
        <f t="shared" si="880"/>
        <v>0</v>
      </c>
      <c r="W5086" s="49">
        <f>MIN(MAX(W5085+MAX(MIN(SUM($R$5:$U$5)-L5086,'2025 Calculations'!$C$10),-'2025 Calculations'!$C$10),0),'2025 Calculations'!$C$13)</f>
        <v>0</v>
      </c>
      <c r="X5086" s="49">
        <f t="shared" si="871"/>
        <v>0</v>
      </c>
      <c r="Y5086" s="49">
        <f t="shared" si="881"/>
        <v>0</v>
      </c>
    </row>
    <row r="5087" spans="2:25">
      <c r="B5087" s="23">
        <v>1</v>
      </c>
      <c r="C5087" s="23">
        <v>7</v>
      </c>
      <c r="D5087" s="23">
        <v>31</v>
      </c>
      <c r="E5087" s="23">
        <v>11</v>
      </c>
      <c r="F5087" s="48">
        <f>Profiles!F5079*'2025 Calculations'!$C$17+Profiles!J5079*Assumptions!$B$25*Assumptions!$B$24/1000</f>
        <v>2827.5180486823128</v>
      </c>
      <c r="G5087" s="48">
        <f>Profiles!G5079*'2025 Calculations'!$C$17</f>
        <v>2846.2270894257585</v>
      </c>
      <c r="H5087" s="48">
        <f>Profiles!H5079*'2025 Calculations'!$C$17</f>
        <v>1317.4222882950064</v>
      </c>
      <c r="I5087" s="24">
        <f t="shared" si="872"/>
        <v>6991.167426403078</v>
      </c>
      <c r="J5087" s="49">
        <f>Profiles!L5079*'2025 Calculations'!$C$8</f>
        <v>0</v>
      </c>
      <c r="K5087" s="49">
        <f>Profiles!M5079*'2025 Calculations'!$C$9</f>
        <v>712.35991600721889</v>
      </c>
      <c r="L5087" s="49">
        <f t="shared" si="873"/>
        <v>6278.807510395859</v>
      </c>
      <c r="M5087" s="49">
        <f>MIN(M5086-MIN(IF(L5087&gt;0,MIN(L5087,'2025 Calculations'!$C$10)),M5086)+MIN(IF(L5087&lt;0,-L5087),'2025 Calculations'!$C$10),'2025 Calculations'!$C$13)</f>
        <v>0</v>
      </c>
      <c r="N5087" s="49">
        <f t="shared" si="874"/>
        <v>0</v>
      </c>
      <c r="O5087" s="42">
        <f t="shared" si="875"/>
        <v>0</v>
      </c>
      <c r="Q5087" s="49">
        <f t="shared" si="876"/>
        <v>6278.807510395859</v>
      </c>
      <c r="R5087" s="70">
        <f t="shared" si="877"/>
        <v>2500</v>
      </c>
      <c r="S5087" s="70">
        <f t="shared" si="878"/>
        <v>0</v>
      </c>
      <c r="T5087" s="70">
        <f t="shared" si="879"/>
        <v>3778.807510395859</v>
      </c>
      <c r="U5087" s="70">
        <f t="shared" si="880"/>
        <v>0</v>
      </c>
      <c r="W5087" s="49">
        <f>MIN(MAX(W5086+MAX(MIN(SUM($R$5:$U$5)-L5087,'2025 Calculations'!$C$10),-'2025 Calculations'!$C$10),0),'2025 Calculations'!$C$13)</f>
        <v>0</v>
      </c>
      <c r="X5087" s="49">
        <f t="shared" si="871"/>
        <v>0</v>
      </c>
      <c r="Y5087" s="49">
        <f t="shared" si="881"/>
        <v>0</v>
      </c>
    </row>
    <row r="5088" spans="2:25">
      <c r="B5088" s="23">
        <v>1</v>
      </c>
      <c r="C5088" s="23">
        <v>7</v>
      </c>
      <c r="D5088" s="23">
        <v>31</v>
      </c>
      <c r="E5088" s="23">
        <v>12</v>
      </c>
      <c r="F5088" s="48">
        <f>Profiles!F5080*'2025 Calculations'!$C$17+Profiles!J5080*Assumptions!$B$25*Assumptions!$B$24/1000</f>
        <v>3203.313139393003</v>
      </c>
      <c r="G5088" s="48">
        <f>Profiles!G5080*'2025 Calculations'!$C$17</f>
        <v>2744.5458281100346</v>
      </c>
      <c r="H5088" s="48">
        <f>Profiles!H5080*'2025 Calculations'!$C$17</f>
        <v>1290.6076991534562</v>
      </c>
      <c r="I5088" s="24">
        <f t="shared" si="872"/>
        <v>7238.4666666564945</v>
      </c>
      <c r="J5088" s="49">
        <f>Profiles!L5080*'2025 Calculations'!$C$8</f>
        <v>25.834843164571446</v>
      </c>
      <c r="K5088" s="49">
        <f>Profiles!M5080*'2025 Calculations'!$C$9</f>
        <v>748.68076648847091</v>
      </c>
      <c r="L5088" s="49">
        <f t="shared" si="873"/>
        <v>6463.9510570034518</v>
      </c>
      <c r="M5088" s="49">
        <f>MIN(M5087-MIN(IF(L5088&gt;0,MIN(L5088,'2025 Calculations'!$C$10)),M5087)+MIN(IF(L5088&lt;0,-L5088),'2025 Calculations'!$C$10),'2025 Calculations'!$C$13)</f>
        <v>0</v>
      </c>
      <c r="N5088" s="49">
        <f t="shared" si="874"/>
        <v>0</v>
      </c>
      <c r="O5088" s="42">
        <f t="shared" si="875"/>
        <v>0</v>
      </c>
      <c r="Q5088" s="49">
        <f t="shared" si="876"/>
        <v>6463.9510570034518</v>
      </c>
      <c r="R5088" s="70">
        <f t="shared" si="877"/>
        <v>2500</v>
      </c>
      <c r="S5088" s="70">
        <f t="shared" si="878"/>
        <v>0</v>
      </c>
      <c r="T5088" s="70">
        <f t="shared" si="879"/>
        <v>3963.9510570034518</v>
      </c>
      <c r="U5088" s="70">
        <f t="shared" si="880"/>
        <v>0</v>
      </c>
      <c r="W5088" s="49">
        <f>MIN(MAX(W5087+MAX(MIN(SUM($R$5:$U$5)-L5088,'2025 Calculations'!$C$10),-'2025 Calculations'!$C$10),0),'2025 Calculations'!$C$13)</f>
        <v>0</v>
      </c>
      <c r="X5088" s="49">
        <f t="shared" si="871"/>
        <v>0</v>
      </c>
      <c r="Y5088" s="49">
        <f t="shared" si="881"/>
        <v>0</v>
      </c>
    </row>
    <row r="5089" spans="2:25">
      <c r="B5089" s="23">
        <v>1</v>
      </c>
      <c r="C5089" s="23">
        <v>7</v>
      </c>
      <c r="D5089" s="23">
        <v>31</v>
      </c>
      <c r="E5089" s="23">
        <v>13</v>
      </c>
      <c r="F5089" s="48">
        <f>Profiles!F5081*'2025 Calculations'!$C$17+Profiles!J5081*Assumptions!$B$25*Assumptions!$B$24/1000</f>
        <v>3368.8269463863803</v>
      </c>
      <c r="G5089" s="48">
        <f>Profiles!G5081*'2025 Calculations'!$C$17</f>
        <v>2838.1689289878077</v>
      </c>
      <c r="H5089" s="48">
        <f>Profiles!H5081*'2025 Calculations'!$C$17</f>
        <v>1317.4222882950064</v>
      </c>
      <c r="I5089" s="24">
        <f t="shared" si="872"/>
        <v>7524.4181636691947</v>
      </c>
      <c r="J5089" s="49">
        <f>Profiles!L5081*'2025 Calculations'!$C$8</f>
        <v>122.71550503171437</v>
      </c>
      <c r="K5089" s="49">
        <f>Profiles!M5081*'2025 Calculations'!$C$9</f>
        <v>706.44178655340886</v>
      </c>
      <c r="L5089" s="49">
        <f t="shared" si="873"/>
        <v>6695.2608720840717</v>
      </c>
      <c r="M5089" s="49">
        <f>MIN(M5088-MIN(IF(L5089&gt;0,MIN(L5089,'2025 Calculations'!$C$10)),M5088)+MIN(IF(L5089&lt;0,-L5089),'2025 Calculations'!$C$10),'2025 Calculations'!$C$13)</f>
        <v>0</v>
      </c>
      <c r="N5089" s="49">
        <f t="shared" si="874"/>
        <v>0</v>
      </c>
      <c r="O5089" s="42">
        <f t="shared" si="875"/>
        <v>0</v>
      </c>
      <c r="Q5089" s="49">
        <f t="shared" si="876"/>
        <v>6695.2608720840717</v>
      </c>
      <c r="R5089" s="70">
        <f t="shared" si="877"/>
        <v>2500</v>
      </c>
      <c r="S5089" s="70">
        <f t="shared" si="878"/>
        <v>0</v>
      </c>
      <c r="T5089" s="70">
        <f t="shared" si="879"/>
        <v>4000</v>
      </c>
      <c r="U5089" s="70">
        <f t="shared" si="880"/>
        <v>195.26087208407171</v>
      </c>
      <c r="W5089" s="49">
        <f>MIN(MAX(W5088+MAX(MIN(SUM($R$5:$U$5)-L5089,'2025 Calculations'!$C$10),-'2025 Calculations'!$C$10),0),'2025 Calculations'!$C$13)</f>
        <v>0</v>
      </c>
      <c r="X5089" s="49">
        <f t="shared" si="871"/>
        <v>0</v>
      </c>
      <c r="Y5089" s="49">
        <f t="shared" si="881"/>
        <v>0</v>
      </c>
    </row>
    <row r="5090" spans="2:25">
      <c r="B5090" s="23">
        <v>1</v>
      </c>
      <c r="C5090" s="23">
        <v>7</v>
      </c>
      <c r="D5090" s="23">
        <v>31</v>
      </c>
      <c r="E5090" s="23">
        <v>14</v>
      </c>
      <c r="F5090" s="48">
        <f>Profiles!F5082*'2025 Calculations'!$C$17+Profiles!J5082*Assumptions!$B$25*Assumptions!$B$24/1000</f>
        <v>3591.156120629305</v>
      </c>
      <c r="G5090" s="48">
        <f>Profiles!G5082*'2025 Calculations'!$C$17</f>
        <v>2837.8508437073624</v>
      </c>
      <c r="H5090" s="48">
        <f>Profiles!H5082*'2025 Calculations'!$C$17</f>
        <v>1317.4222882950064</v>
      </c>
      <c r="I5090" s="24">
        <f t="shared" si="872"/>
        <v>7746.429252631674</v>
      </c>
      <c r="J5090" s="49">
        <f>Profiles!L5082*'2025 Calculations'!$C$8</f>
        <v>329.39425034828594</v>
      </c>
      <c r="K5090" s="49">
        <f>Profiles!M5082*'2025 Calculations'!$C$9</f>
        <v>541.07530498396204</v>
      </c>
      <c r="L5090" s="49">
        <f t="shared" si="873"/>
        <v>6875.9596972994259</v>
      </c>
      <c r="M5090" s="49">
        <f>MIN(M5089-MIN(IF(L5090&gt;0,MIN(L5090,'2025 Calculations'!$C$10)),M5089)+MIN(IF(L5090&lt;0,-L5090),'2025 Calculations'!$C$10),'2025 Calculations'!$C$13)</f>
        <v>0</v>
      </c>
      <c r="N5090" s="49">
        <f t="shared" si="874"/>
        <v>0</v>
      </c>
      <c r="O5090" s="42">
        <f t="shared" si="875"/>
        <v>0</v>
      </c>
      <c r="Q5090" s="49">
        <f t="shared" si="876"/>
        <v>6875.9596972994259</v>
      </c>
      <c r="R5090" s="70">
        <f t="shared" si="877"/>
        <v>2500</v>
      </c>
      <c r="S5090" s="70">
        <f t="shared" si="878"/>
        <v>0</v>
      </c>
      <c r="T5090" s="70">
        <f t="shared" si="879"/>
        <v>4000</v>
      </c>
      <c r="U5090" s="70">
        <f t="shared" si="880"/>
        <v>375.9596972994259</v>
      </c>
      <c r="W5090" s="49">
        <f>MIN(MAX(W5089+MAX(MIN(SUM($R$5:$U$5)-L5090,'2025 Calculations'!$C$10),-'2025 Calculations'!$C$10),0),'2025 Calculations'!$C$13)</f>
        <v>0</v>
      </c>
      <c r="X5090" s="49">
        <f t="shared" si="871"/>
        <v>0</v>
      </c>
      <c r="Y5090" s="49">
        <f t="shared" si="881"/>
        <v>0</v>
      </c>
    </row>
    <row r="5091" spans="2:25">
      <c r="B5091" s="23">
        <v>1</v>
      </c>
      <c r="C5091" s="23">
        <v>7</v>
      </c>
      <c r="D5091" s="23">
        <v>31</v>
      </c>
      <c r="E5091" s="23">
        <v>15</v>
      </c>
      <c r="F5091" s="48">
        <f>Profiles!F5083*'2025 Calculations'!$C$17+Profiles!J5083*Assumptions!$B$25*Assumptions!$B$24/1000</f>
        <v>3919.8533857120951</v>
      </c>
      <c r="G5091" s="48">
        <f>Profiles!G5083*'2025 Calculations'!$C$17</f>
        <v>2834.2458771956472</v>
      </c>
      <c r="H5091" s="48">
        <f>Profiles!H5083*'2025 Calculations'!$C$17</f>
        <v>1317.4222882950064</v>
      </c>
      <c r="I5091" s="24">
        <f t="shared" si="872"/>
        <v>8071.5215512027489</v>
      </c>
      <c r="J5091" s="49">
        <f>Profiles!L5083*'2025 Calculations'!$C$8</f>
        <v>639.41236832314337</v>
      </c>
      <c r="K5091" s="49">
        <f>Profiles!M5083*'2025 Calculations'!$C$9</f>
        <v>443.22704582515968</v>
      </c>
      <c r="L5091" s="49">
        <f t="shared" si="873"/>
        <v>6988.8821370544456</v>
      </c>
      <c r="M5091" s="49">
        <f>MIN(M5090-MIN(IF(L5091&gt;0,MIN(L5091,'2025 Calculations'!$C$10)),M5090)+MIN(IF(L5091&lt;0,-L5091),'2025 Calculations'!$C$10),'2025 Calculations'!$C$13)</f>
        <v>0</v>
      </c>
      <c r="N5091" s="49">
        <f t="shared" si="874"/>
        <v>0</v>
      </c>
      <c r="O5091" s="42">
        <f t="shared" si="875"/>
        <v>0</v>
      </c>
      <c r="Q5091" s="49">
        <f t="shared" si="876"/>
        <v>6988.8821370544456</v>
      </c>
      <c r="R5091" s="70">
        <f t="shared" si="877"/>
        <v>2500</v>
      </c>
      <c r="S5091" s="70">
        <f t="shared" si="878"/>
        <v>0</v>
      </c>
      <c r="T5091" s="70">
        <f t="shared" si="879"/>
        <v>4000</v>
      </c>
      <c r="U5091" s="70">
        <f t="shared" si="880"/>
        <v>488.88213705444559</v>
      </c>
      <c r="W5091" s="49">
        <f>MIN(MAX(W5090+MAX(MIN(SUM($R$5:$U$5)-L5091,'2025 Calculations'!$C$10),-'2025 Calculations'!$C$10),0),'2025 Calculations'!$C$13)</f>
        <v>0</v>
      </c>
      <c r="X5091" s="49">
        <f t="shared" si="871"/>
        <v>0</v>
      </c>
      <c r="Y5091" s="49">
        <f t="shared" si="881"/>
        <v>0</v>
      </c>
    </row>
    <row r="5092" spans="2:25">
      <c r="B5092" s="23">
        <v>1</v>
      </c>
      <c r="C5092" s="23">
        <v>7</v>
      </c>
      <c r="D5092" s="23">
        <v>31</v>
      </c>
      <c r="E5092" s="23">
        <v>16</v>
      </c>
      <c r="F5092" s="48">
        <f>Profiles!F5084*'2025 Calculations'!$C$17+Profiles!J5084*Assumptions!$B$25*Assumptions!$B$24/1000</f>
        <v>4205.4680558076689</v>
      </c>
      <c r="G5092" s="48">
        <f>Profiles!G5084*'2025 Calculations'!$C$17</f>
        <v>2839.2292132559592</v>
      </c>
      <c r="H5092" s="48">
        <f>Profiles!H5084*'2025 Calculations'!$C$17</f>
        <v>1317.4222882950064</v>
      </c>
      <c r="I5092" s="24">
        <f t="shared" si="872"/>
        <v>8362.1195573586356</v>
      </c>
      <c r="J5092" s="49">
        <f>Profiles!L5084*'2025 Calculations'!$C$8</f>
        <v>1162.567942405715</v>
      </c>
      <c r="K5092" s="49">
        <f>Profiles!M5084*'2025 Calculations'!$C$9</f>
        <v>343.08063751838574</v>
      </c>
      <c r="L5092" s="49">
        <f t="shared" si="873"/>
        <v>6856.4709774345347</v>
      </c>
      <c r="M5092" s="49">
        <f>MIN(M5091-MIN(IF(L5092&gt;0,MIN(L5092,'2025 Calculations'!$C$10)),M5091)+MIN(IF(L5092&lt;0,-L5092),'2025 Calculations'!$C$10),'2025 Calculations'!$C$13)</f>
        <v>0</v>
      </c>
      <c r="N5092" s="49">
        <f t="shared" si="874"/>
        <v>0</v>
      </c>
      <c r="O5092" s="42">
        <f t="shared" si="875"/>
        <v>0</v>
      </c>
      <c r="Q5092" s="49">
        <f t="shared" si="876"/>
        <v>6856.4709774345347</v>
      </c>
      <c r="R5092" s="70">
        <f t="shared" si="877"/>
        <v>2500</v>
      </c>
      <c r="S5092" s="70">
        <f t="shared" si="878"/>
        <v>0</v>
      </c>
      <c r="T5092" s="70">
        <f t="shared" si="879"/>
        <v>4000</v>
      </c>
      <c r="U5092" s="70">
        <f t="shared" si="880"/>
        <v>356.47097743453469</v>
      </c>
      <c r="W5092" s="49">
        <f>MIN(MAX(W5091+MAX(MIN(SUM($R$5:$U$5)-L5092,'2025 Calculations'!$C$10),-'2025 Calculations'!$C$10),0),'2025 Calculations'!$C$13)</f>
        <v>0</v>
      </c>
      <c r="X5092" s="49">
        <f t="shared" si="871"/>
        <v>0</v>
      </c>
      <c r="Y5092" s="49">
        <f t="shared" si="881"/>
        <v>0</v>
      </c>
    </row>
    <row r="5093" spans="2:25">
      <c r="B5093" s="23">
        <v>1</v>
      </c>
      <c r="C5093" s="23">
        <v>7</v>
      </c>
      <c r="D5093" s="23">
        <v>31</v>
      </c>
      <c r="E5093" s="23">
        <v>17</v>
      </c>
      <c r="F5093" s="48">
        <f>Profiles!F5085*'2025 Calculations'!$C$17+Profiles!J5085*Assumptions!$B$25*Assumptions!$B$24/1000</f>
        <v>4527.6714922647725</v>
      </c>
      <c r="G5093" s="48">
        <f>Profiles!G5085*'2025 Calculations'!$C$17</f>
        <v>2540.0169927836191</v>
      </c>
      <c r="H5093" s="48">
        <f>Profiles!H5085*'2025 Calculations'!$C$17</f>
        <v>664.21295921494118</v>
      </c>
      <c r="I5093" s="24">
        <f t="shared" si="872"/>
        <v>7731.9014442633325</v>
      </c>
      <c r="J5093" s="49">
        <f>Profiles!L5085*'2025 Calculations'!$C$8</f>
        <v>1427.3750848425725</v>
      </c>
      <c r="K5093" s="49">
        <f>Profiles!M5085*'2025 Calculations'!$C$9</f>
        <v>226.23275697026259</v>
      </c>
      <c r="L5093" s="49">
        <f t="shared" si="873"/>
        <v>6078.293602450497</v>
      </c>
      <c r="M5093" s="49">
        <f>MIN(M5092-MIN(IF(L5093&gt;0,MIN(L5093,'2025 Calculations'!$C$10)),M5092)+MIN(IF(L5093&lt;0,-L5093),'2025 Calculations'!$C$10),'2025 Calculations'!$C$13)</f>
        <v>0</v>
      </c>
      <c r="N5093" s="49">
        <f t="shared" si="874"/>
        <v>0</v>
      </c>
      <c r="O5093" s="42">
        <f t="shared" si="875"/>
        <v>0</v>
      </c>
      <c r="Q5093" s="49">
        <f t="shared" si="876"/>
        <v>6078.293602450497</v>
      </c>
      <c r="R5093" s="70">
        <f t="shared" si="877"/>
        <v>2500</v>
      </c>
      <c r="S5093" s="70">
        <f t="shared" si="878"/>
        <v>0</v>
      </c>
      <c r="T5093" s="70">
        <f t="shared" si="879"/>
        <v>3578.293602450497</v>
      </c>
      <c r="U5093" s="70">
        <f t="shared" si="880"/>
        <v>0</v>
      </c>
      <c r="W5093" s="49">
        <f>MIN(MAX(W5092+MAX(MIN(SUM($R$5:$U$5)-L5093,'2025 Calculations'!$C$10),-'2025 Calculations'!$C$10),0),'2025 Calculations'!$C$13)</f>
        <v>0</v>
      </c>
      <c r="X5093" s="49">
        <f t="shared" si="871"/>
        <v>0</v>
      </c>
      <c r="Y5093" s="49">
        <f t="shared" si="881"/>
        <v>0</v>
      </c>
    </row>
    <row r="5094" spans="2:25">
      <c r="B5094" s="23">
        <v>1</v>
      </c>
      <c r="C5094" s="23">
        <v>7</v>
      </c>
      <c r="D5094" s="23">
        <v>31</v>
      </c>
      <c r="E5094" s="23">
        <v>18</v>
      </c>
      <c r="F5094" s="48">
        <f>Profiles!F5086*'2025 Calculations'!$C$17+Profiles!J5086*Assumptions!$B$25*Assumptions!$B$24/1000</f>
        <v>4482.4641138225079</v>
      </c>
      <c r="G5094" s="48">
        <f>Profiles!G5086*'2025 Calculations'!$C$17</f>
        <v>2167.7511862356446</v>
      </c>
      <c r="H5094" s="48">
        <f>Profiles!H5086*'2025 Calculations'!$C$17</f>
        <v>636.17056089087146</v>
      </c>
      <c r="I5094" s="24">
        <f t="shared" si="872"/>
        <v>7286.3858609490244</v>
      </c>
      <c r="J5094" s="49">
        <f>Profiles!L5086*'2025 Calculations'!$C$8</f>
        <v>1543.631879083144</v>
      </c>
      <c r="K5094" s="49">
        <f>Profiles!M5086*'2025 Calculations'!$C$9</f>
        <v>108.72545625391348</v>
      </c>
      <c r="L5094" s="49">
        <f t="shared" si="873"/>
        <v>5634.0285256119669</v>
      </c>
      <c r="M5094" s="49">
        <f>MIN(M5093-MIN(IF(L5094&gt;0,MIN(L5094,'2025 Calculations'!$C$10)),M5093)+MIN(IF(L5094&lt;0,-L5094),'2025 Calculations'!$C$10),'2025 Calculations'!$C$13)</f>
        <v>0</v>
      </c>
      <c r="N5094" s="49">
        <f t="shared" si="874"/>
        <v>0</v>
      </c>
      <c r="O5094" s="42">
        <f t="shared" si="875"/>
        <v>0</v>
      </c>
      <c r="Q5094" s="49">
        <f t="shared" si="876"/>
        <v>5634.0285256119669</v>
      </c>
      <c r="R5094" s="70">
        <f t="shared" si="877"/>
        <v>2500</v>
      </c>
      <c r="S5094" s="70">
        <f t="shared" si="878"/>
        <v>0</v>
      </c>
      <c r="T5094" s="70">
        <f t="shared" si="879"/>
        <v>3134.0285256119669</v>
      </c>
      <c r="U5094" s="70">
        <f t="shared" si="880"/>
        <v>0</v>
      </c>
      <c r="W5094" s="49">
        <f>MIN(MAX(W5093+MAX(MIN(SUM($R$5:$U$5)-L5094,'2025 Calculations'!$C$10),-'2025 Calculations'!$C$10),0),'2025 Calculations'!$C$13)</f>
        <v>0</v>
      </c>
      <c r="X5094" s="49">
        <f t="shared" si="871"/>
        <v>0</v>
      </c>
      <c r="Y5094" s="49">
        <f t="shared" si="881"/>
        <v>0</v>
      </c>
    </row>
    <row r="5095" spans="2:25">
      <c r="B5095" s="23">
        <v>1</v>
      </c>
      <c r="C5095" s="23">
        <v>7</v>
      </c>
      <c r="D5095" s="23">
        <v>31</v>
      </c>
      <c r="E5095" s="23">
        <v>19</v>
      </c>
      <c r="F5095" s="48">
        <f>Profiles!F5087*'2025 Calculations'!$C$17+Profiles!J5087*Assumptions!$B$25*Assumptions!$B$24/1000</f>
        <v>4519.6888385900875</v>
      </c>
      <c r="G5095" s="48">
        <f>Profiles!G5087*'2025 Calculations'!$C$17</f>
        <v>2172.0983517350651</v>
      </c>
      <c r="H5095" s="48">
        <f>Profiles!H5087*'2025 Calculations'!$C$17</f>
        <v>636.17056089087146</v>
      </c>
      <c r="I5095" s="24">
        <f t="shared" si="872"/>
        <v>7327.957751216024</v>
      </c>
      <c r="J5095" s="49">
        <f>Profiles!L5087*'2025 Calculations'!$C$8</f>
        <v>1821.3564431022871</v>
      </c>
      <c r="K5095" s="49">
        <f>Profiles!M5087*'2025 Calculations'!$C$9</f>
        <v>20.092488880073699</v>
      </c>
      <c r="L5095" s="49">
        <f t="shared" si="873"/>
        <v>5486.5088192336634</v>
      </c>
      <c r="M5095" s="49">
        <f>MIN(M5094-MIN(IF(L5095&gt;0,MIN(L5095,'2025 Calculations'!$C$10)),M5094)+MIN(IF(L5095&lt;0,-L5095),'2025 Calculations'!$C$10),'2025 Calculations'!$C$13)</f>
        <v>0</v>
      </c>
      <c r="N5095" s="49">
        <f t="shared" si="874"/>
        <v>0</v>
      </c>
      <c r="O5095" s="42">
        <f t="shared" si="875"/>
        <v>0</v>
      </c>
      <c r="Q5095" s="49">
        <f t="shared" si="876"/>
        <v>5486.5088192336634</v>
      </c>
      <c r="R5095" s="70">
        <f t="shared" si="877"/>
        <v>2500</v>
      </c>
      <c r="S5095" s="70">
        <f t="shared" si="878"/>
        <v>0</v>
      </c>
      <c r="T5095" s="70">
        <f t="shared" si="879"/>
        <v>2986.5088192336634</v>
      </c>
      <c r="U5095" s="70">
        <f t="shared" si="880"/>
        <v>0</v>
      </c>
      <c r="W5095" s="49">
        <f>MIN(MAX(W5094+MAX(MIN(SUM($R$5:$U$5)-L5095,'2025 Calculations'!$C$10),-'2025 Calculations'!$C$10),0),'2025 Calculations'!$C$13)</f>
        <v>0</v>
      </c>
      <c r="X5095" s="49">
        <f t="shared" si="871"/>
        <v>0</v>
      </c>
      <c r="Y5095" s="49">
        <f t="shared" si="881"/>
        <v>0</v>
      </c>
    </row>
    <row r="5096" spans="2:25">
      <c r="B5096" s="23">
        <v>1</v>
      </c>
      <c r="C5096" s="23">
        <v>7</v>
      </c>
      <c r="D5096" s="23">
        <v>31</v>
      </c>
      <c r="E5096" s="23">
        <v>20</v>
      </c>
      <c r="F5096" s="48">
        <f>Profiles!F5088*'2025 Calculations'!$C$17+Profiles!J5088*Assumptions!$B$25*Assumptions!$B$24/1000</f>
        <v>4801.7789603404217</v>
      </c>
      <c r="G5096" s="48">
        <f>Profiles!G5088*'2025 Calculations'!$C$17</f>
        <v>1852.4226448874024</v>
      </c>
      <c r="H5096" s="48">
        <f>Profiles!H5088*'2025 Calculations'!$C$17</f>
        <v>636.17056089087146</v>
      </c>
      <c r="I5096" s="24">
        <f t="shared" si="872"/>
        <v>7290.3721661186955</v>
      </c>
      <c r="J5096" s="49">
        <f>Profiles!L5088*'2025 Calculations'!$C$8</f>
        <v>1995.7416344631442</v>
      </c>
      <c r="K5096" s="49">
        <f>Profiles!M5088*'2025 Calculations'!$C$9</f>
        <v>0</v>
      </c>
      <c r="L5096" s="49">
        <f t="shared" si="873"/>
        <v>5294.6305316555517</v>
      </c>
      <c r="M5096" s="49">
        <f>MIN(M5095-MIN(IF(L5096&gt;0,MIN(L5096,'2025 Calculations'!$C$10)),M5095)+MIN(IF(L5096&lt;0,-L5096),'2025 Calculations'!$C$10),'2025 Calculations'!$C$13)</f>
        <v>0</v>
      </c>
      <c r="N5096" s="49">
        <f t="shared" si="874"/>
        <v>0</v>
      </c>
      <c r="O5096" s="42">
        <f t="shared" si="875"/>
        <v>0</v>
      </c>
      <c r="Q5096" s="49">
        <f t="shared" si="876"/>
        <v>5294.6305316555517</v>
      </c>
      <c r="R5096" s="70">
        <f t="shared" si="877"/>
        <v>2500</v>
      </c>
      <c r="S5096" s="70">
        <f t="shared" si="878"/>
        <v>0</v>
      </c>
      <c r="T5096" s="70">
        <f t="shared" si="879"/>
        <v>2794.6305316555517</v>
      </c>
      <c r="U5096" s="70">
        <f t="shared" si="880"/>
        <v>0</v>
      </c>
      <c r="W5096" s="49">
        <f>MIN(MAX(W5095+MAX(MIN(SUM($R$5:$U$5)-L5096,'2025 Calculations'!$C$10),-'2025 Calculations'!$C$10),0),'2025 Calculations'!$C$13)</f>
        <v>0</v>
      </c>
      <c r="X5096" s="49">
        <f t="shared" si="871"/>
        <v>0</v>
      </c>
      <c r="Y5096" s="49">
        <f t="shared" si="881"/>
        <v>0</v>
      </c>
    </row>
    <row r="5097" spans="2:25">
      <c r="B5097" s="23">
        <v>1</v>
      </c>
      <c r="C5097" s="23">
        <v>7</v>
      </c>
      <c r="D5097" s="23">
        <v>31</v>
      </c>
      <c r="E5097" s="23">
        <v>21</v>
      </c>
      <c r="F5097" s="48">
        <f>Profiles!F5089*'2025 Calculations'!$C$17+Profiles!J5089*Assumptions!$B$25*Assumptions!$B$24/1000</f>
        <v>5395.4541181596187</v>
      </c>
      <c r="G5097" s="48">
        <f>Profiles!G5089*'2025 Calculations'!$C$17</f>
        <v>1857.2999525208993</v>
      </c>
      <c r="H5097" s="48">
        <f>Profiles!H5089*'2025 Calculations'!$C$17</f>
        <v>636.17056089087146</v>
      </c>
      <c r="I5097" s="24">
        <f t="shared" si="872"/>
        <v>7888.924631571389</v>
      </c>
      <c r="J5097" s="49">
        <f>Profiles!L5089*'2025 Calculations'!$C$8</f>
        <v>1976.3655020897156</v>
      </c>
      <c r="K5097" s="49">
        <f>Profiles!M5089*'2025 Calculations'!$C$9</f>
        <v>0</v>
      </c>
      <c r="L5097" s="49">
        <f t="shared" si="873"/>
        <v>5912.5591294816732</v>
      </c>
      <c r="M5097" s="49">
        <f>MIN(M5096-MIN(IF(L5097&gt;0,MIN(L5097,'2025 Calculations'!$C$10)),M5096)+MIN(IF(L5097&lt;0,-L5097),'2025 Calculations'!$C$10),'2025 Calculations'!$C$13)</f>
        <v>0</v>
      </c>
      <c r="N5097" s="49">
        <f t="shared" si="874"/>
        <v>0</v>
      </c>
      <c r="O5097" s="42">
        <f t="shared" si="875"/>
        <v>0</v>
      </c>
      <c r="Q5097" s="49">
        <f t="shared" si="876"/>
        <v>5912.5591294816732</v>
      </c>
      <c r="R5097" s="70">
        <f t="shared" si="877"/>
        <v>2500</v>
      </c>
      <c r="S5097" s="70">
        <f t="shared" si="878"/>
        <v>0</v>
      </c>
      <c r="T5097" s="70">
        <f t="shared" si="879"/>
        <v>3412.5591294816732</v>
      </c>
      <c r="U5097" s="70">
        <f t="shared" si="880"/>
        <v>0</v>
      </c>
      <c r="W5097" s="49">
        <f>MIN(MAX(W5096+MAX(MIN(SUM($R$5:$U$5)-L5097,'2025 Calculations'!$C$10),-'2025 Calculations'!$C$10),0),'2025 Calculations'!$C$13)</f>
        <v>0</v>
      </c>
      <c r="X5097" s="49">
        <f t="shared" si="871"/>
        <v>0</v>
      </c>
      <c r="Y5097" s="49">
        <f t="shared" si="881"/>
        <v>0</v>
      </c>
    </row>
    <row r="5098" spans="2:25">
      <c r="B5098" s="23">
        <v>1</v>
      </c>
      <c r="C5098" s="23">
        <v>7</v>
      </c>
      <c r="D5098" s="23">
        <v>31</v>
      </c>
      <c r="E5098" s="23">
        <v>22</v>
      </c>
      <c r="F5098" s="48">
        <f>Profiles!F5090*'2025 Calculations'!$C$17+Profiles!J5090*Assumptions!$B$25*Assumptions!$B$24/1000</f>
        <v>4727.3186355987291</v>
      </c>
      <c r="G5098" s="48">
        <f>Profiles!G5090*'2025 Calculations'!$C$17</f>
        <v>528.44567924668388</v>
      </c>
      <c r="H5098" s="48">
        <f>Profiles!H5090*'2025 Calculations'!$C$17</f>
        <v>636.17056089087146</v>
      </c>
      <c r="I5098" s="24">
        <f t="shared" si="872"/>
        <v>5891.9348757362841</v>
      </c>
      <c r="J5098" s="49">
        <f>Profiles!L5090*'2025 Calculations'!$C$8</f>
        <v>1853.6499970580014</v>
      </c>
      <c r="K5098" s="49">
        <f>Profiles!M5090*'2025 Calculations'!$C$9</f>
        <v>0</v>
      </c>
      <c r="L5098" s="49">
        <f t="shared" si="873"/>
        <v>4038.2848786782824</v>
      </c>
      <c r="M5098" s="49">
        <f>MIN(M5097-MIN(IF(L5098&gt;0,MIN(L5098,'2025 Calculations'!$C$10)),M5097)+MIN(IF(L5098&lt;0,-L5098),'2025 Calculations'!$C$10),'2025 Calculations'!$C$13)</f>
        <v>0</v>
      </c>
      <c r="N5098" s="49">
        <f t="shared" si="874"/>
        <v>0</v>
      </c>
      <c r="O5098" s="42">
        <f t="shared" si="875"/>
        <v>0</v>
      </c>
      <c r="Q5098" s="49">
        <f t="shared" si="876"/>
        <v>4038.2848786782824</v>
      </c>
      <c r="R5098" s="70">
        <f t="shared" si="877"/>
        <v>2500</v>
      </c>
      <c r="S5098" s="70">
        <f t="shared" si="878"/>
        <v>0</v>
      </c>
      <c r="T5098" s="70">
        <f t="shared" si="879"/>
        <v>1538.2848786782824</v>
      </c>
      <c r="U5098" s="70">
        <f t="shared" si="880"/>
        <v>0</v>
      </c>
      <c r="W5098" s="49">
        <f>MIN(MAX(W5097+MAX(MIN(SUM($R$5:$U$5)-L5098,'2025 Calculations'!$C$10),-'2025 Calculations'!$C$10),0),'2025 Calculations'!$C$13)</f>
        <v>0</v>
      </c>
      <c r="X5098" s="49">
        <f t="shared" si="871"/>
        <v>0</v>
      </c>
      <c r="Y5098" s="49">
        <f t="shared" si="881"/>
        <v>0</v>
      </c>
    </row>
    <row r="5099" spans="2:25">
      <c r="B5099" s="23">
        <v>1</v>
      </c>
      <c r="C5099" s="23">
        <v>7</v>
      </c>
      <c r="D5099" s="23">
        <v>31</v>
      </c>
      <c r="E5099" s="23">
        <v>23</v>
      </c>
      <c r="F5099" s="48">
        <f>Profiles!F5091*'2025 Calculations'!$C$17+Profiles!J5091*Assumptions!$B$25*Assumptions!$B$24/1000</f>
        <v>3767.0628654395123</v>
      </c>
      <c r="G5099" s="48">
        <f>Profiles!G5091*'2025 Calculations'!$C$17</f>
        <v>475.53749426592645</v>
      </c>
      <c r="H5099" s="48">
        <f>Profiles!H5091*'2025 Calculations'!$C$17</f>
        <v>636.17056089087146</v>
      </c>
      <c r="I5099" s="24">
        <f t="shared" si="872"/>
        <v>4878.7709205963101</v>
      </c>
      <c r="J5099" s="49">
        <f>Profiles!L5091*'2025 Calculations'!$C$8</f>
        <v>1634.0538301591439</v>
      </c>
      <c r="K5099" s="49">
        <f>Profiles!M5091*'2025 Calculations'!$C$9</f>
        <v>0</v>
      </c>
      <c r="L5099" s="49">
        <f t="shared" si="873"/>
        <v>3244.717090437166</v>
      </c>
      <c r="M5099" s="49">
        <f>MIN(M5098-MIN(IF(L5099&gt;0,MIN(L5099,'2025 Calculations'!$C$10)),M5098)+MIN(IF(L5099&lt;0,-L5099),'2025 Calculations'!$C$10),'2025 Calculations'!$C$13)</f>
        <v>0</v>
      </c>
      <c r="N5099" s="49">
        <f t="shared" si="874"/>
        <v>0</v>
      </c>
      <c r="O5099" s="42">
        <f t="shared" si="875"/>
        <v>0</v>
      </c>
      <c r="Q5099" s="49">
        <f t="shared" si="876"/>
        <v>3244.717090437166</v>
      </c>
      <c r="R5099" s="70">
        <f t="shared" si="877"/>
        <v>2500</v>
      </c>
      <c r="S5099" s="70">
        <f t="shared" si="878"/>
        <v>0</v>
      </c>
      <c r="T5099" s="70">
        <f t="shared" si="879"/>
        <v>744.71709043716601</v>
      </c>
      <c r="U5099" s="70">
        <f t="shared" si="880"/>
        <v>0</v>
      </c>
      <c r="W5099" s="49">
        <f>MIN(MAX(W5098+MAX(MIN(SUM($R$5:$U$5)-L5099,'2025 Calculations'!$C$10),-'2025 Calculations'!$C$10),0),'2025 Calculations'!$C$13)</f>
        <v>0</v>
      </c>
      <c r="X5099" s="49">
        <f t="shared" si="871"/>
        <v>0</v>
      </c>
      <c r="Y5099" s="49">
        <f t="shared" si="881"/>
        <v>0</v>
      </c>
    </row>
    <row r="5100" spans="2:25">
      <c r="B5100" s="23">
        <v>1</v>
      </c>
      <c r="C5100" s="23">
        <v>7</v>
      </c>
      <c r="D5100" s="23">
        <v>31</v>
      </c>
      <c r="E5100" s="23">
        <v>24</v>
      </c>
      <c r="F5100" s="48">
        <f>Profiles!F5092*'2025 Calculations'!$C$17+Profiles!J5092*Assumptions!$B$25*Assumptions!$B$24/1000</f>
        <v>2789.8948548083499</v>
      </c>
      <c r="G5100" s="48">
        <f>Profiles!G5092*'2025 Calculations'!$C$17</f>
        <v>475.53749426592645</v>
      </c>
      <c r="H5100" s="48">
        <f>Profiles!H5092*'2025 Calculations'!$C$17</f>
        <v>636.17056089087146</v>
      </c>
      <c r="I5100" s="24">
        <f t="shared" si="872"/>
        <v>3901.6029099651478</v>
      </c>
      <c r="J5100" s="49">
        <f>Profiles!L5092*'2025 Calculations'!$C$8</f>
        <v>1479.0447711717152</v>
      </c>
      <c r="K5100" s="49">
        <f>Profiles!M5092*'2025 Calculations'!$C$9</f>
        <v>0</v>
      </c>
      <c r="L5100" s="49">
        <f t="shared" si="873"/>
        <v>2422.5581387934326</v>
      </c>
      <c r="M5100" s="49">
        <f>MIN(M5099-MIN(IF(L5100&gt;0,MIN(L5100,'2025 Calculations'!$C$10)),M5099)+MIN(IF(L5100&lt;0,-L5100),'2025 Calculations'!$C$10),'2025 Calculations'!$C$13)</f>
        <v>0</v>
      </c>
      <c r="N5100" s="49">
        <f t="shared" si="874"/>
        <v>0</v>
      </c>
      <c r="O5100" s="42">
        <f t="shared" si="875"/>
        <v>0</v>
      </c>
      <c r="Q5100" s="49">
        <f t="shared" si="876"/>
        <v>2422.5581387934326</v>
      </c>
      <c r="R5100" s="70">
        <f t="shared" si="877"/>
        <v>2422.5581387934326</v>
      </c>
      <c r="S5100" s="70">
        <f t="shared" si="878"/>
        <v>0</v>
      </c>
      <c r="T5100" s="70">
        <f t="shared" si="879"/>
        <v>0</v>
      </c>
      <c r="U5100" s="70">
        <f t="shared" si="880"/>
        <v>0</v>
      </c>
      <c r="W5100" s="49">
        <f>MIN(MAX(W5099+MAX(MIN(SUM($R$5:$U$5)-L5100,'2025 Calculations'!$C$10),-'2025 Calculations'!$C$10),0),'2025 Calculations'!$C$13)</f>
        <v>0</v>
      </c>
      <c r="X5100" s="49">
        <f t="shared" si="871"/>
        <v>0</v>
      </c>
      <c r="Y5100" s="49">
        <f t="shared" si="881"/>
        <v>0</v>
      </c>
    </row>
    <row r="5101" spans="2:25">
      <c r="B5101" s="23">
        <v>1</v>
      </c>
      <c r="C5101" s="23">
        <v>8</v>
      </c>
      <c r="D5101" s="23">
        <v>1</v>
      </c>
      <c r="E5101" s="23">
        <v>1</v>
      </c>
      <c r="F5101" s="48">
        <f>Profiles!F5093*'2025 Calculations'!$C$17+Profiles!J5093*Assumptions!$B$25*Assumptions!$B$24/1000</f>
        <v>2311.125462803021</v>
      </c>
      <c r="G5101" s="48">
        <f>Profiles!G5093*'2025 Calculations'!$C$17</f>
        <v>475.53749426592645</v>
      </c>
      <c r="H5101" s="48">
        <f>Profiles!H5093*'2025 Calculations'!$C$17</f>
        <v>636.17056089087146</v>
      </c>
      <c r="I5101" s="24">
        <f t="shared" si="872"/>
        <v>3422.8335179598189</v>
      </c>
      <c r="J5101" s="49">
        <f>Profiles!L5093*'2025 Calculations'!$C$8</f>
        <v>1181.9440747791436</v>
      </c>
      <c r="K5101" s="49">
        <f>Profiles!M5093*'2025 Calculations'!$C$9</f>
        <v>0</v>
      </c>
      <c r="L5101" s="49">
        <f t="shared" si="873"/>
        <v>2240.8894431806752</v>
      </c>
      <c r="M5101" s="49">
        <f>MIN(M5100-MIN(IF(L5101&gt;0,MIN(L5101,'2025 Calculations'!$C$10)),M5100)+MIN(IF(L5101&lt;0,-L5101),'2025 Calculations'!$C$10),'2025 Calculations'!$C$13)</f>
        <v>0</v>
      </c>
      <c r="N5101" s="49">
        <f t="shared" si="874"/>
        <v>0</v>
      </c>
      <c r="O5101" s="42">
        <f t="shared" si="875"/>
        <v>0</v>
      </c>
      <c r="Q5101" s="49">
        <f t="shared" si="876"/>
        <v>2240.8894431806752</v>
      </c>
      <c r="R5101" s="70">
        <f t="shared" si="877"/>
        <v>2240.8894431806752</v>
      </c>
      <c r="S5101" s="70">
        <f t="shared" si="878"/>
        <v>0</v>
      </c>
      <c r="T5101" s="70">
        <f t="shared" si="879"/>
        <v>0</v>
      </c>
      <c r="U5101" s="70">
        <f t="shared" si="880"/>
        <v>0</v>
      </c>
      <c r="W5101" s="49">
        <f>MIN(MAX(W5100+MAX(MIN(SUM($R$5:$U$5)-L5101,'2025 Calculations'!$C$10),-'2025 Calculations'!$C$10),0),'2025 Calculations'!$C$13)</f>
        <v>0</v>
      </c>
      <c r="X5101" s="49">
        <f t="shared" si="871"/>
        <v>0</v>
      </c>
      <c r="Y5101" s="49">
        <f t="shared" si="881"/>
        <v>0</v>
      </c>
    </row>
    <row r="5102" spans="2:25">
      <c r="B5102" s="23">
        <v>1</v>
      </c>
      <c r="C5102" s="23">
        <v>8</v>
      </c>
      <c r="D5102" s="23">
        <v>1</v>
      </c>
      <c r="E5102" s="23">
        <v>2</v>
      </c>
      <c r="F5102" s="48">
        <f>Profiles!F5094*'2025 Calculations'!$C$17+Profiles!J5094*Assumptions!$B$25*Assumptions!$B$24/1000</f>
        <v>2015.7224963310373</v>
      </c>
      <c r="G5102" s="48">
        <f>Profiles!G5094*'2025 Calculations'!$C$17</f>
        <v>475.53749426592645</v>
      </c>
      <c r="H5102" s="48">
        <f>Profiles!H5094*'2025 Calculations'!$C$17</f>
        <v>636.17056089087146</v>
      </c>
      <c r="I5102" s="24">
        <f t="shared" si="872"/>
        <v>3127.4305514878351</v>
      </c>
      <c r="J5102" s="49">
        <f>Profiles!L5094*'2025 Calculations'!$C$8</f>
        <v>781.5040057282863</v>
      </c>
      <c r="K5102" s="49">
        <f>Profiles!M5094*'2025 Calculations'!$C$9</f>
        <v>0</v>
      </c>
      <c r="L5102" s="49">
        <f t="shared" si="873"/>
        <v>2345.9265457595488</v>
      </c>
      <c r="M5102" s="49">
        <f>MIN(M5101-MIN(IF(L5102&gt;0,MIN(L5102,'2025 Calculations'!$C$10)),M5101)+MIN(IF(L5102&lt;0,-L5102),'2025 Calculations'!$C$10),'2025 Calculations'!$C$13)</f>
        <v>0</v>
      </c>
      <c r="N5102" s="49">
        <f t="shared" si="874"/>
        <v>0</v>
      </c>
      <c r="O5102" s="42">
        <f t="shared" si="875"/>
        <v>0</v>
      </c>
      <c r="Q5102" s="49">
        <f t="shared" si="876"/>
        <v>2345.9265457595488</v>
      </c>
      <c r="R5102" s="70">
        <f t="shared" si="877"/>
        <v>2345.9265457595488</v>
      </c>
      <c r="S5102" s="70">
        <f t="shared" si="878"/>
        <v>0</v>
      </c>
      <c r="T5102" s="70">
        <f t="shared" si="879"/>
        <v>0</v>
      </c>
      <c r="U5102" s="70">
        <f t="shared" si="880"/>
        <v>0</v>
      </c>
      <c r="W5102" s="49">
        <f>MIN(MAX(W5101+MAX(MIN(SUM($R$5:$U$5)-L5102,'2025 Calculations'!$C$10),-'2025 Calculations'!$C$10),0),'2025 Calculations'!$C$13)</f>
        <v>0</v>
      </c>
      <c r="X5102" s="49">
        <f t="shared" si="871"/>
        <v>0</v>
      </c>
      <c r="Y5102" s="49">
        <f t="shared" si="881"/>
        <v>0</v>
      </c>
    </row>
    <row r="5103" spans="2:25">
      <c r="B5103" s="23">
        <v>1</v>
      </c>
      <c r="C5103" s="23">
        <v>8</v>
      </c>
      <c r="D5103" s="23">
        <v>1</v>
      </c>
      <c r="E5103" s="23">
        <v>3</v>
      </c>
      <c r="F5103" s="48">
        <f>Profiles!F5095*'2025 Calculations'!$C$17+Profiles!J5095*Assumptions!$B$25*Assumptions!$B$24/1000</f>
        <v>1715.7595995746938</v>
      </c>
      <c r="G5103" s="48">
        <f>Profiles!G5095*'2025 Calculations'!$C$17</f>
        <v>475.53749426592645</v>
      </c>
      <c r="H5103" s="48">
        <f>Profiles!H5095*'2025 Calculations'!$C$17</f>
        <v>636.17056089087146</v>
      </c>
      <c r="I5103" s="24">
        <f t="shared" si="872"/>
        <v>2827.4676547314916</v>
      </c>
      <c r="J5103" s="49">
        <f>Profiles!L5095*'2025 Calculations'!$C$8</f>
        <v>581.28397120285751</v>
      </c>
      <c r="K5103" s="49">
        <f>Profiles!M5095*'2025 Calculations'!$C$9</f>
        <v>0</v>
      </c>
      <c r="L5103" s="49">
        <f t="shared" si="873"/>
        <v>2246.183683528634</v>
      </c>
      <c r="M5103" s="49">
        <f>MIN(M5102-MIN(IF(L5103&gt;0,MIN(L5103,'2025 Calculations'!$C$10)),M5102)+MIN(IF(L5103&lt;0,-L5103),'2025 Calculations'!$C$10),'2025 Calculations'!$C$13)</f>
        <v>0</v>
      </c>
      <c r="N5103" s="49">
        <f t="shared" si="874"/>
        <v>0</v>
      </c>
      <c r="O5103" s="42">
        <f t="shared" si="875"/>
        <v>0</v>
      </c>
      <c r="Q5103" s="49">
        <f t="shared" si="876"/>
        <v>2246.183683528634</v>
      </c>
      <c r="R5103" s="70">
        <f t="shared" si="877"/>
        <v>2246.183683528634</v>
      </c>
      <c r="S5103" s="70">
        <f t="shared" si="878"/>
        <v>0</v>
      </c>
      <c r="T5103" s="70">
        <f t="shared" si="879"/>
        <v>0</v>
      </c>
      <c r="U5103" s="70">
        <f t="shared" si="880"/>
        <v>0</v>
      </c>
      <c r="W5103" s="49">
        <f>MIN(MAX(W5102+MAX(MIN(SUM($R$5:$U$5)-L5103,'2025 Calculations'!$C$10),-'2025 Calculations'!$C$10),0),'2025 Calculations'!$C$13)</f>
        <v>0</v>
      </c>
      <c r="X5103" s="49">
        <f t="shared" si="871"/>
        <v>0</v>
      </c>
      <c r="Y5103" s="49">
        <f t="shared" si="881"/>
        <v>0</v>
      </c>
    </row>
    <row r="5104" spans="2:25">
      <c r="B5104" s="23">
        <v>1</v>
      </c>
      <c r="C5104" s="23">
        <v>8</v>
      </c>
      <c r="D5104" s="23">
        <v>1</v>
      </c>
      <c r="E5104" s="23">
        <v>4</v>
      </c>
      <c r="F5104" s="48">
        <f>Profiles!F5096*'2025 Calculations'!$C$17+Profiles!J5096*Assumptions!$B$25*Assumptions!$B$24/1000</f>
        <v>1495.595931508981</v>
      </c>
      <c r="G5104" s="48">
        <f>Profiles!G5096*'2025 Calculations'!$C$17</f>
        <v>475.53749426592645</v>
      </c>
      <c r="H5104" s="48">
        <f>Profiles!H5096*'2025 Calculations'!$C$17</f>
        <v>636.17056089087146</v>
      </c>
      <c r="I5104" s="24">
        <f t="shared" si="872"/>
        <v>2607.3039866657791</v>
      </c>
      <c r="J5104" s="49">
        <f>Profiles!L5096*'2025 Calculations'!$C$8</f>
        <v>387.52264746857173</v>
      </c>
      <c r="K5104" s="49">
        <f>Profiles!M5096*'2025 Calculations'!$C$9</f>
        <v>0</v>
      </c>
      <c r="L5104" s="49">
        <f t="shared" si="873"/>
        <v>2219.7813391972072</v>
      </c>
      <c r="M5104" s="49">
        <f>MIN(M5103-MIN(IF(L5104&gt;0,MIN(L5104,'2025 Calculations'!$C$10)),M5103)+MIN(IF(L5104&lt;0,-L5104),'2025 Calculations'!$C$10),'2025 Calculations'!$C$13)</f>
        <v>0</v>
      </c>
      <c r="N5104" s="49">
        <f t="shared" si="874"/>
        <v>0</v>
      </c>
      <c r="O5104" s="42">
        <f t="shared" si="875"/>
        <v>0</v>
      </c>
      <c r="Q5104" s="49">
        <f t="shared" si="876"/>
        <v>2219.7813391972072</v>
      </c>
      <c r="R5104" s="70">
        <f t="shared" si="877"/>
        <v>2219.7813391972072</v>
      </c>
      <c r="S5104" s="70">
        <f t="shared" si="878"/>
        <v>0</v>
      </c>
      <c r="T5104" s="70">
        <f t="shared" si="879"/>
        <v>0</v>
      </c>
      <c r="U5104" s="70">
        <f t="shared" si="880"/>
        <v>0</v>
      </c>
      <c r="W5104" s="49">
        <f>MIN(MAX(W5103+MAX(MIN(SUM($R$5:$U$5)-L5104,'2025 Calculations'!$C$10),-'2025 Calculations'!$C$10),0),'2025 Calculations'!$C$13)</f>
        <v>0</v>
      </c>
      <c r="X5104" s="49">
        <f t="shared" si="871"/>
        <v>0</v>
      </c>
      <c r="Y5104" s="49">
        <f t="shared" si="881"/>
        <v>0</v>
      </c>
    </row>
    <row r="5105" spans="2:25">
      <c r="B5105" s="23">
        <v>1</v>
      </c>
      <c r="C5105" s="23">
        <v>8</v>
      </c>
      <c r="D5105" s="23">
        <v>1</v>
      </c>
      <c r="E5105" s="23">
        <v>5</v>
      </c>
      <c r="F5105" s="48">
        <f>Profiles!F5097*'2025 Calculations'!$C$17+Profiles!J5097*Assumptions!$B$25*Assumptions!$B$24/1000</f>
        <v>1510.8015250244971</v>
      </c>
      <c r="G5105" s="48">
        <f>Profiles!G5097*'2025 Calculations'!$C$17</f>
        <v>528.44567924668388</v>
      </c>
      <c r="H5105" s="48">
        <f>Profiles!H5097*'2025 Calculations'!$C$17</f>
        <v>636.17056089087146</v>
      </c>
      <c r="I5105" s="24">
        <f t="shared" si="872"/>
        <v>2675.4177651620525</v>
      </c>
      <c r="J5105" s="49">
        <f>Profiles!L5097*'2025 Calculations'!$C$8</f>
        <v>219.59616689885729</v>
      </c>
      <c r="K5105" s="49">
        <f>Profiles!M5097*'2025 Calculations'!$C$9</f>
        <v>0</v>
      </c>
      <c r="L5105" s="49">
        <f t="shared" si="873"/>
        <v>2455.8215982631955</v>
      </c>
      <c r="M5105" s="49">
        <f>MIN(M5104-MIN(IF(L5105&gt;0,MIN(L5105,'2025 Calculations'!$C$10)),M5104)+MIN(IF(L5105&lt;0,-L5105),'2025 Calculations'!$C$10),'2025 Calculations'!$C$13)</f>
        <v>0</v>
      </c>
      <c r="N5105" s="49">
        <f t="shared" si="874"/>
        <v>0</v>
      </c>
      <c r="O5105" s="42">
        <f t="shared" si="875"/>
        <v>0</v>
      </c>
      <c r="Q5105" s="49">
        <f t="shared" si="876"/>
        <v>2455.8215982631955</v>
      </c>
      <c r="R5105" s="70">
        <f t="shared" si="877"/>
        <v>2455.8215982631955</v>
      </c>
      <c r="S5105" s="70">
        <f t="shared" si="878"/>
        <v>0</v>
      </c>
      <c r="T5105" s="70">
        <f t="shared" si="879"/>
        <v>0</v>
      </c>
      <c r="U5105" s="70">
        <f t="shared" si="880"/>
        <v>0</v>
      </c>
      <c r="W5105" s="49">
        <f>MIN(MAX(W5104+MAX(MIN(SUM($R$5:$U$5)-L5105,'2025 Calculations'!$C$10),-'2025 Calculations'!$C$10),0),'2025 Calculations'!$C$13)</f>
        <v>0</v>
      </c>
      <c r="X5105" s="49">
        <f t="shared" si="871"/>
        <v>0</v>
      </c>
      <c r="Y5105" s="49">
        <f t="shared" si="881"/>
        <v>0</v>
      </c>
    </row>
    <row r="5106" spans="2:25">
      <c r="B5106" s="23">
        <v>1</v>
      </c>
      <c r="C5106" s="23">
        <v>8</v>
      </c>
      <c r="D5106" s="23">
        <v>1</v>
      </c>
      <c r="E5106" s="23">
        <v>6</v>
      </c>
      <c r="F5106" s="48">
        <f>Profiles!F5098*'2025 Calculations'!$C$17+Profiles!J5098*Assumptions!$B$25*Assumptions!$B$24/1000</f>
        <v>1928.0374133360224</v>
      </c>
      <c r="G5106" s="48">
        <f>Profiles!G5098*'2025 Calculations'!$C$17</f>
        <v>1577.9150478629915</v>
      </c>
      <c r="H5106" s="48">
        <f>Profiles!H5098*'2025 Calculations'!$C$17</f>
        <v>864.03413239076394</v>
      </c>
      <c r="I5106" s="24">
        <f t="shared" si="872"/>
        <v>4369.9865935897778</v>
      </c>
      <c r="J5106" s="49">
        <f>Profiles!L5098*'2025 Calculations'!$C$8</f>
        <v>122.71550503171437</v>
      </c>
      <c r="K5106" s="49">
        <f>Profiles!M5098*'2025 Calculations'!$C$9</f>
        <v>8.1486024193518407</v>
      </c>
      <c r="L5106" s="49">
        <f t="shared" si="873"/>
        <v>4239.1224861387118</v>
      </c>
      <c r="M5106" s="49">
        <f>MIN(M5105-MIN(IF(L5106&gt;0,MIN(L5106,'2025 Calculations'!$C$10)),M5105)+MIN(IF(L5106&lt;0,-L5106),'2025 Calculations'!$C$10),'2025 Calculations'!$C$13)</f>
        <v>0</v>
      </c>
      <c r="N5106" s="49">
        <f t="shared" si="874"/>
        <v>0</v>
      </c>
      <c r="O5106" s="42">
        <f t="shared" si="875"/>
        <v>0</v>
      </c>
      <c r="Q5106" s="49">
        <f t="shared" si="876"/>
        <v>4239.1224861387118</v>
      </c>
      <c r="R5106" s="70">
        <f t="shared" si="877"/>
        <v>2500</v>
      </c>
      <c r="S5106" s="70">
        <f t="shared" si="878"/>
        <v>0</v>
      </c>
      <c r="T5106" s="70">
        <f t="shared" si="879"/>
        <v>1739.1224861387118</v>
      </c>
      <c r="U5106" s="70">
        <f t="shared" si="880"/>
        <v>0</v>
      </c>
      <c r="W5106" s="49">
        <f>MIN(MAX(W5105+MAX(MIN(SUM($R$5:$U$5)-L5106,'2025 Calculations'!$C$10),-'2025 Calculations'!$C$10),0),'2025 Calculations'!$C$13)</f>
        <v>0</v>
      </c>
      <c r="X5106" s="49">
        <f t="shared" si="871"/>
        <v>0</v>
      </c>
      <c r="Y5106" s="49">
        <f t="shared" si="881"/>
        <v>0</v>
      </c>
    </row>
    <row r="5107" spans="2:25">
      <c r="B5107" s="23">
        <v>1</v>
      </c>
      <c r="C5107" s="23">
        <v>8</v>
      </c>
      <c r="D5107" s="23">
        <v>1</v>
      </c>
      <c r="E5107" s="23">
        <v>7</v>
      </c>
      <c r="F5107" s="48">
        <f>Profiles!F5099*'2025 Calculations'!$C$17+Profiles!J5099*Assumptions!$B$25*Assumptions!$B$24/1000</f>
        <v>2505.2837458058088</v>
      </c>
      <c r="G5107" s="48">
        <f>Profiles!G5099*'2025 Calculations'!$C$17</f>
        <v>1757.8452881682931</v>
      </c>
      <c r="H5107" s="48">
        <f>Profiles!H5099*'2025 Calculations'!$C$17</f>
        <v>1021.0855587578932</v>
      </c>
      <c r="I5107" s="24">
        <f t="shared" si="872"/>
        <v>5284.2145927319953</v>
      </c>
      <c r="J5107" s="49">
        <f>Profiles!L5099*'2025 Calculations'!$C$8</f>
        <v>109.79808344942865</v>
      </c>
      <c r="K5107" s="49">
        <f>Profiles!M5099*'2025 Calculations'!$C$9</f>
        <v>78.110247637724115</v>
      </c>
      <c r="L5107" s="49">
        <f t="shared" si="873"/>
        <v>5096.3062616448424</v>
      </c>
      <c r="M5107" s="49">
        <f>MIN(M5106-MIN(IF(L5107&gt;0,MIN(L5107,'2025 Calculations'!$C$10)),M5106)+MIN(IF(L5107&lt;0,-L5107),'2025 Calculations'!$C$10),'2025 Calculations'!$C$13)</f>
        <v>0</v>
      </c>
      <c r="N5107" s="49">
        <f t="shared" si="874"/>
        <v>0</v>
      </c>
      <c r="O5107" s="42">
        <f t="shared" si="875"/>
        <v>0</v>
      </c>
      <c r="Q5107" s="49">
        <f t="shared" si="876"/>
        <v>5096.3062616448424</v>
      </c>
      <c r="R5107" s="70">
        <f t="shared" si="877"/>
        <v>2500</v>
      </c>
      <c r="S5107" s="70">
        <f t="shared" si="878"/>
        <v>0</v>
      </c>
      <c r="T5107" s="70">
        <f t="shared" si="879"/>
        <v>2596.3062616448424</v>
      </c>
      <c r="U5107" s="70">
        <f t="shared" si="880"/>
        <v>0</v>
      </c>
      <c r="W5107" s="49">
        <f>MIN(MAX(W5106+MAX(MIN(SUM($R$5:$U$5)-L5107,'2025 Calculations'!$C$10),-'2025 Calculations'!$C$10),0),'2025 Calculations'!$C$13)</f>
        <v>0</v>
      </c>
      <c r="X5107" s="49">
        <f t="shared" si="871"/>
        <v>0</v>
      </c>
      <c r="Y5107" s="49">
        <f t="shared" si="881"/>
        <v>0</v>
      </c>
    </row>
    <row r="5108" spans="2:25">
      <c r="B5108" s="23">
        <v>1</v>
      </c>
      <c r="C5108" s="23">
        <v>8</v>
      </c>
      <c r="D5108" s="23">
        <v>1</v>
      </c>
      <c r="E5108" s="23">
        <v>8</v>
      </c>
      <c r="F5108" s="48">
        <f>Profiles!F5100*'2025 Calculations'!$C$17+Profiles!J5100*Assumptions!$B$25*Assumptions!$B$24/1000</f>
        <v>2586.6592702143612</v>
      </c>
      <c r="G5108" s="48">
        <f>Profiles!G5100*'2025 Calculations'!$C$17</f>
        <v>2849.5139706570285</v>
      </c>
      <c r="H5108" s="48">
        <f>Profiles!H5100*'2025 Calculations'!$C$17</f>
        <v>1290.6076991534562</v>
      </c>
      <c r="I5108" s="24">
        <f t="shared" si="872"/>
        <v>6726.7809400248461</v>
      </c>
      <c r="J5108" s="49">
        <f>Profiles!L5100*'2025 Calculations'!$C$8</f>
        <v>12.917421582285723</v>
      </c>
      <c r="K5108" s="49">
        <f>Profiles!M5100*'2025 Calculations'!$C$9</f>
        <v>225.25260561390238</v>
      </c>
      <c r="L5108" s="49">
        <f t="shared" si="873"/>
        <v>6488.610912828658</v>
      </c>
      <c r="M5108" s="49">
        <f>MIN(M5107-MIN(IF(L5108&gt;0,MIN(L5108,'2025 Calculations'!$C$10)),M5107)+MIN(IF(L5108&lt;0,-L5108),'2025 Calculations'!$C$10),'2025 Calculations'!$C$13)</f>
        <v>0</v>
      </c>
      <c r="N5108" s="49">
        <f t="shared" si="874"/>
        <v>0</v>
      </c>
      <c r="O5108" s="42">
        <f t="shared" si="875"/>
        <v>0</v>
      </c>
      <c r="Q5108" s="49">
        <f t="shared" si="876"/>
        <v>6488.610912828658</v>
      </c>
      <c r="R5108" s="70">
        <f t="shared" si="877"/>
        <v>2500</v>
      </c>
      <c r="S5108" s="70">
        <f t="shared" si="878"/>
        <v>0</v>
      </c>
      <c r="T5108" s="70">
        <f t="shared" si="879"/>
        <v>3988.610912828658</v>
      </c>
      <c r="U5108" s="70">
        <f t="shared" si="880"/>
        <v>0</v>
      </c>
      <c r="W5108" s="49">
        <f>MIN(MAX(W5107+MAX(MIN(SUM($R$5:$U$5)-L5108,'2025 Calculations'!$C$10),-'2025 Calculations'!$C$10),0),'2025 Calculations'!$C$13)</f>
        <v>0</v>
      </c>
      <c r="X5108" s="49">
        <f t="shared" si="871"/>
        <v>0</v>
      </c>
      <c r="Y5108" s="49">
        <f t="shared" si="881"/>
        <v>0</v>
      </c>
    </row>
    <row r="5109" spans="2:25">
      <c r="B5109" s="23">
        <v>1</v>
      </c>
      <c r="C5109" s="23">
        <v>8</v>
      </c>
      <c r="D5109" s="23">
        <v>1</v>
      </c>
      <c r="E5109" s="23">
        <v>9</v>
      </c>
      <c r="F5109" s="48">
        <f>Profiles!F5101*'2025 Calculations'!$C$17+Profiles!J5101*Assumptions!$B$25*Assumptions!$B$24/1000</f>
        <v>2797.2717066066039</v>
      </c>
      <c r="G5109" s="48">
        <f>Profiles!G5101*'2025 Calculations'!$C$17</f>
        <v>2833.1855929274957</v>
      </c>
      <c r="H5109" s="48">
        <f>Profiles!H5101*'2025 Calculations'!$C$17</f>
        <v>1317.4222882950064</v>
      </c>
      <c r="I5109" s="24">
        <f t="shared" si="872"/>
        <v>6947.8795878291057</v>
      </c>
      <c r="J5109" s="49">
        <f>Profiles!L5101*'2025 Calculations'!$C$8</f>
        <v>0</v>
      </c>
      <c r="K5109" s="49">
        <f>Profiles!M5101*'2025 Calculations'!$C$9</f>
        <v>371.06901144221035</v>
      </c>
      <c r="L5109" s="49">
        <f t="shared" si="873"/>
        <v>6576.8105763868953</v>
      </c>
      <c r="M5109" s="49">
        <f>MIN(M5108-MIN(IF(L5109&gt;0,MIN(L5109,'2025 Calculations'!$C$10)),M5108)+MIN(IF(L5109&lt;0,-L5109),'2025 Calculations'!$C$10),'2025 Calculations'!$C$13)</f>
        <v>0</v>
      </c>
      <c r="N5109" s="49">
        <f t="shared" si="874"/>
        <v>0</v>
      </c>
      <c r="O5109" s="42">
        <f t="shared" si="875"/>
        <v>0</v>
      </c>
      <c r="Q5109" s="49">
        <f t="shared" si="876"/>
        <v>6576.8105763868953</v>
      </c>
      <c r="R5109" s="70">
        <f t="shared" si="877"/>
        <v>2500</v>
      </c>
      <c r="S5109" s="70">
        <f t="shared" si="878"/>
        <v>0</v>
      </c>
      <c r="T5109" s="70">
        <f t="shared" si="879"/>
        <v>4000</v>
      </c>
      <c r="U5109" s="70">
        <f t="shared" si="880"/>
        <v>76.810576386895264</v>
      </c>
      <c r="W5109" s="49">
        <f>MIN(MAX(W5108+MAX(MIN(SUM($R$5:$U$5)-L5109,'2025 Calculations'!$C$10),-'2025 Calculations'!$C$10),0),'2025 Calculations'!$C$13)</f>
        <v>0</v>
      </c>
      <c r="X5109" s="49">
        <f t="shared" si="871"/>
        <v>0</v>
      </c>
      <c r="Y5109" s="49">
        <f t="shared" si="881"/>
        <v>0</v>
      </c>
    </row>
    <row r="5110" spans="2:25">
      <c r="B5110" s="23">
        <v>1</v>
      </c>
      <c r="C5110" s="23">
        <v>8</v>
      </c>
      <c r="D5110" s="23">
        <v>1</v>
      </c>
      <c r="E5110" s="23">
        <v>10</v>
      </c>
      <c r="F5110" s="48">
        <f>Profiles!F5102*'2025 Calculations'!$C$17+Profiles!J5102*Assumptions!$B$25*Assumptions!$B$24/1000</f>
        <v>3471.2619641482465</v>
      </c>
      <c r="G5110" s="48">
        <f>Profiles!G5102*'2025 Calculations'!$C$17</f>
        <v>2838.3809858414379</v>
      </c>
      <c r="H5110" s="48">
        <f>Profiles!H5102*'2025 Calculations'!$C$17</f>
        <v>1317.4222882950064</v>
      </c>
      <c r="I5110" s="24">
        <f t="shared" si="872"/>
        <v>7627.0652382846902</v>
      </c>
      <c r="J5110" s="49">
        <f>Profiles!L5102*'2025 Calculations'!$C$8</f>
        <v>0</v>
      </c>
      <c r="K5110" s="49">
        <f>Profiles!M5102*'2025 Calculations'!$C$9</f>
        <v>433.21121311168019</v>
      </c>
      <c r="L5110" s="49">
        <f t="shared" si="873"/>
        <v>7193.8540251730101</v>
      </c>
      <c r="M5110" s="49">
        <f>MIN(M5109-MIN(IF(L5110&gt;0,MIN(L5110,'2025 Calculations'!$C$10)),M5109)+MIN(IF(L5110&lt;0,-L5110),'2025 Calculations'!$C$10),'2025 Calculations'!$C$13)</f>
        <v>0</v>
      </c>
      <c r="N5110" s="49">
        <f t="shared" si="874"/>
        <v>0</v>
      </c>
      <c r="O5110" s="42">
        <f t="shared" si="875"/>
        <v>0</v>
      </c>
      <c r="Q5110" s="49">
        <f t="shared" si="876"/>
        <v>7193.8540251730101</v>
      </c>
      <c r="R5110" s="70">
        <f t="shared" si="877"/>
        <v>2500</v>
      </c>
      <c r="S5110" s="70">
        <f t="shared" si="878"/>
        <v>0</v>
      </c>
      <c r="T5110" s="70">
        <f t="shared" si="879"/>
        <v>4000</v>
      </c>
      <c r="U5110" s="70">
        <f t="shared" si="880"/>
        <v>693.85402517301009</v>
      </c>
      <c r="W5110" s="49">
        <f>MIN(MAX(W5109+MAX(MIN(SUM($R$5:$U$5)-L5110,'2025 Calculations'!$C$10),-'2025 Calculations'!$C$10),0),'2025 Calculations'!$C$13)</f>
        <v>0</v>
      </c>
      <c r="X5110" s="49">
        <f t="shared" si="871"/>
        <v>0</v>
      </c>
      <c r="Y5110" s="49">
        <f t="shared" si="881"/>
        <v>0</v>
      </c>
    </row>
    <row r="5111" spans="2:25">
      <c r="B5111" s="23">
        <v>1</v>
      </c>
      <c r="C5111" s="23">
        <v>8</v>
      </c>
      <c r="D5111" s="23">
        <v>1</v>
      </c>
      <c r="E5111" s="23">
        <v>11</v>
      </c>
      <c r="F5111" s="48">
        <f>Profiles!F5103*'2025 Calculations'!$C$17+Profiles!J5103*Assumptions!$B$25*Assumptions!$B$24/1000</f>
        <v>3809.3412809905585</v>
      </c>
      <c r="G5111" s="48">
        <f>Profiles!G5103*'2025 Calculations'!$C$17</f>
        <v>2844.530634596716</v>
      </c>
      <c r="H5111" s="48">
        <f>Profiles!H5103*'2025 Calculations'!$C$17</f>
        <v>1317.4222882950064</v>
      </c>
      <c r="I5111" s="24">
        <f t="shared" si="872"/>
        <v>7971.2942038822812</v>
      </c>
      <c r="J5111" s="49">
        <f>Profiles!L5103*'2025 Calculations'!$C$8</f>
        <v>0</v>
      </c>
      <c r="K5111" s="49">
        <f>Profiles!M5103*'2025 Calculations'!$C$9</f>
        <v>495.69934615932789</v>
      </c>
      <c r="L5111" s="49">
        <f t="shared" si="873"/>
        <v>7475.5948577229537</v>
      </c>
      <c r="M5111" s="49">
        <f>MIN(M5110-MIN(IF(L5111&gt;0,MIN(L5111,'2025 Calculations'!$C$10)),M5110)+MIN(IF(L5111&lt;0,-L5111),'2025 Calculations'!$C$10),'2025 Calculations'!$C$13)</f>
        <v>0</v>
      </c>
      <c r="N5111" s="49">
        <f t="shared" si="874"/>
        <v>0</v>
      </c>
      <c r="O5111" s="42">
        <f t="shared" si="875"/>
        <v>0</v>
      </c>
      <c r="Q5111" s="49">
        <f t="shared" si="876"/>
        <v>7475.5948577229537</v>
      </c>
      <c r="R5111" s="70">
        <f t="shared" si="877"/>
        <v>2500</v>
      </c>
      <c r="S5111" s="70">
        <f t="shared" si="878"/>
        <v>0</v>
      </c>
      <c r="T5111" s="70">
        <f t="shared" si="879"/>
        <v>4000</v>
      </c>
      <c r="U5111" s="70">
        <f t="shared" si="880"/>
        <v>975.59485772295375</v>
      </c>
      <c r="W5111" s="49">
        <f>MIN(MAX(W5110+MAX(MIN(SUM($R$5:$U$5)-L5111,'2025 Calculations'!$C$10),-'2025 Calculations'!$C$10),0),'2025 Calculations'!$C$13)</f>
        <v>0</v>
      </c>
      <c r="X5111" s="49">
        <f t="shared" si="871"/>
        <v>0</v>
      </c>
      <c r="Y5111" s="49">
        <f t="shared" si="881"/>
        <v>0</v>
      </c>
    </row>
    <row r="5112" spans="2:25">
      <c r="B5112" s="23">
        <v>1</v>
      </c>
      <c r="C5112" s="23">
        <v>8</v>
      </c>
      <c r="D5112" s="23">
        <v>1</v>
      </c>
      <c r="E5112" s="23">
        <v>12</v>
      </c>
      <c r="F5112" s="48">
        <f>Profiles!F5104*'2025 Calculations'!$C$17+Profiles!J5104*Assumptions!$B$25*Assumptions!$B$24/1000</f>
        <v>4295.4059355889985</v>
      </c>
      <c r="G5112" s="48">
        <f>Profiles!G5104*'2025 Calculations'!$C$17</f>
        <v>2741.8951174396557</v>
      </c>
      <c r="H5112" s="48">
        <f>Profiles!H5104*'2025 Calculations'!$C$17</f>
        <v>1290.6076991534562</v>
      </c>
      <c r="I5112" s="24">
        <f t="shared" si="872"/>
        <v>8327.9087521821093</v>
      </c>
      <c r="J5112" s="49">
        <f>Profiles!L5104*'2025 Calculations'!$C$8</f>
        <v>6.4587107911428614</v>
      </c>
      <c r="K5112" s="49">
        <f>Profiles!M5104*'2025 Calculations'!$C$9</f>
        <v>520.83733428203323</v>
      </c>
      <c r="L5112" s="49">
        <f t="shared" si="873"/>
        <v>7800.6127071089331</v>
      </c>
      <c r="M5112" s="49">
        <f>MIN(M5111-MIN(IF(L5112&gt;0,MIN(L5112,'2025 Calculations'!$C$10)),M5111)+MIN(IF(L5112&lt;0,-L5112),'2025 Calculations'!$C$10),'2025 Calculations'!$C$13)</f>
        <v>0</v>
      </c>
      <c r="N5112" s="49">
        <f t="shared" si="874"/>
        <v>0</v>
      </c>
      <c r="O5112" s="42">
        <f t="shared" si="875"/>
        <v>0</v>
      </c>
      <c r="Q5112" s="49">
        <f t="shared" si="876"/>
        <v>7800.6127071089331</v>
      </c>
      <c r="R5112" s="70">
        <f t="shared" si="877"/>
        <v>2500</v>
      </c>
      <c r="S5112" s="70">
        <f t="shared" si="878"/>
        <v>0</v>
      </c>
      <c r="T5112" s="70">
        <f t="shared" si="879"/>
        <v>4000</v>
      </c>
      <c r="U5112" s="70">
        <f t="shared" si="880"/>
        <v>1300.6127071089331</v>
      </c>
      <c r="W5112" s="49">
        <f>MIN(MAX(W5111+MAX(MIN(SUM($R$5:$U$5)-L5112,'2025 Calculations'!$C$10),-'2025 Calculations'!$C$10),0),'2025 Calculations'!$C$13)</f>
        <v>0</v>
      </c>
      <c r="X5112" s="49">
        <f t="shared" si="871"/>
        <v>0</v>
      </c>
      <c r="Y5112" s="49">
        <f t="shared" si="881"/>
        <v>0</v>
      </c>
    </row>
    <row r="5113" spans="2:25">
      <c r="B5113" s="23">
        <v>1</v>
      </c>
      <c r="C5113" s="23">
        <v>8</v>
      </c>
      <c r="D5113" s="23">
        <v>1</v>
      </c>
      <c r="E5113" s="23">
        <v>13</v>
      </c>
      <c r="F5113" s="48">
        <f>Profiles!F5105*'2025 Calculations'!$C$17+Profiles!J5105*Assumptions!$B$25*Assumptions!$B$24/1000</f>
        <v>4575.430443542733</v>
      </c>
      <c r="G5113" s="48">
        <f>Profiles!G5105*'2025 Calculations'!$C$17</f>
        <v>2841.5618386458923</v>
      </c>
      <c r="H5113" s="48">
        <f>Profiles!H5105*'2025 Calculations'!$C$17</f>
        <v>1317.4222882950064</v>
      </c>
      <c r="I5113" s="24">
        <f t="shared" si="872"/>
        <v>8734.4145704836319</v>
      </c>
      <c r="J5113" s="49">
        <f>Profiles!L5105*'2025 Calculations'!$C$8</f>
        <v>71.045818702571481</v>
      </c>
      <c r="K5113" s="49">
        <f>Profiles!M5105*'2025 Calculations'!$C$9</f>
        <v>534.4555885751256</v>
      </c>
      <c r="L5113" s="49">
        <f t="shared" si="873"/>
        <v>8128.9131632059361</v>
      </c>
      <c r="M5113" s="49">
        <f>MIN(M5112-MIN(IF(L5113&gt;0,MIN(L5113,'2025 Calculations'!$C$10)),M5112)+MIN(IF(L5113&lt;0,-L5113),'2025 Calculations'!$C$10),'2025 Calculations'!$C$13)</f>
        <v>0</v>
      </c>
      <c r="N5113" s="49">
        <f t="shared" si="874"/>
        <v>0</v>
      </c>
      <c r="O5113" s="42">
        <f t="shared" si="875"/>
        <v>0</v>
      </c>
      <c r="Q5113" s="49">
        <f t="shared" si="876"/>
        <v>8128.9131632059361</v>
      </c>
      <c r="R5113" s="70">
        <f t="shared" si="877"/>
        <v>2500</v>
      </c>
      <c r="S5113" s="70">
        <f t="shared" si="878"/>
        <v>0</v>
      </c>
      <c r="T5113" s="70">
        <f t="shared" si="879"/>
        <v>4000</v>
      </c>
      <c r="U5113" s="70">
        <f t="shared" si="880"/>
        <v>1628.9131632059361</v>
      </c>
      <c r="W5113" s="49">
        <f>MIN(MAX(W5112+MAX(MIN(SUM($R$5:$U$5)-L5113,'2025 Calculations'!$C$10),-'2025 Calculations'!$C$10),0),'2025 Calculations'!$C$13)</f>
        <v>0</v>
      </c>
      <c r="X5113" s="49">
        <f t="shared" si="871"/>
        <v>0</v>
      </c>
      <c r="Y5113" s="49">
        <f t="shared" si="881"/>
        <v>0</v>
      </c>
    </row>
    <row r="5114" spans="2:25">
      <c r="B5114" s="23">
        <v>1</v>
      </c>
      <c r="C5114" s="23">
        <v>8</v>
      </c>
      <c r="D5114" s="23">
        <v>1</v>
      </c>
      <c r="E5114" s="23">
        <v>14</v>
      </c>
      <c r="F5114" s="48">
        <f>Profiles!F5106*'2025 Calculations'!$C$17+Profiles!J5106*Assumptions!$B$25*Assumptions!$B$24/1000</f>
        <v>4971.6462377624957</v>
      </c>
      <c r="G5114" s="48">
        <f>Profiles!G5106*'2025 Calculations'!$C$17</f>
        <v>2849.0898569497676</v>
      </c>
      <c r="H5114" s="48">
        <f>Profiles!H5106*'2025 Calculations'!$C$17</f>
        <v>1317.4222882950064</v>
      </c>
      <c r="I5114" s="24">
        <f t="shared" si="872"/>
        <v>9138.1583830072705</v>
      </c>
      <c r="J5114" s="49">
        <f>Profiles!L5106*'2025 Calculations'!$C$8</f>
        <v>310.01811797485738</v>
      </c>
      <c r="K5114" s="49">
        <f>Profiles!M5106*'2025 Calculations'!$C$9</f>
        <v>523.431706390503</v>
      </c>
      <c r="L5114" s="49">
        <f t="shared" si="873"/>
        <v>8304.7085586419089</v>
      </c>
      <c r="M5114" s="49">
        <f>MIN(M5113-MIN(IF(L5114&gt;0,MIN(L5114,'2025 Calculations'!$C$10)),M5113)+MIN(IF(L5114&lt;0,-L5114),'2025 Calculations'!$C$10),'2025 Calculations'!$C$13)</f>
        <v>0</v>
      </c>
      <c r="N5114" s="49">
        <f t="shared" si="874"/>
        <v>0</v>
      </c>
      <c r="O5114" s="42">
        <f t="shared" si="875"/>
        <v>0</v>
      </c>
      <c r="Q5114" s="49">
        <f t="shared" si="876"/>
        <v>8304.7085586419089</v>
      </c>
      <c r="R5114" s="70">
        <f t="shared" si="877"/>
        <v>2500</v>
      </c>
      <c r="S5114" s="70">
        <f t="shared" si="878"/>
        <v>0</v>
      </c>
      <c r="T5114" s="70">
        <f t="shared" si="879"/>
        <v>4000</v>
      </c>
      <c r="U5114" s="70">
        <f t="shared" si="880"/>
        <v>1804.7085586419089</v>
      </c>
      <c r="W5114" s="49">
        <f>MIN(MAX(W5113+MAX(MIN(SUM($R$5:$U$5)-L5114,'2025 Calculations'!$C$10),-'2025 Calculations'!$C$10),0),'2025 Calculations'!$C$13)</f>
        <v>0</v>
      </c>
      <c r="X5114" s="49">
        <f t="shared" si="871"/>
        <v>0</v>
      </c>
      <c r="Y5114" s="49">
        <f t="shared" si="881"/>
        <v>0</v>
      </c>
    </row>
    <row r="5115" spans="2:25">
      <c r="B5115" s="23">
        <v>1</v>
      </c>
      <c r="C5115" s="23">
        <v>8</v>
      </c>
      <c r="D5115" s="23">
        <v>1</v>
      </c>
      <c r="E5115" s="23">
        <v>15</v>
      </c>
      <c r="F5115" s="48">
        <f>Profiles!F5107*'2025 Calculations'!$C$17+Profiles!J5107*Assumptions!$B$25*Assumptions!$B$24/1000</f>
        <v>5325.790325280921</v>
      </c>
      <c r="G5115" s="48">
        <f>Profiles!G5107*'2025 Calculations'!$C$17</f>
        <v>2845.2728335844226</v>
      </c>
      <c r="H5115" s="48">
        <f>Profiles!H5107*'2025 Calculations'!$C$17</f>
        <v>1317.4222882950064</v>
      </c>
      <c r="I5115" s="24">
        <f t="shared" si="872"/>
        <v>9488.4854471603503</v>
      </c>
      <c r="J5115" s="49">
        <f>Profiles!L5107*'2025 Calculations'!$C$8</f>
        <v>1020.4763050005722</v>
      </c>
      <c r="K5115" s="49">
        <f>Profiles!M5107*'2025 Calculations'!$C$9</f>
        <v>534.54937922555871</v>
      </c>
      <c r="L5115" s="49">
        <f t="shared" si="873"/>
        <v>7933.4597629342206</v>
      </c>
      <c r="M5115" s="49">
        <f>MIN(M5114-MIN(IF(L5115&gt;0,MIN(L5115,'2025 Calculations'!$C$10)),M5114)+MIN(IF(L5115&lt;0,-L5115),'2025 Calculations'!$C$10),'2025 Calculations'!$C$13)</f>
        <v>0</v>
      </c>
      <c r="N5115" s="49">
        <f t="shared" si="874"/>
        <v>0</v>
      </c>
      <c r="O5115" s="42">
        <f t="shared" si="875"/>
        <v>0</v>
      </c>
      <c r="Q5115" s="49">
        <f t="shared" si="876"/>
        <v>7933.4597629342206</v>
      </c>
      <c r="R5115" s="70">
        <f t="shared" si="877"/>
        <v>2500</v>
      </c>
      <c r="S5115" s="70">
        <f t="shared" si="878"/>
        <v>0</v>
      </c>
      <c r="T5115" s="70">
        <f t="shared" si="879"/>
        <v>4000</v>
      </c>
      <c r="U5115" s="70">
        <f t="shared" si="880"/>
        <v>1433.4597629342206</v>
      </c>
      <c r="W5115" s="49">
        <f>MIN(MAX(W5114+MAX(MIN(SUM($R$5:$U$5)-L5115,'2025 Calculations'!$C$10),-'2025 Calculations'!$C$10),0),'2025 Calculations'!$C$13)</f>
        <v>0</v>
      </c>
      <c r="X5115" s="49">
        <f t="shared" si="871"/>
        <v>0</v>
      </c>
      <c r="Y5115" s="49">
        <f t="shared" si="881"/>
        <v>0</v>
      </c>
    </row>
    <row r="5116" spans="2:25">
      <c r="B5116" s="23">
        <v>1</v>
      </c>
      <c r="C5116" s="23">
        <v>8</v>
      </c>
      <c r="D5116" s="23">
        <v>1</v>
      </c>
      <c r="E5116" s="23">
        <v>16</v>
      </c>
      <c r="F5116" s="48">
        <f>Profiles!F5108*'2025 Calculations'!$C$17+Profiles!J5108*Assumptions!$B$25*Assumptions!$B$24/1000</f>
        <v>5602.9227212312826</v>
      </c>
      <c r="G5116" s="48">
        <f>Profiles!G5108*'2025 Calculations'!$C$17</f>
        <v>2836.0483604515052</v>
      </c>
      <c r="H5116" s="48">
        <f>Profiles!H5108*'2025 Calculations'!$C$17</f>
        <v>1317.4222882950064</v>
      </c>
      <c r="I5116" s="24">
        <f t="shared" si="872"/>
        <v>9756.3933699777954</v>
      </c>
      <c r="J5116" s="49">
        <f>Profiles!L5108*'2025 Calculations'!$C$8</f>
        <v>1537.173168292001</v>
      </c>
      <c r="K5116" s="49">
        <f>Profiles!M5108*'2025 Calculations'!$C$9</f>
        <v>421.54431824001335</v>
      </c>
      <c r="L5116" s="49">
        <f t="shared" si="873"/>
        <v>7797.6758834457805</v>
      </c>
      <c r="M5116" s="49">
        <f>MIN(M5115-MIN(IF(L5116&gt;0,MIN(L5116,'2025 Calculations'!$C$10)),M5115)+MIN(IF(L5116&lt;0,-L5116),'2025 Calculations'!$C$10),'2025 Calculations'!$C$13)</f>
        <v>0</v>
      </c>
      <c r="N5116" s="49">
        <f t="shared" si="874"/>
        <v>0</v>
      </c>
      <c r="O5116" s="42">
        <f t="shared" si="875"/>
        <v>0</v>
      </c>
      <c r="Q5116" s="49">
        <f t="shared" si="876"/>
        <v>7797.6758834457805</v>
      </c>
      <c r="R5116" s="70">
        <f t="shared" si="877"/>
        <v>2500</v>
      </c>
      <c r="S5116" s="70">
        <f t="shared" si="878"/>
        <v>0</v>
      </c>
      <c r="T5116" s="70">
        <f t="shared" si="879"/>
        <v>4000</v>
      </c>
      <c r="U5116" s="70">
        <f t="shared" si="880"/>
        <v>1297.6758834457805</v>
      </c>
      <c r="W5116" s="49">
        <f>MIN(MAX(W5115+MAX(MIN(SUM($R$5:$U$5)-L5116,'2025 Calculations'!$C$10),-'2025 Calculations'!$C$10),0),'2025 Calculations'!$C$13)</f>
        <v>0</v>
      </c>
      <c r="X5116" s="49">
        <f t="shared" si="871"/>
        <v>0</v>
      </c>
      <c r="Y5116" s="49">
        <f t="shared" si="881"/>
        <v>0</v>
      </c>
    </row>
    <row r="5117" spans="2:25">
      <c r="B5117" s="23">
        <v>1</v>
      </c>
      <c r="C5117" s="23">
        <v>8</v>
      </c>
      <c r="D5117" s="23">
        <v>1</v>
      </c>
      <c r="E5117" s="23">
        <v>17</v>
      </c>
      <c r="F5117" s="48">
        <f>Profiles!F5109*'2025 Calculations'!$C$17+Profiles!J5109*Assumptions!$B$25*Assumptions!$B$24/1000</f>
        <v>6009.9488991405024</v>
      </c>
      <c r="G5117" s="48">
        <f>Profiles!G5109*'2025 Calculations'!$C$17</f>
        <v>2524.8549277490533</v>
      </c>
      <c r="H5117" s="48">
        <f>Profiles!H5109*'2025 Calculations'!$C$17</f>
        <v>711.69885044837201</v>
      </c>
      <c r="I5117" s="24">
        <f t="shared" si="872"/>
        <v>9246.5026773379286</v>
      </c>
      <c r="J5117" s="49">
        <f>Profiles!L5109*'2025 Calculations'!$C$8</f>
        <v>1317.5770013931437</v>
      </c>
      <c r="K5117" s="49">
        <f>Profiles!M5109*'2025 Calculations'!$C$9</f>
        <v>305.00879095458941</v>
      </c>
      <c r="L5117" s="49">
        <f t="shared" si="873"/>
        <v>7623.9168849901962</v>
      </c>
      <c r="M5117" s="49">
        <f>MIN(M5116-MIN(IF(L5117&gt;0,MIN(L5117,'2025 Calculations'!$C$10)),M5116)+MIN(IF(L5117&lt;0,-L5117),'2025 Calculations'!$C$10),'2025 Calculations'!$C$13)</f>
        <v>0</v>
      </c>
      <c r="N5117" s="49">
        <f t="shared" si="874"/>
        <v>0</v>
      </c>
      <c r="O5117" s="42">
        <f t="shared" si="875"/>
        <v>0</v>
      </c>
      <c r="Q5117" s="49">
        <f t="shared" si="876"/>
        <v>7623.9168849901962</v>
      </c>
      <c r="R5117" s="70">
        <f t="shared" si="877"/>
        <v>2500</v>
      </c>
      <c r="S5117" s="70">
        <f t="shared" si="878"/>
        <v>0</v>
      </c>
      <c r="T5117" s="70">
        <f t="shared" si="879"/>
        <v>4000</v>
      </c>
      <c r="U5117" s="70">
        <f t="shared" si="880"/>
        <v>1123.9168849901962</v>
      </c>
      <c r="W5117" s="49">
        <f>MIN(MAX(W5116+MAX(MIN(SUM($R$5:$U$5)-L5117,'2025 Calculations'!$C$10),-'2025 Calculations'!$C$10),0),'2025 Calculations'!$C$13)</f>
        <v>0</v>
      </c>
      <c r="X5117" s="49">
        <f t="shared" si="871"/>
        <v>0</v>
      </c>
      <c r="Y5117" s="49">
        <f t="shared" si="881"/>
        <v>0</v>
      </c>
    </row>
    <row r="5118" spans="2:25">
      <c r="B5118" s="23">
        <v>1</v>
      </c>
      <c r="C5118" s="23">
        <v>8</v>
      </c>
      <c r="D5118" s="23">
        <v>1</v>
      </c>
      <c r="E5118" s="23">
        <v>18</v>
      </c>
      <c r="F5118" s="48">
        <f>Profiles!F5110*'2025 Calculations'!$C$17+Profiles!J5110*Assumptions!$B$25*Assumptions!$B$24/1000</f>
        <v>5750.564098531644</v>
      </c>
      <c r="G5118" s="48">
        <f>Profiles!G5110*'2025 Calculations'!$C$17</f>
        <v>2121.8408774246864</v>
      </c>
      <c r="H5118" s="48">
        <f>Profiles!H5110*'2025 Calculations'!$C$17</f>
        <v>677.1908386571148</v>
      </c>
      <c r="I5118" s="24">
        <f t="shared" si="872"/>
        <v>8549.5958146134453</v>
      </c>
      <c r="J5118" s="49">
        <f>Profiles!L5110*'2025 Calculations'!$C$8</f>
        <v>1517.7970359185724</v>
      </c>
      <c r="K5118" s="49">
        <f>Profiles!M5110*'2025 Calculations'!$C$9</f>
        <v>149.35536244819698</v>
      </c>
      <c r="L5118" s="49">
        <f t="shared" si="873"/>
        <v>6882.443416246675</v>
      </c>
      <c r="M5118" s="49">
        <f>MIN(M5117-MIN(IF(L5118&gt;0,MIN(L5118,'2025 Calculations'!$C$10)),M5117)+MIN(IF(L5118&lt;0,-L5118),'2025 Calculations'!$C$10),'2025 Calculations'!$C$13)</f>
        <v>0</v>
      </c>
      <c r="N5118" s="49">
        <f t="shared" si="874"/>
        <v>0</v>
      </c>
      <c r="O5118" s="42">
        <f t="shared" si="875"/>
        <v>0</v>
      </c>
      <c r="Q5118" s="49">
        <f t="shared" si="876"/>
        <v>6882.443416246675</v>
      </c>
      <c r="R5118" s="70">
        <f t="shared" si="877"/>
        <v>2500</v>
      </c>
      <c r="S5118" s="70">
        <f t="shared" si="878"/>
        <v>0</v>
      </c>
      <c r="T5118" s="70">
        <f t="shared" si="879"/>
        <v>4000</v>
      </c>
      <c r="U5118" s="70">
        <f t="shared" si="880"/>
        <v>382.44341624667504</v>
      </c>
      <c r="W5118" s="49">
        <f>MIN(MAX(W5117+MAX(MIN(SUM($R$5:$U$5)-L5118,'2025 Calculations'!$C$10),-'2025 Calculations'!$C$10),0),'2025 Calculations'!$C$13)</f>
        <v>0</v>
      </c>
      <c r="X5118" s="49">
        <f t="shared" si="871"/>
        <v>0</v>
      </c>
      <c r="Y5118" s="49">
        <f t="shared" si="881"/>
        <v>0</v>
      </c>
    </row>
    <row r="5119" spans="2:25">
      <c r="B5119" s="23">
        <v>1</v>
      </c>
      <c r="C5119" s="23">
        <v>8</v>
      </c>
      <c r="D5119" s="23">
        <v>1</v>
      </c>
      <c r="E5119" s="23">
        <v>19</v>
      </c>
      <c r="F5119" s="48">
        <f>Profiles!F5111*'2025 Calculations'!$C$17+Profiles!J5111*Assumptions!$B$25*Assumptions!$B$24/1000</f>
        <v>5571.4908325963279</v>
      </c>
      <c r="G5119" s="48">
        <f>Profiles!G5111*'2025 Calculations'!$C$17</f>
        <v>2136.5788287519918</v>
      </c>
      <c r="H5119" s="48">
        <f>Profiles!H5111*'2025 Calculations'!$C$17</f>
        <v>670.04664325831038</v>
      </c>
      <c r="I5119" s="24">
        <f t="shared" si="872"/>
        <v>8378.1163046066304</v>
      </c>
      <c r="J5119" s="49">
        <f>Profiles!L5111*'2025 Calculations'!$C$8</f>
        <v>1782.6041783554299</v>
      </c>
      <c r="K5119" s="49">
        <f>Profiles!M5111*'2025 Calculations'!$C$9</f>
        <v>25.000448443510798</v>
      </c>
      <c r="L5119" s="49">
        <f t="shared" si="873"/>
        <v>6570.511677807689</v>
      </c>
      <c r="M5119" s="49">
        <f>MIN(M5118-MIN(IF(L5119&gt;0,MIN(L5119,'2025 Calculations'!$C$10)),M5118)+MIN(IF(L5119&lt;0,-L5119),'2025 Calculations'!$C$10),'2025 Calculations'!$C$13)</f>
        <v>0</v>
      </c>
      <c r="N5119" s="49">
        <f t="shared" si="874"/>
        <v>0</v>
      </c>
      <c r="O5119" s="42">
        <f t="shared" si="875"/>
        <v>0</v>
      </c>
      <c r="Q5119" s="49">
        <f t="shared" si="876"/>
        <v>6570.511677807689</v>
      </c>
      <c r="R5119" s="70">
        <f t="shared" si="877"/>
        <v>2500</v>
      </c>
      <c r="S5119" s="70">
        <f t="shared" si="878"/>
        <v>0</v>
      </c>
      <c r="T5119" s="70">
        <f t="shared" si="879"/>
        <v>4000</v>
      </c>
      <c r="U5119" s="70">
        <f t="shared" si="880"/>
        <v>70.511677807689011</v>
      </c>
      <c r="W5119" s="49">
        <f>MIN(MAX(W5118+MAX(MIN(SUM($R$5:$U$5)-L5119,'2025 Calculations'!$C$10),-'2025 Calculations'!$C$10),0),'2025 Calculations'!$C$13)</f>
        <v>0</v>
      </c>
      <c r="X5119" s="49">
        <f t="shared" si="871"/>
        <v>0</v>
      </c>
      <c r="Y5119" s="49">
        <f t="shared" si="881"/>
        <v>0</v>
      </c>
    </row>
    <row r="5120" spans="2:25">
      <c r="B5120" s="23">
        <v>1</v>
      </c>
      <c r="C5120" s="23">
        <v>8</v>
      </c>
      <c r="D5120" s="23">
        <v>1</v>
      </c>
      <c r="E5120" s="23">
        <v>20</v>
      </c>
      <c r="F5120" s="48">
        <f>Profiles!F5112*'2025 Calculations'!$C$17+Profiles!J5112*Assumptions!$B$25*Assumptions!$B$24/1000</f>
        <v>5707.2617253417611</v>
      </c>
      <c r="G5120" s="48">
        <f>Profiles!G5112*'2025 Calculations'!$C$17</f>
        <v>1827.1878793053979</v>
      </c>
      <c r="H5120" s="48">
        <f>Profiles!H5112*'2025 Calculations'!$C$17</f>
        <v>642.2884011181053</v>
      </c>
      <c r="I5120" s="24">
        <f t="shared" si="872"/>
        <v>8176.7380057652645</v>
      </c>
      <c r="J5120" s="49">
        <f>Profiles!L5112*'2025 Calculations'!$C$8</f>
        <v>1898.8609725960011</v>
      </c>
      <c r="K5120" s="49">
        <f>Profiles!M5112*'2025 Calculations'!$C$9</f>
        <v>0</v>
      </c>
      <c r="L5120" s="49">
        <f t="shared" si="873"/>
        <v>6277.8770331692631</v>
      </c>
      <c r="M5120" s="49">
        <f>MIN(M5119-MIN(IF(L5120&gt;0,MIN(L5120,'2025 Calculations'!$C$10)),M5119)+MIN(IF(L5120&lt;0,-L5120),'2025 Calculations'!$C$10),'2025 Calculations'!$C$13)</f>
        <v>0</v>
      </c>
      <c r="N5120" s="49">
        <f t="shared" si="874"/>
        <v>0</v>
      </c>
      <c r="O5120" s="42">
        <f t="shared" si="875"/>
        <v>0</v>
      </c>
      <c r="Q5120" s="49">
        <f t="shared" si="876"/>
        <v>6277.8770331692631</v>
      </c>
      <c r="R5120" s="70">
        <f t="shared" si="877"/>
        <v>2500</v>
      </c>
      <c r="S5120" s="70">
        <f t="shared" si="878"/>
        <v>0</v>
      </c>
      <c r="T5120" s="70">
        <f t="shared" si="879"/>
        <v>3777.8770331692631</v>
      </c>
      <c r="U5120" s="70">
        <f t="shared" si="880"/>
        <v>0</v>
      </c>
      <c r="W5120" s="49">
        <f>MIN(MAX(W5119+MAX(MIN(SUM($R$5:$U$5)-L5120,'2025 Calculations'!$C$10),-'2025 Calculations'!$C$10),0),'2025 Calculations'!$C$13)</f>
        <v>0</v>
      </c>
      <c r="X5120" s="49">
        <f t="shared" si="871"/>
        <v>0</v>
      </c>
      <c r="Y5120" s="49">
        <f t="shared" si="881"/>
        <v>0</v>
      </c>
    </row>
    <row r="5121" spans="2:25">
      <c r="B5121" s="23">
        <v>1</v>
      </c>
      <c r="C5121" s="23">
        <v>8</v>
      </c>
      <c r="D5121" s="23">
        <v>1</v>
      </c>
      <c r="E5121" s="23">
        <v>21</v>
      </c>
      <c r="F5121" s="48">
        <f>Profiles!F5113*'2025 Calculations'!$C$17+Profiles!J5113*Assumptions!$B$25*Assumptions!$B$24/1000</f>
        <v>6122.8091261115151</v>
      </c>
      <c r="G5121" s="48">
        <f>Profiles!G5113*'2025 Calculations'!$C$17</f>
        <v>1834.7158976092733</v>
      </c>
      <c r="H5121" s="48">
        <f>Profiles!H5113*'2025 Calculations'!$C$17</f>
        <v>636.17056089087146</v>
      </c>
      <c r="I5121" s="24">
        <f t="shared" si="872"/>
        <v>8593.6955846116598</v>
      </c>
      <c r="J5121" s="49">
        <f>Profiles!L5113*'2025 Calculations'!$C$8</f>
        <v>2002.2003452542872</v>
      </c>
      <c r="K5121" s="49">
        <f>Profiles!M5113*'2025 Calculations'!$C$9</f>
        <v>0</v>
      </c>
      <c r="L5121" s="49">
        <f t="shared" si="873"/>
        <v>6591.4952393573731</v>
      </c>
      <c r="M5121" s="49">
        <f>MIN(M5120-MIN(IF(L5121&gt;0,MIN(L5121,'2025 Calculations'!$C$10)),M5120)+MIN(IF(L5121&lt;0,-L5121),'2025 Calculations'!$C$10),'2025 Calculations'!$C$13)</f>
        <v>0</v>
      </c>
      <c r="N5121" s="49">
        <f t="shared" si="874"/>
        <v>0</v>
      </c>
      <c r="O5121" s="42">
        <f t="shared" si="875"/>
        <v>0</v>
      </c>
      <c r="Q5121" s="49">
        <f t="shared" si="876"/>
        <v>6591.4952393573731</v>
      </c>
      <c r="R5121" s="70">
        <f t="shared" si="877"/>
        <v>2500</v>
      </c>
      <c r="S5121" s="70">
        <f t="shared" si="878"/>
        <v>0</v>
      </c>
      <c r="T5121" s="70">
        <f t="shared" si="879"/>
        <v>4000</v>
      </c>
      <c r="U5121" s="70">
        <f t="shared" si="880"/>
        <v>91.495239357373066</v>
      </c>
      <c r="W5121" s="49">
        <f>MIN(MAX(W5120+MAX(MIN(SUM($R$5:$U$5)-L5121,'2025 Calculations'!$C$10),-'2025 Calculations'!$C$10),0),'2025 Calculations'!$C$13)</f>
        <v>0</v>
      </c>
      <c r="X5121" s="49">
        <f t="shared" si="871"/>
        <v>0</v>
      </c>
      <c r="Y5121" s="49">
        <f t="shared" si="881"/>
        <v>0</v>
      </c>
    </row>
    <row r="5122" spans="2:25">
      <c r="B5122" s="23">
        <v>1</v>
      </c>
      <c r="C5122" s="23">
        <v>8</v>
      </c>
      <c r="D5122" s="23">
        <v>1</v>
      </c>
      <c r="E5122" s="23">
        <v>22</v>
      </c>
      <c r="F5122" s="48">
        <f>Profiles!F5114*'2025 Calculations'!$C$17+Profiles!J5114*Assumptions!$B$25*Assumptions!$B$24/1000</f>
        <v>5185.3614394401557</v>
      </c>
      <c r="G5122" s="48">
        <f>Profiles!G5114*'2025 Calculations'!$C$17</f>
        <v>528.44567924668388</v>
      </c>
      <c r="H5122" s="48">
        <f>Profiles!H5114*'2025 Calculations'!$C$17</f>
        <v>636.17056089087146</v>
      </c>
      <c r="I5122" s="24">
        <f t="shared" si="872"/>
        <v>6349.9776795777107</v>
      </c>
      <c r="J5122" s="49">
        <f>Profiles!L5114*'2025 Calculations'!$C$8</f>
        <v>1937.6132373428584</v>
      </c>
      <c r="K5122" s="49">
        <f>Profiles!M5114*'2025 Calculations'!$C$9</f>
        <v>0</v>
      </c>
      <c r="L5122" s="49">
        <f t="shared" si="873"/>
        <v>4412.3644422348525</v>
      </c>
      <c r="M5122" s="49">
        <f>MIN(M5121-MIN(IF(L5122&gt;0,MIN(L5122,'2025 Calculations'!$C$10)),M5121)+MIN(IF(L5122&lt;0,-L5122),'2025 Calculations'!$C$10),'2025 Calculations'!$C$13)</f>
        <v>0</v>
      </c>
      <c r="N5122" s="49">
        <f t="shared" si="874"/>
        <v>0</v>
      </c>
      <c r="O5122" s="42">
        <f t="shared" si="875"/>
        <v>0</v>
      </c>
      <c r="Q5122" s="49">
        <f t="shared" si="876"/>
        <v>4412.3644422348525</v>
      </c>
      <c r="R5122" s="70">
        <f t="shared" si="877"/>
        <v>2500</v>
      </c>
      <c r="S5122" s="70">
        <f t="shared" si="878"/>
        <v>0</v>
      </c>
      <c r="T5122" s="70">
        <f t="shared" si="879"/>
        <v>1912.3644422348525</v>
      </c>
      <c r="U5122" s="70">
        <f t="shared" si="880"/>
        <v>0</v>
      </c>
      <c r="W5122" s="49">
        <f>MIN(MAX(W5121+MAX(MIN(SUM($R$5:$U$5)-L5122,'2025 Calculations'!$C$10),-'2025 Calculations'!$C$10),0),'2025 Calculations'!$C$13)</f>
        <v>0</v>
      </c>
      <c r="X5122" s="49">
        <f t="shared" si="871"/>
        <v>0</v>
      </c>
      <c r="Y5122" s="49">
        <f t="shared" si="881"/>
        <v>0</v>
      </c>
    </row>
    <row r="5123" spans="2:25">
      <c r="B5123" s="23">
        <v>1</v>
      </c>
      <c r="C5123" s="23">
        <v>8</v>
      </c>
      <c r="D5123" s="23">
        <v>1</v>
      </c>
      <c r="E5123" s="23">
        <v>23</v>
      </c>
      <c r="F5123" s="48">
        <f>Profiles!F5115*'2025 Calculations'!$C$17+Profiles!J5115*Assumptions!$B$25*Assumptions!$B$24/1000</f>
        <v>4116.9566739294924</v>
      </c>
      <c r="G5123" s="48">
        <f>Profiles!G5115*'2025 Calculations'!$C$17</f>
        <v>760.11779183777628</v>
      </c>
      <c r="H5123" s="48">
        <f>Profiles!H5115*'2025 Calculations'!$C$17</f>
        <v>636.17056089087146</v>
      </c>
      <c r="I5123" s="24">
        <f t="shared" si="872"/>
        <v>5513.24502665814</v>
      </c>
      <c r="J5123" s="49">
        <f>Profiles!L5115*'2025 Calculations'!$C$8</f>
        <v>1918.2371049694298</v>
      </c>
      <c r="K5123" s="49">
        <f>Profiles!M5115*'2025 Calculations'!$C$9</f>
        <v>0</v>
      </c>
      <c r="L5123" s="49">
        <f t="shared" si="873"/>
        <v>3595.0079216887102</v>
      </c>
      <c r="M5123" s="49">
        <f>MIN(M5122-MIN(IF(L5123&gt;0,MIN(L5123,'2025 Calculations'!$C$10)),M5122)+MIN(IF(L5123&lt;0,-L5123),'2025 Calculations'!$C$10),'2025 Calculations'!$C$13)</f>
        <v>0</v>
      </c>
      <c r="N5123" s="49">
        <f t="shared" si="874"/>
        <v>0</v>
      </c>
      <c r="O5123" s="42">
        <f t="shared" si="875"/>
        <v>0</v>
      </c>
      <c r="Q5123" s="49">
        <f t="shared" si="876"/>
        <v>3595.0079216887102</v>
      </c>
      <c r="R5123" s="70">
        <f t="shared" si="877"/>
        <v>2500</v>
      </c>
      <c r="S5123" s="70">
        <f t="shared" si="878"/>
        <v>0</v>
      </c>
      <c r="T5123" s="70">
        <f t="shared" si="879"/>
        <v>1095.0079216887102</v>
      </c>
      <c r="U5123" s="70">
        <f t="shared" si="880"/>
        <v>0</v>
      </c>
      <c r="W5123" s="49">
        <f>MIN(MAX(W5122+MAX(MIN(SUM($R$5:$U$5)-L5123,'2025 Calculations'!$C$10),-'2025 Calculations'!$C$10),0),'2025 Calculations'!$C$13)</f>
        <v>0</v>
      </c>
      <c r="X5123" s="49">
        <f t="shared" si="871"/>
        <v>0</v>
      </c>
      <c r="Y5123" s="49">
        <f t="shared" si="881"/>
        <v>0</v>
      </c>
    </row>
    <row r="5124" spans="2:25">
      <c r="B5124" s="23">
        <v>1</v>
      </c>
      <c r="C5124" s="23">
        <v>8</v>
      </c>
      <c r="D5124" s="23">
        <v>1</v>
      </c>
      <c r="E5124" s="23">
        <v>24</v>
      </c>
      <c r="F5124" s="48">
        <f>Profiles!F5116*'2025 Calculations'!$C$17+Profiles!J5116*Assumptions!$B$25*Assumptions!$B$24/1000</f>
        <v>3080.4127442818481</v>
      </c>
      <c r="G5124" s="48">
        <f>Profiles!G5116*'2025 Calculations'!$C$17</f>
        <v>475.53749426592645</v>
      </c>
      <c r="H5124" s="48">
        <f>Profiles!H5116*'2025 Calculations'!$C$17</f>
        <v>636.17056089087146</v>
      </c>
      <c r="I5124" s="24">
        <f t="shared" si="872"/>
        <v>4192.1207994386459</v>
      </c>
      <c r="J5124" s="49">
        <f>Profiles!L5116*'2025 Calculations'!$C$8</f>
        <v>1808.4390215200012</v>
      </c>
      <c r="K5124" s="49">
        <f>Profiles!M5116*'2025 Calculations'!$C$9</f>
        <v>0</v>
      </c>
      <c r="L5124" s="49">
        <f t="shared" si="873"/>
        <v>2383.6817779186449</v>
      </c>
      <c r="M5124" s="49">
        <f>MIN(M5123-MIN(IF(L5124&gt;0,MIN(L5124,'2025 Calculations'!$C$10)),M5123)+MIN(IF(L5124&lt;0,-L5124),'2025 Calculations'!$C$10),'2025 Calculations'!$C$13)</f>
        <v>0</v>
      </c>
      <c r="N5124" s="49">
        <f t="shared" si="874"/>
        <v>0</v>
      </c>
      <c r="O5124" s="42">
        <f t="shared" si="875"/>
        <v>0</v>
      </c>
      <c r="Q5124" s="49">
        <f t="shared" si="876"/>
        <v>2383.6817779186449</v>
      </c>
      <c r="R5124" s="70">
        <f t="shared" si="877"/>
        <v>2383.6817779186449</v>
      </c>
      <c r="S5124" s="70">
        <f t="shared" si="878"/>
        <v>0</v>
      </c>
      <c r="T5124" s="70">
        <f t="shared" si="879"/>
        <v>0</v>
      </c>
      <c r="U5124" s="70">
        <f t="shared" si="880"/>
        <v>0</v>
      </c>
      <c r="W5124" s="49">
        <f>MIN(MAX(W5123+MAX(MIN(SUM($R$5:$U$5)-L5124,'2025 Calculations'!$C$10),-'2025 Calculations'!$C$10),0),'2025 Calculations'!$C$13)</f>
        <v>0</v>
      </c>
      <c r="X5124" s="49">
        <f t="shared" si="871"/>
        <v>0</v>
      </c>
      <c r="Y5124" s="49">
        <f t="shared" si="881"/>
        <v>0</v>
      </c>
    </row>
    <row r="5125" spans="2:25">
      <c r="B5125" s="23">
        <v>1</v>
      </c>
      <c r="C5125" s="23">
        <v>8</v>
      </c>
      <c r="D5125" s="23">
        <v>2</v>
      </c>
      <c r="E5125" s="23">
        <v>1</v>
      </c>
      <c r="F5125" s="48">
        <f>Profiles!F5117*'2025 Calculations'!$C$17+Profiles!J5117*Assumptions!$B$25*Assumptions!$B$24/1000</f>
        <v>2589.4387013200749</v>
      </c>
      <c r="G5125" s="48">
        <f>Profiles!G5117*'2025 Calculations'!$C$17</f>
        <v>475.53749426592645</v>
      </c>
      <c r="H5125" s="48">
        <f>Profiles!H5117*'2025 Calculations'!$C$17</f>
        <v>636.17056089087146</v>
      </c>
      <c r="I5125" s="24">
        <f t="shared" si="872"/>
        <v>3701.1467564768727</v>
      </c>
      <c r="J5125" s="49">
        <f>Profiles!L5117*'2025 Calculations'!$C$8</f>
        <v>1756.7693351908583</v>
      </c>
      <c r="K5125" s="49">
        <f>Profiles!M5117*'2025 Calculations'!$C$9</f>
        <v>0</v>
      </c>
      <c r="L5125" s="49">
        <f t="shared" si="873"/>
        <v>1944.3774212860144</v>
      </c>
      <c r="M5125" s="49">
        <f>MIN(M5124-MIN(IF(L5125&gt;0,MIN(L5125,'2025 Calculations'!$C$10)),M5124)+MIN(IF(L5125&lt;0,-L5125),'2025 Calculations'!$C$10),'2025 Calculations'!$C$13)</f>
        <v>0</v>
      </c>
      <c r="N5125" s="49">
        <f t="shared" si="874"/>
        <v>0</v>
      </c>
      <c r="O5125" s="42">
        <f t="shared" si="875"/>
        <v>0</v>
      </c>
      <c r="Q5125" s="49">
        <f t="shared" si="876"/>
        <v>1944.3774212860144</v>
      </c>
      <c r="R5125" s="70">
        <f t="shared" si="877"/>
        <v>1944.3774212860144</v>
      </c>
      <c r="S5125" s="70">
        <f t="shared" si="878"/>
        <v>0</v>
      </c>
      <c r="T5125" s="70">
        <f t="shared" si="879"/>
        <v>0</v>
      </c>
      <c r="U5125" s="70">
        <f t="shared" si="880"/>
        <v>0</v>
      </c>
      <c r="W5125" s="49">
        <f>MIN(MAX(W5124+MAX(MIN(SUM($R$5:$U$5)-L5125,'2025 Calculations'!$C$10),-'2025 Calculations'!$C$10),0),'2025 Calculations'!$C$13)</f>
        <v>0</v>
      </c>
      <c r="X5125" s="49">
        <f t="shared" si="871"/>
        <v>0</v>
      </c>
      <c r="Y5125" s="49">
        <f t="shared" si="881"/>
        <v>0</v>
      </c>
    </row>
    <row r="5126" spans="2:25">
      <c r="B5126" s="23">
        <v>1</v>
      </c>
      <c r="C5126" s="23">
        <v>8</v>
      </c>
      <c r="D5126" s="23">
        <v>2</v>
      </c>
      <c r="E5126" s="23">
        <v>2</v>
      </c>
      <c r="F5126" s="48">
        <f>Profiles!F5118*'2025 Calculations'!$C$17+Profiles!J5118*Assumptions!$B$25*Assumptions!$B$24/1000</f>
        <v>2236.4434487767203</v>
      </c>
      <c r="G5126" s="48">
        <f>Profiles!G5118*'2025 Calculations'!$C$17</f>
        <v>475.53749426592645</v>
      </c>
      <c r="H5126" s="48">
        <f>Profiles!H5118*'2025 Calculations'!$C$17</f>
        <v>636.17056089087146</v>
      </c>
      <c r="I5126" s="24">
        <f t="shared" si="872"/>
        <v>3348.1515039335181</v>
      </c>
      <c r="J5126" s="49">
        <f>Profiles!L5118*'2025 Calculations'!$C$8</f>
        <v>1530.7144575008583</v>
      </c>
      <c r="K5126" s="49">
        <f>Profiles!M5118*'2025 Calculations'!$C$9</f>
        <v>0</v>
      </c>
      <c r="L5126" s="49">
        <f t="shared" si="873"/>
        <v>1817.4370464326598</v>
      </c>
      <c r="M5126" s="49">
        <f>MIN(M5125-MIN(IF(L5126&gt;0,MIN(L5126,'2025 Calculations'!$C$10)),M5125)+MIN(IF(L5126&lt;0,-L5126),'2025 Calculations'!$C$10),'2025 Calculations'!$C$13)</f>
        <v>0</v>
      </c>
      <c r="N5126" s="49">
        <f t="shared" si="874"/>
        <v>0</v>
      </c>
      <c r="O5126" s="42">
        <f t="shared" si="875"/>
        <v>0</v>
      </c>
      <c r="Q5126" s="49">
        <f t="shared" si="876"/>
        <v>1817.4370464326598</v>
      </c>
      <c r="R5126" s="70">
        <f t="shared" si="877"/>
        <v>1817.4370464326598</v>
      </c>
      <c r="S5126" s="70">
        <f t="shared" si="878"/>
        <v>0</v>
      </c>
      <c r="T5126" s="70">
        <f t="shared" si="879"/>
        <v>0</v>
      </c>
      <c r="U5126" s="70">
        <f t="shared" si="880"/>
        <v>0</v>
      </c>
      <c r="W5126" s="49">
        <f>MIN(MAX(W5125+MAX(MIN(SUM($R$5:$U$5)-L5126,'2025 Calculations'!$C$10),-'2025 Calculations'!$C$10),0),'2025 Calculations'!$C$13)</f>
        <v>0</v>
      </c>
      <c r="X5126" s="49">
        <f t="shared" si="871"/>
        <v>0</v>
      </c>
      <c r="Y5126" s="49">
        <f t="shared" si="881"/>
        <v>0</v>
      </c>
    </row>
    <row r="5127" spans="2:25">
      <c r="B5127" s="23">
        <v>1</v>
      </c>
      <c r="C5127" s="23">
        <v>8</v>
      </c>
      <c r="D5127" s="23">
        <v>2</v>
      </c>
      <c r="E5127" s="23">
        <v>3</v>
      </c>
      <c r="F5127" s="48">
        <f>Profiles!F5119*'2025 Calculations'!$C$17+Profiles!J5119*Assumptions!$B$25*Assumptions!$B$24/1000</f>
        <v>1922.6580889931925</v>
      </c>
      <c r="G5127" s="48">
        <f>Profiles!G5119*'2025 Calculations'!$C$17</f>
        <v>726.18869525692969</v>
      </c>
      <c r="H5127" s="48">
        <f>Profiles!H5119*'2025 Calculations'!$C$17</f>
        <v>636.17056089087146</v>
      </c>
      <c r="I5127" s="24">
        <f t="shared" si="872"/>
        <v>3285.0173451409937</v>
      </c>
      <c r="J5127" s="49">
        <f>Profiles!L5119*'2025 Calculations'!$C$8</f>
        <v>1156.1092316145723</v>
      </c>
      <c r="K5127" s="49">
        <f>Profiles!M5119*'2025 Calculations'!$C$9</f>
        <v>0</v>
      </c>
      <c r="L5127" s="49">
        <f t="shared" si="873"/>
        <v>2128.9081135264214</v>
      </c>
      <c r="M5127" s="49">
        <f>MIN(M5126-MIN(IF(L5127&gt;0,MIN(L5127,'2025 Calculations'!$C$10)),M5126)+MIN(IF(L5127&lt;0,-L5127),'2025 Calculations'!$C$10),'2025 Calculations'!$C$13)</f>
        <v>0</v>
      </c>
      <c r="N5127" s="49">
        <f t="shared" si="874"/>
        <v>0</v>
      </c>
      <c r="O5127" s="42">
        <f t="shared" si="875"/>
        <v>0</v>
      </c>
      <c r="Q5127" s="49">
        <f t="shared" si="876"/>
        <v>2128.9081135264214</v>
      </c>
      <c r="R5127" s="70">
        <f t="shared" si="877"/>
        <v>2128.9081135264214</v>
      </c>
      <c r="S5127" s="70">
        <f t="shared" si="878"/>
        <v>0</v>
      </c>
      <c r="T5127" s="70">
        <f t="shared" si="879"/>
        <v>0</v>
      </c>
      <c r="U5127" s="70">
        <f t="shared" si="880"/>
        <v>0</v>
      </c>
      <c r="W5127" s="49">
        <f>MIN(MAX(W5126+MAX(MIN(SUM($R$5:$U$5)-L5127,'2025 Calculations'!$C$10),-'2025 Calculations'!$C$10),0),'2025 Calculations'!$C$13)</f>
        <v>0</v>
      </c>
      <c r="X5127" s="49">
        <f t="shared" si="871"/>
        <v>0</v>
      </c>
      <c r="Y5127" s="49">
        <f t="shared" si="881"/>
        <v>0</v>
      </c>
    </row>
    <row r="5128" spans="2:25">
      <c r="B5128" s="23">
        <v>1</v>
      </c>
      <c r="C5128" s="23">
        <v>8</v>
      </c>
      <c r="D5128" s="23">
        <v>2</v>
      </c>
      <c r="E5128" s="23">
        <v>4</v>
      </c>
      <c r="F5128" s="48">
        <f>Profiles!F5120*'2025 Calculations'!$C$17+Profiles!J5120*Assumptions!$B$25*Assumptions!$B$24/1000</f>
        <v>1689.3698959106234</v>
      </c>
      <c r="G5128" s="48">
        <f>Profiles!G5120*'2025 Calculations'!$C$17</f>
        <v>475.53749426592645</v>
      </c>
      <c r="H5128" s="48">
        <f>Profiles!H5120*'2025 Calculations'!$C$17</f>
        <v>636.17056089087146</v>
      </c>
      <c r="I5128" s="24">
        <f t="shared" si="872"/>
        <v>2801.0779510674215</v>
      </c>
      <c r="J5128" s="49">
        <f>Profiles!L5120*'2025 Calculations'!$C$8</f>
        <v>723.37560860800045</v>
      </c>
      <c r="K5128" s="49">
        <f>Profiles!M5120*'2025 Calculations'!$C$9</f>
        <v>0</v>
      </c>
      <c r="L5128" s="49">
        <f t="shared" si="873"/>
        <v>2077.7023424594208</v>
      </c>
      <c r="M5128" s="49">
        <f>MIN(M5127-MIN(IF(L5128&gt;0,MIN(L5128,'2025 Calculations'!$C$10)),M5127)+MIN(IF(L5128&lt;0,-L5128),'2025 Calculations'!$C$10),'2025 Calculations'!$C$13)</f>
        <v>0</v>
      </c>
      <c r="N5128" s="49">
        <f t="shared" si="874"/>
        <v>0</v>
      </c>
      <c r="O5128" s="42">
        <f t="shared" si="875"/>
        <v>0</v>
      </c>
      <c r="Q5128" s="49">
        <f t="shared" si="876"/>
        <v>2077.7023424594208</v>
      </c>
      <c r="R5128" s="70">
        <f t="shared" si="877"/>
        <v>2077.7023424594208</v>
      </c>
      <c r="S5128" s="70">
        <f t="shared" si="878"/>
        <v>0</v>
      </c>
      <c r="T5128" s="70">
        <f t="shared" si="879"/>
        <v>0</v>
      </c>
      <c r="U5128" s="70">
        <f t="shared" si="880"/>
        <v>0</v>
      </c>
      <c r="W5128" s="49">
        <f>MIN(MAX(W5127+MAX(MIN(SUM($R$5:$U$5)-L5128,'2025 Calculations'!$C$10),-'2025 Calculations'!$C$10),0),'2025 Calculations'!$C$13)</f>
        <v>0</v>
      </c>
      <c r="X5128" s="49">
        <f t="shared" si="871"/>
        <v>0</v>
      </c>
      <c r="Y5128" s="49">
        <f t="shared" si="881"/>
        <v>0</v>
      </c>
    </row>
    <row r="5129" spans="2:25">
      <c r="B5129" s="23">
        <v>1</v>
      </c>
      <c r="C5129" s="23">
        <v>8</v>
      </c>
      <c r="D5129" s="23">
        <v>2</v>
      </c>
      <c r="E5129" s="23">
        <v>5</v>
      </c>
      <c r="F5129" s="48">
        <f>Profiles!F5121*'2025 Calculations'!$C$17+Profiles!J5121*Assumptions!$B$25*Assumptions!$B$24/1000</f>
        <v>1670.2452790462542</v>
      </c>
      <c r="G5129" s="48">
        <f>Profiles!G5121*'2025 Calculations'!$C$17</f>
        <v>528.44567924668388</v>
      </c>
      <c r="H5129" s="48">
        <f>Profiles!H5121*'2025 Calculations'!$C$17</f>
        <v>636.17056089087146</v>
      </c>
      <c r="I5129" s="24">
        <f t="shared" si="872"/>
        <v>2834.8615191838094</v>
      </c>
      <c r="J5129" s="49">
        <f>Profiles!L5121*'2025 Calculations'!$C$8</f>
        <v>439.19233379771458</v>
      </c>
      <c r="K5129" s="49">
        <f>Profiles!M5121*'2025 Calculations'!$C$9</f>
        <v>0</v>
      </c>
      <c r="L5129" s="49">
        <f t="shared" si="873"/>
        <v>2395.6691853860948</v>
      </c>
      <c r="M5129" s="49">
        <f>MIN(M5128-MIN(IF(L5129&gt;0,MIN(L5129,'2025 Calculations'!$C$10)),M5128)+MIN(IF(L5129&lt;0,-L5129),'2025 Calculations'!$C$10),'2025 Calculations'!$C$13)</f>
        <v>0</v>
      </c>
      <c r="N5129" s="49">
        <f t="shared" si="874"/>
        <v>0</v>
      </c>
      <c r="O5129" s="42">
        <f t="shared" si="875"/>
        <v>0</v>
      </c>
      <c r="Q5129" s="49">
        <f t="shared" si="876"/>
        <v>2395.6691853860948</v>
      </c>
      <c r="R5129" s="70">
        <f t="shared" si="877"/>
        <v>2395.6691853860948</v>
      </c>
      <c r="S5129" s="70">
        <f t="shared" si="878"/>
        <v>0</v>
      </c>
      <c r="T5129" s="70">
        <f t="shared" si="879"/>
        <v>0</v>
      </c>
      <c r="U5129" s="70">
        <f t="shared" si="880"/>
        <v>0</v>
      </c>
      <c r="W5129" s="49">
        <f>MIN(MAX(W5128+MAX(MIN(SUM($R$5:$U$5)-L5129,'2025 Calculations'!$C$10),-'2025 Calculations'!$C$10),0),'2025 Calculations'!$C$13)</f>
        <v>0</v>
      </c>
      <c r="X5129" s="49">
        <f t="shared" si="871"/>
        <v>0</v>
      </c>
      <c r="Y5129" s="49">
        <f t="shared" si="881"/>
        <v>0</v>
      </c>
    </row>
    <row r="5130" spans="2:25">
      <c r="B5130" s="23">
        <v>1</v>
      </c>
      <c r="C5130" s="23">
        <v>8</v>
      </c>
      <c r="D5130" s="23">
        <v>2</v>
      </c>
      <c r="E5130" s="23">
        <v>6</v>
      </c>
      <c r="F5130" s="48">
        <f>Profiles!F5122*'2025 Calculations'!$C$17+Profiles!J5122*Assumptions!$B$25*Assumptions!$B$24/1000</f>
        <v>2121.410263938626</v>
      </c>
      <c r="G5130" s="48">
        <f>Profiles!G5122*'2025 Calculations'!$C$17</f>
        <v>1566.9941199010316</v>
      </c>
      <c r="H5130" s="48">
        <f>Profiles!H5122*'2025 Calculations'!$C$17</f>
        <v>864.03413239076394</v>
      </c>
      <c r="I5130" s="24">
        <f t="shared" si="872"/>
        <v>4552.4385162304216</v>
      </c>
      <c r="J5130" s="49">
        <f>Profiles!L5122*'2025 Calculations'!$C$8</f>
        <v>245.43101006342874</v>
      </c>
      <c r="K5130" s="49">
        <f>Profiles!M5122*'2025 Calculations'!$C$9</f>
        <v>10.618167608861189</v>
      </c>
      <c r="L5130" s="49">
        <f t="shared" si="873"/>
        <v>4296.3893385581323</v>
      </c>
      <c r="M5130" s="49">
        <f>MIN(M5129-MIN(IF(L5130&gt;0,MIN(L5130,'2025 Calculations'!$C$10)),M5129)+MIN(IF(L5130&lt;0,-L5130),'2025 Calculations'!$C$10),'2025 Calculations'!$C$13)</f>
        <v>0</v>
      </c>
      <c r="N5130" s="49">
        <f t="shared" si="874"/>
        <v>0</v>
      </c>
      <c r="O5130" s="42">
        <f t="shared" si="875"/>
        <v>0</v>
      </c>
      <c r="Q5130" s="49">
        <f t="shared" si="876"/>
        <v>4296.3893385581323</v>
      </c>
      <c r="R5130" s="70">
        <f t="shared" si="877"/>
        <v>2500</v>
      </c>
      <c r="S5130" s="70">
        <f t="shared" si="878"/>
        <v>0</v>
      </c>
      <c r="T5130" s="70">
        <f t="shared" si="879"/>
        <v>1796.3893385581323</v>
      </c>
      <c r="U5130" s="70">
        <f t="shared" si="880"/>
        <v>0</v>
      </c>
      <c r="W5130" s="49">
        <f>MIN(MAX(W5129+MAX(MIN(SUM($R$5:$U$5)-L5130,'2025 Calculations'!$C$10),-'2025 Calculations'!$C$10),0),'2025 Calculations'!$C$13)</f>
        <v>0</v>
      </c>
      <c r="X5130" s="49">
        <f t="shared" si="871"/>
        <v>0</v>
      </c>
      <c r="Y5130" s="49">
        <f t="shared" si="881"/>
        <v>0</v>
      </c>
    </row>
    <row r="5131" spans="2:25">
      <c r="B5131" s="23">
        <v>1</v>
      </c>
      <c r="C5131" s="23">
        <v>8</v>
      </c>
      <c r="D5131" s="23">
        <v>2</v>
      </c>
      <c r="E5131" s="23">
        <v>7</v>
      </c>
      <c r="F5131" s="48">
        <f>Profiles!F5123*'2025 Calculations'!$C$17+Profiles!J5123*Assumptions!$B$25*Assumptions!$B$24/1000</f>
        <v>2690.1743222632003</v>
      </c>
      <c r="G5131" s="48">
        <f>Profiles!G5123*'2025 Calculations'!$C$17</f>
        <v>1726.3548454041947</v>
      </c>
      <c r="H5131" s="48">
        <f>Profiles!H5123*'2025 Calculations'!$C$17</f>
        <v>1021.0855587578932</v>
      </c>
      <c r="I5131" s="24">
        <f t="shared" si="872"/>
        <v>5437.6147264252886</v>
      </c>
      <c r="J5131" s="49">
        <f>Profiles!L5123*'2025 Calculations'!$C$8</f>
        <v>71.045818702571481</v>
      </c>
      <c r="K5131" s="49">
        <f>Profiles!M5123*'2025 Calculations'!$C$9</f>
        <v>109.47667086617101</v>
      </c>
      <c r="L5131" s="49">
        <f t="shared" si="873"/>
        <v>5257.0922368565462</v>
      </c>
      <c r="M5131" s="49">
        <f>MIN(M5130-MIN(IF(L5131&gt;0,MIN(L5131,'2025 Calculations'!$C$10)),M5130)+MIN(IF(L5131&lt;0,-L5131),'2025 Calculations'!$C$10),'2025 Calculations'!$C$13)</f>
        <v>0</v>
      </c>
      <c r="N5131" s="49">
        <f t="shared" si="874"/>
        <v>0</v>
      </c>
      <c r="O5131" s="42">
        <f t="shared" si="875"/>
        <v>0</v>
      </c>
      <c r="Q5131" s="49">
        <f t="shared" si="876"/>
        <v>5257.0922368565462</v>
      </c>
      <c r="R5131" s="70">
        <f t="shared" si="877"/>
        <v>2500</v>
      </c>
      <c r="S5131" s="70">
        <f t="shared" si="878"/>
        <v>0</v>
      </c>
      <c r="T5131" s="70">
        <f t="shared" si="879"/>
        <v>2757.0922368565462</v>
      </c>
      <c r="U5131" s="70">
        <f t="shared" si="880"/>
        <v>0</v>
      </c>
      <c r="W5131" s="49">
        <f>MIN(MAX(W5130+MAX(MIN(SUM($R$5:$U$5)-L5131,'2025 Calculations'!$C$10),-'2025 Calculations'!$C$10),0),'2025 Calculations'!$C$13)</f>
        <v>0</v>
      </c>
      <c r="X5131" s="49">
        <f t="shared" si="871"/>
        <v>0</v>
      </c>
      <c r="Y5131" s="49">
        <f t="shared" si="881"/>
        <v>0</v>
      </c>
    </row>
    <row r="5132" spans="2:25">
      <c r="B5132" s="23">
        <v>1</v>
      </c>
      <c r="C5132" s="23">
        <v>8</v>
      </c>
      <c r="D5132" s="23">
        <v>2</v>
      </c>
      <c r="E5132" s="23">
        <v>8</v>
      </c>
      <c r="F5132" s="48">
        <f>Profiles!F5124*'2025 Calculations'!$C$17+Profiles!J5124*Assumptions!$B$25*Assumptions!$B$24/1000</f>
        <v>2848.2914277776963</v>
      </c>
      <c r="G5132" s="48">
        <f>Profiles!G5124*'2025 Calculations'!$C$17</f>
        <v>2855.7696478391217</v>
      </c>
      <c r="H5132" s="48">
        <f>Profiles!H5124*'2025 Calculations'!$C$17</f>
        <v>1290.6076991534562</v>
      </c>
      <c r="I5132" s="24">
        <f t="shared" si="872"/>
        <v>6994.6687747702745</v>
      </c>
      <c r="J5132" s="49">
        <f>Profiles!L5124*'2025 Calculations'!$C$8</f>
        <v>0</v>
      </c>
      <c r="K5132" s="49">
        <f>Profiles!M5124*'2025 Calculations'!$C$9</f>
        <v>295.10893412404209</v>
      </c>
      <c r="L5132" s="49">
        <f t="shared" si="873"/>
        <v>6699.5598406462323</v>
      </c>
      <c r="M5132" s="49">
        <f>MIN(M5131-MIN(IF(L5132&gt;0,MIN(L5132,'2025 Calculations'!$C$10)),M5131)+MIN(IF(L5132&lt;0,-L5132),'2025 Calculations'!$C$10),'2025 Calculations'!$C$13)</f>
        <v>0</v>
      </c>
      <c r="N5132" s="49">
        <f t="shared" si="874"/>
        <v>0</v>
      </c>
      <c r="O5132" s="42">
        <f t="shared" si="875"/>
        <v>0</v>
      </c>
      <c r="Q5132" s="49">
        <f t="shared" si="876"/>
        <v>6699.5598406462323</v>
      </c>
      <c r="R5132" s="70">
        <f t="shared" si="877"/>
        <v>2500</v>
      </c>
      <c r="S5132" s="70">
        <f t="shared" si="878"/>
        <v>0</v>
      </c>
      <c r="T5132" s="70">
        <f t="shared" si="879"/>
        <v>4000</v>
      </c>
      <c r="U5132" s="70">
        <f t="shared" si="880"/>
        <v>199.55984064623226</v>
      </c>
      <c r="W5132" s="49">
        <f>MIN(MAX(W5131+MAX(MIN(SUM($R$5:$U$5)-L5132,'2025 Calculations'!$C$10),-'2025 Calculations'!$C$10),0),'2025 Calculations'!$C$13)</f>
        <v>0</v>
      </c>
      <c r="X5132" s="49">
        <f t="shared" si="871"/>
        <v>0</v>
      </c>
      <c r="Y5132" s="49">
        <f t="shared" si="881"/>
        <v>0</v>
      </c>
    </row>
    <row r="5133" spans="2:25">
      <c r="B5133" s="23">
        <v>1</v>
      </c>
      <c r="C5133" s="23">
        <v>8</v>
      </c>
      <c r="D5133" s="23">
        <v>2</v>
      </c>
      <c r="E5133" s="23">
        <v>9</v>
      </c>
      <c r="F5133" s="48">
        <f>Profiles!F5125*'2025 Calculations'!$C$17+Profiles!J5125*Assumptions!$B$25*Assumptions!$B$24/1000</f>
        <v>3080.5106633320074</v>
      </c>
      <c r="G5133" s="48">
        <f>Profiles!G5125*'2025 Calculations'!$C$17</f>
        <v>2888.3203748713713</v>
      </c>
      <c r="H5133" s="48">
        <f>Profiles!H5125*'2025 Calculations'!$C$17</f>
        <v>1317.4222882950064</v>
      </c>
      <c r="I5133" s="24">
        <f t="shared" si="872"/>
        <v>7286.2533264983849</v>
      </c>
      <c r="J5133" s="49">
        <f>Profiles!L5125*'2025 Calculations'!$C$8</f>
        <v>0</v>
      </c>
      <c r="K5133" s="49">
        <f>Profiles!M5125*'2025 Calculations'!$C$9</f>
        <v>494.56510578772208</v>
      </c>
      <c r="L5133" s="49">
        <f t="shared" si="873"/>
        <v>6791.6882207106628</v>
      </c>
      <c r="M5133" s="49">
        <f>MIN(M5132-MIN(IF(L5133&gt;0,MIN(L5133,'2025 Calculations'!$C$10)),M5132)+MIN(IF(L5133&lt;0,-L5133),'2025 Calculations'!$C$10),'2025 Calculations'!$C$13)</f>
        <v>0</v>
      </c>
      <c r="N5133" s="49">
        <f t="shared" si="874"/>
        <v>0</v>
      </c>
      <c r="O5133" s="42">
        <f t="shared" si="875"/>
        <v>0</v>
      </c>
      <c r="Q5133" s="49">
        <f t="shared" si="876"/>
        <v>6791.6882207106628</v>
      </c>
      <c r="R5133" s="70">
        <f t="shared" si="877"/>
        <v>2500</v>
      </c>
      <c r="S5133" s="70">
        <f t="shared" si="878"/>
        <v>0</v>
      </c>
      <c r="T5133" s="70">
        <f t="shared" si="879"/>
        <v>4000</v>
      </c>
      <c r="U5133" s="70">
        <f t="shared" si="880"/>
        <v>291.68822071066279</v>
      </c>
      <c r="W5133" s="49">
        <f>MIN(MAX(W5132+MAX(MIN(SUM($R$5:$U$5)-L5133,'2025 Calculations'!$C$10),-'2025 Calculations'!$C$10),0),'2025 Calculations'!$C$13)</f>
        <v>0</v>
      </c>
      <c r="X5133" s="49">
        <f t="shared" ref="X5133:X5196" si="882">IF(W5132-W5133&gt;0,W5132-W5133,0)</f>
        <v>0</v>
      </c>
      <c r="Y5133" s="49">
        <f t="shared" si="881"/>
        <v>0</v>
      </c>
    </row>
    <row r="5134" spans="2:25">
      <c r="B5134" s="23">
        <v>1</v>
      </c>
      <c r="C5134" s="23">
        <v>8</v>
      </c>
      <c r="D5134" s="23">
        <v>2</v>
      </c>
      <c r="E5134" s="23">
        <v>10</v>
      </c>
      <c r="F5134" s="48">
        <f>Profiles!F5126*'2025 Calculations'!$C$17+Profiles!J5126*Assumptions!$B$25*Assumptions!$B$24/1000</f>
        <v>3671.7987479578364</v>
      </c>
      <c r="G5134" s="48">
        <f>Profiles!G5126*'2025 Calculations'!$C$17</f>
        <v>2901.4678997964493</v>
      </c>
      <c r="H5134" s="48">
        <f>Profiles!H5126*'2025 Calculations'!$C$17</f>
        <v>1317.4222882950064</v>
      </c>
      <c r="I5134" s="24">
        <f t="shared" ref="I5134:I5197" si="883">SUM(F5134:H5134)</f>
        <v>7890.6889360492924</v>
      </c>
      <c r="J5134" s="49">
        <f>Profiles!L5126*'2025 Calculations'!$C$8</f>
        <v>0</v>
      </c>
      <c r="K5134" s="49">
        <f>Profiles!M5126*'2025 Calculations'!$C$9</f>
        <v>654.6580892250596</v>
      </c>
      <c r="L5134" s="49">
        <f t="shared" ref="L5134:L5197" si="884">I5134-J5134-K5134</f>
        <v>7236.0308468242329</v>
      </c>
      <c r="M5134" s="49">
        <f>MIN(M5133-MIN(IF(L5134&gt;0,MIN(L5134,'2025 Calculations'!$C$10)),M5133)+MIN(IF(L5134&lt;0,-L5134),'2025 Calculations'!$C$10),'2025 Calculations'!$C$13)</f>
        <v>0</v>
      </c>
      <c r="N5134" s="49">
        <f t="shared" ref="N5134:N5197" si="885">M5134-M5133</f>
        <v>0</v>
      </c>
      <c r="O5134" s="42">
        <f t="shared" ref="O5134:O5197" si="886">MAX(-L5134-N5134,0)</f>
        <v>0</v>
      </c>
      <c r="Q5134" s="49">
        <f t="shared" ref="Q5134:Q5197" si="887">L5134+N5134+O5134</f>
        <v>7236.0308468242329</v>
      </c>
      <c r="R5134" s="70">
        <f t="shared" ref="R5134:R5197" si="888">MAX(MIN(Q5134,R$5),0)</f>
        <v>2500</v>
      </c>
      <c r="S5134" s="70">
        <f t="shared" ref="S5134:S5197" si="889">MAX(MIN(Q5134-R5134,S$5),0)</f>
        <v>0</v>
      </c>
      <c r="T5134" s="70">
        <f t="shared" ref="T5134:T5197" si="890">MAX(MIN(Q5134-R5134-S5134,T$5),0)</f>
        <v>4000</v>
      </c>
      <c r="U5134" s="70">
        <f t="shared" ref="U5134:U5197" si="891">MAX(MIN(Q5134-R5134-S5134-T5134,U$5),0)</f>
        <v>736.03084682423287</v>
      </c>
      <c r="W5134" s="49">
        <f>MIN(MAX(W5133+MAX(MIN(SUM($R$5:$U$5)-L5134,'2025 Calculations'!$C$10),-'2025 Calculations'!$C$10),0),'2025 Calculations'!$C$13)</f>
        <v>0</v>
      </c>
      <c r="X5134" s="49">
        <f t="shared" si="882"/>
        <v>0</v>
      </c>
      <c r="Y5134" s="49">
        <f t="shared" ref="Y5134:Y5197" si="892">IF(MAX(L5134-SUM($R$5:$U$5,X5134),0)&lt;1,0,MAX(L5134-SUM($R$5:$U$5,X5134),0))</f>
        <v>0</v>
      </c>
    </row>
    <row r="5135" spans="2:25">
      <c r="B5135" s="23">
        <v>1</v>
      </c>
      <c r="C5135" s="23">
        <v>8</v>
      </c>
      <c r="D5135" s="23">
        <v>2</v>
      </c>
      <c r="E5135" s="23">
        <v>11</v>
      </c>
      <c r="F5135" s="48">
        <f>Profiles!F5127*'2025 Calculations'!$C$17+Profiles!J5127*Assumptions!$B$25*Assumptions!$B$24/1000</f>
        <v>3958.9844199288791</v>
      </c>
      <c r="G5135" s="48">
        <f>Profiles!G5127*'2025 Calculations'!$C$17</f>
        <v>2901.6799566500799</v>
      </c>
      <c r="H5135" s="48">
        <f>Profiles!H5127*'2025 Calculations'!$C$17</f>
        <v>1317.4222882950064</v>
      </c>
      <c r="I5135" s="24">
        <f t="shared" si="883"/>
        <v>8178.0866648739657</v>
      </c>
      <c r="J5135" s="49">
        <f>Profiles!L5127*'2025 Calculations'!$C$8</f>
        <v>0</v>
      </c>
      <c r="K5135" s="49">
        <f>Profiles!M5127*'2025 Calculations'!$C$9</f>
        <v>732.7111288541538</v>
      </c>
      <c r="L5135" s="49">
        <f t="shared" si="884"/>
        <v>7445.375536019812</v>
      </c>
      <c r="M5135" s="49">
        <f>MIN(M5134-MIN(IF(L5135&gt;0,MIN(L5135,'2025 Calculations'!$C$10)),M5134)+MIN(IF(L5135&lt;0,-L5135),'2025 Calculations'!$C$10),'2025 Calculations'!$C$13)</f>
        <v>0</v>
      </c>
      <c r="N5135" s="49">
        <f t="shared" si="885"/>
        <v>0</v>
      </c>
      <c r="O5135" s="42">
        <f t="shared" si="886"/>
        <v>0</v>
      </c>
      <c r="Q5135" s="49">
        <f t="shared" si="887"/>
        <v>7445.375536019812</v>
      </c>
      <c r="R5135" s="70">
        <f t="shared" si="888"/>
        <v>2500</v>
      </c>
      <c r="S5135" s="70">
        <f t="shared" si="889"/>
        <v>0</v>
      </c>
      <c r="T5135" s="70">
        <f t="shared" si="890"/>
        <v>4000</v>
      </c>
      <c r="U5135" s="70">
        <f t="shared" si="891"/>
        <v>945.37553601981199</v>
      </c>
      <c r="W5135" s="49">
        <f>MIN(MAX(W5134+MAX(MIN(SUM($R$5:$U$5)-L5135,'2025 Calculations'!$C$10),-'2025 Calculations'!$C$10),0),'2025 Calculations'!$C$13)</f>
        <v>0</v>
      </c>
      <c r="X5135" s="49">
        <f t="shared" si="882"/>
        <v>0</v>
      </c>
      <c r="Y5135" s="49">
        <f t="shared" si="892"/>
        <v>0</v>
      </c>
    </row>
    <row r="5136" spans="2:25">
      <c r="B5136" s="23">
        <v>1</v>
      </c>
      <c r="C5136" s="23">
        <v>8</v>
      </c>
      <c r="D5136" s="23">
        <v>2</v>
      </c>
      <c r="E5136" s="23">
        <v>12</v>
      </c>
      <c r="F5136" s="48">
        <f>Profiles!F5128*'2025 Calculations'!$C$17+Profiles!J5128*Assumptions!$B$25*Assumptions!$B$24/1000</f>
        <v>4144.3294561713456</v>
      </c>
      <c r="G5136" s="48">
        <f>Profiles!G5128*'2025 Calculations'!$C$17</f>
        <v>2795.2274161276741</v>
      </c>
      <c r="H5136" s="48">
        <f>Profiles!H5128*'2025 Calculations'!$C$17</f>
        <v>1290.6076991534562</v>
      </c>
      <c r="I5136" s="24">
        <f t="shared" si="883"/>
        <v>8230.1645714524748</v>
      </c>
      <c r="J5136" s="49">
        <f>Profiles!L5128*'2025 Calculations'!$C$8</f>
        <v>6.4587107911428614</v>
      </c>
      <c r="K5136" s="49">
        <f>Profiles!M5128*'2025 Calculations'!$C$9</f>
        <v>814.50889031878307</v>
      </c>
      <c r="L5136" s="49">
        <f t="shared" si="884"/>
        <v>7409.1969703425484</v>
      </c>
      <c r="M5136" s="49">
        <f>MIN(M5135-MIN(IF(L5136&gt;0,MIN(L5136,'2025 Calculations'!$C$10)),M5135)+MIN(IF(L5136&lt;0,-L5136),'2025 Calculations'!$C$10),'2025 Calculations'!$C$13)</f>
        <v>0</v>
      </c>
      <c r="N5136" s="49">
        <f t="shared" si="885"/>
        <v>0</v>
      </c>
      <c r="O5136" s="42">
        <f t="shared" si="886"/>
        <v>0</v>
      </c>
      <c r="Q5136" s="49">
        <f t="shared" si="887"/>
        <v>7409.1969703425484</v>
      </c>
      <c r="R5136" s="70">
        <f t="shared" si="888"/>
        <v>2500</v>
      </c>
      <c r="S5136" s="70">
        <f t="shared" si="889"/>
        <v>0</v>
      </c>
      <c r="T5136" s="70">
        <f t="shared" si="890"/>
        <v>4000</v>
      </c>
      <c r="U5136" s="70">
        <f t="shared" si="891"/>
        <v>909.19697034254841</v>
      </c>
      <c r="W5136" s="49">
        <f>MIN(MAX(W5135+MAX(MIN(SUM($R$5:$U$5)-L5136,'2025 Calculations'!$C$10),-'2025 Calculations'!$C$10),0),'2025 Calculations'!$C$13)</f>
        <v>0</v>
      </c>
      <c r="X5136" s="49">
        <f t="shared" si="882"/>
        <v>0</v>
      </c>
      <c r="Y5136" s="49">
        <f t="shared" si="892"/>
        <v>0</v>
      </c>
    </row>
    <row r="5137" spans="2:25">
      <c r="B5137" s="23">
        <v>1</v>
      </c>
      <c r="C5137" s="23">
        <v>8</v>
      </c>
      <c r="D5137" s="23">
        <v>2</v>
      </c>
      <c r="E5137" s="23">
        <v>13</v>
      </c>
      <c r="F5137" s="48">
        <f>Profiles!F5129*'2025 Calculations'!$C$17+Profiles!J5129*Assumptions!$B$25*Assumptions!$B$24/1000</f>
        <v>4432.8362382702908</v>
      </c>
      <c r="G5137" s="48">
        <f>Profiles!G5129*'2025 Calculations'!$C$17</f>
        <v>2905.0728663081645</v>
      </c>
      <c r="H5137" s="48">
        <f>Profiles!H5129*'2025 Calculations'!$C$17</f>
        <v>1317.4222882950064</v>
      </c>
      <c r="I5137" s="24">
        <f t="shared" si="883"/>
        <v>8655.3313928734624</v>
      </c>
      <c r="J5137" s="49">
        <f>Profiles!L5129*'2025 Calculations'!$C$8</f>
        <v>83.963240284857207</v>
      </c>
      <c r="K5137" s="49">
        <f>Profiles!M5129*'2025 Calculations'!$C$9</f>
        <v>812.80407216239098</v>
      </c>
      <c r="L5137" s="49">
        <f t="shared" si="884"/>
        <v>7758.5640804262148</v>
      </c>
      <c r="M5137" s="49">
        <f>MIN(M5136-MIN(IF(L5137&gt;0,MIN(L5137,'2025 Calculations'!$C$10)),M5136)+MIN(IF(L5137&lt;0,-L5137),'2025 Calculations'!$C$10),'2025 Calculations'!$C$13)</f>
        <v>0</v>
      </c>
      <c r="N5137" s="49">
        <f t="shared" si="885"/>
        <v>0</v>
      </c>
      <c r="O5137" s="42">
        <f t="shared" si="886"/>
        <v>0</v>
      </c>
      <c r="Q5137" s="49">
        <f t="shared" si="887"/>
        <v>7758.5640804262148</v>
      </c>
      <c r="R5137" s="70">
        <f t="shared" si="888"/>
        <v>2500</v>
      </c>
      <c r="S5137" s="70">
        <f t="shared" si="889"/>
        <v>0</v>
      </c>
      <c r="T5137" s="70">
        <f t="shared" si="890"/>
        <v>4000</v>
      </c>
      <c r="U5137" s="70">
        <f t="shared" si="891"/>
        <v>1258.5640804262148</v>
      </c>
      <c r="W5137" s="49">
        <f>MIN(MAX(W5136+MAX(MIN(SUM($R$5:$U$5)-L5137,'2025 Calculations'!$C$10),-'2025 Calculations'!$C$10),0),'2025 Calculations'!$C$13)</f>
        <v>0</v>
      </c>
      <c r="X5137" s="49">
        <f t="shared" si="882"/>
        <v>0</v>
      </c>
      <c r="Y5137" s="49">
        <f t="shared" si="892"/>
        <v>0</v>
      </c>
    </row>
    <row r="5138" spans="2:25">
      <c r="B5138" s="23">
        <v>1</v>
      </c>
      <c r="C5138" s="23">
        <v>8</v>
      </c>
      <c r="D5138" s="23">
        <v>2</v>
      </c>
      <c r="E5138" s="23">
        <v>14</v>
      </c>
      <c r="F5138" s="48">
        <f>Profiles!F5130*'2025 Calculations'!$C$17+Profiles!J5130*Assumptions!$B$25*Assumptions!$B$24/1000</f>
        <v>4727.3489766453131</v>
      </c>
      <c r="G5138" s="48">
        <f>Profiles!G5130*'2025 Calculations'!$C$17</f>
        <v>2913.8732257338211</v>
      </c>
      <c r="H5138" s="48">
        <f>Profiles!H5130*'2025 Calculations'!$C$17</f>
        <v>1317.4222882950064</v>
      </c>
      <c r="I5138" s="24">
        <f t="shared" si="883"/>
        <v>8958.6444906741417</v>
      </c>
      <c r="J5138" s="49">
        <f>Profiles!L5130*'2025 Calculations'!$C$8</f>
        <v>490.86202012685749</v>
      </c>
      <c r="K5138" s="49">
        <f>Profiles!M5130*'2025 Calculations'!$C$9</f>
        <v>735.56984254345639</v>
      </c>
      <c r="L5138" s="49">
        <f t="shared" si="884"/>
        <v>7732.2126280038283</v>
      </c>
      <c r="M5138" s="49">
        <f>MIN(M5137-MIN(IF(L5138&gt;0,MIN(L5138,'2025 Calculations'!$C$10)),M5137)+MIN(IF(L5138&lt;0,-L5138),'2025 Calculations'!$C$10),'2025 Calculations'!$C$13)</f>
        <v>0</v>
      </c>
      <c r="N5138" s="49">
        <f t="shared" si="885"/>
        <v>0</v>
      </c>
      <c r="O5138" s="42">
        <f t="shared" si="886"/>
        <v>0</v>
      </c>
      <c r="Q5138" s="49">
        <f t="shared" si="887"/>
        <v>7732.2126280038283</v>
      </c>
      <c r="R5138" s="70">
        <f t="shared" si="888"/>
        <v>2500</v>
      </c>
      <c r="S5138" s="70">
        <f t="shared" si="889"/>
        <v>0</v>
      </c>
      <c r="T5138" s="70">
        <f t="shared" si="890"/>
        <v>4000</v>
      </c>
      <c r="U5138" s="70">
        <f t="shared" si="891"/>
        <v>1232.2126280038283</v>
      </c>
      <c r="W5138" s="49">
        <f>MIN(MAX(W5137+MAX(MIN(SUM($R$5:$U$5)-L5138,'2025 Calculations'!$C$10),-'2025 Calculations'!$C$10),0),'2025 Calculations'!$C$13)</f>
        <v>0</v>
      </c>
      <c r="X5138" s="49">
        <f t="shared" si="882"/>
        <v>0</v>
      </c>
      <c r="Y5138" s="49">
        <f t="shared" si="892"/>
        <v>0</v>
      </c>
    </row>
    <row r="5139" spans="2:25">
      <c r="B5139" s="23">
        <v>1</v>
      </c>
      <c r="C5139" s="23">
        <v>8</v>
      </c>
      <c r="D5139" s="23">
        <v>2</v>
      </c>
      <c r="E5139" s="23">
        <v>15</v>
      </c>
      <c r="F5139" s="48">
        <f>Profiles!F5131*'2025 Calculations'!$C$17+Profiles!J5131*Assumptions!$B$25*Assumptions!$B$24/1000</f>
        <v>5227.9566941362928</v>
      </c>
      <c r="G5139" s="48">
        <f>Profiles!G5131*'2025 Calculations'!$C$17</f>
        <v>2915.7817374164943</v>
      </c>
      <c r="H5139" s="48">
        <f>Profiles!H5131*'2025 Calculations'!$C$17</f>
        <v>1317.4222882950064</v>
      </c>
      <c r="I5139" s="24">
        <f t="shared" si="883"/>
        <v>9461.1607198477941</v>
      </c>
      <c r="J5139" s="49">
        <f>Profiles!L5131*'2025 Calculations'!$C$8</f>
        <v>1511.3383251274297</v>
      </c>
      <c r="K5139" s="49">
        <f>Profiles!M5131*'2025 Calculations'!$C$9</f>
        <v>673.88523358719078</v>
      </c>
      <c r="L5139" s="49">
        <f t="shared" si="884"/>
        <v>7275.9371611331735</v>
      </c>
      <c r="M5139" s="49">
        <f>MIN(M5138-MIN(IF(L5139&gt;0,MIN(L5139,'2025 Calculations'!$C$10)),M5138)+MIN(IF(L5139&lt;0,-L5139),'2025 Calculations'!$C$10),'2025 Calculations'!$C$13)</f>
        <v>0</v>
      </c>
      <c r="N5139" s="49">
        <f t="shared" si="885"/>
        <v>0</v>
      </c>
      <c r="O5139" s="42">
        <f t="shared" si="886"/>
        <v>0</v>
      </c>
      <c r="Q5139" s="49">
        <f t="shared" si="887"/>
        <v>7275.9371611331735</v>
      </c>
      <c r="R5139" s="70">
        <f t="shared" si="888"/>
        <v>2500</v>
      </c>
      <c r="S5139" s="70">
        <f t="shared" si="889"/>
        <v>0</v>
      </c>
      <c r="T5139" s="70">
        <f t="shared" si="890"/>
        <v>4000</v>
      </c>
      <c r="U5139" s="70">
        <f t="shared" si="891"/>
        <v>775.9371611331735</v>
      </c>
      <c r="W5139" s="49">
        <f>MIN(MAX(W5138+MAX(MIN(SUM($R$5:$U$5)-L5139,'2025 Calculations'!$C$10),-'2025 Calculations'!$C$10),0),'2025 Calculations'!$C$13)</f>
        <v>0</v>
      </c>
      <c r="X5139" s="49">
        <f t="shared" si="882"/>
        <v>0</v>
      </c>
      <c r="Y5139" s="49">
        <f t="shared" si="892"/>
        <v>0</v>
      </c>
    </row>
    <row r="5140" spans="2:25">
      <c r="B5140" s="23">
        <v>1</v>
      </c>
      <c r="C5140" s="23">
        <v>8</v>
      </c>
      <c r="D5140" s="23">
        <v>2</v>
      </c>
      <c r="E5140" s="23">
        <v>16</v>
      </c>
      <c r="F5140" s="48">
        <f>Profiles!F5132*'2025 Calculations'!$C$17+Profiles!J5132*Assumptions!$B$25*Assumptions!$B$24/1000</f>
        <v>5570.97913795568</v>
      </c>
      <c r="G5140" s="48">
        <f>Profiles!G5132*'2025 Calculations'!$C$17</f>
        <v>2905.0728663081645</v>
      </c>
      <c r="H5140" s="48">
        <f>Profiles!H5132*'2025 Calculations'!$C$17</f>
        <v>1317.4222882950064</v>
      </c>
      <c r="I5140" s="24">
        <f t="shared" si="883"/>
        <v>9793.4742925588525</v>
      </c>
      <c r="J5140" s="49">
        <f>Profiles!L5132*'2025 Calculations'!$C$8</f>
        <v>1969.9067912985729</v>
      </c>
      <c r="K5140" s="49">
        <f>Profiles!M5132*'2025 Calculations'!$C$9</f>
        <v>529.6717778957252</v>
      </c>
      <c r="L5140" s="49">
        <f t="shared" si="884"/>
        <v>7293.8957233645542</v>
      </c>
      <c r="M5140" s="49">
        <f>MIN(M5139-MIN(IF(L5140&gt;0,MIN(L5140,'2025 Calculations'!$C$10)),M5139)+MIN(IF(L5140&lt;0,-L5140),'2025 Calculations'!$C$10),'2025 Calculations'!$C$13)</f>
        <v>0</v>
      </c>
      <c r="N5140" s="49">
        <f t="shared" si="885"/>
        <v>0</v>
      </c>
      <c r="O5140" s="42">
        <f t="shared" si="886"/>
        <v>0</v>
      </c>
      <c r="Q5140" s="49">
        <f t="shared" si="887"/>
        <v>7293.8957233645542</v>
      </c>
      <c r="R5140" s="70">
        <f t="shared" si="888"/>
        <v>2500</v>
      </c>
      <c r="S5140" s="70">
        <f t="shared" si="889"/>
        <v>0</v>
      </c>
      <c r="T5140" s="70">
        <f t="shared" si="890"/>
        <v>4000</v>
      </c>
      <c r="U5140" s="70">
        <f t="shared" si="891"/>
        <v>793.89572336455421</v>
      </c>
      <c r="W5140" s="49">
        <f>MIN(MAX(W5139+MAX(MIN(SUM($R$5:$U$5)-L5140,'2025 Calculations'!$C$10),-'2025 Calculations'!$C$10),0),'2025 Calculations'!$C$13)</f>
        <v>0</v>
      </c>
      <c r="X5140" s="49">
        <f t="shared" si="882"/>
        <v>0</v>
      </c>
      <c r="Y5140" s="49">
        <f t="shared" si="892"/>
        <v>0</v>
      </c>
    </row>
    <row r="5141" spans="2:25">
      <c r="B5141" s="23">
        <v>1</v>
      </c>
      <c r="C5141" s="23">
        <v>8</v>
      </c>
      <c r="D5141" s="23">
        <v>2</v>
      </c>
      <c r="E5141" s="23">
        <v>17</v>
      </c>
      <c r="F5141" s="48">
        <f>Profiles!F5133*'2025 Calculations'!$C$17+Profiles!J5133*Assumptions!$B$25*Assumptions!$B$24/1000</f>
        <v>6117.9467947089306</v>
      </c>
      <c r="G5141" s="48">
        <f>Profiles!G5133*'2025 Calculations'!$C$17</f>
        <v>2563.4492751097664</v>
      </c>
      <c r="H5141" s="48">
        <f>Profiles!H5133*'2025 Calculations'!$C$17</f>
        <v>720.71126672765922</v>
      </c>
      <c r="I5141" s="24">
        <f t="shared" si="883"/>
        <v>9402.1073365463562</v>
      </c>
      <c r="J5141" s="49">
        <f>Profiles!L5133*'2025 Calculations'!$C$8</f>
        <v>2150.7506934505727</v>
      </c>
      <c r="K5141" s="49">
        <f>Profiles!M5133*'2025 Calculations'!$C$9</f>
        <v>371.26530802909991</v>
      </c>
      <c r="L5141" s="49">
        <f t="shared" si="884"/>
        <v>6880.0913350666833</v>
      </c>
      <c r="M5141" s="49">
        <f>MIN(M5140-MIN(IF(L5141&gt;0,MIN(L5141,'2025 Calculations'!$C$10)),M5140)+MIN(IF(L5141&lt;0,-L5141),'2025 Calculations'!$C$10),'2025 Calculations'!$C$13)</f>
        <v>0</v>
      </c>
      <c r="N5141" s="49">
        <f t="shared" si="885"/>
        <v>0</v>
      </c>
      <c r="O5141" s="42">
        <f t="shared" si="886"/>
        <v>0</v>
      </c>
      <c r="Q5141" s="49">
        <f t="shared" si="887"/>
        <v>6880.0913350666833</v>
      </c>
      <c r="R5141" s="70">
        <f t="shared" si="888"/>
        <v>2500</v>
      </c>
      <c r="S5141" s="70">
        <f t="shared" si="889"/>
        <v>0</v>
      </c>
      <c r="T5141" s="70">
        <f t="shared" si="890"/>
        <v>4000</v>
      </c>
      <c r="U5141" s="70">
        <f t="shared" si="891"/>
        <v>380.09133506668331</v>
      </c>
      <c r="W5141" s="49">
        <f>MIN(MAX(W5140+MAX(MIN(SUM($R$5:$U$5)-L5141,'2025 Calculations'!$C$10),-'2025 Calculations'!$C$10),0),'2025 Calculations'!$C$13)</f>
        <v>0</v>
      </c>
      <c r="X5141" s="49">
        <f t="shared" si="882"/>
        <v>0</v>
      </c>
      <c r="Y5141" s="49">
        <f t="shared" si="892"/>
        <v>0</v>
      </c>
    </row>
    <row r="5142" spans="2:25">
      <c r="B5142" s="23">
        <v>1</v>
      </c>
      <c r="C5142" s="23">
        <v>8</v>
      </c>
      <c r="D5142" s="23">
        <v>2</v>
      </c>
      <c r="E5142" s="23">
        <v>18</v>
      </c>
      <c r="F5142" s="48">
        <f>Profiles!F5134*'2025 Calculations'!$C$17+Profiles!J5134*Assumptions!$B$25*Assumptions!$B$24/1000</f>
        <v>5759.0396738614891</v>
      </c>
      <c r="G5142" s="48">
        <f>Profiles!G5134*'2025 Calculations'!$C$17</f>
        <v>2135.7306013374709</v>
      </c>
      <c r="H5142" s="48">
        <f>Profiles!H5134*'2025 Calculations'!$C$17</f>
        <v>683.11252629474075</v>
      </c>
      <c r="I5142" s="24">
        <f t="shared" si="883"/>
        <v>8577.8828014937008</v>
      </c>
      <c r="J5142" s="49">
        <f>Profiles!L5134*'2025 Calculations'!$C$8</f>
        <v>1898.8609725960011</v>
      </c>
      <c r="K5142" s="49">
        <f>Profiles!M5134*'2025 Calculations'!$C$9</f>
        <v>161.82492126264989</v>
      </c>
      <c r="L5142" s="49">
        <f t="shared" si="884"/>
        <v>6517.1969076350497</v>
      </c>
      <c r="M5142" s="49">
        <f>MIN(M5141-MIN(IF(L5142&gt;0,MIN(L5142,'2025 Calculations'!$C$10)),M5141)+MIN(IF(L5142&lt;0,-L5142),'2025 Calculations'!$C$10),'2025 Calculations'!$C$13)</f>
        <v>0</v>
      </c>
      <c r="N5142" s="49">
        <f t="shared" si="885"/>
        <v>0</v>
      </c>
      <c r="O5142" s="42">
        <f t="shared" si="886"/>
        <v>0</v>
      </c>
      <c r="Q5142" s="49">
        <f t="shared" si="887"/>
        <v>6517.1969076350497</v>
      </c>
      <c r="R5142" s="70">
        <f t="shared" si="888"/>
        <v>2500</v>
      </c>
      <c r="S5142" s="70">
        <f t="shared" si="889"/>
        <v>0</v>
      </c>
      <c r="T5142" s="70">
        <f t="shared" si="890"/>
        <v>4000</v>
      </c>
      <c r="U5142" s="70">
        <f t="shared" si="891"/>
        <v>17.196907635049683</v>
      </c>
      <c r="W5142" s="49">
        <f>MIN(MAX(W5141+MAX(MIN(SUM($R$5:$U$5)-L5142,'2025 Calculations'!$C$10),-'2025 Calculations'!$C$10),0),'2025 Calculations'!$C$13)</f>
        <v>0</v>
      </c>
      <c r="X5142" s="49">
        <f t="shared" si="882"/>
        <v>0</v>
      </c>
      <c r="Y5142" s="49">
        <f t="shared" si="892"/>
        <v>0</v>
      </c>
    </row>
    <row r="5143" spans="2:25">
      <c r="B5143" s="23">
        <v>1</v>
      </c>
      <c r="C5143" s="23">
        <v>8</v>
      </c>
      <c r="D5143" s="23">
        <v>2</v>
      </c>
      <c r="E5143" s="23">
        <v>19</v>
      </c>
      <c r="F5143" s="48">
        <f>Profiles!F5135*'2025 Calculations'!$C$17+Profiles!J5135*Assumptions!$B$25*Assumptions!$B$24/1000</f>
        <v>5764.5922492761983</v>
      </c>
      <c r="G5143" s="48">
        <f>Profiles!G5135*'2025 Calculations'!$C$17</f>
        <v>2135.5185444838403</v>
      </c>
      <c r="H5143" s="48">
        <f>Profiles!H5135*'2025 Calculations'!$C$17</f>
        <v>679.17463052282631</v>
      </c>
      <c r="I5143" s="24">
        <f t="shared" si="883"/>
        <v>8579.2854242828653</v>
      </c>
      <c r="J5143" s="49">
        <f>Profiles!L5135*'2025 Calculations'!$C$8</f>
        <v>1556.5493006654297</v>
      </c>
      <c r="K5143" s="49">
        <f>Profiles!M5135*'2025 Calculations'!$C$9</f>
        <v>24.450441473418902</v>
      </c>
      <c r="L5143" s="49">
        <f t="shared" si="884"/>
        <v>6998.2856821440164</v>
      </c>
      <c r="M5143" s="49">
        <f>MIN(M5142-MIN(IF(L5143&gt;0,MIN(L5143,'2025 Calculations'!$C$10)),M5142)+MIN(IF(L5143&lt;0,-L5143),'2025 Calculations'!$C$10),'2025 Calculations'!$C$13)</f>
        <v>0</v>
      </c>
      <c r="N5143" s="49">
        <f t="shared" si="885"/>
        <v>0</v>
      </c>
      <c r="O5143" s="42">
        <f t="shared" si="886"/>
        <v>0</v>
      </c>
      <c r="Q5143" s="49">
        <f t="shared" si="887"/>
        <v>6998.2856821440164</v>
      </c>
      <c r="R5143" s="70">
        <f t="shared" si="888"/>
        <v>2500</v>
      </c>
      <c r="S5143" s="70">
        <f t="shared" si="889"/>
        <v>0</v>
      </c>
      <c r="T5143" s="70">
        <f t="shared" si="890"/>
        <v>4000</v>
      </c>
      <c r="U5143" s="70">
        <f t="shared" si="891"/>
        <v>498.28568214401639</v>
      </c>
      <c r="W5143" s="49">
        <f>MIN(MAX(W5142+MAX(MIN(SUM($R$5:$U$5)-L5143,'2025 Calculations'!$C$10),-'2025 Calculations'!$C$10),0),'2025 Calculations'!$C$13)</f>
        <v>0</v>
      </c>
      <c r="X5143" s="49">
        <f t="shared" si="882"/>
        <v>0</v>
      </c>
      <c r="Y5143" s="49">
        <f t="shared" si="892"/>
        <v>0</v>
      </c>
    </row>
    <row r="5144" spans="2:25">
      <c r="B5144" s="23">
        <v>1</v>
      </c>
      <c r="C5144" s="23">
        <v>8</v>
      </c>
      <c r="D5144" s="23">
        <v>2</v>
      </c>
      <c r="E5144" s="23">
        <v>20</v>
      </c>
      <c r="F5144" s="48">
        <f>Profiles!F5136*'2025 Calculations'!$C$17+Profiles!J5136*Assumptions!$B$25*Assumptions!$B$24/1000</f>
        <v>5966.3053346845318</v>
      </c>
      <c r="G5144" s="48">
        <f>Profiles!G5136*'2025 Calculations'!$C$17</f>
        <v>1827.6119930126588</v>
      </c>
      <c r="H5144" s="48">
        <f>Profiles!H5136*'2025 Calculations'!$C$17</f>
        <v>646.26340683940509</v>
      </c>
      <c r="I5144" s="24">
        <f t="shared" si="883"/>
        <v>8440.180734536596</v>
      </c>
      <c r="J5144" s="49">
        <f>Profiles!L5136*'2025 Calculations'!$C$8</f>
        <v>1517.7970359185724</v>
      </c>
      <c r="K5144" s="49">
        <f>Profiles!M5136*'2025 Calculations'!$C$9</f>
        <v>0</v>
      </c>
      <c r="L5144" s="49">
        <f t="shared" si="884"/>
        <v>6922.3836986180231</v>
      </c>
      <c r="M5144" s="49">
        <f>MIN(M5143-MIN(IF(L5144&gt;0,MIN(L5144,'2025 Calculations'!$C$10)),M5143)+MIN(IF(L5144&lt;0,-L5144),'2025 Calculations'!$C$10),'2025 Calculations'!$C$13)</f>
        <v>0</v>
      </c>
      <c r="N5144" s="49">
        <f t="shared" si="885"/>
        <v>0</v>
      </c>
      <c r="O5144" s="42">
        <f t="shared" si="886"/>
        <v>0</v>
      </c>
      <c r="Q5144" s="49">
        <f t="shared" si="887"/>
        <v>6922.3836986180231</v>
      </c>
      <c r="R5144" s="70">
        <f t="shared" si="888"/>
        <v>2500</v>
      </c>
      <c r="S5144" s="70">
        <f t="shared" si="889"/>
        <v>0</v>
      </c>
      <c r="T5144" s="70">
        <f t="shared" si="890"/>
        <v>4000</v>
      </c>
      <c r="U5144" s="70">
        <f t="shared" si="891"/>
        <v>422.38369861802312</v>
      </c>
      <c r="W5144" s="49">
        <f>MIN(MAX(W5143+MAX(MIN(SUM($R$5:$U$5)-L5144,'2025 Calculations'!$C$10),-'2025 Calculations'!$C$10),0),'2025 Calculations'!$C$13)</f>
        <v>0</v>
      </c>
      <c r="X5144" s="49">
        <f t="shared" si="882"/>
        <v>0</v>
      </c>
      <c r="Y5144" s="49">
        <f t="shared" si="892"/>
        <v>0</v>
      </c>
    </row>
    <row r="5145" spans="2:25">
      <c r="B5145" s="23">
        <v>1</v>
      </c>
      <c r="C5145" s="23">
        <v>8</v>
      </c>
      <c r="D5145" s="23">
        <v>2</v>
      </c>
      <c r="E5145" s="23">
        <v>21</v>
      </c>
      <c r="F5145" s="48">
        <f>Profiles!F5137*'2025 Calculations'!$C$17+Profiles!J5137*Assumptions!$B$25*Assumptions!$B$24/1000</f>
        <v>6396.164557316295</v>
      </c>
      <c r="G5145" s="48">
        <f>Profiles!G5137*'2025 Calculations'!$C$17</f>
        <v>1830.4747605366672</v>
      </c>
      <c r="H5145" s="48">
        <f>Profiles!H5137*'2025 Calculations'!$C$17</f>
        <v>647.60890757568927</v>
      </c>
      <c r="I5145" s="24">
        <f t="shared" si="883"/>
        <v>8874.2482254286515</v>
      </c>
      <c r="J5145" s="49">
        <f>Profiles!L5137*'2025 Calculations'!$C$8</f>
        <v>1550.0905898742869</v>
      </c>
      <c r="K5145" s="49">
        <f>Profiles!M5137*'2025 Calculations'!$C$9</f>
        <v>0</v>
      </c>
      <c r="L5145" s="49">
        <f t="shared" si="884"/>
        <v>7324.1576355543648</v>
      </c>
      <c r="M5145" s="49">
        <f>MIN(M5144-MIN(IF(L5145&gt;0,MIN(L5145,'2025 Calculations'!$C$10)),M5144)+MIN(IF(L5145&lt;0,-L5145),'2025 Calculations'!$C$10),'2025 Calculations'!$C$13)</f>
        <v>0</v>
      </c>
      <c r="N5145" s="49">
        <f t="shared" si="885"/>
        <v>0</v>
      </c>
      <c r="O5145" s="42">
        <f t="shared" si="886"/>
        <v>0</v>
      </c>
      <c r="Q5145" s="49">
        <f t="shared" si="887"/>
        <v>7324.1576355543648</v>
      </c>
      <c r="R5145" s="70">
        <f t="shared" si="888"/>
        <v>2500</v>
      </c>
      <c r="S5145" s="70">
        <f t="shared" si="889"/>
        <v>0</v>
      </c>
      <c r="T5145" s="70">
        <f t="shared" si="890"/>
        <v>4000</v>
      </c>
      <c r="U5145" s="70">
        <f t="shared" si="891"/>
        <v>824.15763555436479</v>
      </c>
      <c r="W5145" s="49">
        <f>MIN(MAX(W5144+MAX(MIN(SUM($R$5:$U$5)-L5145,'2025 Calculations'!$C$10),-'2025 Calculations'!$C$10),0),'2025 Calculations'!$C$13)</f>
        <v>0</v>
      </c>
      <c r="X5145" s="49">
        <f t="shared" si="882"/>
        <v>0</v>
      </c>
      <c r="Y5145" s="49">
        <f t="shared" si="892"/>
        <v>0</v>
      </c>
    </row>
    <row r="5146" spans="2:25">
      <c r="B5146" s="23">
        <v>1</v>
      </c>
      <c r="C5146" s="23">
        <v>8</v>
      </c>
      <c r="D5146" s="23">
        <v>2</v>
      </c>
      <c r="E5146" s="23">
        <v>22</v>
      </c>
      <c r="F5146" s="48">
        <f>Profiles!F5138*'2025 Calculations'!$C$17+Profiles!J5138*Assumptions!$B$25*Assumptions!$B$24/1000</f>
        <v>5520.1852802317899</v>
      </c>
      <c r="G5146" s="48">
        <f>Profiles!G5138*'2025 Calculations'!$C$17</f>
        <v>651.86276805951286</v>
      </c>
      <c r="H5146" s="48">
        <f>Profiles!H5138*'2025 Calculations'!$C$17</f>
        <v>636.17056089087146</v>
      </c>
      <c r="I5146" s="24">
        <f t="shared" si="883"/>
        <v>6808.2186091821741</v>
      </c>
      <c r="J5146" s="49">
        <f>Profiles!L5138*'2025 Calculations'!$C$8</f>
        <v>1563.0080114565726</v>
      </c>
      <c r="K5146" s="49">
        <f>Profiles!M5138*'2025 Calculations'!$C$9</f>
        <v>0</v>
      </c>
      <c r="L5146" s="49">
        <f t="shared" si="884"/>
        <v>5245.2105977256015</v>
      </c>
      <c r="M5146" s="49">
        <f>MIN(M5145-MIN(IF(L5146&gt;0,MIN(L5146,'2025 Calculations'!$C$10)),M5145)+MIN(IF(L5146&lt;0,-L5146),'2025 Calculations'!$C$10),'2025 Calculations'!$C$13)</f>
        <v>0</v>
      </c>
      <c r="N5146" s="49">
        <f t="shared" si="885"/>
        <v>0</v>
      </c>
      <c r="O5146" s="42">
        <f t="shared" si="886"/>
        <v>0</v>
      </c>
      <c r="Q5146" s="49">
        <f t="shared" si="887"/>
        <v>5245.2105977256015</v>
      </c>
      <c r="R5146" s="70">
        <f t="shared" si="888"/>
        <v>2500</v>
      </c>
      <c r="S5146" s="70">
        <f t="shared" si="889"/>
        <v>0</v>
      </c>
      <c r="T5146" s="70">
        <f t="shared" si="890"/>
        <v>2745.2105977256015</v>
      </c>
      <c r="U5146" s="70">
        <f t="shared" si="891"/>
        <v>0</v>
      </c>
      <c r="W5146" s="49">
        <f>MIN(MAX(W5145+MAX(MIN(SUM($R$5:$U$5)-L5146,'2025 Calculations'!$C$10),-'2025 Calculations'!$C$10),0),'2025 Calculations'!$C$13)</f>
        <v>0</v>
      </c>
      <c r="X5146" s="49">
        <f t="shared" si="882"/>
        <v>0</v>
      </c>
      <c r="Y5146" s="49">
        <f t="shared" si="892"/>
        <v>0</v>
      </c>
    </row>
    <row r="5147" spans="2:25">
      <c r="B5147" s="23">
        <v>1</v>
      </c>
      <c r="C5147" s="23">
        <v>8</v>
      </c>
      <c r="D5147" s="23">
        <v>2</v>
      </c>
      <c r="E5147" s="23">
        <v>23</v>
      </c>
      <c r="F5147" s="48">
        <f>Profiles!F5139*'2025 Calculations'!$C$17+Profiles!J5139*Assumptions!$B$25*Assumptions!$B$24/1000</f>
        <v>4449.1625650740134</v>
      </c>
      <c r="G5147" s="48">
        <f>Profiles!G5139*'2025 Calculations'!$C$17</f>
        <v>1239.5783378958631</v>
      </c>
      <c r="H5147" s="48">
        <f>Profiles!H5139*'2025 Calculations'!$C$17</f>
        <v>636.17056089087146</v>
      </c>
      <c r="I5147" s="24">
        <f t="shared" si="883"/>
        <v>6324.911463860748</v>
      </c>
      <c r="J5147" s="49">
        <f>Profiles!L5139*'2025 Calculations'!$C$8</f>
        <v>1543.631879083144</v>
      </c>
      <c r="K5147" s="49">
        <f>Profiles!M5139*'2025 Calculations'!$C$9</f>
        <v>0</v>
      </c>
      <c r="L5147" s="49">
        <f t="shared" si="884"/>
        <v>4781.2795847776042</v>
      </c>
      <c r="M5147" s="49">
        <f>MIN(M5146-MIN(IF(L5147&gt;0,MIN(L5147,'2025 Calculations'!$C$10)),M5146)+MIN(IF(L5147&lt;0,-L5147),'2025 Calculations'!$C$10),'2025 Calculations'!$C$13)</f>
        <v>0</v>
      </c>
      <c r="N5147" s="49">
        <f t="shared" si="885"/>
        <v>0</v>
      </c>
      <c r="O5147" s="42">
        <f t="shared" si="886"/>
        <v>0</v>
      </c>
      <c r="Q5147" s="49">
        <f t="shared" si="887"/>
        <v>4781.2795847776042</v>
      </c>
      <c r="R5147" s="70">
        <f t="shared" si="888"/>
        <v>2500</v>
      </c>
      <c r="S5147" s="70">
        <f t="shared" si="889"/>
        <v>0</v>
      </c>
      <c r="T5147" s="70">
        <f t="shared" si="890"/>
        <v>2281.2795847776042</v>
      </c>
      <c r="U5147" s="70">
        <f t="shared" si="891"/>
        <v>0</v>
      </c>
      <c r="W5147" s="49">
        <f>MIN(MAX(W5146+MAX(MIN(SUM($R$5:$U$5)-L5147,'2025 Calculations'!$C$10),-'2025 Calculations'!$C$10),0),'2025 Calculations'!$C$13)</f>
        <v>0</v>
      </c>
      <c r="X5147" s="49">
        <f t="shared" si="882"/>
        <v>0</v>
      </c>
      <c r="Y5147" s="49">
        <f t="shared" si="892"/>
        <v>0</v>
      </c>
    </row>
    <row r="5148" spans="2:25">
      <c r="B5148" s="23">
        <v>1</v>
      </c>
      <c r="C5148" s="23">
        <v>8</v>
      </c>
      <c r="D5148" s="23">
        <v>2</v>
      </c>
      <c r="E5148" s="23">
        <v>24</v>
      </c>
      <c r="F5148" s="48">
        <f>Profiles!F5140*'2025 Calculations'!$C$17+Profiles!J5140*Assumptions!$B$25*Assumptions!$B$24/1000</f>
        <v>3405.6552591189029</v>
      </c>
      <c r="G5148" s="48">
        <f>Profiles!G5140*'2025 Calculations'!$C$17</f>
        <v>783.55007416392334</v>
      </c>
      <c r="H5148" s="48">
        <f>Profiles!H5140*'2025 Calculations'!$C$17</f>
        <v>636.17056089087146</v>
      </c>
      <c r="I5148" s="24">
        <f t="shared" si="883"/>
        <v>4825.3758941736978</v>
      </c>
      <c r="J5148" s="49">
        <f>Profiles!L5140*'2025 Calculations'!$C$8</f>
        <v>1427.3750848425725</v>
      </c>
      <c r="K5148" s="49">
        <f>Profiles!M5140*'2025 Calculations'!$C$9</f>
        <v>0</v>
      </c>
      <c r="L5148" s="49">
        <f t="shared" si="884"/>
        <v>3398.0008093311253</v>
      </c>
      <c r="M5148" s="49">
        <f>MIN(M5147-MIN(IF(L5148&gt;0,MIN(L5148,'2025 Calculations'!$C$10)),M5147)+MIN(IF(L5148&lt;0,-L5148),'2025 Calculations'!$C$10),'2025 Calculations'!$C$13)</f>
        <v>0</v>
      </c>
      <c r="N5148" s="49">
        <f t="shared" si="885"/>
        <v>0</v>
      </c>
      <c r="O5148" s="42">
        <f t="shared" si="886"/>
        <v>0</v>
      </c>
      <c r="Q5148" s="49">
        <f t="shared" si="887"/>
        <v>3398.0008093311253</v>
      </c>
      <c r="R5148" s="70">
        <f t="shared" si="888"/>
        <v>2500</v>
      </c>
      <c r="S5148" s="70">
        <f t="shared" si="889"/>
        <v>0</v>
      </c>
      <c r="T5148" s="70">
        <f t="shared" si="890"/>
        <v>898.00080933112531</v>
      </c>
      <c r="U5148" s="70">
        <f t="shared" si="891"/>
        <v>0</v>
      </c>
      <c r="W5148" s="49">
        <f>MIN(MAX(W5147+MAX(MIN(SUM($R$5:$U$5)-L5148,'2025 Calculations'!$C$10),-'2025 Calculations'!$C$10),0),'2025 Calculations'!$C$13)</f>
        <v>0</v>
      </c>
      <c r="X5148" s="49">
        <f t="shared" si="882"/>
        <v>0</v>
      </c>
      <c r="Y5148" s="49">
        <f t="shared" si="892"/>
        <v>0</v>
      </c>
    </row>
    <row r="5149" spans="2:25">
      <c r="B5149" s="23">
        <v>1</v>
      </c>
      <c r="C5149" s="23">
        <v>8</v>
      </c>
      <c r="D5149" s="23">
        <v>3</v>
      </c>
      <c r="E5149" s="23">
        <v>1</v>
      </c>
      <c r="F5149" s="48">
        <f>Profiles!F5141*'2025 Calculations'!$C$17+Profiles!J5141*Assumptions!$B$25*Assumptions!$B$24/1000</f>
        <v>2873.5948851846642</v>
      </c>
      <c r="G5149" s="48">
        <f>Profiles!G5141*'2025 Calculations'!$C$17</f>
        <v>541.27511889131654</v>
      </c>
      <c r="H5149" s="48">
        <f>Profiles!H5141*'2025 Calculations'!$C$17</f>
        <v>636.17056089087146</v>
      </c>
      <c r="I5149" s="24">
        <f t="shared" si="883"/>
        <v>4051.0405649668523</v>
      </c>
      <c r="J5149" s="49">
        <f>Profiles!L5141*'2025 Calculations'!$C$8</f>
        <v>1259.4486042728581</v>
      </c>
      <c r="K5149" s="49">
        <f>Profiles!M5141*'2025 Calculations'!$C$9</f>
        <v>0</v>
      </c>
      <c r="L5149" s="49">
        <f t="shared" si="884"/>
        <v>2791.5919606939942</v>
      </c>
      <c r="M5149" s="49">
        <f>MIN(M5148-MIN(IF(L5149&gt;0,MIN(L5149,'2025 Calculations'!$C$10)),M5148)+MIN(IF(L5149&lt;0,-L5149),'2025 Calculations'!$C$10),'2025 Calculations'!$C$13)</f>
        <v>0</v>
      </c>
      <c r="N5149" s="49">
        <f t="shared" si="885"/>
        <v>0</v>
      </c>
      <c r="O5149" s="42">
        <f t="shared" si="886"/>
        <v>0</v>
      </c>
      <c r="Q5149" s="49">
        <f t="shared" si="887"/>
        <v>2791.5919606939942</v>
      </c>
      <c r="R5149" s="70">
        <f t="shared" si="888"/>
        <v>2500</v>
      </c>
      <c r="S5149" s="70">
        <f t="shared" si="889"/>
        <v>0</v>
      </c>
      <c r="T5149" s="70">
        <f t="shared" si="890"/>
        <v>291.59196069399422</v>
      </c>
      <c r="U5149" s="70">
        <f t="shared" si="891"/>
        <v>0</v>
      </c>
      <c r="W5149" s="49">
        <f>MIN(MAX(W5148+MAX(MIN(SUM($R$5:$U$5)-L5149,'2025 Calculations'!$C$10),-'2025 Calculations'!$C$10),0),'2025 Calculations'!$C$13)</f>
        <v>0</v>
      </c>
      <c r="X5149" s="49">
        <f t="shared" si="882"/>
        <v>0</v>
      </c>
      <c r="Y5149" s="49">
        <f t="shared" si="892"/>
        <v>0</v>
      </c>
    </row>
    <row r="5150" spans="2:25">
      <c r="B5150" s="23">
        <v>1</v>
      </c>
      <c r="C5150" s="23">
        <v>8</v>
      </c>
      <c r="D5150" s="23">
        <v>3</v>
      </c>
      <c r="E5150" s="23">
        <v>2</v>
      </c>
      <c r="F5150" s="48">
        <f>Profiles!F5142*'2025 Calculations'!$C$17+Profiles!J5142*Assumptions!$B$25*Assumptions!$B$24/1000</f>
        <v>2556.6492977584589</v>
      </c>
      <c r="G5150" s="48">
        <f>Profiles!G5142*'2025 Calculations'!$C$17</f>
        <v>1177.9758219162636</v>
      </c>
      <c r="H5150" s="48">
        <f>Profiles!H5142*'2025 Calculations'!$C$17</f>
        <v>636.17056089087146</v>
      </c>
      <c r="I5150" s="24">
        <f t="shared" si="883"/>
        <v>4370.795680565594</v>
      </c>
      <c r="J5150" s="49">
        <f>Profiles!L5142*'2025 Calculations'!$C$8</f>
        <v>1240.0724718994295</v>
      </c>
      <c r="K5150" s="49">
        <f>Profiles!M5142*'2025 Calculations'!$C$9</f>
        <v>0</v>
      </c>
      <c r="L5150" s="49">
        <f t="shared" si="884"/>
        <v>3130.7232086661643</v>
      </c>
      <c r="M5150" s="49">
        <f>MIN(M5149-MIN(IF(L5150&gt;0,MIN(L5150,'2025 Calculations'!$C$10)),M5149)+MIN(IF(L5150&lt;0,-L5150),'2025 Calculations'!$C$10),'2025 Calculations'!$C$13)</f>
        <v>0</v>
      </c>
      <c r="N5150" s="49">
        <f t="shared" si="885"/>
        <v>0</v>
      </c>
      <c r="O5150" s="42">
        <f t="shared" si="886"/>
        <v>0</v>
      </c>
      <c r="Q5150" s="49">
        <f t="shared" si="887"/>
        <v>3130.7232086661643</v>
      </c>
      <c r="R5150" s="70">
        <f t="shared" si="888"/>
        <v>2500</v>
      </c>
      <c r="S5150" s="70">
        <f t="shared" si="889"/>
        <v>0</v>
      </c>
      <c r="T5150" s="70">
        <f t="shared" si="890"/>
        <v>630.72320866616428</v>
      </c>
      <c r="U5150" s="70">
        <f t="shared" si="891"/>
        <v>0</v>
      </c>
      <c r="W5150" s="49">
        <f>MIN(MAX(W5149+MAX(MIN(SUM($R$5:$U$5)-L5150,'2025 Calculations'!$C$10),-'2025 Calculations'!$C$10),0),'2025 Calculations'!$C$13)</f>
        <v>0</v>
      </c>
      <c r="X5150" s="49">
        <f t="shared" si="882"/>
        <v>0</v>
      </c>
      <c r="Y5150" s="49">
        <f t="shared" si="892"/>
        <v>0</v>
      </c>
    </row>
    <row r="5151" spans="2:25">
      <c r="B5151" s="23">
        <v>1</v>
      </c>
      <c r="C5151" s="23">
        <v>8</v>
      </c>
      <c r="D5151" s="23">
        <v>3</v>
      </c>
      <c r="E5151" s="23">
        <v>3</v>
      </c>
      <c r="F5151" s="48">
        <f>Profiles!F5143*'2025 Calculations'!$C$17+Profiles!J5143*Assumptions!$B$25*Assumptions!$B$24/1000</f>
        <v>2198.3319987125701</v>
      </c>
      <c r="G5151" s="48">
        <f>Profiles!G5143*'2025 Calculations'!$C$17</f>
        <v>548.90916562200687</v>
      </c>
      <c r="H5151" s="48">
        <f>Profiles!H5143*'2025 Calculations'!$C$17</f>
        <v>636.17056089087146</v>
      </c>
      <c r="I5151" s="24">
        <f t="shared" si="883"/>
        <v>3383.4117252254482</v>
      </c>
      <c r="J5151" s="49">
        <f>Profiles!L5143*'2025 Calculations'!$C$8</f>
        <v>1020.4763050005722</v>
      </c>
      <c r="K5151" s="49">
        <f>Profiles!M5143*'2025 Calculations'!$C$9</f>
        <v>0</v>
      </c>
      <c r="L5151" s="49">
        <f t="shared" si="884"/>
        <v>2362.935420224876</v>
      </c>
      <c r="M5151" s="49">
        <f>MIN(M5150-MIN(IF(L5151&gt;0,MIN(L5151,'2025 Calculations'!$C$10)),M5150)+MIN(IF(L5151&lt;0,-L5151),'2025 Calculations'!$C$10),'2025 Calculations'!$C$13)</f>
        <v>0</v>
      </c>
      <c r="N5151" s="49">
        <f t="shared" si="885"/>
        <v>0</v>
      </c>
      <c r="O5151" s="42">
        <f t="shared" si="886"/>
        <v>0</v>
      </c>
      <c r="Q5151" s="49">
        <f t="shared" si="887"/>
        <v>2362.935420224876</v>
      </c>
      <c r="R5151" s="70">
        <f t="shared" si="888"/>
        <v>2362.935420224876</v>
      </c>
      <c r="S5151" s="70">
        <f t="shared" si="889"/>
        <v>0</v>
      </c>
      <c r="T5151" s="70">
        <f t="shared" si="890"/>
        <v>0</v>
      </c>
      <c r="U5151" s="70">
        <f t="shared" si="891"/>
        <v>0</v>
      </c>
      <c r="W5151" s="49">
        <f>MIN(MAX(W5150+MAX(MIN(SUM($R$5:$U$5)-L5151,'2025 Calculations'!$C$10),-'2025 Calculations'!$C$10),0),'2025 Calculations'!$C$13)</f>
        <v>0</v>
      </c>
      <c r="X5151" s="49">
        <f t="shared" si="882"/>
        <v>0</v>
      </c>
      <c r="Y5151" s="49">
        <f t="shared" si="892"/>
        <v>0</v>
      </c>
    </row>
    <row r="5152" spans="2:25">
      <c r="B5152" s="23">
        <v>1</v>
      </c>
      <c r="C5152" s="23">
        <v>8</v>
      </c>
      <c r="D5152" s="23">
        <v>3</v>
      </c>
      <c r="E5152" s="23">
        <v>4</v>
      </c>
      <c r="F5152" s="48">
        <f>Profiles!F5144*'2025 Calculations'!$C$17+Profiles!J5144*Assumptions!$B$25*Assumptions!$B$24/1000</f>
        <v>1960.8026685573952</v>
      </c>
      <c r="G5152" s="48">
        <f>Profiles!G5144*'2025 Calculations'!$C$17</f>
        <v>475.53749426592645</v>
      </c>
      <c r="H5152" s="48">
        <f>Profiles!H5144*'2025 Calculations'!$C$17</f>
        <v>636.17056089087146</v>
      </c>
      <c r="I5152" s="24">
        <f t="shared" si="883"/>
        <v>3072.5107237141933</v>
      </c>
      <c r="J5152" s="49">
        <f>Profiles!L5144*'2025 Calculations'!$C$8</f>
        <v>910.67822155114357</v>
      </c>
      <c r="K5152" s="49">
        <f>Profiles!M5144*'2025 Calculations'!$C$9</f>
        <v>0</v>
      </c>
      <c r="L5152" s="49">
        <f t="shared" si="884"/>
        <v>2161.8325021630499</v>
      </c>
      <c r="M5152" s="49">
        <f>MIN(M5151-MIN(IF(L5152&gt;0,MIN(L5152,'2025 Calculations'!$C$10)),M5151)+MIN(IF(L5152&lt;0,-L5152),'2025 Calculations'!$C$10),'2025 Calculations'!$C$13)</f>
        <v>0</v>
      </c>
      <c r="N5152" s="49">
        <f t="shared" si="885"/>
        <v>0</v>
      </c>
      <c r="O5152" s="42">
        <f t="shared" si="886"/>
        <v>0</v>
      </c>
      <c r="Q5152" s="49">
        <f t="shared" si="887"/>
        <v>2161.8325021630499</v>
      </c>
      <c r="R5152" s="70">
        <f t="shared" si="888"/>
        <v>2161.8325021630499</v>
      </c>
      <c r="S5152" s="70">
        <f t="shared" si="889"/>
        <v>0</v>
      </c>
      <c r="T5152" s="70">
        <f t="shared" si="890"/>
        <v>0</v>
      </c>
      <c r="U5152" s="70">
        <f t="shared" si="891"/>
        <v>0</v>
      </c>
      <c r="W5152" s="49">
        <f>MIN(MAX(W5151+MAX(MIN(SUM($R$5:$U$5)-L5152,'2025 Calculations'!$C$10),-'2025 Calculations'!$C$10),0),'2025 Calculations'!$C$13)</f>
        <v>0</v>
      </c>
      <c r="X5152" s="49">
        <f t="shared" si="882"/>
        <v>0</v>
      </c>
      <c r="Y5152" s="49">
        <f t="shared" si="892"/>
        <v>0</v>
      </c>
    </row>
    <row r="5153" spans="2:25">
      <c r="B5153" s="23">
        <v>1</v>
      </c>
      <c r="C5153" s="23">
        <v>8</v>
      </c>
      <c r="D5153" s="23">
        <v>3</v>
      </c>
      <c r="E5153" s="23">
        <v>5</v>
      </c>
      <c r="F5153" s="48">
        <f>Profiles!F5145*'2025 Calculations'!$C$17+Profiles!J5145*Assumptions!$B$25*Assumptions!$B$24/1000</f>
        <v>1933.1957775478143</v>
      </c>
      <c r="G5153" s="48">
        <f>Profiles!G5145*'2025 Calculations'!$C$17</f>
        <v>604.99820340721863</v>
      </c>
      <c r="H5153" s="48">
        <f>Profiles!H5145*'2025 Calculations'!$C$17</f>
        <v>636.17056089087146</v>
      </c>
      <c r="I5153" s="24">
        <f t="shared" si="883"/>
        <v>3174.3645418459046</v>
      </c>
      <c r="J5153" s="49">
        <f>Profiles!L5145*'2025 Calculations'!$C$8</f>
        <v>826.71498126628626</v>
      </c>
      <c r="K5153" s="49">
        <f>Profiles!M5145*'2025 Calculations'!$C$9</f>
        <v>0</v>
      </c>
      <c r="L5153" s="49">
        <f t="shared" si="884"/>
        <v>2347.6495605796181</v>
      </c>
      <c r="M5153" s="49">
        <f>MIN(M5152-MIN(IF(L5153&gt;0,MIN(L5153,'2025 Calculations'!$C$10)),M5152)+MIN(IF(L5153&lt;0,-L5153),'2025 Calculations'!$C$10),'2025 Calculations'!$C$13)</f>
        <v>0</v>
      </c>
      <c r="N5153" s="49">
        <f t="shared" si="885"/>
        <v>0</v>
      </c>
      <c r="O5153" s="42">
        <f t="shared" si="886"/>
        <v>0</v>
      </c>
      <c r="Q5153" s="49">
        <f t="shared" si="887"/>
        <v>2347.6495605796181</v>
      </c>
      <c r="R5153" s="70">
        <f t="shared" si="888"/>
        <v>2347.6495605796181</v>
      </c>
      <c r="S5153" s="70">
        <f t="shared" si="889"/>
        <v>0</v>
      </c>
      <c r="T5153" s="70">
        <f t="shared" si="890"/>
        <v>0</v>
      </c>
      <c r="U5153" s="70">
        <f t="shared" si="891"/>
        <v>0</v>
      </c>
      <c r="W5153" s="49">
        <f>MIN(MAX(W5152+MAX(MIN(SUM($R$5:$U$5)-L5153,'2025 Calculations'!$C$10),-'2025 Calculations'!$C$10),0),'2025 Calculations'!$C$13)</f>
        <v>0</v>
      </c>
      <c r="X5153" s="49">
        <f t="shared" si="882"/>
        <v>0</v>
      </c>
      <c r="Y5153" s="49">
        <f t="shared" si="892"/>
        <v>0</v>
      </c>
    </row>
    <row r="5154" spans="2:25">
      <c r="B5154" s="23">
        <v>1</v>
      </c>
      <c r="C5154" s="23">
        <v>8</v>
      </c>
      <c r="D5154" s="23">
        <v>3</v>
      </c>
      <c r="E5154" s="23">
        <v>6</v>
      </c>
      <c r="F5154" s="48">
        <f>Profiles!F5146*'2025 Calculations'!$C$17+Profiles!J5146*Assumptions!$B$25*Assumptions!$B$24/1000</f>
        <v>2369.5167826860657</v>
      </c>
      <c r="G5154" s="48">
        <f>Profiles!G5146*'2025 Calculations'!$C$17</f>
        <v>1595.8338519947508</v>
      </c>
      <c r="H5154" s="48">
        <f>Profiles!H5146*'2025 Calculations'!$C$17</f>
        <v>864.03413239076394</v>
      </c>
      <c r="I5154" s="24">
        <f t="shared" si="883"/>
        <v>4829.3847670715804</v>
      </c>
      <c r="J5154" s="49">
        <f>Profiles!L5146*'2025 Calculations'!$C$8</f>
        <v>548.99041724714323</v>
      </c>
      <c r="K5154" s="49">
        <f>Profiles!M5146*'2025 Calculations'!$C$9</f>
        <v>10.326714987822763</v>
      </c>
      <c r="L5154" s="49">
        <f t="shared" si="884"/>
        <v>4270.0676348366142</v>
      </c>
      <c r="M5154" s="49">
        <f>MIN(M5153-MIN(IF(L5154&gt;0,MIN(L5154,'2025 Calculations'!$C$10)),M5153)+MIN(IF(L5154&lt;0,-L5154),'2025 Calculations'!$C$10),'2025 Calculations'!$C$13)</f>
        <v>0</v>
      </c>
      <c r="N5154" s="49">
        <f t="shared" si="885"/>
        <v>0</v>
      </c>
      <c r="O5154" s="42">
        <f t="shared" si="886"/>
        <v>0</v>
      </c>
      <c r="Q5154" s="49">
        <f t="shared" si="887"/>
        <v>4270.0676348366142</v>
      </c>
      <c r="R5154" s="70">
        <f t="shared" si="888"/>
        <v>2500</v>
      </c>
      <c r="S5154" s="70">
        <f t="shared" si="889"/>
        <v>0</v>
      </c>
      <c r="T5154" s="70">
        <f t="shared" si="890"/>
        <v>1770.0676348366142</v>
      </c>
      <c r="U5154" s="70">
        <f t="shared" si="891"/>
        <v>0</v>
      </c>
      <c r="W5154" s="49">
        <f>MIN(MAX(W5153+MAX(MIN(SUM($R$5:$U$5)-L5154,'2025 Calculations'!$C$10),-'2025 Calculations'!$C$10),0),'2025 Calculations'!$C$13)</f>
        <v>0</v>
      </c>
      <c r="X5154" s="49">
        <f t="shared" si="882"/>
        <v>0</v>
      </c>
      <c r="Y5154" s="49">
        <f t="shared" si="892"/>
        <v>0</v>
      </c>
    </row>
    <row r="5155" spans="2:25">
      <c r="B5155" s="23">
        <v>1</v>
      </c>
      <c r="C5155" s="23">
        <v>8</v>
      </c>
      <c r="D5155" s="23">
        <v>3</v>
      </c>
      <c r="E5155" s="23">
        <v>7</v>
      </c>
      <c r="F5155" s="48">
        <f>Profiles!F5147*'2025 Calculations'!$C$17+Profiles!J5147*Assumptions!$B$25*Assumptions!$B$24/1000</f>
        <v>2893.7489017482794</v>
      </c>
      <c r="G5155" s="48">
        <f>Profiles!G5147*'2025 Calculations'!$C$17</f>
        <v>1730.8080393304308</v>
      </c>
      <c r="H5155" s="48">
        <f>Profiles!H5147*'2025 Calculations'!$C$17</f>
        <v>1021.0855587578932</v>
      </c>
      <c r="I5155" s="24">
        <f t="shared" si="883"/>
        <v>5645.6424998366037</v>
      </c>
      <c r="J5155" s="49">
        <f>Profiles!L5147*'2025 Calculations'!$C$8</f>
        <v>187.30261294314298</v>
      </c>
      <c r="K5155" s="49">
        <f>Profiles!M5147*'2025 Calculations'!$C$9</f>
        <v>112.7534903879408</v>
      </c>
      <c r="L5155" s="49">
        <f t="shared" si="884"/>
        <v>5345.5863965055205</v>
      </c>
      <c r="M5155" s="49">
        <f>MIN(M5154-MIN(IF(L5155&gt;0,MIN(L5155,'2025 Calculations'!$C$10)),M5154)+MIN(IF(L5155&lt;0,-L5155),'2025 Calculations'!$C$10),'2025 Calculations'!$C$13)</f>
        <v>0</v>
      </c>
      <c r="N5155" s="49">
        <f t="shared" si="885"/>
        <v>0</v>
      </c>
      <c r="O5155" s="42">
        <f t="shared" si="886"/>
        <v>0</v>
      </c>
      <c r="Q5155" s="49">
        <f t="shared" si="887"/>
        <v>5345.5863965055205</v>
      </c>
      <c r="R5155" s="70">
        <f t="shared" si="888"/>
        <v>2500</v>
      </c>
      <c r="S5155" s="70">
        <f t="shared" si="889"/>
        <v>0</v>
      </c>
      <c r="T5155" s="70">
        <f t="shared" si="890"/>
        <v>2845.5863965055205</v>
      </c>
      <c r="U5155" s="70">
        <f t="shared" si="891"/>
        <v>0</v>
      </c>
      <c r="W5155" s="49">
        <f>MIN(MAX(W5154+MAX(MIN(SUM($R$5:$U$5)-L5155,'2025 Calculations'!$C$10),-'2025 Calculations'!$C$10),0),'2025 Calculations'!$C$13)</f>
        <v>0</v>
      </c>
      <c r="X5155" s="49">
        <f t="shared" si="882"/>
        <v>0</v>
      </c>
      <c r="Y5155" s="49">
        <f t="shared" si="892"/>
        <v>0</v>
      </c>
    </row>
    <row r="5156" spans="2:25">
      <c r="B5156" s="23">
        <v>1</v>
      </c>
      <c r="C5156" s="23">
        <v>8</v>
      </c>
      <c r="D5156" s="23">
        <v>3</v>
      </c>
      <c r="E5156" s="23">
        <v>8</v>
      </c>
      <c r="F5156" s="48">
        <f>Profiles!F5148*'2025 Calculations'!$C$17+Profiles!J5148*Assumptions!$B$25*Assumptions!$B$24/1000</f>
        <v>2952.1992860565388</v>
      </c>
      <c r="G5156" s="48">
        <f>Profiles!G5148*'2025 Calculations'!$C$17</f>
        <v>2862.3434103016607</v>
      </c>
      <c r="H5156" s="48">
        <f>Profiles!H5148*'2025 Calculations'!$C$17</f>
        <v>1290.6076991534562</v>
      </c>
      <c r="I5156" s="24">
        <f t="shared" si="883"/>
        <v>7105.1503955116559</v>
      </c>
      <c r="J5156" s="49">
        <f>Profiles!L5148*'2025 Calculations'!$C$8</f>
        <v>12.917421582285723</v>
      </c>
      <c r="K5156" s="49">
        <f>Profiles!M5148*'2025 Calculations'!$C$9</f>
        <v>327.59832667763692</v>
      </c>
      <c r="L5156" s="49">
        <f t="shared" si="884"/>
        <v>6764.6346472517334</v>
      </c>
      <c r="M5156" s="49">
        <f>MIN(M5155-MIN(IF(L5156&gt;0,MIN(L5156,'2025 Calculations'!$C$10)),M5155)+MIN(IF(L5156&lt;0,-L5156),'2025 Calculations'!$C$10),'2025 Calculations'!$C$13)</f>
        <v>0</v>
      </c>
      <c r="N5156" s="49">
        <f t="shared" si="885"/>
        <v>0</v>
      </c>
      <c r="O5156" s="42">
        <f t="shared" si="886"/>
        <v>0</v>
      </c>
      <c r="Q5156" s="49">
        <f t="shared" si="887"/>
        <v>6764.6346472517334</v>
      </c>
      <c r="R5156" s="70">
        <f t="shared" si="888"/>
        <v>2500</v>
      </c>
      <c r="S5156" s="70">
        <f t="shared" si="889"/>
        <v>0</v>
      </c>
      <c r="T5156" s="70">
        <f t="shared" si="890"/>
        <v>4000</v>
      </c>
      <c r="U5156" s="70">
        <f t="shared" si="891"/>
        <v>264.63464725173344</v>
      </c>
      <c r="W5156" s="49">
        <f>MIN(MAX(W5155+MAX(MIN(SUM($R$5:$U$5)-L5156,'2025 Calculations'!$C$10),-'2025 Calculations'!$C$10),0),'2025 Calculations'!$C$13)</f>
        <v>0</v>
      </c>
      <c r="X5156" s="49">
        <f t="shared" si="882"/>
        <v>0</v>
      </c>
      <c r="Y5156" s="49">
        <f t="shared" si="892"/>
        <v>0</v>
      </c>
    </row>
    <row r="5157" spans="2:25">
      <c r="B5157" s="23">
        <v>1</v>
      </c>
      <c r="C5157" s="23">
        <v>8</v>
      </c>
      <c r="D5157" s="23">
        <v>3</v>
      </c>
      <c r="E5157" s="23">
        <v>9</v>
      </c>
      <c r="F5157" s="48">
        <f>Profiles!F5149*'2025 Calculations'!$C$17+Profiles!J5149*Assumptions!$B$25*Assumptions!$B$24/1000</f>
        <v>3082.6312318683099</v>
      </c>
      <c r="G5157" s="48">
        <f>Profiles!G5149*'2025 Calculations'!$C$17</f>
        <v>2861.3891544603243</v>
      </c>
      <c r="H5157" s="48">
        <f>Profiles!H5149*'2025 Calculations'!$C$17</f>
        <v>1317.4222882950064</v>
      </c>
      <c r="I5157" s="24">
        <f t="shared" si="883"/>
        <v>7261.4426746236404</v>
      </c>
      <c r="J5157" s="49">
        <f>Profiles!L5149*'2025 Calculations'!$C$8</f>
        <v>0</v>
      </c>
      <c r="K5157" s="49">
        <f>Profiles!M5149*'2025 Calculations'!$C$9</f>
        <v>537.07922094728599</v>
      </c>
      <c r="L5157" s="49">
        <f t="shared" si="884"/>
        <v>6724.3634536763548</v>
      </c>
      <c r="M5157" s="49">
        <f>MIN(M5156-MIN(IF(L5157&gt;0,MIN(L5157,'2025 Calculations'!$C$10)),M5156)+MIN(IF(L5157&lt;0,-L5157),'2025 Calculations'!$C$10),'2025 Calculations'!$C$13)</f>
        <v>0</v>
      </c>
      <c r="N5157" s="49">
        <f t="shared" si="885"/>
        <v>0</v>
      </c>
      <c r="O5157" s="42">
        <f t="shared" si="886"/>
        <v>0</v>
      </c>
      <c r="Q5157" s="49">
        <f t="shared" si="887"/>
        <v>6724.3634536763548</v>
      </c>
      <c r="R5157" s="70">
        <f t="shared" si="888"/>
        <v>2500</v>
      </c>
      <c r="S5157" s="70">
        <f t="shared" si="889"/>
        <v>0</v>
      </c>
      <c r="T5157" s="70">
        <f t="shared" si="890"/>
        <v>4000</v>
      </c>
      <c r="U5157" s="70">
        <f t="shared" si="891"/>
        <v>224.36345367635477</v>
      </c>
      <c r="W5157" s="49">
        <f>MIN(MAX(W5156+MAX(MIN(SUM($R$5:$U$5)-L5157,'2025 Calculations'!$C$10),-'2025 Calculations'!$C$10),0),'2025 Calculations'!$C$13)</f>
        <v>0</v>
      </c>
      <c r="X5157" s="49">
        <f t="shared" si="882"/>
        <v>0</v>
      </c>
      <c r="Y5157" s="49">
        <f t="shared" si="892"/>
        <v>0</v>
      </c>
    </row>
    <row r="5158" spans="2:25">
      <c r="B5158" s="23">
        <v>1</v>
      </c>
      <c r="C5158" s="23">
        <v>8</v>
      </c>
      <c r="D5158" s="23">
        <v>3</v>
      </c>
      <c r="E5158" s="23">
        <v>10</v>
      </c>
      <c r="F5158" s="48">
        <f>Profiles!F5150*'2025 Calculations'!$C$17+Profiles!J5150*Assumptions!$B$25*Assumptions!$B$24/1000</f>
        <v>3788.4300174544965</v>
      </c>
      <c r="G5158" s="48">
        <f>Profiles!G5150*'2025 Calculations'!$C$17</f>
        <v>2876.6572479217052</v>
      </c>
      <c r="H5158" s="48">
        <f>Profiles!H5150*'2025 Calculations'!$C$17</f>
        <v>1317.4222882950064</v>
      </c>
      <c r="I5158" s="24">
        <f t="shared" si="883"/>
        <v>7982.5095536712079</v>
      </c>
      <c r="J5158" s="49">
        <f>Profiles!L5150*'2025 Calculations'!$C$8</f>
        <v>0</v>
      </c>
      <c r="K5158" s="49">
        <f>Profiles!M5150*'2025 Calculations'!$C$9</f>
        <v>697.53808996658597</v>
      </c>
      <c r="L5158" s="49">
        <f t="shared" si="884"/>
        <v>7284.9714637046218</v>
      </c>
      <c r="M5158" s="49">
        <f>MIN(M5157-MIN(IF(L5158&gt;0,MIN(L5158,'2025 Calculations'!$C$10)),M5157)+MIN(IF(L5158&lt;0,-L5158),'2025 Calculations'!$C$10),'2025 Calculations'!$C$13)</f>
        <v>0</v>
      </c>
      <c r="N5158" s="49">
        <f t="shared" si="885"/>
        <v>0</v>
      </c>
      <c r="O5158" s="42">
        <f t="shared" si="886"/>
        <v>0</v>
      </c>
      <c r="Q5158" s="49">
        <f t="shared" si="887"/>
        <v>7284.9714637046218</v>
      </c>
      <c r="R5158" s="70">
        <f t="shared" si="888"/>
        <v>2500</v>
      </c>
      <c r="S5158" s="70">
        <f t="shared" si="889"/>
        <v>0</v>
      </c>
      <c r="T5158" s="70">
        <f t="shared" si="890"/>
        <v>4000</v>
      </c>
      <c r="U5158" s="70">
        <f t="shared" si="891"/>
        <v>784.97146370462178</v>
      </c>
      <c r="W5158" s="49">
        <f>MIN(MAX(W5157+MAX(MIN(SUM($R$5:$U$5)-L5158,'2025 Calculations'!$C$10),-'2025 Calculations'!$C$10),0),'2025 Calculations'!$C$13)</f>
        <v>0</v>
      </c>
      <c r="X5158" s="49">
        <f t="shared" si="882"/>
        <v>0</v>
      </c>
      <c r="Y5158" s="49">
        <f t="shared" si="892"/>
        <v>0</v>
      </c>
    </row>
    <row r="5159" spans="2:25">
      <c r="B5159" s="23">
        <v>1</v>
      </c>
      <c r="C5159" s="23">
        <v>8</v>
      </c>
      <c r="D5159" s="23">
        <v>3</v>
      </c>
      <c r="E5159" s="23">
        <v>11</v>
      </c>
      <c r="F5159" s="48">
        <f>Profiles!F5151*'2025 Calculations'!$C$17+Profiles!J5151*Assumptions!$B$25*Assumptions!$B$24/1000</f>
        <v>3833.8708762870069</v>
      </c>
      <c r="G5159" s="48">
        <f>Profiles!G5151*'2025 Calculations'!$C$17</f>
        <v>2893.1976825048682</v>
      </c>
      <c r="H5159" s="48">
        <f>Profiles!H5151*'2025 Calculations'!$C$17</f>
        <v>1317.4222882950064</v>
      </c>
      <c r="I5159" s="24">
        <f t="shared" si="883"/>
        <v>8044.4908470868813</v>
      </c>
      <c r="J5159" s="49">
        <f>Profiles!L5151*'2025 Calculations'!$C$8</f>
        <v>0</v>
      </c>
      <c r="K5159" s="49">
        <f>Profiles!M5151*'2025 Calculations'!$C$9</f>
        <v>800.69040616791881</v>
      </c>
      <c r="L5159" s="49">
        <f t="shared" si="884"/>
        <v>7243.8004409189625</v>
      </c>
      <c r="M5159" s="49">
        <f>MIN(M5158-MIN(IF(L5159&gt;0,MIN(L5159,'2025 Calculations'!$C$10)),M5158)+MIN(IF(L5159&lt;0,-L5159),'2025 Calculations'!$C$10),'2025 Calculations'!$C$13)</f>
        <v>0</v>
      </c>
      <c r="N5159" s="49">
        <f t="shared" si="885"/>
        <v>0</v>
      </c>
      <c r="O5159" s="42">
        <f t="shared" si="886"/>
        <v>0</v>
      </c>
      <c r="Q5159" s="49">
        <f t="shared" si="887"/>
        <v>7243.8004409189625</v>
      </c>
      <c r="R5159" s="70">
        <f t="shared" si="888"/>
        <v>2500</v>
      </c>
      <c r="S5159" s="70">
        <f t="shared" si="889"/>
        <v>0</v>
      </c>
      <c r="T5159" s="70">
        <f t="shared" si="890"/>
        <v>4000</v>
      </c>
      <c r="U5159" s="70">
        <f t="shared" si="891"/>
        <v>743.80044091896252</v>
      </c>
      <c r="W5159" s="49">
        <f>MIN(MAX(W5158+MAX(MIN(SUM($R$5:$U$5)-L5159,'2025 Calculations'!$C$10),-'2025 Calculations'!$C$10),0),'2025 Calculations'!$C$13)</f>
        <v>0</v>
      </c>
      <c r="X5159" s="49">
        <f t="shared" si="882"/>
        <v>0</v>
      </c>
      <c r="Y5159" s="49">
        <f t="shared" si="892"/>
        <v>0</v>
      </c>
    </row>
    <row r="5160" spans="2:25">
      <c r="B5160" s="23">
        <v>1</v>
      </c>
      <c r="C5160" s="23">
        <v>8</v>
      </c>
      <c r="D5160" s="23">
        <v>3</v>
      </c>
      <c r="E5160" s="23">
        <v>12</v>
      </c>
      <c r="F5160" s="48">
        <f>Profiles!F5152*'2025 Calculations'!$C$17+Profiles!J5152*Assumptions!$B$25*Assumptions!$B$24/1000</f>
        <v>4012.854206920565</v>
      </c>
      <c r="G5160" s="48">
        <f>Profiles!G5152*'2025 Calculations'!$C$17</f>
        <v>2792.2586201768499</v>
      </c>
      <c r="H5160" s="48">
        <f>Profiles!H5152*'2025 Calculations'!$C$17</f>
        <v>1290.6076991534562</v>
      </c>
      <c r="I5160" s="24">
        <f t="shared" si="883"/>
        <v>8095.7205262508714</v>
      </c>
      <c r="J5160" s="49">
        <f>Profiles!L5152*'2025 Calculations'!$C$8</f>
        <v>19.376132373428586</v>
      </c>
      <c r="K5160" s="49">
        <f>Profiles!M5152*'2025 Calculations'!$C$9</f>
        <v>841.01582279594311</v>
      </c>
      <c r="L5160" s="49">
        <f t="shared" si="884"/>
        <v>7235.3285710814998</v>
      </c>
      <c r="M5160" s="49">
        <f>MIN(M5159-MIN(IF(L5160&gt;0,MIN(L5160,'2025 Calculations'!$C$10)),M5159)+MIN(IF(L5160&lt;0,-L5160),'2025 Calculations'!$C$10),'2025 Calculations'!$C$13)</f>
        <v>0</v>
      </c>
      <c r="N5160" s="49">
        <f t="shared" si="885"/>
        <v>0</v>
      </c>
      <c r="O5160" s="42">
        <f t="shared" si="886"/>
        <v>0</v>
      </c>
      <c r="Q5160" s="49">
        <f t="shared" si="887"/>
        <v>7235.3285710814998</v>
      </c>
      <c r="R5160" s="70">
        <f t="shared" si="888"/>
        <v>2500</v>
      </c>
      <c r="S5160" s="70">
        <f t="shared" si="889"/>
        <v>0</v>
      </c>
      <c r="T5160" s="70">
        <f t="shared" si="890"/>
        <v>4000</v>
      </c>
      <c r="U5160" s="70">
        <f t="shared" si="891"/>
        <v>735.32857108149983</v>
      </c>
      <c r="W5160" s="49">
        <f>MIN(MAX(W5159+MAX(MIN(SUM($R$5:$U$5)-L5160,'2025 Calculations'!$C$10),-'2025 Calculations'!$C$10),0),'2025 Calculations'!$C$13)</f>
        <v>0</v>
      </c>
      <c r="X5160" s="49">
        <f t="shared" si="882"/>
        <v>0</v>
      </c>
      <c r="Y5160" s="49">
        <f t="shared" si="892"/>
        <v>0</v>
      </c>
    </row>
    <row r="5161" spans="2:25">
      <c r="B5161" s="23">
        <v>1</v>
      </c>
      <c r="C5161" s="23">
        <v>8</v>
      </c>
      <c r="D5161" s="23">
        <v>3</v>
      </c>
      <c r="E5161" s="23">
        <v>13</v>
      </c>
      <c r="F5161" s="48">
        <f>Profiles!F5153*'2025 Calculations'!$C$17+Profiles!J5153*Assumptions!$B$25*Assumptions!$B$24/1000</f>
        <v>4237.7439329304234</v>
      </c>
      <c r="G5161" s="48">
        <f>Profiles!G5153*'2025 Calculations'!$C$17</f>
        <v>2907.9356338321732</v>
      </c>
      <c r="H5161" s="48">
        <f>Profiles!H5153*'2025 Calculations'!$C$17</f>
        <v>1317.4222882950064</v>
      </c>
      <c r="I5161" s="24">
        <f t="shared" si="883"/>
        <v>8463.1018550576027</v>
      </c>
      <c r="J5161" s="49">
        <f>Profiles!L5153*'2025 Calculations'!$C$8</f>
        <v>148.55034819628582</v>
      </c>
      <c r="K5161" s="49">
        <f>Profiles!M5153*'2025 Calculations'!$C$9</f>
        <v>846.46679283392541</v>
      </c>
      <c r="L5161" s="49">
        <f t="shared" si="884"/>
        <v>7468.0847140273909</v>
      </c>
      <c r="M5161" s="49">
        <f>MIN(M5160-MIN(IF(L5161&gt;0,MIN(L5161,'2025 Calculations'!$C$10)),M5160)+MIN(IF(L5161&lt;0,-L5161),'2025 Calculations'!$C$10),'2025 Calculations'!$C$13)</f>
        <v>0</v>
      </c>
      <c r="N5161" s="49">
        <f t="shared" si="885"/>
        <v>0</v>
      </c>
      <c r="O5161" s="42">
        <f t="shared" si="886"/>
        <v>0</v>
      </c>
      <c r="Q5161" s="49">
        <f t="shared" si="887"/>
        <v>7468.0847140273909</v>
      </c>
      <c r="R5161" s="70">
        <f t="shared" si="888"/>
        <v>2500</v>
      </c>
      <c r="S5161" s="70">
        <f t="shared" si="889"/>
        <v>0</v>
      </c>
      <c r="T5161" s="70">
        <f t="shared" si="890"/>
        <v>4000</v>
      </c>
      <c r="U5161" s="70">
        <f t="shared" si="891"/>
        <v>968.08471402739087</v>
      </c>
      <c r="W5161" s="49">
        <f>MIN(MAX(W5160+MAX(MIN(SUM($R$5:$U$5)-L5161,'2025 Calculations'!$C$10),-'2025 Calculations'!$C$10),0),'2025 Calculations'!$C$13)</f>
        <v>0</v>
      </c>
      <c r="X5161" s="49">
        <f t="shared" si="882"/>
        <v>0</v>
      </c>
      <c r="Y5161" s="49">
        <f t="shared" si="892"/>
        <v>0</v>
      </c>
    </row>
    <row r="5162" spans="2:25">
      <c r="B5162" s="23">
        <v>1</v>
      </c>
      <c r="C5162" s="23">
        <v>8</v>
      </c>
      <c r="D5162" s="23">
        <v>3</v>
      </c>
      <c r="E5162" s="23">
        <v>14</v>
      </c>
      <c r="F5162" s="48">
        <f>Profiles!F5154*'2025 Calculations'!$C$17+Profiles!J5154*Assumptions!$B$25*Assumptions!$B$24/1000</f>
        <v>4684.9376059192546</v>
      </c>
      <c r="G5162" s="48">
        <f>Profiles!G5154*'2025 Calculations'!$C$17</f>
        <v>2910.9044297829973</v>
      </c>
      <c r="H5162" s="48">
        <f>Profiles!H5154*'2025 Calculations'!$C$17</f>
        <v>1317.4222882950064</v>
      </c>
      <c r="I5162" s="24">
        <f t="shared" si="883"/>
        <v>8913.2643239972585</v>
      </c>
      <c r="J5162" s="49">
        <f>Profiles!L5154*'2025 Calculations'!$C$8</f>
        <v>497.32073091800038</v>
      </c>
      <c r="K5162" s="49">
        <f>Profiles!M5154*'2025 Calculations'!$C$9</f>
        <v>785.54289613295521</v>
      </c>
      <c r="L5162" s="49">
        <f t="shared" si="884"/>
        <v>7630.4006969463035</v>
      </c>
      <c r="M5162" s="49">
        <f>MIN(M5161-MIN(IF(L5162&gt;0,MIN(L5162,'2025 Calculations'!$C$10)),M5161)+MIN(IF(L5162&lt;0,-L5162),'2025 Calculations'!$C$10),'2025 Calculations'!$C$13)</f>
        <v>0</v>
      </c>
      <c r="N5162" s="49">
        <f t="shared" si="885"/>
        <v>0</v>
      </c>
      <c r="O5162" s="42">
        <f t="shared" si="886"/>
        <v>0</v>
      </c>
      <c r="Q5162" s="49">
        <f t="shared" si="887"/>
        <v>7630.4006969463035</v>
      </c>
      <c r="R5162" s="70">
        <f t="shared" si="888"/>
        <v>2500</v>
      </c>
      <c r="S5162" s="70">
        <f t="shared" si="889"/>
        <v>0</v>
      </c>
      <c r="T5162" s="70">
        <f t="shared" si="890"/>
        <v>4000</v>
      </c>
      <c r="U5162" s="70">
        <f t="shared" si="891"/>
        <v>1130.4006969463035</v>
      </c>
      <c r="W5162" s="49">
        <f>MIN(MAX(W5161+MAX(MIN(SUM($R$5:$U$5)-L5162,'2025 Calculations'!$C$10),-'2025 Calculations'!$C$10),0),'2025 Calculations'!$C$13)</f>
        <v>0</v>
      </c>
      <c r="X5162" s="49">
        <f t="shared" si="882"/>
        <v>0</v>
      </c>
      <c r="Y5162" s="49">
        <f t="shared" si="892"/>
        <v>0</v>
      </c>
    </row>
    <row r="5163" spans="2:25">
      <c r="B5163" s="23">
        <v>1</v>
      </c>
      <c r="C5163" s="23">
        <v>8</v>
      </c>
      <c r="D5163" s="23">
        <v>3</v>
      </c>
      <c r="E5163" s="23">
        <v>15</v>
      </c>
      <c r="F5163" s="48">
        <f>Profiles!F5155*'2025 Calculations'!$C$17+Profiles!J5155*Assumptions!$B$25*Assumptions!$B$24/1000</f>
        <v>4916.2331192997663</v>
      </c>
      <c r="G5163" s="48">
        <f>Profiles!G5155*'2025 Calculations'!$C$17</f>
        <v>2913.8732257338211</v>
      </c>
      <c r="H5163" s="48">
        <f>Profiles!H5155*'2025 Calculations'!$C$17</f>
        <v>1317.4222882950064</v>
      </c>
      <c r="I5163" s="24">
        <f t="shared" si="883"/>
        <v>9147.5286333285949</v>
      </c>
      <c r="J5163" s="49">
        <f>Profiles!L5155*'2025 Calculations'!$C$8</f>
        <v>1201.3202071525723</v>
      </c>
      <c r="K5163" s="49">
        <f>Profiles!M5155*'2025 Calculations'!$C$9</f>
        <v>704.49226597786924</v>
      </c>
      <c r="L5163" s="49">
        <f t="shared" si="884"/>
        <v>7241.7161601981534</v>
      </c>
      <c r="M5163" s="49">
        <f>MIN(M5162-MIN(IF(L5163&gt;0,MIN(L5163,'2025 Calculations'!$C$10)),M5162)+MIN(IF(L5163&lt;0,-L5163),'2025 Calculations'!$C$10),'2025 Calculations'!$C$13)</f>
        <v>0</v>
      </c>
      <c r="N5163" s="49">
        <f t="shared" si="885"/>
        <v>0</v>
      </c>
      <c r="O5163" s="42">
        <f t="shared" si="886"/>
        <v>0</v>
      </c>
      <c r="Q5163" s="49">
        <f t="shared" si="887"/>
        <v>7241.7161601981534</v>
      </c>
      <c r="R5163" s="70">
        <f t="shared" si="888"/>
        <v>2500</v>
      </c>
      <c r="S5163" s="70">
        <f t="shared" si="889"/>
        <v>0</v>
      </c>
      <c r="T5163" s="70">
        <f t="shared" si="890"/>
        <v>4000</v>
      </c>
      <c r="U5163" s="70">
        <f t="shared" si="891"/>
        <v>741.71616019815337</v>
      </c>
      <c r="W5163" s="49">
        <f>MIN(MAX(W5162+MAX(MIN(SUM($R$5:$U$5)-L5163,'2025 Calculations'!$C$10),-'2025 Calculations'!$C$10),0),'2025 Calculations'!$C$13)</f>
        <v>0</v>
      </c>
      <c r="X5163" s="49">
        <f t="shared" si="882"/>
        <v>0</v>
      </c>
      <c r="Y5163" s="49">
        <f t="shared" si="892"/>
        <v>0</v>
      </c>
    </row>
    <row r="5164" spans="2:25">
      <c r="B5164" s="23">
        <v>1</v>
      </c>
      <c r="C5164" s="23">
        <v>8</v>
      </c>
      <c r="D5164" s="23">
        <v>3</v>
      </c>
      <c r="E5164" s="23">
        <v>16</v>
      </c>
      <c r="F5164" s="48">
        <f>Profiles!F5156*'2025 Calculations'!$C$17+Profiles!J5156*Assumptions!$B$25*Assumptions!$B$24/1000</f>
        <v>5216.844192393095</v>
      </c>
      <c r="G5164" s="48">
        <f>Profiles!G5156*'2025 Calculations'!$C$17</f>
        <v>2908.7838612466944</v>
      </c>
      <c r="H5164" s="48">
        <f>Profiles!H5156*'2025 Calculations'!$C$17</f>
        <v>1317.4222882950064</v>
      </c>
      <c r="I5164" s="24">
        <f t="shared" si="883"/>
        <v>9443.050341934797</v>
      </c>
      <c r="J5164" s="49">
        <f>Profiles!L5156*'2025 Calculations'!$C$8</f>
        <v>1814.8977323111442</v>
      </c>
      <c r="K5164" s="49">
        <f>Profiles!M5156*'2025 Calculations'!$C$9</f>
        <v>569.38682843171227</v>
      </c>
      <c r="L5164" s="49">
        <f t="shared" si="884"/>
        <v>7058.7657811919407</v>
      </c>
      <c r="M5164" s="49">
        <f>MIN(M5163-MIN(IF(L5164&gt;0,MIN(L5164,'2025 Calculations'!$C$10)),M5163)+MIN(IF(L5164&lt;0,-L5164),'2025 Calculations'!$C$10),'2025 Calculations'!$C$13)</f>
        <v>0</v>
      </c>
      <c r="N5164" s="49">
        <f t="shared" si="885"/>
        <v>0</v>
      </c>
      <c r="O5164" s="42">
        <f t="shared" si="886"/>
        <v>0</v>
      </c>
      <c r="Q5164" s="49">
        <f t="shared" si="887"/>
        <v>7058.7657811919407</v>
      </c>
      <c r="R5164" s="70">
        <f t="shared" si="888"/>
        <v>2500</v>
      </c>
      <c r="S5164" s="70">
        <f t="shared" si="889"/>
        <v>0</v>
      </c>
      <c r="T5164" s="70">
        <f t="shared" si="890"/>
        <v>4000</v>
      </c>
      <c r="U5164" s="70">
        <f t="shared" si="891"/>
        <v>558.76578119194073</v>
      </c>
      <c r="W5164" s="49">
        <f>MIN(MAX(W5163+MAX(MIN(SUM($R$5:$U$5)-L5164,'2025 Calculations'!$C$10),-'2025 Calculations'!$C$10),0),'2025 Calculations'!$C$13)</f>
        <v>0</v>
      </c>
      <c r="X5164" s="49">
        <f t="shared" si="882"/>
        <v>0</v>
      </c>
      <c r="Y5164" s="49">
        <f t="shared" si="892"/>
        <v>0</v>
      </c>
    </row>
    <row r="5165" spans="2:25">
      <c r="B5165" s="23">
        <v>1</v>
      </c>
      <c r="C5165" s="23">
        <v>8</v>
      </c>
      <c r="D5165" s="23">
        <v>3</v>
      </c>
      <c r="E5165" s="23">
        <v>17</v>
      </c>
      <c r="F5165" s="48">
        <f>Profiles!F5157*'2025 Calculations'!$C$17+Profiles!J5157*Assumptions!$B$25*Assumptions!$B$24/1000</f>
        <v>5717.1593413476803</v>
      </c>
      <c r="G5165" s="48">
        <f>Profiles!G5157*'2025 Calculations'!$C$17</f>
        <v>2582.9585056437531</v>
      </c>
      <c r="H5165" s="48">
        <f>Profiles!H5157*'2025 Calculations'!$C$17</f>
        <v>714.5923662161573</v>
      </c>
      <c r="I5165" s="24">
        <f t="shared" si="883"/>
        <v>9014.7102132075906</v>
      </c>
      <c r="J5165" s="49">
        <f>Profiles!L5157*'2025 Calculations'!$C$8</f>
        <v>2066.7874531657158</v>
      </c>
      <c r="K5165" s="49">
        <f>Profiles!M5157*'2025 Calculations'!$C$9</f>
        <v>377.88523706380676</v>
      </c>
      <c r="L5165" s="49">
        <f t="shared" si="884"/>
        <v>6570.0375229780675</v>
      </c>
      <c r="M5165" s="49">
        <f>MIN(M5164-MIN(IF(L5165&gt;0,MIN(L5165,'2025 Calculations'!$C$10)),M5164)+MIN(IF(L5165&lt;0,-L5165),'2025 Calculations'!$C$10),'2025 Calculations'!$C$13)</f>
        <v>0</v>
      </c>
      <c r="N5165" s="49">
        <f t="shared" si="885"/>
        <v>0</v>
      </c>
      <c r="O5165" s="42">
        <f t="shared" si="886"/>
        <v>0</v>
      </c>
      <c r="Q5165" s="49">
        <f t="shared" si="887"/>
        <v>6570.0375229780675</v>
      </c>
      <c r="R5165" s="70">
        <f t="shared" si="888"/>
        <v>2500</v>
      </c>
      <c r="S5165" s="70">
        <f t="shared" si="889"/>
        <v>0</v>
      </c>
      <c r="T5165" s="70">
        <f t="shared" si="890"/>
        <v>4000</v>
      </c>
      <c r="U5165" s="70">
        <f t="shared" si="891"/>
        <v>70.0375229780675</v>
      </c>
      <c r="W5165" s="49">
        <f>MIN(MAX(W5164+MAX(MIN(SUM($R$5:$U$5)-L5165,'2025 Calculations'!$C$10),-'2025 Calculations'!$C$10),0),'2025 Calculations'!$C$13)</f>
        <v>0</v>
      </c>
      <c r="X5165" s="49">
        <f t="shared" si="882"/>
        <v>0</v>
      </c>
      <c r="Y5165" s="49">
        <f t="shared" si="892"/>
        <v>0</v>
      </c>
    </row>
    <row r="5166" spans="2:25">
      <c r="B5166" s="23">
        <v>1</v>
      </c>
      <c r="C5166" s="23">
        <v>8</v>
      </c>
      <c r="D5166" s="23">
        <v>3</v>
      </c>
      <c r="E5166" s="23">
        <v>18</v>
      </c>
      <c r="F5166" s="48">
        <f>Profiles!F5158*'2025 Calculations'!$C$17+Profiles!J5158*Assumptions!$B$25*Assumptions!$B$24/1000</f>
        <v>5593.6353280298626</v>
      </c>
      <c r="G5166" s="48">
        <f>Profiles!G5158*'2025 Calculations'!$C$17</f>
        <v>2159.374940517248</v>
      </c>
      <c r="H5166" s="48">
        <f>Profiles!H5158*'2025 Calculations'!$C$17</f>
        <v>677.49726081061056</v>
      </c>
      <c r="I5166" s="24">
        <f t="shared" si="883"/>
        <v>8430.5075293577211</v>
      </c>
      <c r="J5166" s="49">
        <f>Profiles!L5158*'2025 Calculations'!$C$8</f>
        <v>2002.2003452542872</v>
      </c>
      <c r="K5166" s="49">
        <f>Profiles!M5158*'2025 Calculations'!$C$9</f>
        <v>159.80787097546974</v>
      </c>
      <c r="L5166" s="49">
        <f t="shared" si="884"/>
        <v>6268.4993131279643</v>
      </c>
      <c r="M5166" s="49">
        <f>MIN(M5165-MIN(IF(L5166&gt;0,MIN(L5166,'2025 Calculations'!$C$10)),M5165)+MIN(IF(L5166&lt;0,-L5166),'2025 Calculations'!$C$10),'2025 Calculations'!$C$13)</f>
        <v>0</v>
      </c>
      <c r="N5166" s="49">
        <f t="shared" si="885"/>
        <v>0</v>
      </c>
      <c r="O5166" s="42">
        <f t="shared" si="886"/>
        <v>0</v>
      </c>
      <c r="Q5166" s="49">
        <f t="shared" si="887"/>
        <v>6268.4993131279643</v>
      </c>
      <c r="R5166" s="70">
        <f t="shared" si="888"/>
        <v>2500</v>
      </c>
      <c r="S5166" s="70">
        <f t="shared" si="889"/>
        <v>0</v>
      </c>
      <c r="T5166" s="70">
        <f t="shared" si="890"/>
        <v>3768.4993131279643</v>
      </c>
      <c r="U5166" s="70">
        <f t="shared" si="891"/>
        <v>0</v>
      </c>
      <c r="W5166" s="49">
        <f>MIN(MAX(W5165+MAX(MIN(SUM($R$5:$U$5)-L5166,'2025 Calculations'!$C$10),-'2025 Calculations'!$C$10),0),'2025 Calculations'!$C$13)</f>
        <v>0</v>
      </c>
      <c r="X5166" s="49">
        <f t="shared" si="882"/>
        <v>0</v>
      </c>
      <c r="Y5166" s="49">
        <f t="shared" si="892"/>
        <v>0</v>
      </c>
    </row>
    <row r="5167" spans="2:25">
      <c r="B5167" s="23">
        <v>1</v>
      </c>
      <c r="C5167" s="23">
        <v>8</v>
      </c>
      <c r="D5167" s="23">
        <v>3</v>
      </c>
      <c r="E5167" s="23">
        <v>19</v>
      </c>
      <c r="F5167" s="48">
        <f>Profiles!F5159*'2025 Calculations'!$C$17+Profiles!J5159*Assumptions!$B$25*Assumptions!$B$24/1000</f>
        <v>5518.6062990650616</v>
      </c>
      <c r="G5167" s="48">
        <f>Profiles!G5159*'2025 Calculations'!$C$17</f>
        <v>2144.7430176167582</v>
      </c>
      <c r="H5167" s="48">
        <f>Profiles!H5159*'2025 Calculations'!$C$17</f>
        <v>661.27809236069788</v>
      </c>
      <c r="I5167" s="24">
        <f t="shared" si="883"/>
        <v>8324.6274090425177</v>
      </c>
      <c r="J5167" s="49">
        <f>Profiles!L5159*'2025 Calculations'!$C$8</f>
        <v>1944.0719481340013</v>
      </c>
      <c r="K5167" s="49">
        <f>Profiles!M5159*'2025 Calculations'!$C$9</f>
        <v>23.355885978394863</v>
      </c>
      <c r="L5167" s="49">
        <f t="shared" si="884"/>
        <v>6357.1995749301213</v>
      </c>
      <c r="M5167" s="49">
        <f>MIN(M5166-MIN(IF(L5167&gt;0,MIN(L5167,'2025 Calculations'!$C$10)),M5166)+MIN(IF(L5167&lt;0,-L5167),'2025 Calculations'!$C$10),'2025 Calculations'!$C$13)</f>
        <v>0</v>
      </c>
      <c r="N5167" s="49">
        <f t="shared" si="885"/>
        <v>0</v>
      </c>
      <c r="O5167" s="42">
        <f t="shared" si="886"/>
        <v>0</v>
      </c>
      <c r="Q5167" s="49">
        <f t="shared" si="887"/>
        <v>6357.1995749301213</v>
      </c>
      <c r="R5167" s="70">
        <f t="shared" si="888"/>
        <v>2500</v>
      </c>
      <c r="S5167" s="70">
        <f t="shared" si="889"/>
        <v>0</v>
      </c>
      <c r="T5167" s="70">
        <f t="shared" si="890"/>
        <v>3857.1995749301213</v>
      </c>
      <c r="U5167" s="70">
        <f t="shared" si="891"/>
        <v>0</v>
      </c>
      <c r="W5167" s="49">
        <f>MIN(MAX(W5166+MAX(MIN(SUM($R$5:$U$5)-L5167,'2025 Calculations'!$C$10),-'2025 Calculations'!$C$10),0),'2025 Calculations'!$C$13)</f>
        <v>0</v>
      </c>
      <c r="X5167" s="49">
        <f t="shared" si="882"/>
        <v>0</v>
      </c>
      <c r="Y5167" s="49">
        <f t="shared" si="892"/>
        <v>0</v>
      </c>
    </row>
    <row r="5168" spans="2:25">
      <c r="B5168" s="23">
        <v>1</v>
      </c>
      <c r="C5168" s="23">
        <v>8</v>
      </c>
      <c r="D5168" s="23">
        <v>3</v>
      </c>
      <c r="E5168" s="23">
        <v>20</v>
      </c>
      <c r="F5168" s="48">
        <f>Profiles!F5160*'2025 Calculations'!$C$17+Profiles!J5160*Assumptions!$B$25*Assumptions!$B$24/1000</f>
        <v>5783.9364405624801</v>
      </c>
      <c r="G5168" s="48">
        <f>Profiles!G5160*'2025 Calculations'!$C$17</f>
        <v>1830.6868173902976</v>
      </c>
      <c r="H5168" s="48">
        <f>Profiles!H5160*'2025 Calculations'!$C$17</f>
        <v>648.94804660636464</v>
      </c>
      <c r="I5168" s="24">
        <f t="shared" si="883"/>
        <v>8263.5713045591419</v>
      </c>
      <c r="J5168" s="49">
        <f>Profiles!L5160*'2025 Calculations'!$C$8</f>
        <v>1808.4390215200012</v>
      </c>
      <c r="K5168" s="49">
        <f>Profiles!M5160*'2025 Calculations'!$C$9</f>
        <v>0</v>
      </c>
      <c r="L5168" s="49">
        <f t="shared" si="884"/>
        <v>6455.1322830391409</v>
      </c>
      <c r="M5168" s="49">
        <f>MIN(M5167-MIN(IF(L5168&gt;0,MIN(L5168,'2025 Calculations'!$C$10)),M5167)+MIN(IF(L5168&lt;0,-L5168),'2025 Calculations'!$C$10),'2025 Calculations'!$C$13)</f>
        <v>0</v>
      </c>
      <c r="N5168" s="49">
        <f t="shared" si="885"/>
        <v>0</v>
      </c>
      <c r="O5168" s="42">
        <f t="shared" si="886"/>
        <v>0</v>
      </c>
      <c r="Q5168" s="49">
        <f t="shared" si="887"/>
        <v>6455.1322830391409</v>
      </c>
      <c r="R5168" s="70">
        <f t="shared" si="888"/>
        <v>2500</v>
      </c>
      <c r="S5168" s="70">
        <f t="shared" si="889"/>
        <v>0</v>
      </c>
      <c r="T5168" s="70">
        <f t="shared" si="890"/>
        <v>3955.1322830391409</v>
      </c>
      <c r="U5168" s="70">
        <f t="shared" si="891"/>
        <v>0</v>
      </c>
      <c r="W5168" s="49">
        <f>MIN(MAX(W5167+MAX(MIN(SUM($R$5:$U$5)-L5168,'2025 Calculations'!$C$10),-'2025 Calculations'!$C$10),0),'2025 Calculations'!$C$13)</f>
        <v>0</v>
      </c>
      <c r="X5168" s="49">
        <f t="shared" si="882"/>
        <v>0</v>
      </c>
      <c r="Y5168" s="49">
        <f t="shared" si="892"/>
        <v>0</v>
      </c>
    </row>
    <row r="5169" spans="2:25">
      <c r="B5169" s="23">
        <v>1</v>
      </c>
      <c r="C5169" s="23">
        <v>8</v>
      </c>
      <c r="D5169" s="23">
        <v>3</v>
      </c>
      <c r="E5169" s="23">
        <v>21</v>
      </c>
      <c r="F5169" s="48">
        <f>Profiles!F5161*'2025 Calculations'!$C$17+Profiles!J5161*Assumptions!$B$25*Assumptions!$B$24/1000</f>
        <v>6247.724759775092</v>
      </c>
      <c r="G5169" s="48">
        <f>Profiles!G5161*'2025 Calculations'!$C$17</f>
        <v>1834.1857554751973</v>
      </c>
      <c r="H5169" s="48">
        <f>Profiles!H5161*'2025 Calculations'!$C$17</f>
        <v>636.17056089087146</v>
      </c>
      <c r="I5169" s="24">
        <f t="shared" si="883"/>
        <v>8718.0810761411594</v>
      </c>
      <c r="J5169" s="49">
        <f>Profiles!L5161*'2025 Calculations'!$C$8</f>
        <v>1911.778394178287</v>
      </c>
      <c r="K5169" s="49">
        <f>Profiles!M5161*'2025 Calculations'!$C$9</f>
        <v>0</v>
      </c>
      <c r="L5169" s="49">
        <f t="shared" si="884"/>
        <v>6806.3026819628722</v>
      </c>
      <c r="M5169" s="49">
        <f>MIN(M5168-MIN(IF(L5169&gt;0,MIN(L5169,'2025 Calculations'!$C$10)),M5168)+MIN(IF(L5169&lt;0,-L5169),'2025 Calculations'!$C$10),'2025 Calculations'!$C$13)</f>
        <v>0</v>
      </c>
      <c r="N5169" s="49">
        <f t="shared" si="885"/>
        <v>0</v>
      </c>
      <c r="O5169" s="42">
        <f t="shared" si="886"/>
        <v>0</v>
      </c>
      <c r="Q5169" s="49">
        <f t="shared" si="887"/>
        <v>6806.3026819628722</v>
      </c>
      <c r="R5169" s="70">
        <f t="shared" si="888"/>
        <v>2500</v>
      </c>
      <c r="S5169" s="70">
        <f t="shared" si="889"/>
        <v>0</v>
      </c>
      <c r="T5169" s="70">
        <f t="shared" si="890"/>
        <v>4000</v>
      </c>
      <c r="U5169" s="70">
        <f t="shared" si="891"/>
        <v>306.30268196287216</v>
      </c>
      <c r="W5169" s="49">
        <f>MIN(MAX(W5168+MAX(MIN(SUM($R$5:$U$5)-L5169,'2025 Calculations'!$C$10),-'2025 Calculations'!$C$10),0),'2025 Calculations'!$C$13)</f>
        <v>0</v>
      </c>
      <c r="X5169" s="49">
        <f t="shared" si="882"/>
        <v>0</v>
      </c>
      <c r="Y5169" s="49">
        <f t="shared" si="892"/>
        <v>0</v>
      </c>
    </row>
    <row r="5170" spans="2:25">
      <c r="B5170" s="23">
        <v>1</v>
      </c>
      <c r="C5170" s="23">
        <v>8</v>
      </c>
      <c r="D5170" s="23">
        <v>3</v>
      </c>
      <c r="E5170" s="23">
        <v>22</v>
      </c>
      <c r="F5170" s="48">
        <f>Profiles!F5162*'2025 Calculations'!$C$17+Profiles!J5162*Assumptions!$B$25*Assumptions!$B$24/1000</f>
        <v>5293.2844468473795</v>
      </c>
      <c r="G5170" s="48">
        <f>Profiles!G5162*'2025 Calculations'!$C$17</f>
        <v>528.44567924668388</v>
      </c>
      <c r="H5170" s="48">
        <f>Profiles!H5162*'2025 Calculations'!$C$17</f>
        <v>636.17056089087146</v>
      </c>
      <c r="I5170" s="24">
        <f t="shared" si="883"/>
        <v>6457.9006869849345</v>
      </c>
      <c r="J5170" s="49">
        <f>Profiles!L5162*'2025 Calculations'!$C$8</f>
        <v>1989.2829236720015</v>
      </c>
      <c r="K5170" s="49">
        <f>Profiles!M5162*'2025 Calculations'!$C$9</f>
        <v>0</v>
      </c>
      <c r="L5170" s="49">
        <f t="shared" si="884"/>
        <v>4468.6177633129328</v>
      </c>
      <c r="M5170" s="49">
        <f>MIN(M5169-MIN(IF(L5170&gt;0,MIN(L5170,'2025 Calculations'!$C$10)),M5169)+MIN(IF(L5170&lt;0,-L5170),'2025 Calculations'!$C$10),'2025 Calculations'!$C$13)</f>
        <v>0</v>
      </c>
      <c r="N5170" s="49">
        <f t="shared" si="885"/>
        <v>0</v>
      </c>
      <c r="O5170" s="42">
        <f t="shared" si="886"/>
        <v>0</v>
      </c>
      <c r="Q5170" s="49">
        <f t="shared" si="887"/>
        <v>4468.6177633129328</v>
      </c>
      <c r="R5170" s="70">
        <f t="shared" si="888"/>
        <v>2500</v>
      </c>
      <c r="S5170" s="70">
        <f t="shared" si="889"/>
        <v>0</v>
      </c>
      <c r="T5170" s="70">
        <f t="shared" si="890"/>
        <v>1968.6177633129328</v>
      </c>
      <c r="U5170" s="70">
        <f t="shared" si="891"/>
        <v>0</v>
      </c>
      <c r="W5170" s="49">
        <f>MIN(MAX(W5169+MAX(MIN(SUM($R$5:$U$5)-L5170,'2025 Calculations'!$C$10),-'2025 Calculations'!$C$10),0),'2025 Calculations'!$C$13)</f>
        <v>0</v>
      </c>
      <c r="X5170" s="49">
        <f t="shared" si="882"/>
        <v>0</v>
      </c>
      <c r="Y5170" s="49">
        <f t="shared" si="892"/>
        <v>0</v>
      </c>
    </row>
    <row r="5171" spans="2:25">
      <c r="B5171" s="23">
        <v>1</v>
      </c>
      <c r="C5171" s="23">
        <v>8</v>
      </c>
      <c r="D5171" s="23">
        <v>3</v>
      </c>
      <c r="E5171" s="23">
        <v>23</v>
      </c>
      <c r="F5171" s="48">
        <f>Profiles!F5163*'2025 Calculations'!$C$17+Profiles!J5163*Assumptions!$B$25*Assumptions!$B$24/1000</f>
        <v>4228.6234372985118</v>
      </c>
      <c r="G5171" s="48">
        <f>Profiles!G5163*'2025 Calculations'!$C$17</f>
        <v>475.53749426592645</v>
      </c>
      <c r="H5171" s="48">
        <f>Profiles!H5163*'2025 Calculations'!$C$17</f>
        <v>636.17056089087146</v>
      </c>
      <c r="I5171" s="24">
        <f t="shared" si="883"/>
        <v>5340.3314924553097</v>
      </c>
      <c r="J5171" s="49">
        <f>Profiles!L5163*'2025 Calculations'!$C$8</f>
        <v>1931.1545265517157</v>
      </c>
      <c r="K5171" s="49">
        <f>Profiles!M5163*'2025 Calculations'!$C$9</f>
        <v>0</v>
      </c>
      <c r="L5171" s="49">
        <f t="shared" si="884"/>
        <v>3409.176965903594</v>
      </c>
      <c r="M5171" s="49">
        <f>MIN(M5170-MIN(IF(L5171&gt;0,MIN(L5171,'2025 Calculations'!$C$10)),M5170)+MIN(IF(L5171&lt;0,-L5171),'2025 Calculations'!$C$10),'2025 Calculations'!$C$13)</f>
        <v>0</v>
      </c>
      <c r="N5171" s="49">
        <f t="shared" si="885"/>
        <v>0</v>
      </c>
      <c r="O5171" s="42">
        <f t="shared" si="886"/>
        <v>0</v>
      </c>
      <c r="Q5171" s="49">
        <f t="shared" si="887"/>
        <v>3409.176965903594</v>
      </c>
      <c r="R5171" s="70">
        <f t="shared" si="888"/>
        <v>2500</v>
      </c>
      <c r="S5171" s="70">
        <f t="shared" si="889"/>
        <v>0</v>
      </c>
      <c r="T5171" s="70">
        <f t="shared" si="890"/>
        <v>909.17696590359401</v>
      </c>
      <c r="U5171" s="70">
        <f t="shared" si="891"/>
        <v>0</v>
      </c>
      <c r="W5171" s="49">
        <f>MIN(MAX(W5170+MAX(MIN(SUM($R$5:$U$5)-L5171,'2025 Calculations'!$C$10),-'2025 Calculations'!$C$10),0),'2025 Calculations'!$C$13)</f>
        <v>0</v>
      </c>
      <c r="X5171" s="49">
        <f t="shared" si="882"/>
        <v>0</v>
      </c>
      <c r="Y5171" s="49">
        <f t="shared" si="892"/>
        <v>0</v>
      </c>
    </row>
    <row r="5172" spans="2:25">
      <c r="B5172" s="23">
        <v>1</v>
      </c>
      <c r="C5172" s="23">
        <v>8</v>
      </c>
      <c r="D5172" s="23">
        <v>3</v>
      </c>
      <c r="E5172" s="23">
        <v>24</v>
      </c>
      <c r="F5172" s="48">
        <f>Profiles!F5164*'2025 Calculations'!$C$17+Profiles!J5164*Assumptions!$B$25*Assumptions!$B$24/1000</f>
        <v>3136.3430550084336</v>
      </c>
      <c r="G5172" s="48">
        <f>Profiles!G5164*'2025 Calculations'!$C$17</f>
        <v>475.53749426592645</v>
      </c>
      <c r="H5172" s="48">
        <f>Profiles!H5164*'2025 Calculations'!$C$17</f>
        <v>636.17056089087146</v>
      </c>
      <c r="I5172" s="24">
        <f t="shared" si="883"/>
        <v>4248.0511101652319</v>
      </c>
      <c r="J5172" s="49">
        <f>Profiles!L5164*'2025 Calculations'!$C$8</f>
        <v>1737.3932028174299</v>
      </c>
      <c r="K5172" s="49">
        <f>Profiles!M5164*'2025 Calculations'!$C$9</f>
        <v>0</v>
      </c>
      <c r="L5172" s="49">
        <f t="shared" si="884"/>
        <v>2510.6579073478019</v>
      </c>
      <c r="M5172" s="49">
        <f>MIN(M5171-MIN(IF(L5172&gt;0,MIN(L5172,'2025 Calculations'!$C$10)),M5171)+MIN(IF(L5172&lt;0,-L5172),'2025 Calculations'!$C$10),'2025 Calculations'!$C$13)</f>
        <v>0</v>
      </c>
      <c r="N5172" s="49">
        <f t="shared" si="885"/>
        <v>0</v>
      </c>
      <c r="O5172" s="42">
        <f t="shared" si="886"/>
        <v>0</v>
      </c>
      <c r="Q5172" s="49">
        <f t="shared" si="887"/>
        <v>2510.6579073478019</v>
      </c>
      <c r="R5172" s="70">
        <f t="shared" si="888"/>
        <v>2500</v>
      </c>
      <c r="S5172" s="70">
        <f t="shared" si="889"/>
        <v>0</v>
      </c>
      <c r="T5172" s="70">
        <f t="shared" si="890"/>
        <v>10.657907347801938</v>
      </c>
      <c r="U5172" s="70">
        <f t="shared" si="891"/>
        <v>0</v>
      </c>
      <c r="W5172" s="49">
        <f>MIN(MAX(W5171+MAX(MIN(SUM($R$5:$U$5)-L5172,'2025 Calculations'!$C$10),-'2025 Calculations'!$C$10),0),'2025 Calculations'!$C$13)</f>
        <v>0</v>
      </c>
      <c r="X5172" s="49">
        <f t="shared" si="882"/>
        <v>0</v>
      </c>
      <c r="Y5172" s="49">
        <f t="shared" si="892"/>
        <v>0</v>
      </c>
    </row>
    <row r="5173" spans="2:25">
      <c r="B5173" s="23">
        <v>1</v>
      </c>
      <c r="C5173" s="23">
        <v>8</v>
      </c>
      <c r="D5173" s="23">
        <v>4</v>
      </c>
      <c r="E5173" s="23">
        <v>1</v>
      </c>
      <c r="F5173" s="48">
        <f>Profiles!F5165*'2025 Calculations'!$C$17+Profiles!J5165*Assumptions!$B$25*Assumptions!$B$24/1000</f>
        <v>2627.6089349735275</v>
      </c>
      <c r="G5173" s="48">
        <f>Profiles!G5165*'2025 Calculations'!$C$17</f>
        <v>862.0111100071307</v>
      </c>
      <c r="H5173" s="48">
        <f>Profiles!H5165*'2025 Calculations'!$C$17</f>
        <v>636.17056089087146</v>
      </c>
      <c r="I5173" s="24">
        <f t="shared" si="883"/>
        <v>4125.7906058715298</v>
      </c>
      <c r="J5173" s="49">
        <f>Profiles!L5165*'2025 Calculations'!$C$8</f>
        <v>1530.7144575008583</v>
      </c>
      <c r="K5173" s="49">
        <f>Profiles!M5165*'2025 Calculations'!$C$9</f>
        <v>0</v>
      </c>
      <c r="L5173" s="49">
        <f t="shared" si="884"/>
        <v>2595.0761483706715</v>
      </c>
      <c r="M5173" s="49">
        <f>MIN(M5172-MIN(IF(L5173&gt;0,MIN(L5173,'2025 Calculations'!$C$10)),M5172)+MIN(IF(L5173&lt;0,-L5173),'2025 Calculations'!$C$10),'2025 Calculations'!$C$13)</f>
        <v>0</v>
      </c>
      <c r="N5173" s="49">
        <f t="shared" si="885"/>
        <v>0</v>
      </c>
      <c r="O5173" s="42">
        <f t="shared" si="886"/>
        <v>0</v>
      </c>
      <c r="Q5173" s="49">
        <f t="shared" si="887"/>
        <v>2595.0761483706715</v>
      </c>
      <c r="R5173" s="70">
        <f t="shared" si="888"/>
        <v>2500</v>
      </c>
      <c r="S5173" s="70">
        <f t="shared" si="889"/>
        <v>0</v>
      </c>
      <c r="T5173" s="70">
        <f t="shared" si="890"/>
        <v>95.07614837067149</v>
      </c>
      <c r="U5173" s="70">
        <f t="shared" si="891"/>
        <v>0</v>
      </c>
      <c r="W5173" s="49">
        <f>MIN(MAX(W5172+MAX(MIN(SUM($R$5:$U$5)-L5173,'2025 Calculations'!$C$10),-'2025 Calculations'!$C$10),0),'2025 Calculations'!$C$13)</f>
        <v>0</v>
      </c>
      <c r="X5173" s="49">
        <f t="shared" si="882"/>
        <v>0</v>
      </c>
      <c r="Y5173" s="49">
        <f t="shared" si="892"/>
        <v>0</v>
      </c>
    </row>
    <row r="5174" spans="2:25">
      <c r="B5174" s="23">
        <v>1</v>
      </c>
      <c r="C5174" s="23">
        <v>8</v>
      </c>
      <c r="D5174" s="23">
        <v>4</v>
      </c>
      <c r="E5174" s="23">
        <v>2</v>
      </c>
      <c r="F5174" s="48">
        <f>Profiles!F5166*'2025 Calculations'!$C$17+Profiles!J5166*Assumptions!$B$25*Assumptions!$B$24/1000</f>
        <v>2270.3725453575667</v>
      </c>
      <c r="G5174" s="48">
        <f>Profiles!G5166*'2025 Calculations'!$C$17</f>
        <v>475.53749426592645</v>
      </c>
      <c r="H5174" s="48">
        <f>Profiles!H5166*'2025 Calculations'!$C$17</f>
        <v>636.17056089087146</v>
      </c>
      <c r="I5174" s="24">
        <f t="shared" si="883"/>
        <v>3382.0806005143645</v>
      </c>
      <c r="J5174" s="49">
        <f>Profiles!L5166*'2025 Calculations'!$C$8</f>
        <v>1110.8982560765724</v>
      </c>
      <c r="K5174" s="49">
        <f>Profiles!M5166*'2025 Calculations'!$C$9</f>
        <v>0</v>
      </c>
      <c r="L5174" s="49">
        <f t="shared" si="884"/>
        <v>2271.1823444377924</v>
      </c>
      <c r="M5174" s="49">
        <f>MIN(M5173-MIN(IF(L5174&gt;0,MIN(L5174,'2025 Calculations'!$C$10)),M5173)+MIN(IF(L5174&lt;0,-L5174),'2025 Calculations'!$C$10),'2025 Calculations'!$C$13)</f>
        <v>0</v>
      </c>
      <c r="N5174" s="49">
        <f t="shared" si="885"/>
        <v>0</v>
      </c>
      <c r="O5174" s="42">
        <f t="shared" si="886"/>
        <v>0</v>
      </c>
      <c r="Q5174" s="49">
        <f t="shared" si="887"/>
        <v>2271.1823444377924</v>
      </c>
      <c r="R5174" s="70">
        <f t="shared" si="888"/>
        <v>2271.1823444377924</v>
      </c>
      <c r="S5174" s="70">
        <f t="shared" si="889"/>
        <v>0</v>
      </c>
      <c r="T5174" s="70">
        <f t="shared" si="890"/>
        <v>0</v>
      </c>
      <c r="U5174" s="70">
        <f t="shared" si="891"/>
        <v>0</v>
      </c>
      <c r="W5174" s="49">
        <f>MIN(MAX(W5173+MAX(MIN(SUM($R$5:$U$5)-L5174,'2025 Calculations'!$C$10),-'2025 Calculations'!$C$10),0),'2025 Calculations'!$C$13)</f>
        <v>0</v>
      </c>
      <c r="X5174" s="49">
        <f t="shared" si="882"/>
        <v>0</v>
      </c>
      <c r="Y5174" s="49">
        <f t="shared" si="892"/>
        <v>0</v>
      </c>
    </row>
    <row r="5175" spans="2:25">
      <c r="B5175" s="23">
        <v>1</v>
      </c>
      <c r="C5175" s="23">
        <v>8</v>
      </c>
      <c r="D5175" s="23">
        <v>4</v>
      </c>
      <c r="E5175" s="23">
        <v>3</v>
      </c>
      <c r="F5175" s="48">
        <f>Profiles!F5167*'2025 Calculations'!$C$17+Profiles!J5167*Assumptions!$B$25*Assumptions!$B$24/1000</f>
        <v>1941.7432058199183</v>
      </c>
      <c r="G5175" s="48">
        <f>Profiles!G5167*'2025 Calculations'!$C$17</f>
        <v>475.53749426592645</v>
      </c>
      <c r="H5175" s="48">
        <f>Profiles!H5167*'2025 Calculations'!$C$17</f>
        <v>636.17056089087146</v>
      </c>
      <c r="I5175" s="24">
        <f t="shared" si="883"/>
        <v>3053.4512609767162</v>
      </c>
      <c r="J5175" s="49">
        <f>Profiles!L5167*'2025 Calculations'!$C$8</f>
        <v>859.00853522200066</v>
      </c>
      <c r="K5175" s="49">
        <f>Profiles!M5167*'2025 Calculations'!$C$9</f>
        <v>0</v>
      </c>
      <c r="L5175" s="49">
        <f t="shared" si="884"/>
        <v>2194.4427257547154</v>
      </c>
      <c r="M5175" s="49">
        <f>MIN(M5174-MIN(IF(L5175&gt;0,MIN(L5175,'2025 Calculations'!$C$10)),M5174)+MIN(IF(L5175&lt;0,-L5175),'2025 Calculations'!$C$10),'2025 Calculations'!$C$13)</f>
        <v>0</v>
      </c>
      <c r="N5175" s="49">
        <f t="shared" si="885"/>
        <v>0</v>
      </c>
      <c r="O5175" s="42">
        <f t="shared" si="886"/>
        <v>0</v>
      </c>
      <c r="Q5175" s="49">
        <f t="shared" si="887"/>
        <v>2194.4427257547154</v>
      </c>
      <c r="R5175" s="70">
        <f t="shared" si="888"/>
        <v>2194.4427257547154</v>
      </c>
      <c r="S5175" s="70">
        <f t="shared" si="889"/>
        <v>0</v>
      </c>
      <c r="T5175" s="70">
        <f t="shared" si="890"/>
        <v>0</v>
      </c>
      <c r="U5175" s="70">
        <f t="shared" si="891"/>
        <v>0</v>
      </c>
      <c r="W5175" s="49">
        <f>MIN(MAX(W5174+MAX(MIN(SUM($R$5:$U$5)-L5175,'2025 Calculations'!$C$10),-'2025 Calculations'!$C$10),0),'2025 Calculations'!$C$13)</f>
        <v>0</v>
      </c>
      <c r="X5175" s="49">
        <f t="shared" si="882"/>
        <v>0</v>
      </c>
      <c r="Y5175" s="49">
        <f t="shared" si="892"/>
        <v>0</v>
      </c>
    </row>
    <row r="5176" spans="2:25">
      <c r="B5176" s="23">
        <v>1</v>
      </c>
      <c r="C5176" s="23">
        <v>8</v>
      </c>
      <c r="D5176" s="23">
        <v>4</v>
      </c>
      <c r="E5176" s="23">
        <v>4</v>
      </c>
      <c r="F5176" s="48">
        <f>Profiles!F5168*'2025 Calculations'!$C$17+Profiles!J5168*Assumptions!$B$25*Assumptions!$B$24/1000</f>
        <v>1695.731601519532</v>
      </c>
      <c r="G5176" s="48">
        <f>Profiles!G5168*'2025 Calculations'!$C$17</f>
        <v>704.34683933300971</v>
      </c>
      <c r="H5176" s="48">
        <f>Profiles!H5168*'2025 Calculations'!$C$17</f>
        <v>636.17056089087146</v>
      </c>
      <c r="I5176" s="24">
        <f t="shared" si="883"/>
        <v>3036.2490017434129</v>
      </c>
      <c r="J5176" s="49">
        <f>Profiles!L5168*'2025 Calculations'!$C$8</f>
        <v>594.2013927851433</v>
      </c>
      <c r="K5176" s="49">
        <f>Profiles!M5168*'2025 Calculations'!$C$9</f>
        <v>0</v>
      </c>
      <c r="L5176" s="49">
        <f t="shared" si="884"/>
        <v>2442.0476089582698</v>
      </c>
      <c r="M5176" s="49">
        <f>MIN(M5175-MIN(IF(L5176&gt;0,MIN(L5176,'2025 Calculations'!$C$10)),M5175)+MIN(IF(L5176&lt;0,-L5176),'2025 Calculations'!$C$10),'2025 Calculations'!$C$13)</f>
        <v>0</v>
      </c>
      <c r="N5176" s="49">
        <f t="shared" si="885"/>
        <v>0</v>
      </c>
      <c r="O5176" s="42">
        <f t="shared" si="886"/>
        <v>0</v>
      </c>
      <c r="Q5176" s="49">
        <f t="shared" si="887"/>
        <v>2442.0476089582698</v>
      </c>
      <c r="R5176" s="70">
        <f t="shared" si="888"/>
        <v>2442.0476089582698</v>
      </c>
      <c r="S5176" s="70">
        <f t="shared" si="889"/>
        <v>0</v>
      </c>
      <c r="T5176" s="70">
        <f t="shared" si="890"/>
        <v>0</v>
      </c>
      <c r="U5176" s="70">
        <f t="shared" si="891"/>
        <v>0</v>
      </c>
      <c r="W5176" s="49">
        <f>MIN(MAX(W5175+MAX(MIN(SUM($R$5:$U$5)-L5176,'2025 Calculations'!$C$10),-'2025 Calculations'!$C$10),0),'2025 Calculations'!$C$13)</f>
        <v>0</v>
      </c>
      <c r="X5176" s="49">
        <f t="shared" si="882"/>
        <v>0</v>
      </c>
      <c r="Y5176" s="49">
        <f t="shared" si="892"/>
        <v>0</v>
      </c>
    </row>
    <row r="5177" spans="2:25">
      <c r="B5177" s="23">
        <v>1</v>
      </c>
      <c r="C5177" s="23">
        <v>8</v>
      </c>
      <c r="D5177" s="23">
        <v>4</v>
      </c>
      <c r="E5177" s="23">
        <v>5</v>
      </c>
      <c r="F5177" s="48">
        <f>Profiles!F5169*'2025 Calculations'!$C$17+Profiles!J5169*Assumptions!$B$25*Assumptions!$B$24/1000</f>
        <v>1693.5715329455859</v>
      </c>
      <c r="G5177" s="48">
        <f>Profiles!G5169*'2025 Calculations'!$C$17</f>
        <v>636.59467459813197</v>
      </c>
      <c r="H5177" s="48">
        <f>Profiles!H5169*'2025 Calculations'!$C$17</f>
        <v>636.17056089087146</v>
      </c>
      <c r="I5177" s="24">
        <f t="shared" si="883"/>
        <v>2966.3367684345894</v>
      </c>
      <c r="J5177" s="49">
        <f>Profiles!L5169*'2025 Calculations'!$C$8</f>
        <v>393.98135825971457</v>
      </c>
      <c r="K5177" s="49">
        <f>Profiles!M5169*'2025 Calculations'!$C$9</f>
        <v>0</v>
      </c>
      <c r="L5177" s="49">
        <f t="shared" si="884"/>
        <v>2572.355410174875</v>
      </c>
      <c r="M5177" s="49">
        <f>MIN(M5176-MIN(IF(L5177&gt;0,MIN(L5177,'2025 Calculations'!$C$10)),M5176)+MIN(IF(L5177&lt;0,-L5177),'2025 Calculations'!$C$10),'2025 Calculations'!$C$13)</f>
        <v>0</v>
      </c>
      <c r="N5177" s="49">
        <f t="shared" si="885"/>
        <v>0</v>
      </c>
      <c r="O5177" s="42">
        <f t="shared" si="886"/>
        <v>0</v>
      </c>
      <c r="Q5177" s="49">
        <f t="shared" si="887"/>
        <v>2572.355410174875</v>
      </c>
      <c r="R5177" s="70">
        <f t="shared" si="888"/>
        <v>2500</v>
      </c>
      <c r="S5177" s="70">
        <f t="shared" si="889"/>
        <v>0</v>
      </c>
      <c r="T5177" s="70">
        <f t="shared" si="890"/>
        <v>72.355410174875033</v>
      </c>
      <c r="U5177" s="70">
        <f t="shared" si="891"/>
        <v>0</v>
      </c>
      <c r="W5177" s="49">
        <f>MIN(MAX(W5176+MAX(MIN(SUM($R$5:$U$5)-L5177,'2025 Calculations'!$C$10),-'2025 Calculations'!$C$10),0),'2025 Calculations'!$C$13)</f>
        <v>0</v>
      </c>
      <c r="X5177" s="49">
        <f t="shared" si="882"/>
        <v>0</v>
      </c>
      <c r="Y5177" s="49">
        <f t="shared" si="892"/>
        <v>0</v>
      </c>
    </row>
    <row r="5178" spans="2:25">
      <c r="B5178" s="23">
        <v>1</v>
      </c>
      <c r="C5178" s="23">
        <v>8</v>
      </c>
      <c r="D5178" s="23">
        <v>4</v>
      </c>
      <c r="E5178" s="23">
        <v>6</v>
      </c>
      <c r="F5178" s="48">
        <f>Profiles!F5170*'2025 Calculations'!$C$17+Profiles!J5170*Assumptions!$B$25*Assumptions!$B$24/1000</f>
        <v>2163.8216346646836</v>
      </c>
      <c r="G5178" s="48">
        <f>Profiles!G5170*'2025 Calculations'!$C$17</f>
        <v>1557.7696467681139</v>
      </c>
      <c r="H5178" s="48">
        <f>Profiles!H5170*'2025 Calculations'!$C$17</f>
        <v>864.03413239076394</v>
      </c>
      <c r="I5178" s="24">
        <f t="shared" si="883"/>
        <v>4585.6254138235618</v>
      </c>
      <c r="J5178" s="49">
        <f>Profiles!L5170*'2025 Calculations'!$C$8</f>
        <v>297.10069639257165</v>
      </c>
      <c r="K5178" s="49">
        <f>Profiles!M5170*'2025 Calculations'!$C$9</f>
        <v>10.310321423251365</v>
      </c>
      <c r="L5178" s="49">
        <f t="shared" si="884"/>
        <v>4278.2143960077383</v>
      </c>
      <c r="M5178" s="49">
        <f>MIN(M5177-MIN(IF(L5178&gt;0,MIN(L5178,'2025 Calculations'!$C$10)),M5177)+MIN(IF(L5178&lt;0,-L5178),'2025 Calculations'!$C$10),'2025 Calculations'!$C$13)</f>
        <v>0</v>
      </c>
      <c r="N5178" s="49">
        <f t="shared" si="885"/>
        <v>0</v>
      </c>
      <c r="O5178" s="42">
        <f t="shared" si="886"/>
        <v>0</v>
      </c>
      <c r="Q5178" s="49">
        <f t="shared" si="887"/>
        <v>4278.2143960077383</v>
      </c>
      <c r="R5178" s="70">
        <f t="shared" si="888"/>
        <v>2500</v>
      </c>
      <c r="S5178" s="70">
        <f t="shared" si="889"/>
        <v>0</v>
      </c>
      <c r="T5178" s="70">
        <f t="shared" si="890"/>
        <v>1778.2143960077383</v>
      </c>
      <c r="U5178" s="70">
        <f t="shared" si="891"/>
        <v>0</v>
      </c>
      <c r="W5178" s="49">
        <f>MIN(MAX(W5177+MAX(MIN(SUM($R$5:$U$5)-L5178,'2025 Calculations'!$C$10),-'2025 Calculations'!$C$10),0),'2025 Calculations'!$C$13)</f>
        <v>0</v>
      </c>
      <c r="X5178" s="49">
        <f t="shared" si="882"/>
        <v>0</v>
      </c>
      <c r="Y5178" s="49">
        <f t="shared" si="892"/>
        <v>0</v>
      </c>
    </row>
    <row r="5179" spans="2:25">
      <c r="B5179" s="23">
        <v>1</v>
      </c>
      <c r="C5179" s="23">
        <v>8</v>
      </c>
      <c r="D5179" s="23">
        <v>4</v>
      </c>
      <c r="E5179" s="23">
        <v>7</v>
      </c>
      <c r="F5179" s="48">
        <f>Profiles!F5171*'2025 Calculations'!$C$17+Profiles!J5171*Assumptions!$B$25*Assumptions!$B$24/1000</f>
        <v>2772.8764951790135</v>
      </c>
      <c r="G5179" s="48">
        <f>Profiles!G5171*'2025 Calculations'!$C$17</f>
        <v>1724.2342768678918</v>
      </c>
      <c r="H5179" s="48">
        <f>Profiles!H5171*'2025 Calculations'!$C$17</f>
        <v>1021.0855587578932</v>
      </c>
      <c r="I5179" s="24">
        <f t="shared" si="883"/>
        <v>5518.1963308047989</v>
      </c>
      <c r="J5179" s="49">
        <f>Profiles!L5171*'2025 Calculations'!$C$8</f>
        <v>161.46776977857152</v>
      </c>
      <c r="K5179" s="49">
        <f>Profiles!M5171*'2025 Calculations'!$C$9</f>
        <v>106.72602142589982</v>
      </c>
      <c r="L5179" s="49">
        <f t="shared" si="884"/>
        <v>5250.0025396003275</v>
      </c>
      <c r="M5179" s="49">
        <f>MIN(M5178-MIN(IF(L5179&gt;0,MIN(L5179,'2025 Calculations'!$C$10)),M5178)+MIN(IF(L5179&lt;0,-L5179),'2025 Calculations'!$C$10),'2025 Calculations'!$C$13)</f>
        <v>0</v>
      </c>
      <c r="N5179" s="49">
        <f t="shared" si="885"/>
        <v>0</v>
      </c>
      <c r="O5179" s="42">
        <f t="shared" si="886"/>
        <v>0</v>
      </c>
      <c r="Q5179" s="49">
        <f t="shared" si="887"/>
        <v>5250.0025396003275</v>
      </c>
      <c r="R5179" s="70">
        <f t="shared" si="888"/>
        <v>2500</v>
      </c>
      <c r="S5179" s="70">
        <f t="shared" si="889"/>
        <v>0</v>
      </c>
      <c r="T5179" s="70">
        <f t="shared" si="890"/>
        <v>2750.0025396003275</v>
      </c>
      <c r="U5179" s="70">
        <f t="shared" si="891"/>
        <v>0</v>
      </c>
      <c r="W5179" s="49">
        <f>MIN(MAX(W5178+MAX(MIN(SUM($R$5:$U$5)-L5179,'2025 Calculations'!$C$10),-'2025 Calculations'!$C$10),0),'2025 Calculations'!$C$13)</f>
        <v>0</v>
      </c>
      <c r="X5179" s="49">
        <f t="shared" si="882"/>
        <v>0</v>
      </c>
      <c r="Y5179" s="49">
        <f t="shared" si="892"/>
        <v>0</v>
      </c>
    </row>
    <row r="5180" spans="2:25">
      <c r="B5180" s="23">
        <v>1</v>
      </c>
      <c r="C5180" s="23">
        <v>8</v>
      </c>
      <c r="D5180" s="23">
        <v>4</v>
      </c>
      <c r="E5180" s="23">
        <v>8</v>
      </c>
      <c r="F5180" s="48">
        <f>Profiles!F5172*'2025 Calculations'!$C$17+Profiles!J5172*Assumptions!$B$25*Assumptions!$B$24/1000</f>
        <v>2897.0645041126631</v>
      </c>
      <c r="G5180" s="48">
        <f>Profiles!G5172*'2025 Calculations'!$C$17</f>
        <v>2875.2788783731085</v>
      </c>
      <c r="H5180" s="48">
        <f>Profiles!H5172*'2025 Calculations'!$C$17</f>
        <v>1290.6076991534562</v>
      </c>
      <c r="I5180" s="24">
        <f t="shared" si="883"/>
        <v>7062.9510816392276</v>
      </c>
      <c r="J5180" s="49">
        <f>Profiles!L5172*'2025 Calculations'!$C$8</f>
        <v>45.210975538000028</v>
      </c>
      <c r="K5180" s="49">
        <f>Profiles!M5172*'2025 Calculations'!$C$9</f>
        <v>316.20093458960127</v>
      </c>
      <c r="L5180" s="49">
        <f t="shared" si="884"/>
        <v>6701.5391715116266</v>
      </c>
      <c r="M5180" s="49">
        <f>MIN(M5179-MIN(IF(L5180&gt;0,MIN(L5180,'2025 Calculations'!$C$10)),M5179)+MIN(IF(L5180&lt;0,-L5180),'2025 Calculations'!$C$10),'2025 Calculations'!$C$13)</f>
        <v>0</v>
      </c>
      <c r="N5180" s="49">
        <f t="shared" si="885"/>
        <v>0</v>
      </c>
      <c r="O5180" s="42">
        <f t="shared" si="886"/>
        <v>0</v>
      </c>
      <c r="Q5180" s="49">
        <f t="shared" si="887"/>
        <v>6701.5391715116266</v>
      </c>
      <c r="R5180" s="70">
        <f t="shared" si="888"/>
        <v>2500</v>
      </c>
      <c r="S5180" s="70">
        <f t="shared" si="889"/>
        <v>0</v>
      </c>
      <c r="T5180" s="70">
        <f t="shared" si="890"/>
        <v>4000</v>
      </c>
      <c r="U5180" s="70">
        <f t="shared" si="891"/>
        <v>201.53917151162659</v>
      </c>
      <c r="W5180" s="49">
        <f>MIN(MAX(W5179+MAX(MIN(SUM($R$5:$U$5)-L5180,'2025 Calculations'!$C$10),-'2025 Calculations'!$C$10),0),'2025 Calculations'!$C$13)</f>
        <v>0</v>
      </c>
      <c r="X5180" s="49">
        <f t="shared" si="882"/>
        <v>0</v>
      </c>
      <c r="Y5180" s="49">
        <f t="shared" si="892"/>
        <v>0</v>
      </c>
    </row>
    <row r="5181" spans="2:25">
      <c r="B5181" s="23">
        <v>1</v>
      </c>
      <c r="C5181" s="23">
        <v>8</v>
      </c>
      <c r="D5181" s="23">
        <v>4</v>
      </c>
      <c r="E5181" s="23">
        <v>9</v>
      </c>
      <c r="F5181" s="48">
        <f>Profiles!F5173*'2025 Calculations'!$C$17+Profiles!J5173*Assumptions!$B$25*Assumptions!$B$24/1000</f>
        <v>3116.5603284491563</v>
      </c>
      <c r="G5181" s="48">
        <f>Profiles!G5173*'2025 Calculations'!$C$17</f>
        <v>2902.6342124914158</v>
      </c>
      <c r="H5181" s="48">
        <f>Profiles!H5173*'2025 Calculations'!$C$17</f>
        <v>1317.4222882950064</v>
      </c>
      <c r="I5181" s="24">
        <f t="shared" si="883"/>
        <v>7336.6168292355787</v>
      </c>
      <c r="J5181" s="49">
        <f>Profiles!L5173*'2025 Calculations'!$C$8</f>
        <v>32.293553955714309</v>
      </c>
      <c r="K5181" s="49">
        <f>Profiles!M5173*'2025 Calculations'!$C$9</f>
        <v>533.50301262829385</v>
      </c>
      <c r="L5181" s="49">
        <f t="shared" si="884"/>
        <v>6770.8202626515704</v>
      </c>
      <c r="M5181" s="49">
        <f>MIN(M5180-MIN(IF(L5181&gt;0,MIN(L5181,'2025 Calculations'!$C$10)),M5180)+MIN(IF(L5181&lt;0,-L5181),'2025 Calculations'!$C$10),'2025 Calculations'!$C$13)</f>
        <v>0</v>
      </c>
      <c r="N5181" s="49">
        <f t="shared" si="885"/>
        <v>0</v>
      </c>
      <c r="O5181" s="42">
        <f t="shared" si="886"/>
        <v>0</v>
      </c>
      <c r="Q5181" s="49">
        <f t="shared" si="887"/>
        <v>6770.8202626515704</v>
      </c>
      <c r="R5181" s="70">
        <f t="shared" si="888"/>
        <v>2500</v>
      </c>
      <c r="S5181" s="70">
        <f t="shared" si="889"/>
        <v>0</v>
      </c>
      <c r="T5181" s="70">
        <f t="shared" si="890"/>
        <v>4000</v>
      </c>
      <c r="U5181" s="70">
        <f t="shared" si="891"/>
        <v>270.82026265157037</v>
      </c>
      <c r="W5181" s="49">
        <f>MIN(MAX(W5180+MAX(MIN(SUM($R$5:$U$5)-L5181,'2025 Calculations'!$C$10),-'2025 Calculations'!$C$10),0),'2025 Calculations'!$C$13)</f>
        <v>0</v>
      </c>
      <c r="X5181" s="49">
        <f t="shared" si="882"/>
        <v>0</v>
      </c>
      <c r="Y5181" s="49">
        <f t="shared" si="892"/>
        <v>0</v>
      </c>
    </row>
    <row r="5182" spans="2:25">
      <c r="B5182" s="23">
        <v>1</v>
      </c>
      <c r="C5182" s="23">
        <v>8</v>
      </c>
      <c r="D5182" s="23">
        <v>4</v>
      </c>
      <c r="E5182" s="23">
        <v>10</v>
      </c>
      <c r="F5182" s="48">
        <f>Profiles!F5174*'2025 Calculations'!$C$17+Profiles!J5174*Assumptions!$B$25*Assumptions!$B$24/1000</f>
        <v>3752.3803523373463</v>
      </c>
      <c r="G5182" s="48">
        <f>Profiles!G5174*'2025 Calculations'!$C$17</f>
        <v>2909.3140033807704</v>
      </c>
      <c r="H5182" s="48">
        <f>Profiles!H5174*'2025 Calculations'!$C$17</f>
        <v>1317.4222882950064</v>
      </c>
      <c r="I5182" s="24">
        <f t="shared" si="883"/>
        <v>7979.1166440131228</v>
      </c>
      <c r="J5182" s="49">
        <f>Profiles!L5174*'2025 Calculations'!$C$8</f>
        <v>32.293553955714309</v>
      </c>
      <c r="K5182" s="49">
        <f>Profiles!M5174*'2025 Calculations'!$C$9</f>
        <v>681.81629820518765</v>
      </c>
      <c r="L5182" s="49">
        <f t="shared" si="884"/>
        <v>7265.00679185222</v>
      </c>
      <c r="M5182" s="49">
        <f>MIN(M5181-MIN(IF(L5182&gt;0,MIN(L5182,'2025 Calculations'!$C$10)),M5181)+MIN(IF(L5182&lt;0,-L5182),'2025 Calculations'!$C$10),'2025 Calculations'!$C$13)</f>
        <v>0</v>
      </c>
      <c r="N5182" s="49">
        <f t="shared" si="885"/>
        <v>0</v>
      </c>
      <c r="O5182" s="42">
        <f t="shared" si="886"/>
        <v>0</v>
      </c>
      <c r="Q5182" s="49">
        <f t="shared" si="887"/>
        <v>7265.00679185222</v>
      </c>
      <c r="R5182" s="70">
        <f t="shared" si="888"/>
        <v>2500</v>
      </c>
      <c r="S5182" s="70">
        <f t="shared" si="889"/>
        <v>0</v>
      </c>
      <c r="T5182" s="70">
        <f t="shared" si="890"/>
        <v>4000</v>
      </c>
      <c r="U5182" s="70">
        <f t="shared" si="891"/>
        <v>765.00679185221998</v>
      </c>
      <c r="W5182" s="49">
        <f>MIN(MAX(W5181+MAX(MIN(SUM($R$5:$U$5)-L5182,'2025 Calculations'!$C$10),-'2025 Calculations'!$C$10),0),'2025 Calculations'!$C$13)</f>
        <v>0</v>
      </c>
      <c r="X5182" s="49">
        <f t="shared" si="882"/>
        <v>0</v>
      </c>
      <c r="Y5182" s="49">
        <f t="shared" si="892"/>
        <v>0</v>
      </c>
    </row>
    <row r="5183" spans="2:25">
      <c r="B5183" s="23">
        <v>1</v>
      </c>
      <c r="C5183" s="23">
        <v>8</v>
      </c>
      <c r="D5183" s="23">
        <v>4</v>
      </c>
      <c r="E5183" s="23">
        <v>11</v>
      </c>
      <c r="F5183" s="48">
        <f>Profiles!F5175*'2025 Calculations'!$C$17+Profiles!J5175*Assumptions!$B$25*Assumptions!$B$24/1000</f>
        <v>4090.4596691796587</v>
      </c>
      <c r="G5183" s="48">
        <f>Profiles!G5175*'2025 Calculations'!$C$17</f>
        <v>2911.5406003438884</v>
      </c>
      <c r="H5183" s="48">
        <f>Profiles!H5175*'2025 Calculations'!$C$17</f>
        <v>1317.4222882950064</v>
      </c>
      <c r="I5183" s="24">
        <f t="shared" si="883"/>
        <v>8319.4225578185542</v>
      </c>
      <c r="J5183" s="49">
        <f>Profiles!L5175*'2025 Calculations'!$C$8</f>
        <v>64.587107911428618</v>
      </c>
      <c r="K5183" s="49">
        <f>Profiles!M5175*'2025 Calculations'!$C$9</f>
        <v>762.41186981533474</v>
      </c>
      <c r="L5183" s="49">
        <f t="shared" si="884"/>
        <v>7492.4235800917904</v>
      </c>
      <c r="M5183" s="49">
        <f>MIN(M5182-MIN(IF(L5183&gt;0,MIN(L5183,'2025 Calculations'!$C$10)),M5182)+MIN(IF(L5183&lt;0,-L5183),'2025 Calculations'!$C$10),'2025 Calculations'!$C$13)</f>
        <v>0</v>
      </c>
      <c r="N5183" s="49">
        <f t="shared" si="885"/>
        <v>0</v>
      </c>
      <c r="O5183" s="42">
        <f t="shared" si="886"/>
        <v>0</v>
      </c>
      <c r="Q5183" s="49">
        <f t="shared" si="887"/>
        <v>7492.4235800917904</v>
      </c>
      <c r="R5183" s="70">
        <f t="shared" si="888"/>
        <v>2500</v>
      </c>
      <c r="S5183" s="70">
        <f t="shared" si="889"/>
        <v>0</v>
      </c>
      <c r="T5183" s="70">
        <f t="shared" si="890"/>
        <v>4000</v>
      </c>
      <c r="U5183" s="70">
        <f t="shared" si="891"/>
        <v>992.42358009179043</v>
      </c>
      <c r="W5183" s="49">
        <f>MIN(MAX(W5182+MAX(MIN(SUM($R$5:$U$5)-L5183,'2025 Calculations'!$C$10),-'2025 Calculations'!$C$10),0),'2025 Calculations'!$C$13)</f>
        <v>0</v>
      </c>
      <c r="X5183" s="49">
        <f t="shared" si="882"/>
        <v>0</v>
      </c>
      <c r="Y5183" s="49">
        <f t="shared" si="892"/>
        <v>0</v>
      </c>
    </row>
    <row r="5184" spans="2:25">
      <c r="B5184" s="23">
        <v>1</v>
      </c>
      <c r="C5184" s="23">
        <v>8</v>
      </c>
      <c r="D5184" s="23">
        <v>4</v>
      </c>
      <c r="E5184" s="23">
        <v>12</v>
      </c>
      <c r="F5184" s="48">
        <f>Profiles!F5176*'2025 Calculations'!$C$17+Profiles!J5176*Assumptions!$B$25*Assumptions!$B$24/1000</f>
        <v>4398.797680527694</v>
      </c>
      <c r="G5184" s="48">
        <f>Profiles!G5176*'2025 Calculations'!$C$17</f>
        <v>2803.285576565625</v>
      </c>
      <c r="H5184" s="48">
        <f>Profiles!H5176*'2025 Calculations'!$C$17</f>
        <v>1290.6076991534562</v>
      </c>
      <c r="I5184" s="24">
        <f t="shared" si="883"/>
        <v>8492.6909562467754</v>
      </c>
      <c r="J5184" s="49">
        <f>Profiles!L5176*'2025 Calculations'!$C$8</f>
        <v>103.33937265828578</v>
      </c>
      <c r="K5184" s="49">
        <f>Profiles!M5176*'2025 Calculations'!$C$9</f>
        <v>786.12170594373492</v>
      </c>
      <c r="L5184" s="49">
        <f t="shared" si="884"/>
        <v>7603.2298776447551</v>
      </c>
      <c r="M5184" s="49">
        <f>MIN(M5183-MIN(IF(L5184&gt;0,MIN(L5184,'2025 Calculations'!$C$10)),M5183)+MIN(IF(L5184&lt;0,-L5184),'2025 Calculations'!$C$10),'2025 Calculations'!$C$13)</f>
        <v>0</v>
      </c>
      <c r="N5184" s="49">
        <f t="shared" si="885"/>
        <v>0</v>
      </c>
      <c r="O5184" s="42">
        <f t="shared" si="886"/>
        <v>0</v>
      </c>
      <c r="Q5184" s="49">
        <f t="shared" si="887"/>
        <v>7603.2298776447551</v>
      </c>
      <c r="R5184" s="70">
        <f t="shared" si="888"/>
        <v>2500</v>
      </c>
      <c r="S5184" s="70">
        <f t="shared" si="889"/>
        <v>0</v>
      </c>
      <c r="T5184" s="70">
        <f t="shared" si="890"/>
        <v>4000</v>
      </c>
      <c r="U5184" s="70">
        <f t="shared" si="891"/>
        <v>1103.2298776447551</v>
      </c>
      <c r="W5184" s="49">
        <f>MIN(MAX(W5183+MAX(MIN(SUM($R$5:$U$5)-L5184,'2025 Calculations'!$C$10),-'2025 Calculations'!$C$10),0),'2025 Calculations'!$C$13)</f>
        <v>0</v>
      </c>
      <c r="X5184" s="49">
        <f t="shared" si="882"/>
        <v>0</v>
      </c>
      <c r="Y5184" s="49">
        <f t="shared" si="892"/>
        <v>0</v>
      </c>
    </row>
    <row r="5185" spans="2:25">
      <c r="B5185" s="23">
        <v>1</v>
      </c>
      <c r="C5185" s="23">
        <v>8</v>
      </c>
      <c r="D5185" s="23">
        <v>4</v>
      </c>
      <c r="E5185" s="23">
        <v>13</v>
      </c>
      <c r="F5185" s="48">
        <f>Profiles!F5177*'2025 Calculations'!$C$17+Profiles!J5177*Assumptions!$B$25*Assumptions!$B$24/1000</f>
        <v>4791.2123209054816</v>
      </c>
      <c r="G5185" s="48">
        <f>Profiles!G5177*'2025 Calculations'!$C$17</f>
        <v>2906.9813779908368</v>
      </c>
      <c r="H5185" s="48">
        <f>Profiles!H5177*'2025 Calculations'!$C$17</f>
        <v>1317.4222882950064</v>
      </c>
      <c r="I5185" s="24">
        <f t="shared" si="883"/>
        <v>9015.615987191326</v>
      </c>
      <c r="J5185" s="49">
        <f>Profiles!L5177*'2025 Calculations'!$C$8</f>
        <v>238.97229927228588</v>
      </c>
      <c r="K5185" s="49">
        <f>Profiles!M5177*'2025 Calculations'!$C$9</f>
        <v>773.85552525490095</v>
      </c>
      <c r="L5185" s="49">
        <f t="shared" si="884"/>
        <v>8002.7881626641392</v>
      </c>
      <c r="M5185" s="49">
        <f>MIN(M5184-MIN(IF(L5185&gt;0,MIN(L5185,'2025 Calculations'!$C$10)),M5184)+MIN(IF(L5185&lt;0,-L5185),'2025 Calculations'!$C$10),'2025 Calculations'!$C$13)</f>
        <v>0</v>
      </c>
      <c r="N5185" s="49">
        <f t="shared" si="885"/>
        <v>0</v>
      </c>
      <c r="O5185" s="42">
        <f t="shared" si="886"/>
        <v>0</v>
      </c>
      <c r="Q5185" s="49">
        <f t="shared" si="887"/>
        <v>8002.7881626641392</v>
      </c>
      <c r="R5185" s="70">
        <f t="shared" si="888"/>
        <v>2500</v>
      </c>
      <c r="S5185" s="70">
        <f t="shared" si="889"/>
        <v>0</v>
      </c>
      <c r="T5185" s="70">
        <f t="shared" si="890"/>
        <v>4000</v>
      </c>
      <c r="U5185" s="70">
        <f t="shared" si="891"/>
        <v>1502.7881626641392</v>
      </c>
      <c r="W5185" s="49">
        <f>MIN(MAX(W5184+MAX(MIN(SUM($R$5:$U$5)-L5185,'2025 Calculations'!$C$10),-'2025 Calculations'!$C$10),0),'2025 Calculations'!$C$13)</f>
        <v>0</v>
      </c>
      <c r="X5185" s="49">
        <f t="shared" si="882"/>
        <v>0</v>
      </c>
      <c r="Y5185" s="49">
        <f t="shared" si="892"/>
        <v>0</v>
      </c>
    </row>
    <row r="5186" spans="2:25">
      <c r="B5186" s="23">
        <v>1</v>
      </c>
      <c r="C5186" s="23">
        <v>8</v>
      </c>
      <c r="D5186" s="23">
        <v>4</v>
      </c>
      <c r="E5186" s="23">
        <v>14</v>
      </c>
      <c r="F5186" s="48">
        <f>Profiles!F5178*'2025 Calculations'!$C$17+Profiles!J5178*Assumptions!$B$25*Assumptions!$B$24/1000</f>
        <v>5246.8882680395254</v>
      </c>
      <c r="G5186" s="48">
        <f>Profiles!G5178*'2025 Calculations'!$C$17</f>
        <v>2908.0416622589883</v>
      </c>
      <c r="H5186" s="48">
        <f>Profiles!H5178*'2025 Calculations'!$C$17</f>
        <v>1317.4222882950064</v>
      </c>
      <c r="I5186" s="24">
        <f t="shared" si="883"/>
        <v>9472.3522185935199</v>
      </c>
      <c r="J5186" s="49">
        <f>Profiles!L5178*'2025 Calculations'!$C$8</f>
        <v>607.11881436742897</v>
      </c>
      <c r="K5186" s="49">
        <f>Profiles!M5178*'2025 Calculations'!$C$9</f>
        <v>689.1012378834389</v>
      </c>
      <c r="L5186" s="49">
        <f t="shared" si="884"/>
        <v>8176.1321663426534</v>
      </c>
      <c r="M5186" s="49">
        <f>MIN(M5185-MIN(IF(L5186&gt;0,MIN(L5186,'2025 Calculations'!$C$10)),M5185)+MIN(IF(L5186&lt;0,-L5186),'2025 Calculations'!$C$10),'2025 Calculations'!$C$13)</f>
        <v>0</v>
      </c>
      <c r="N5186" s="49">
        <f t="shared" si="885"/>
        <v>0</v>
      </c>
      <c r="O5186" s="42">
        <f t="shared" si="886"/>
        <v>0</v>
      </c>
      <c r="Q5186" s="49">
        <f t="shared" si="887"/>
        <v>8176.1321663426534</v>
      </c>
      <c r="R5186" s="70">
        <f t="shared" si="888"/>
        <v>2500</v>
      </c>
      <c r="S5186" s="70">
        <f t="shared" si="889"/>
        <v>0</v>
      </c>
      <c r="T5186" s="70">
        <f t="shared" si="890"/>
        <v>4000</v>
      </c>
      <c r="U5186" s="70">
        <f t="shared" si="891"/>
        <v>1676.1321663426534</v>
      </c>
      <c r="W5186" s="49">
        <f>MIN(MAX(W5185+MAX(MIN(SUM($R$5:$U$5)-L5186,'2025 Calculations'!$C$10),-'2025 Calculations'!$C$10),0),'2025 Calculations'!$C$13)</f>
        <v>0</v>
      </c>
      <c r="X5186" s="49">
        <f t="shared" si="882"/>
        <v>0</v>
      </c>
      <c r="Y5186" s="49">
        <f t="shared" si="892"/>
        <v>0</v>
      </c>
    </row>
    <row r="5187" spans="2:25">
      <c r="B5187" s="23">
        <v>1</v>
      </c>
      <c r="C5187" s="23">
        <v>8</v>
      </c>
      <c r="D5187" s="23">
        <v>4</v>
      </c>
      <c r="E5187" s="23">
        <v>15</v>
      </c>
      <c r="F5187" s="48">
        <f>Profiles!F5179*'2025 Calculations'!$C$17+Profiles!J5179*Assumptions!$B$25*Assumptions!$B$24/1000</f>
        <v>5647.8292643242694</v>
      </c>
      <c r="G5187" s="48">
        <f>Profiles!G5179*'2025 Calculations'!$C$17</f>
        <v>2912.3888277584097</v>
      </c>
      <c r="H5187" s="48">
        <f>Profiles!H5179*'2025 Calculations'!$C$17</f>
        <v>1317.4222882950064</v>
      </c>
      <c r="I5187" s="24">
        <f t="shared" si="883"/>
        <v>9877.6403803776866</v>
      </c>
      <c r="J5187" s="49">
        <f>Profiles!L5179*'2025 Calculations'!$C$8</f>
        <v>1001.1001726271436</v>
      </c>
      <c r="K5187" s="49">
        <f>Profiles!M5179*'2025 Calculations'!$C$9</f>
        <v>551.4512763681206</v>
      </c>
      <c r="L5187" s="49">
        <f t="shared" si="884"/>
        <v>8325.0889313824209</v>
      </c>
      <c r="M5187" s="49">
        <f>MIN(M5186-MIN(IF(L5187&gt;0,MIN(L5187,'2025 Calculations'!$C$10)),M5186)+MIN(IF(L5187&lt;0,-L5187),'2025 Calculations'!$C$10),'2025 Calculations'!$C$13)</f>
        <v>0</v>
      </c>
      <c r="N5187" s="49">
        <f t="shared" si="885"/>
        <v>0</v>
      </c>
      <c r="O5187" s="42">
        <f t="shared" si="886"/>
        <v>0</v>
      </c>
      <c r="Q5187" s="49">
        <f t="shared" si="887"/>
        <v>8325.0889313824209</v>
      </c>
      <c r="R5187" s="70">
        <f t="shared" si="888"/>
        <v>2500</v>
      </c>
      <c r="S5187" s="70">
        <f t="shared" si="889"/>
        <v>0</v>
      </c>
      <c r="T5187" s="70">
        <f t="shared" si="890"/>
        <v>4000</v>
      </c>
      <c r="U5187" s="70">
        <f t="shared" si="891"/>
        <v>1825.0889313824209</v>
      </c>
      <c r="W5187" s="49">
        <f>MIN(MAX(W5186+MAX(MIN(SUM($R$5:$U$5)-L5187,'2025 Calculations'!$C$10),-'2025 Calculations'!$C$10),0),'2025 Calculations'!$C$13)</f>
        <v>0</v>
      </c>
      <c r="X5187" s="49">
        <f t="shared" si="882"/>
        <v>0</v>
      </c>
      <c r="Y5187" s="49">
        <f t="shared" si="892"/>
        <v>0</v>
      </c>
    </row>
    <row r="5188" spans="2:25">
      <c r="B5188" s="23">
        <v>1</v>
      </c>
      <c r="C5188" s="23">
        <v>8</v>
      </c>
      <c r="D5188" s="23">
        <v>4</v>
      </c>
      <c r="E5188" s="23">
        <v>16</v>
      </c>
      <c r="F5188" s="48">
        <f>Profiles!F5180*'2025 Calculations'!$C$17+Profiles!J5180*Assumptions!$B$25*Assumptions!$B$24/1000</f>
        <v>6012.0573935066841</v>
      </c>
      <c r="G5188" s="48">
        <f>Profiles!G5180*'2025 Calculations'!$C$17</f>
        <v>2910.4803160757369</v>
      </c>
      <c r="H5188" s="48">
        <f>Profiles!H5180*'2025 Calculations'!$C$17</f>
        <v>1317.4222882950064</v>
      </c>
      <c r="I5188" s="24">
        <f t="shared" si="883"/>
        <v>10239.959997877428</v>
      </c>
      <c r="J5188" s="49">
        <f>Profiles!L5180*'2025 Calculations'!$C$8</f>
        <v>1414.4576632602868</v>
      </c>
      <c r="K5188" s="49">
        <f>Profiles!M5180*'2025 Calculations'!$C$9</f>
        <v>502.00614609028935</v>
      </c>
      <c r="L5188" s="49">
        <f t="shared" si="884"/>
        <v>8323.4961885268513</v>
      </c>
      <c r="M5188" s="49">
        <f>MIN(M5187-MIN(IF(L5188&gt;0,MIN(L5188,'2025 Calculations'!$C$10)),M5187)+MIN(IF(L5188&lt;0,-L5188),'2025 Calculations'!$C$10),'2025 Calculations'!$C$13)</f>
        <v>0</v>
      </c>
      <c r="N5188" s="49">
        <f t="shared" si="885"/>
        <v>0</v>
      </c>
      <c r="O5188" s="42">
        <f t="shared" si="886"/>
        <v>0</v>
      </c>
      <c r="Q5188" s="49">
        <f t="shared" si="887"/>
        <v>8323.4961885268513</v>
      </c>
      <c r="R5188" s="70">
        <f t="shared" si="888"/>
        <v>2500</v>
      </c>
      <c r="S5188" s="70">
        <f t="shared" si="889"/>
        <v>0</v>
      </c>
      <c r="T5188" s="70">
        <f t="shared" si="890"/>
        <v>4000</v>
      </c>
      <c r="U5188" s="70">
        <f t="shared" si="891"/>
        <v>1823.4961885268513</v>
      </c>
      <c r="W5188" s="49">
        <f>MIN(MAX(W5187+MAX(MIN(SUM($R$5:$U$5)-L5188,'2025 Calculations'!$C$10),-'2025 Calculations'!$C$10),0),'2025 Calculations'!$C$13)</f>
        <v>0</v>
      </c>
      <c r="X5188" s="49">
        <f t="shared" si="882"/>
        <v>0</v>
      </c>
      <c r="Y5188" s="49">
        <f t="shared" si="892"/>
        <v>0</v>
      </c>
    </row>
    <row r="5189" spans="2:25">
      <c r="B5189" s="23">
        <v>1</v>
      </c>
      <c r="C5189" s="23">
        <v>8</v>
      </c>
      <c r="D5189" s="23">
        <v>4</v>
      </c>
      <c r="E5189" s="23">
        <v>17</v>
      </c>
      <c r="F5189" s="48">
        <f>Profiles!F5181*'2025 Calculations'!$C$17+Profiles!J5181*Assumptions!$B$25*Assumptions!$B$24/1000</f>
        <v>6732.9116702367719</v>
      </c>
      <c r="G5189" s="48">
        <f>Profiles!G5181*'2025 Calculations'!$C$17</f>
        <v>2593.773405178898</v>
      </c>
      <c r="H5189" s="48">
        <f>Profiles!H5181*'2025 Calculations'!$C$17</f>
        <v>730.60796008658497</v>
      </c>
      <c r="I5189" s="24">
        <f t="shared" si="883"/>
        <v>10057.293035502254</v>
      </c>
      <c r="J5189" s="49">
        <f>Profiles!L5181*'2025 Calculations'!$C$8</f>
        <v>1388.6228200957153</v>
      </c>
      <c r="K5189" s="49">
        <f>Profiles!M5181*'2025 Calculations'!$C$9</f>
        <v>351.01644991011517</v>
      </c>
      <c r="L5189" s="49">
        <f t="shared" si="884"/>
        <v>8317.6537654964231</v>
      </c>
      <c r="M5189" s="49">
        <f>MIN(M5188-MIN(IF(L5189&gt;0,MIN(L5189,'2025 Calculations'!$C$10)),M5188)+MIN(IF(L5189&lt;0,-L5189),'2025 Calculations'!$C$10),'2025 Calculations'!$C$13)</f>
        <v>0</v>
      </c>
      <c r="N5189" s="49">
        <f t="shared" si="885"/>
        <v>0</v>
      </c>
      <c r="O5189" s="42">
        <f t="shared" si="886"/>
        <v>0</v>
      </c>
      <c r="Q5189" s="49">
        <f t="shared" si="887"/>
        <v>8317.6537654964231</v>
      </c>
      <c r="R5189" s="70">
        <f t="shared" si="888"/>
        <v>2500</v>
      </c>
      <c r="S5189" s="70">
        <f t="shared" si="889"/>
        <v>0</v>
      </c>
      <c r="T5189" s="70">
        <f t="shared" si="890"/>
        <v>4000</v>
      </c>
      <c r="U5189" s="70">
        <f t="shared" si="891"/>
        <v>1817.6537654964231</v>
      </c>
      <c r="W5189" s="49">
        <f>MIN(MAX(W5188+MAX(MIN(SUM($R$5:$U$5)-L5189,'2025 Calculations'!$C$10),-'2025 Calculations'!$C$10),0),'2025 Calculations'!$C$13)</f>
        <v>0</v>
      </c>
      <c r="X5189" s="49">
        <f t="shared" si="882"/>
        <v>0</v>
      </c>
      <c r="Y5189" s="49">
        <f t="shared" si="892"/>
        <v>0</v>
      </c>
    </row>
    <row r="5190" spans="2:25">
      <c r="B5190" s="23">
        <v>1</v>
      </c>
      <c r="C5190" s="23">
        <v>8</v>
      </c>
      <c r="D5190" s="23">
        <v>4</v>
      </c>
      <c r="E5190" s="23">
        <v>18</v>
      </c>
      <c r="F5190" s="48">
        <f>Profiles!F5182*'2025 Calculations'!$C$17+Profiles!J5182*Assumptions!$B$25*Assumptions!$B$24/1000</f>
        <v>6569.0968547291986</v>
      </c>
      <c r="G5190" s="48">
        <f>Profiles!G5182*'2025 Calculations'!$C$17</f>
        <v>2161.07139534629</v>
      </c>
      <c r="H5190" s="48">
        <f>Profiles!H5182*'2025 Calculations'!$C$17</f>
        <v>691.31382510889216</v>
      </c>
      <c r="I5190" s="24">
        <f t="shared" si="883"/>
        <v>9421.4820751843799</v>
      </c>
      <c r="J5190" s="49">
        <f>Profiles!L5182*'2025 Calculations'!$C$8</f>
        <v>1039.8524373740008</v>
      </c>
      <c r="K5190" s="49">
        <f>Profiles!M5182*'2025 Calculations'!$C$9</f>
        <v>152.23474844332557</v>
      </c>
      <c r="L5190" s="49">
        <f t="shared" si="884"/>
        <v>8229.3948893670549</v>
      </c>
      <c r="M5190" s="49">
        <f>MIN(M5189-MIN(IF(L5190&gt;0,MIN(L5190,'2025 Calculations'!$C$10)),M5189)+MIN(IF(L5190&lt;0,-L5190),'2025 Calculations'!$C$10),'2025 Calculations'!$C$13)</f>
        <v>0</v>
      </c>
      <c r="N5190" s="49">
        <f t="shared" si="885"/>
        <v>0</v>
      </c>
      <c r="O5190" s="42">
        <f t="shared" si="886"/>
        <v>0</v>
      </c>
      <c r="Q5190" s="49">
        <f t="shared" si="887"/>
        <v>8229.3948893670549</v>
      </c>
      <c r="R5190" s="70">
        <f t="shared" si="888"/>
        <v>2500</v>
      </c>
      <c r="S5190" s="70">
        <f t="shared" si="889"/>
        <v>0</v>
      </c>
      <c r="T5190" s="70">
        <f t="shared" si="890"/>
        <v>4000</v>
      </c>
      <c r="U5190" s="70">
        <f t="shared" si="891"/>
        <v>1729.3948893670549</v>
      </c>
      <c r="W5190" s="49">
        <f>MIN(MAX(W5189+MAX(MIN(SUM($R$5:$U$5)-L5190,'2025 Calculations'!$C$10),-'2025 Calculations'!$C$10),0),'2025 Calculations'!$C$13)</f>
        <v>0</v>
      </c>
      <c r="X5190" s="49">
        <f t="shared" si="882"/>
        <v>0</v>
      </c>
      <c r="Y5190" s="49">
        <f t="shared" si="892"/>
        <v>0</v>
      </c>
    </row>
    <row r="5191" spans="2:25">
      <c r="B5191" s="23">
        <v>1</v>
      </c>
      <c r="C5191" s="23">
        <v>8</v>
      </c>
      <c r="D5191" s="23">
        <v>4</v>
      </c>
      <c r="E5191" s="23">
        <v>19</v>
      </c>
      <c r="F5191" s="48">
        <f>Profiles!F5183*'2025 Calculations'!$C$17+Profiles!J5183*Assumptions!$B$25*Assumptions!$B$24/1000</f>
        <v>7085.7064473929086</v>
      </c>
      <c r="G5191" s="48">
        <f>Profiles!G5183*'2025 Calculations'!$C$17</f>
        <v>2148.6660694089182</v>
      </c>
      <c r="H5191" s="48">
        <f>Profiles!H5183*'2025 Calculations'!$C$17</f>
        <v>700.90091546151757</v>
      </c>
      <c r="I5191" s="24">
        <f t="shared" si="883"/>
        <v>9935.2734322633441</v>
      </c>
      <c r="J5191" s="49">
        <f>Profiles!L5183*'2025 Calculations'!$C$8</f>
        <v>1214.2376287348579</v>
      </c>
      <c r="K5191" s="49">
        <f>Profiles!M5183*'2025 Calculations'!$C$9</f>
        <v>22.146362386098577</v>
      </c>
      <c r="L5191" s="49">
        <f t="shared" si="884"/>
        <v>8698.889441142388</v>
      </c>
      <c r="M5191" s="49">
        <f>MIN(M5190-MIN(IF(L5191&gt;0,MIN(L5191,'2025 Calculations'!$C$10)),M5190)+MIN(IF(L5191&lt;0,-L5191),'2025 Calculations'!$C$10),'2025 Calculations'!$C$13)</f>
        <v>0</v>
      </c>
      <c r="N5191" s="49">
        <f t="shared" si="885"/>
        <v>0</v>
      </c>
      <c r="O5191" s="42">
        <f t="shared" si="886"/>
        <v>0</v>
      </c>
      <c r="Q5191" s="49">
        <f t="shared" si="887"/>
        <v>8698.889441142388</v>
      </c>
      <c r="R5191" s="70">
        <f t="shared" si="888"/>
        <v>2500</v>
      </c>
      <c r="S5191" s="70">
        <f t="shared" si="889"/>
        <v>0</v>
      </c>
      <c r="T5191" s="70">
        <f t="shared" si="890"/>
        <v>4000</v>
      </c>
      <c r="U5191" s="70">
        <f t="shared" si="891"/>
        <v>2198.889441142388</v>
      </c>
      <c r="W5191" s="49">
        <f>MIN(MAX(W5190+MAX(MIN(SUM($R$5:$U$5)-L5191,'2025 Calculations'!$C$10),-'2025 Calculations'!$C$10),0),'2025 Calculations'!$C$13)</f>
        <v>0</v>
      </c>
      <c r="X5191" s="49">
        <f t="shared" si="882"/>
        <v>0</v>
      </c>
      <c r="Y5191" s="49">
        <f t="shared" si="892"/>
        <v>0</v>
      </c>
    </row>
    <row r="5192" spans="2:25">
      <c r="B5192" s="23">
        <v>1</v>
      </c>
      <c r="C5192" s="23">
        <v>8</v>
      </c>
      <c r="D5192" s="23">
        <v>4</v>
      </c>
      <c r="E5192" s="23">
        <v>20</v>
      </c>
      <c r="F5192" s="48">
        <f>Profiles!F5184*'2025 Calculations'!$C$17+Profiles!J5184*Assumptions!$B$25*Assumptions!$B$24/1000</f>
        <v>7259.8521418293021</v>
      </c>
      <c r="G5192" s="48">
        <f>Profiles!G5184*'2025 Calculations'!$C$17</f>
        <v>1823.6889412204982</v>
      </c>
      <c r="H5192" s="48">
        <f>Profiles!H5184*'2025 Calculations'!$C$17</f>
        <v>675.82837337254023</v>
      </c>
      <c r="I5192" s="24">
        <f t="shared" si="883"/>
        <v>9759.3694564223406</v>
      </c>
      <c r="J5192" s="49">
        <f>Profiles!L5184*'2025 Calculations'!$C$8</f>
        <v>1285.2834474374297</v>
      </c>
      <c r="K5192" s="49">
        <f>Profiles!M5184*'2025 Calculations'!$C$9</f>
        <v>0</v>
      </c>
      <c r="L5192" s="49">
        <f t="shared" si="884"/>
        <v>8474.0860089849102</v>
      </c>
      <c r="M5192" s="49">
        <f>MIN(M5191-MIN(IF(L5192&gt;0,MIN(L5192,'2025 Calculations'!$C$10)),M5191)+MIN(IF(L5192&lt;0,-L5192),'2025 Calculations'!$C$10),'2025 Calculations'!$C$13)</f>
        <v>0</v>
      </c>
      <c r="N5192" s="49">
        <f t="shared" si="885"/>
        <v>0</v>
      </c>
      <c r="O5192" s="42">
        <f t="shared" si="886"/>
        <v>0</v>
      </c>
      <c r="Q5192" s="49">
        <f t="shared" si="887"/>
        <v>8474.0860089849102</v>
      </c>
      <c r="R5192" s="70">
        <f t="shared" si="888"/>
        <v>2500</v>
      </c>
      <c r="S5192" s="70">
        <f t="shared" si="889"/>
        <v>0</v>
      </c>
      <c r="T5192" s="70">
        <f t="shared" si="890"/>
        <v>4000</v>
      </c>
      <c r="U5192" s="70">
        <f t="shared" si="891"/>
        <v>1974.0860089849102</v>
      </c>
      <c r="W5192" s="49">
        <f>MIN(MAX(W5191+MAX(MIN(SUM($R$5:$U$5)-L5192,'2025 Calculations'!$C$10),-'2025 Calculations'!$C$10),0),'2025 Calculations'!$C$13)</f>
        <v>0</v>
      </c>
      <c r="X5192" s="49">
        <f t="shared" si="882"/>
        <v>0</v>
      </c>
      <c r="Y5192" s="49">
        <f t="shared" si="892"/>
        <v>0</v>
      </c>
    </row>
    <row r="5193" spans="2:25">
      <c r="B5193" s="23">
        <v>1</v>
      </c>
      <c r="C5193" s="23">
        <v>8</v>
      </c>
      <c r="D5193" s="23">
        <v>4</v>
      </c>
      <c r="E5193" s="23">
        <v>21</v>
      </c>
      <c r="F5193" s="48">
        <f>Profiles!F5185*'2025 Calculations'!$C$17+Profiles!J5185*Assumptions!$B$25*Assumptions!$B$24/1000</f>
        <v>7706.6759127514924</v>
      </c>
      <c r="G5193" s="48">
        <f>Profiles!G5185*'2025 Calculations'!$C$17</f>
        <v>1826.1275950372465</v>
      </c>
      <c r="H5193" s="48">
        <f>Profiles!H5185*'2025 Calculations'!$C$17</f>
        <v>673.87108861353261</v>
      </c>
      <c r="I5193" s="24">
        <f t="shared" si="883"/>
        <v>10206.674596402272</v>
      </c>
      <c r="J5193" s="49">
        <f>Profiles!L5185*'2025 Calculations'!$C$8</f>
        <v>1156.1092316145723</v>
      </c>
      <c r="K5193" s="49">
        <f>Profiles!M5185*'2025 Calculations'!$C$9</f>
        <v>0</v>
      </c>
      <c r="L5193" s="49">
        <f t="shared" si="884"/>
        <v>9050.5653647877007</v>
      </c>
      <c r="M5193" s="49">
        <f>MIN(M5192-MIN(IF(L5193&gt;0,MIN(L5193,'2025 Calculations'!$C$10)),M5192)+MIN(IF(L5193&lt;0,-L5193),'2025 Calculations'!$C$10),'2025 Calculations'!$C$13)</f>
        <v>0</v>
      </c>
      <c r="N5193" s="49">
        <f t="shared" si="885"/>
        <v>0</v>
      </c>
      <c r="O5193" s="42">
        <f t="shared" si="886"/>
        <v>0</v>
      </c>
      <c r="Q5193" s="49">
        <f t="shared" si="887"/>
        <v>9050.5653647877007</v>
      </c>
      <c r="R5193" s="70">
        <f t="shared" si="888"/>
        <v>2500</v>
      </c>
      <c r="S5193" s="70">
        <f t="shared" si="889"/>
        <v>0</v>
      </c>
      <c r="T5193" s="70">
        <f t="shared" si="890"/>
        <v>4000</v>
      </c>
      <c r="U5193" s="70">
        <f t="shared" si="891"/>
        <v>2550.5653647877007</v>
      </c>
      <c r="W5193" s="49">
        <f>MIN(MAX(W5192+MAX(MIN(SUM($R$5:$U$5)-L5193,'2025 Calculations'!$C$10),-'2025 Calculations'!$C$10),0),'2025 Calculations'!$C$13)</f>
        <v>0</v>
      </c>
      <c r="X5193" s="49">
        <f t="shared" si="882"/>
        <v>0</v>
      </c>
      <c r="Y5193" s="49">
        <f t="shared" si="892"/>
        <v>0</v>
      </c>
    </row>
    <row r="5194" spans="2:25">
      <c r="B5194" s="23">
        <v>1</v>
      </c>
      <c r="C5194" s="23">
        <v>8</v>
      </c>
      <c r="D5194" s="23">
        <v>4</v>
      </c>
      <c r="E5194" s="23">
        <v>22</v>
      </c>
      <c r="F5194" s="48">
        <f>Profiles!F5186*'2025 Calculations'!$C$17+Profiles!J5186*Assumptions!$B$25*Assumptions!$B$24/1000</f>
        <v>6232.6963084295649</v>
      </c>
      <c r="G5194" s="48">
        <f>Profiles!G5186*'2025 Calculations'!$C$17</f>
        <v>869.96324201826667</v>
      </c>
      <c r="H5194" s="48">
        <f>Profiles!H5186*'2025 Calculations'!$C$17</f>
        <v>659.25613026133306</v>
      </c>
      <c r="I5194" s="24">
        <f t="shared" si="883"/>
        <v>7761.9156807091649</v>
      </c>
      <c r="J5194" s="49">
        <f>Profiles!L5186*'2025 Calculations'!$C$8</f>
        <v>1110.8982560765724</v>
      </c>
      <c r="K5194" s="49">
        <f>Profiles!M5186*'2025 Calculations'!$C$9</f>
        <v>0</v>
      </c>
      <c r="L5194" s="49">
        <f t="shared" si="884"/>
        <v>6651.0174246325923</v>
      </c>
      <c r="M5194" s="49">
        <f>MIN(M5193-MIN(IF(L5194&gt;0,MIN(L5194,'2025 Calculations'!$C$10)),M5193)+MIN(IF(L5194&lt;0,-L5194),'2025 Calculations'!$C$10),'2025 Calculations'!$C$13)</f>
        <v>0</v>
      </c>
      <c r="N5194" s="49">
        <f t="shared" si="885"/>
        <v>0</v>
      </c>
      <c r="O5194" s="42">
        <f t="shared" si="886"/>
        <v>0</v>
      </c>
      <c r="Q5194" s="49">
        <f t="shared" si="887"/>
        <v>6651.0174246325923</v>
      </c>
      <c r="R5194" s="70">
        <f t="shared" si="888"/>
        <v>2500</v>
      </c>
      <c r="S5194" s="70">
        <f t="shared" si="889"/>
        <v>0</v>
      </c>
      <c r="T5194" s="70">
        <f t="shared" si="890"/>
        <v>4000</v>
      </c>
      <c r="U5194" s="70">
        <f t="shared" si="891"/>
        <v>151.01742463259234</v>
      </c>
      <c r="W5194" s="49">
        <f>MIN(MAX(W5193+MAX(MIN(SUM($R$5:$U$5)-L5194,'2025 Calculations'!$C$10),-'2025 Calculations'!$C$10),0),'2025 Calculations'!$C$13)</f>
        <v>0</v>
      </c>
      <c r="X5194" s="49">
        <f t="shared" si="882"/>
        <v>0</v>
      </c>
      <c r="Y5194" s="49">
        <f t="shared" si="892"/>
        <v>0</v>
      </c>
    </row>
    <row r="5195" spans="2:25">
      <c r="B5195" s="23">
        <v>1</v>
      </c>
      <c r="C5195" s="23">
        <v>8</v>
      </c>
      <c r="D5195" s="23">
        <v>4</v>
      </c>
      <c r="E5195" s="23">
        <v>23</v>
      </c>
      <c r="F5195" s="48">
        <f>Profiles!F5187*'2025 Calculations'!$C$17+Profiles!J5187*Assumptions!$B$25*Assumptions!$B$24/1000</f>
        <v>5078.9714203559761</v>
      </c>
      <c r="G5195" s="48">
        <f>Profiles!G5187*'2025 Calculations'!$C$17</f>
        <v>1189.0027783050389</v>
      </c>
      <c r="H5195" s="48">
        <f>Profiles!H5187*'2025 Calculations'!$C$17</f>
        <v>639.03650926768478</v>
      </c>
      <c r="I5195" s="24">
        <f t="shared" si="883"/>
        <v>6907.0107079287</v>
      </c>
      <c r="J5195" s="49">
        <f>Profiles!L5187*'2025 Calculations'!$C$8</f>
        <v>871.92595680428644</v>
      </c>
      <c r="K5195" s="49">
        <f>Profiles!M5187*'2025 Calculations'!$C$9</f>
        <v>0</v>
      </c>
      <c r="L5195" s="49">
        <f t="shared" si="884"/>
        <v>6035.0847511244137</v>
      </c>
      <c r="M5195" s="49">
        <f>MIN(M5194-MIN(IF(L5195&gt;0,MIN(L5195,'2025 Calculations'!$C$10)),M5194)+MIN(IF(L5195&lt;0,-L5195),'2025 Calculations'!$C$10),'2025 Calculations'!$C$13)</f>
        <v>0</v>
      </c>
      <c r="N5195" s="49">
        <f t="shared" si="885"/>
        <v>0</v>
      </c>
      <c r="O5195" s="42">
        <f t="shared" si="886"/>
        <v>0</v>
      </c>
      <c r="Q5195" s="49">
        <f t="shared" si="887"/>
        <v>6035.0847511244137</v>
      </c>
      <c r="R5195" s="70">
        <f t="shared" si="888"/>
        <v>2500</v>
      </c>
      <c r="S5195" s="70">
        <f t="shared" si="889"/>
        <v>0</v>
      </c>
      <c r="T5195" s="70">
        <f t="shared" si="890"/>
        <v>3535.0847511244137</v>
      </c>
      <c r="U5195" s="70">
        <f t="shared" si="891"/>
        <v>0</v>
      </c>
      <c r="W5195" s="49">
        <f>MIN(MAX(W5194+MAX(MIN(SUM($R$5:$U$5)-L5195,'2025 Calculations'!$C$10),-'2025 Calculations'!$C$10),0),'2025 Calculations'!$C$13)</f>
        <v>0</v>
      </c>
      <c r="X5195" s="49">
        <f t="shared" si="882"/>
        <v>0</v>
      </c>
      <c r="Y5195" s="49">
        <f t="shared" si="892"/>
        <v>0</v>
      </c>
    </row>
    <row r="5196" spans="2:25">
      <c r="B5196" s="23">
        <v>1</v>
      </c>
      <c r="C5196" s="23">
        <v>8</v>
      </c>
      <c r="D5196" s="23">
        <v>4</v>
      </c>
      <c r="E5196" s="23">
        <v>24</v>
      </c>
      <c r="F5196" s="48">
        <f>Profiles!F5188*'2025 Calculations'!$C$17+Profiles!J5188*Assumptions!$B$25*Assumptions!$B$24/1000</f>
        <v>3961.2442156302636</v>
      </c>
      <c r="G5196" s="48">
        <f>Profiles!G5188*'2025 Calculations'!$C$17</f>
        <v>901.87779848962543</v>
      </c>
      <c r="H5196" s="48">
        <f>Profiles!H5188*'2025 Calculations'!$C$17</f>
        <v>636.17056089087146</v>
      </c>
      <c r="I5196" s="24">
        <f t="shared" si="883"/>
        <v>5499.2925750107606</v>
      </c>
      <c r="J5196" s="49">
        <f>Profiles!L5188*'2025 Calculations'!$C$8</f>
        <v>639.41236832314337</v>
      </c>
      <c r="K5196" s="49">
        <f>Profiles!M5188*'2025 Calculations'!$C$9</f>
        <v>0</v>
      </c>
      <c r="L5196" s="49">
        <f t="shared" si="884"/>
        <v>4859.8802066876169</v>
      </c>
      <c r="M5196" s="49">
        <f>MIN(M5195-MIN(IF(L5196&gt;0,MIN(L5196,'2025 Calculations'!$C$10)),M5195)+MIN(IF(L5196&lt;0,-L5196),'2025 Calculations'!$C$10),'2025 Calculations'!$C$13)</f>
        <v>0</v>
      </c>
      <c r="N5196" s="49">
        <f t="shared" si="885"/>
        <v>0</v>
      </c>
      <c r="O5196" s="42">
        <f t="shared" si="886"/>
        <v>0</v>
      </c>
      <c r="Q5196" s="49">
        <f t="shared" si="887"/>
        <v>4859.8802066876169</v>
      </c>
      <c r="R5196" s="70">
        <f t="shared" si="888"/>
        <v>2500</v>
      </c>
      <c r="S5196" s="70">
        <f t="shared" si="889"/>
        <v>0</v>
      </c>
      <c r="T5196" s="70">
        <f t="shared" si="890"/>
        <v>2359.8802066876169</v>
      </c>
      <c r="U5196" s="70">
        <f t="shared" si="891"/>
        <v>0</v>
      </c>
      <c r="W5196" s="49">
        <f>MIN(MAX(W5195+MAX(MIN(SUM($R$5:$U$5)-L5196,'2025 Calculations'!$C$10),-'2025 Calculations'!$C$10),0),'2025 Calculations'!$C$13)</f>
        <v>0</v>
      </c>
      <c r="X5196" s="49">
        <f t="shared" si="882"/>
        <v>0</v>
      </c>
      <c r="Y5196" s="49">
        <f t="shared" si="892"/>
        <v>0</v>
      </c>
    </row>
    <row r="5197" spans="2:25">
      <c r="B5197" s="23">
        <v>1</v>
      </c>
      <c r="C5197" s="23">
        <v>8</v>
      </c>
      <c r="D5197" s="23">
        <v>5</v>
      </c>
      <c r="E5197" s="23">
        <v>1</v>
      </c>
      <c r="F5197" s="48">
        <f>Profiles!F5189*'2025 Calculations'!$C$17+Profiles!J5189*Assumptions!$B$25*Assumptions!$B$24/1000</f>
        <v>3178.9567544122829</v>
      </c>
      <c r="G5197" s="48">
        <f>Profiles!G5189*'2025 Calculations'!$C$17</f>
        <v>756.83091060650668</v>
      </c>
      <c r="H5197" s="48">
        <f>Profiles!H5189*'2025 Calculations'!$C$17</f>
        <v>636.17056089087146</v>
      </c>
      <c r="I5197" s="24">
        <f t="shared" si="883"/>
        <v>4571.9582259096605</v>
      </c>
      <c r="J5197" s="49">
        <f>Profiles!L5189*'2025 Calculations'!$C$8</f>
        <v>548.99041724714323</v>
      </c>
      <c r="K5197" s="49">
        <f>Profiles!M5189*'2025 Calculations'!$C$9</f>
        <v>0</v>
      </c>
      <c r="L5197" s="49">
        <f t="shared" si="884"/>
        <v>4022.9678086625172</v>
      </c>
      <c r="M5197" s="49">
        <f>MIN(M5196-MIN(IF(L5197&gt;0,MIN(L5197,'2025 Calculations'!$C$10)),M5196)+MIN(IF(L5197&lt;0,-L5197),'2025 Calculations'!$C$10),'2025 Calculations'!$C$13)</f>
        <v>0</v>
      </c>
      <c r="N5197" s="49">
        <f t="shared" si="885"/>
        <v>0</v>
      </c>
      <c r="O5197" s="42">
        <f t="shared" si="886"/>
        <v>0</v>
      </c>
      <c r="Q5197" s="49">
        <f t="shared" si="887"/>
        <v>4022.9678086625172</v>
      </c>
      <c r="R5197" s="70">
        <f t="shared" si="888"/>
        <v>2500</v>
      </c>
      <c r="S5197" s="70">
        <f t="shared" si="889"/>
        <v>0</v>
      </c>
      <c r="T5197" s="70">
        <f t="shared" si="890"/>
        <v>1522.9678086625172</v>
      </c>
      <c r="U5197" s="70">
        <f t="shared" si="891"/>
        <v>0</v>
      </c>
      <c r="W5197" s="49">
        <f>MIN(MAX(W5196+MAX(MIN(SUM($R$5:$U$5)-L5197,'2025 Calculations'!$C$10),-'2025 Calculations'!$C$10),0),'2025 Calculations'!$C$13)</f>
        <v>0</v>
      </c>
      <c r="X5197" s="49">
        <f t="shared" ref="X5197:X5260" si="893">IF(W5196-W5197&gt;0,W5196-W5197,0)</f>
        <v>0</v>
      </c>
      <c r="Y5197" s="49">
        <f t="shared" si="892"/>
        <v>0</v>
      </c>
    </row>
    <row r="5198" spans="2:25">
      <c r="B5198" s="23">
        <v>1</v>
      </c>
      <c r="C5198" s="23">
        <v>8</v>
      </c>
      <c r="D5198" s="23">
        <v>5</v>
      </c>
      <c r="E5198" s="23">
        <v>2</v>
      </c>
      <c r="F5198" s="48">
        <f>Profiles!F5190*'2025 Calculations'!$C$17+Profiles!J5190*Assumptions!$B$25*Assumptions!$B$24/1000</f>
        <v>2859.8905984497742</v>
      </c>
      <c r="G5198" s="48">
        <f>Profiles!G5190*'2025 Calculations'!$C$17</f>
        <v>434.39846466165011</v>
      </c>
      <c r="H5198" s="48">
        <f>Profiles!H5190*'2025 Calculations'!$C$17</f>
        <v>636.17056089087146</v>
      </c>
      <c r="I5198" s="24">
        <f t="shared" ref="I5198:I5261" si="894">SUM(F5198:H5198)</f>
        <v>3930.4596240022956</v>
      </c>
      <c r="J5198" s="49">
        <f>Profiles!L5190*'2025 Calculations'!$C$8</f>
        <v>355.22909351285745</v>
      </c>
      <c r="K5198" s="49">
        <f>Profiles!M5190*'2025 Calculations'!$C$9</f>
        <v>0</v>
      </c>
      <c r="L5198" s="49">
        <f t="shared" ref="L5198:L5261" si="895">I5198-J5198-K5198</f>
        <v>3575.230530489438</v>
      </c>
      <c r="M5198" s="49">
        <f>MIN(M5197-MIN(IF(L5198&gt;0,MIN(L5198,'2025 Calculations'!$C$10)),M5197)+MIN(IF(L5198&lt;0,-L5198),'2025 Calculations'!$C$10),'2025 Calculations'!$C$13)</f>
        <v>0</v>
      </c>
      <c r="N5198" s="49">
        <f t="shared" ref="N5198:N5261" si="896">M5198-M5197</f>
        <v>0</v>
      </c>
      <c r="O5198" s="42">
        <f t="shared" ref="O5198:O5261" si="897">MAX(-L5198-N5198,0)</f>
        <v>0</v>
      </c>
      <c r="Q5198" s="49">
        <f t="shared" ref="Q5198:Q5261" si="898">L5198+N5198+O5198</f>
        <v>3575.230530489438</v>
      </c>
      <c r="R5198" s="70">
        <f t="shared" ref="R5198:R5261" si="899">MAX(MIN(Q5198,R$5),0)</f>
        <v>2500</v>
      </c>
      <c r="S5198" s="70">
        <f t="shared" ref="S5198:S5261" si="900">MAX(MIN(Q5198-R5198,S$5),0)</f>
        <v>0</v>
      </c>
      <c r="T5198" s="70">
        <f t="shared" ref="T5198:T5261" si="901">MAX(MIN(Q5198-R5198-S5198,T$5),0)</f>
        <v>1075.230530489438</v>
      </c>
      <c r="U5198" s="70">
        <f t="shared" ref="U5198:U5261" si="902">MAX(MIN(Q5198-R5198-S5198-T5198,U$5),0)</f>
        <v>0</v>
      </c>
      <c r="W5198" s="49">
        <f>MIN(MAX(W5197+MAX(MIN(SUM($R$5:$U$5)-L5198,'2025 Calculations'!$C$10),-'2025 Calculations'!$C$10),0),'2025 Calculations'!$C$13)</f>
        <v>0</v>
      </c>
      <c r="X5198" s="49">
        <f t="shared" si="893"/>
        <v>0</v>
      </c>
      <c r="Y5198" s="49">
        <f t="shared" ref="Y5198:Y5261" si="903">IF(MAX(L5198-SUM($R$5:$U$5,X5198),0)&lt;1,0,MAX(L5198-SUM($R$5:$U$5,X5198),0))</f>
        <v>0</v>
      </c>
    </row>
    <row r="5199" spans="2:25">
      <c r="B5199" s="23">
        <v>1</v>
      </c>
      <c r="C5199" s="23">
        <v>8</v>
      </c>
      <c r="D5199" s="23">
        <v>5</v>
      </c>
      <c r="E5199" s="23">
        <v>3</v>
      </c>
      <c r="F5199" s="48">
        <f>Profiles!F5191*'2025 Calculations'!$C$17+Profiles!J5191*Assumptions!$B$25*Assumptions!$B$24/1000</f>
        <v>2433.7151062421922</v>
      </c>
      <c r="G5199" s="48">
        <f>Profiles!G5191*'2025 Calculations'!$C$17</f>
        <v>511.90524466352122</v>
      </c>
      <c r="H5199" s="48">
        <f>Profiles!H5191*'2025 Calculations'!$C$17</f>
        <v>636.17056089087146</v>
      </c>
      <c r="I5199" s="24">
        <f t="shared" si="894"/>
        <v>3581.7909117965846</v>
      </c>
      <c r="J5199" s="49">
        <f>Profiles!L5191*'2025 Calculations'!$C$8</f>
        <v>277.72456401914309</v>
      </c>
      <c r="K5199" s="49">
        <f>Profiles!M5191*'2025 Calculations'!$C$9</f>
        <v>0</v>
      </c>
      <c r="L5199" s="49">
        <f t="shared" si="895"/>
        <v>3304.0663477774415</v>
      </c>
      <c r="M5199" s="49">
        <f>MIN(M5198-MIN(IF(L5199&gt;0,MIN(L5199,'2025 Calculations'!$C$10)),M5198)+MIN(IF(L5199&lt;0,-L5199),'2025 Calculations'!$C$10),'2025 Calculations'!$C$13)</f>
        <v>0</v>
      </c>
      <c r="N5199" s="49">
        <f t="shared" si="896"/>
        <v>0</v>
      </c>
      <c r="O5199" s="42">
        <f t="shared" si="897"/>
        <v>0</v>
      </c>
      <c r="Q5199" s="49">
        <f t="shared" si="898"/>
        <v>3304.0663477774415</v>
      </c>
      <c r="R5199" s="70">
        <f t="shared" si="899"/>
        <v>2500</v>
      </c>
      <c r="S5199" s="70">
        <f t="shared" si="900"/>
        <v>0</v>
      </c>
      <c r="T5199" s="70">
        <f t="shared" si="901"/>
        <v>804.06634777744148</v>
      </c>
      <c r="U5199" s="70">
        <f t="shared" si="902"/>
        <v>0</v>
      </c>
      <c r="W5199" s="49">
        <f>MIN(MAX(W5198+MAX(MIN(SUM($R$5:$U$5)-L5199,'2025 Calculations'!$C$10),-'2025 Calculations'!$C$10),0),'2025 Calculations'!$C$13)</f>
        <v>0</v>
      </c>
      <c r="X5199" s="49">
        <f t="shared" si="893"/>
        <v>0</v>
      </c>
      <c r="Y5199" s="49">
        <f t="shared" si="903"/>
        <v>0</v>
      </c>
    </row>
    <row r="5200" spans="2:25">
      <c r="B5200" s="23">
        <v>1</v>
      </c>
      <c r="C5200" s="23">
        <v>8</v>
      </c>
      <c r="D5200" s="23">
        <v>5</v>
      </c>
      <c r="E5200" s="23">
        <v>4</v>
      </c>
      <c r="F5200" s="48">
        <f>Profiles!F5192*'2025 Calculations'!$C$17+Profiles!J5192*Assumptions!$B$25*Assumptions!$B$24/1000</f>
        <v>2164.3772480424736</v>
      </c>
      <c r="G5200" s="48">
        <f>Profiles!G5192*'2025 Calculations'!$C$17</f>
        <v>369.82715273122665</v>
      </c>
      <c r="H5200" s="48">
        <f>Profiles!H5192*'2025 Calculations'!$C$17</f>
        <v>636.17056089087146</v>
      </c>
      <c r="I5200" s="24">
        <f t="shared" si="894"/>
        <v>3170.3749616645719</v>
      </c>
      <c r="J5200" s="49">
        <f>Profiles!L5192*'2025 Calculations'!$C$8</f>
        <v>232.51358848114302</v>
      </c>
      <c r="K5200" s="49">
        <f>Profiles!M5192*'2025 Calculations'!$C$9</f>
        <v>0</v>
      </c>
      <c r="L5200" s="49">
        <f t="shared" si="895"/>
        <v>2937.8613731834289</v>
      </c>
      <c r="M5200" s="49">
        <f>MIN(M5199-MIN(IF(L5200&gt;0,MIN(L5200,'2025 Calculations'!$C$10)),M5199)+MIN(IF(L5200&lt;0,-L5200),'2025 Calculations'!$C$10),'2025 Calculations'!$C$13)</f>
        <v>0</v>
      </c>
      <c r="N5200" s="49">
        <f t="shared" si="896"/>
        <v>0</v>
      </c>
      <c r="O5200" s="42">
        <f t="shared" si="897"/>
        <v>0</v>
      </c>
      <c r="Q5200" s="49">
        <f t="shared" si="898"/>
        <v>2937.8613731834289</v>
      </c>
      <c r="R5200" s="70">
        <f t="shared" si="899"/>
        <v>2500</v>
      </c>
      <c r="S5200" s="70">
        <f t="shared" si="900"/>
        <v>0</v>
      </c>
      <c r="T5200" s="70">
        <f t="shared" si="901"/>
        <v>437.8613731834289</v>
      </c>
      <c r="U5200" s="70">
        <f t="shared" si="902"/>
        <v>0</v>
      </c>
      <c r="W5200" s="49">
        <f>MIN(MAX(W5199+MAX(MIN(SUM($R$5:$U$5)-L5200,'2025 Calculations'!$C$10),-'2025 Calculations'!$C$10),0),'2025 Calculations'!$C$13)</f>
        <v>0</v>
      </c>
      <c r="X5200" s="49">
        <f t="shared" si="893"/>
        <v>0</v>
      </c>
      <c r="Y5200" s="49">
        <f t="shared" si="903"/>
        <v>0</v>
      </c>
    </row>
    <row r="5201" spans="2:25">
      <c r="B5201" s="23">
        <v>1</v>
      </c>
      <c r="C5201" s="23">
        <v>8</v>
      </c>
      <c r="D5201" s="23">
        <v>5</v>
      </c>
      <c r="E5201" s="23">
        <v>5</v>
      </c>
      <c r="F5201" s="48">
        <f>Profiles!F5193*'2025 Calculations'!$C$17+Profiles!J5193*Assumptions!$B$25*Assumptions!$B$24/1000</f>
        <v>2181.3022962952541</v>
      </c>
      <c r="G5201" s="48">
        <f>Profiles!G5193*'2025 Calculations'!$C$17</f>
        <v>369.82715273122665</v>
      </c>
      <c r="H5201" s="48">
        <f>Profiles!H5193*'2025 Calculations'!$C$17</f>
        <v>636.17056089087146</v>
      </c>
      <c r="I5201" s="24">
        <f t="shared" si="894"/>
        <v>3187.3000099173523</v>
      </c>
      <c r="J5201" s="49">
        <f>Profiles!L5193*'2025 Calculations'!$C$8</f>
        <v>251.88972085457161</v>
      </c>
      <c r="K5201" s="49">
        <f>Profiles!M5193*'2025 Calculations'!$C$9</f>
        <v>0</v>
      </c>
      <c r="L5201" s="49">
        <f t="shared" si="895"/>
        <v>2935.4102890627805</v>
      </c>
      <c r="M5201" s="49">
        <f>MIN(M5200-MIN(IF(L5201&gt;0,MIN(L5201,'2025 Calculations'!$C$10)),M5200)+MIN(IF(L5201&lt;0,-L5201),'2025 Calculations'!$C$10),'2025 Calculations'!$C$13)</f>
        <v>0</v>
      </c>
      <c r="N5201" s="49">
        <f t="shared" si="896"/>
        <v>0</v>
      </c>
      <c r="O5201" s="42">
        <f t="shared" si="897"/>
        <v>0</v>
      </c>
      <c r="Q5201" s="49">
        <f t="shared" si="898"/>
        <v>2935.4102890627805</v>
      </c>
      <c r="R5201" s="70">
        <f t="shared" si="899"/>
        <v>2500</v>
      </c>
      <c r="S5201" s="70">
        <f t="shared" si="900"/>
        <v>0</v>
      </c>
      <c r="T5201" s="70">
        <f t="shared" si="901"/>
        <v>435.41028906278052</v>
      </c>
      <c r="U5201" s="70">
        <f t="shared" si="902"/>
        <v>0</v>
      </c>
      <c r="W5201" s="49">
        <f>MIN(MAX(W5200+MAX(MIN(SUM($R$5:$U$5)-L5201,'2025 Calculations'!$C$10),-'2025 Calculations'!$C$10),0),'2025 Calculations'!$C$13)</f>
        <v>0</v>
      </c>
      <c r="X5201" s="49">
        <f t="shared" si="893"/>
        <v>0</v>
      </c>
      <c r="Y5201" s="49">
        <f t="shared" si="903"/>
        <v>0</v>
      </c>
    </row>
    <row r="5202" spans="2:25">
      <c r="B5202" s="23">
        <v>1</v>
      </c>
      <c r="C5202" s="23">
        <v>8</v>
      </c>
      <c r="D5202" s="23">
        <v>5</v>
      </c>
      <c r="E5202" s="23">
        <v>6</v>
      </c>
      <c r="F5202" s="48">
        <f>Profiles!F5194*'2025 Calculations'!$C$17+Profiles!J5194*Assumptions!$B$25*Assumptions!$B$24/1000</f>
        <v>2696.0843372767131</v>
      </c>
      <c r="G5202" s="48">
        <f>Profiles!G5194*'2025 Calculations'!$C$17</f>
        <v>1582.8983839233033</v>
      </c>
      <c r="H5202" s="48">
        <f>Profiles!H5194*'2025 Calculations'!$C$17</f>
        <v>636.17056089087146</v>
      </c>
      <c r="I5202" s="24">
        <f t="shared" si="894"/>
        <v>4915.1532820908878</v>
      </c>
      <c r="J5202" s="49">
        <f>Profiles!L5194*'2025 Calculations'!$C$8</f>
        <v>187.30261294314298</v>
      </c>
      <c r="K5202" s="49">
        <f>Profiles!M5194*'2025 Calculations'!$C$9</f>
        <v>9.2105673367591194</v>
      </c>
      <c r="L5202" s="49">
        <f t="shared" si="895"/>
        <v>4718.6401018109864</v>
      </c>
      <c r="M5202" s="49">
        <f>MIN(M5201-MIN(IF(L5202&gt;0,MIN(L5202,'2025 Calculations'!$C$10)),M5201)+MIN(IF(L5202&lt;0,-L5202),'2025 Calculations'!$C$10),'2025 Calculations'!$C$13)</f>
        <v>0</v>
      </c>
      <c r="N5202" s="49">
        <f t="shared" si="896"/>
        <v>0</v>
      </c>
      <c r="O5202" s="42">
        <f t="shared" si="897"/>
        <v>0</v>
      </c>
      <c r="Q5202" s="49">
        <f t="shared" si="898"/>
        <v>4718.6401018109864</v>
      </c>
      <c r="R5202" s="70">
        <f t="shared" si="899"/>
        <v>2500</v>
      </c>
      <c r="S5202" s="70">
        <f t="shared" si="900"/>
        <v>0</v>
      </c>
      <c r="T5202" s="70">
        <f t="shared" si="901"/>
        <v>2218.6401018109864</v>
      </c>
      <c r="U5202" s="70">
        <f t="shared" si="902"/>
        <v>0</v>
      </c>
      <c r="W5202" s="49">
        <f>MIN(MAX(W5201+MAX(MIN(SUM($R$5:$U$5)-L5202,'2025 Calculations'!$C$10),-'2025 Calculations'!$C$10),0),'2025 Calculations'!$C$13)</f>
        <v>0</v>
      </c>
      <c r="X5202" s="49">
        <f t="shared" si="893"/>
        <v>0</v>
      </c>
      <c r="Y5202" s="49">
        <f t="shared" si="903"/>
        <v>0</v>
      </c>
    </row>
    <row r="5203" spans="2:25">
      <c r="B5203" s="23">
        <v>1</v>
      </c>
      <c r="C5203" s="23">
        <v>8</v>
      </c>
      <c r="D5203" s="23">
        <v>5</v>
      </c>
      <c r="E5203" s="23">
        <v>7</v>
      </c>
      <c r="F5203" s="48">
        <f>Profiles!F5195*'2025 Calculations'!$C$17+Profiles!J5195*Assumptions!$B$25*Assumptions!$B$24/1000</f>
        <v>3203.3519080485034</v>
      </c>
      <c r="G5203" s="48">
        <f>Profiles!G5195*'2025 Calculations'!$C$17</f>
        <v>1519.0692709805858</v>
      </c>
      <c r="H5203" s="48">
        <f>Profiles!H5195*'2025 Calculations'!$C$17</f>
        <v>864.03413239076394</v>
      </c>
      <c r="I5203" s="24">
        <f t="shared" si="894"/>
        <v>5586.4553114198534</v>
      </c>
      <c r="J5203" s="49">
        <f>Profiles!L5195*'2025 Calculations'!$C$8</f>
        <v>77.504529493714344</v>
      </c>
      <c r="K5203" s="49">
        <f>Profiles!M5195*'2025 Calculations'!$C$9</f>
        <v>104.92770082743664</v>
      </c>
      <c r="L5203" s="49">
        <f t="shared" si="895"/>
        <v>5404.0230810987023</v>
      </c>
      <c r="M5203" s="49">
        <f>MIN(M5202-MIN(IF(L5203&gt;0,MIN(L5203,'2025 Calculations'!$C$10)),M5202)+MIN(IF(L5203&lt;0,-L5203),'2025 Calculations'!$C$10),'2025 Calculations'!$C$13)</f>
        <v>0</v>
      </c>
      <c r="N5203" s="49">
        <f t="shared" si="896"/>
        <v>0</v>
      </c>
      <c r="O5203" s="42">
        <f t="shared" si="897"/>
        <v>0</v>
      </c>
      <c r="Q5203" s="49">
        <f t="shared" si="898"/>
        <v>5404.0230810987023</v>
      </c>
      <c r="R5203" s="70">
        <f t="shared" si="899"/>
        <v>2500</v>
      </c>
      <c r="S5203" s="70">
        <f t="shared" si="900"/>
        <v>0</v>
      </c>
      <c r="T5203" s="70">
        <f t="shared" si="901"/>
        <v>2904.0230810987023</v>
      </c>
      <c r="U5203" s="70">
        <f t="shared" si="902"/>
        <v>0</v>
      </c>
      <c r="W5203" s="49">
        <f>MIN(MAX(W5202+MAX(MIN(SUM($R$5:$U$5)-L5203,'2025 Calculations'!$C$10),-'2025 Calculations'!$C$10),0),'2025 Calculations'!$C$13)</f>
        <v>0</v>
      </c>
      <c r="X5203" s="49">
        <f t="shared" si="893"/>
        <v>0</v>
      </c>
      <c r="Y5203" s="49">
        <f t="shared" si="903"/>
        <v>0</v>
      </c>
    </row>
    <row r="5204" spans="2:25">
      <c r="B5204" s="23">
        <v>1</v>
      </c>
      <c r="C5204" s="23">
        <v>8</v>
      </c>
      <c r="D5204" s="23">
        <v>5</v>
      </c>
      <c r="E5204" s="23">
        <v>8</v>
      </c>
      <c r="F5204" s="48">
        <f>Profiles!F5196*'2025 Calculations'!$C$17+Profiles!J5196*Assumptions!$B$25*Assumptions!$B$24/1000</f>
        <v>3295.7313889376092</v>
      </c>
      <c r="G5204" s="48">
        <f>Profiles!G5196*'2025 Calculations'!$C$17</f>
        <v>2032.8830273267799</v>
      </c>
      <c r="H5204" s="48">
        <f>Profiles!H5196*'2025 Calculations'!$C$17</f>
        <v>864.03413239076394</v>
      </c>
      <c r="I5204" s="24">
        <f t="shared" si="894"/>
        <v>6192.6485486551528</v>
      </c>
      <c r="J5204" s="49">
        <f>Profiles!L5196*'2025 Calculations'!$C$8</f>
        <v>6.4587107911428614</v>
      </c>
      <c r="K5204" s="49">
        <f>Profiles!M5196*'2025 Calculations'!$C$9</f>
        <v>311.99412709119781</v>
      </c>
      <c r="L5204" s="49">
        <f t="shared" si="895"/>
        <v>5874.1957107728122</v>
      </c>
      <c r="M5204" s="49">
        <f>MIN(M5203-MIN(IF(L5204&gt;0,MIN(L5204,'2025 Calculations'!$C$10)),M5203)+MIN(IF(L5204&lt;0,-L5204),'2025 Calculations'!$C$10),'2025 Calculations'!$C$13)</f>
        <v>0</v>
      </c>
      <c r="N5204" s="49">
        <f t="shared" si="896"/>
        <v>0</v>
      </c>
      <c r="O5204" s="42">
        <f t="shared" si="897"/>
        <v>0</v>
      </c>
      <c r="Q5204" s="49">
        <f t="shared" si="898"/>
        <v>5874.1957107728122</v>
      </c>
      <c r="R5204" s="70">
        <f t="shared" si="899"/>
        <v>2500</v>
      </c>
      <c r="S5204" s="70">
        <f t="shared" si="900"/>
        <v>0</v>
      </c>
      <c r="T5204" s="70">
        <f t="shared" si="901"/>
        <v>3374.1957107728122</v>
      </c>
      <c r="U5204" s="70">
        <f t="shared" si="902"/>
        <v>0</v>
      </c>
      <c r="W5204" s="49">
        <f>MIN(MAX(W5203+MAX(MIN(SUM($R$5:$U$5)-L5204,'2025 Calculations'!$C$10),-'2025 Calculations'!$C$10),0),'2025 Calculations'!$C$13)</f>
        <v>0</v>
      </c>
      <c r="X5204" s="49">
        <f t="shared" si="893"/>
        <v>0</v>
      </c>
      <c r="Y5204" s="49">
        <f t="shared" si="903"/>
        <v>0</v>
      </c>
    </row>
    <row r="5205" spans="2:25">
      <c r="B5205" s="23">
        <v>1</v>
      </c>
      <c r="C5205" s="23">
        <v>8</v>
      </c>
      <c r="D5205" s="23">
        <v>5</v>
      </c>
      <c r="E5205" s="23">
        <v>9</v>
      </c>
      <c r="F5205" s="48">
        <f>Profiles!F5197*'2025 Calculations'!$C$17+Profiles!J5197*Assumptions!$B$25*Assumptions!$B$24/1000</f>
        <v>3360.4257101239909</v>
      </c>
      <c r="G5205" s="48">
        <f>Profiles!G5197*'2025 Calculations'!$C$17</f>
        <v>2029.2780608150645</v>
      </c>
      <c r="H5205" s="48">
        <f>Profiles!H5197*'2025 Calculations'!$C$17</f>
        <v>864.03413239076394</v>
      </c>
      <c r="I5205" s="24">
        <f t="shared" si="894"/>
        <v>6253.7379033298193</v>
      </c>
      <c r="J5205" s="49">
        <f>Profiles!L5197*'2025 Calculations'!$C$8</f>
        <v>0</v>
      </c>
      <c r="K5205" s="49">
        <f>Profiles!M5197*'2025 Calculations'!$C$9</f>
        <v>534.88205366846023</v>
      </c>
      <c r="L5205" s="49">
        <f t="shared" si="895"/>
        <v>5718.8558496613587</v>
      </c>
      <c r="M5205" s="49">
        <f>MIN(M5204-MIN(IF(L5205&gt;0,MIN(L5205,'2025 Calculations'!$C$10)),M5204)+MIN(IF(L5205&lt;0,-L5205),'2025 Calculations'!$C$10),'2025 Calculations'!$C$13)</f>
        <v>0</v>
      </c>
      <c r="N5205" s="49">
        <f t="shared" si="896"/>
        <v>0</v>
      </c>
      <c r="O5205" s="42">
        <f t="shared" si="897"/>
        <v>0</v>
      </c>
      <c r="Q5205" s="49">
        <f t="shared" si="898"/>
        <v>5718.8558496613587</v>
      </c>
      <c r="R5205" s="70">
        <f t="shared" si="899"/>
        <v>2500</v>
      </c>
      <c r="S5205" s="70">
        <f t="shared" si="900"/>
        <v>0</v>
      </c>
      <c r="T5205" s="70">
        <f t="shared" si="901"/>
        <v>3218.8558496613587</v>
      </c>
      <c r="U5205" s="70">
        <f t="shared" si="902"/>
        <v>0</v>
      </c>
      <c r="W5205" s="49">
        <f>MIN(MAX(W5204+MAX(MIN(SUM($R$5:$U$5)-L5205,'2025 Calculations'!$C$10),-'2025 Calculations'!$C$10),0),'2025 Calculations'!$C$13)</f>
        <v>0</v>
      </c>
      <c r="X5205" s="49">
        <f t="shared" si="893"/>
        <v>0</v>
      </c>
      <c r="Y5205" s="49">
        <f t="shared" si="903"/>
        <v>0</v>
      </c>
    </row>
    <row r="5206" spans="2:25">
      <c r="B5206" s="23">
        <v>1</v>
      </c>
      <c r="C5206" s="23">
        <v>8</v>
      </c>
      <c r="D5206" s="23">
        <v>5</v>
      </c>
      <c r="E5206" s="23">
        <v>10</v>
      </c>
      <c r="F5206" s="48">
        <f>Profiles!F5198*'2025 Calculations'!$C$17+Profiles!J5198*Assumptions!$B$25*Assumptions!$B$24/1000</f>
        <v>4087.4301810732063</v>
      </c>
      <c r="G5206" s="48">
        <f>Profiles!G5198*'2025 Calculations'!$C$17</f>
        <v>2023.9766394743074</v>
      </c>
      <c r="H5206" s="48">
        <f>Profiles!H5198*'2025 Calculations'!$C$17</f>
        <v>864.03413239076394</v>
      </c>
      <c r="I5206" s="24">
        <f t="shared" si="894"/>
        <v>6975.4409529382783</v>
      </c>
      <c r="J5206" s="49">
        <f>Profiles!L5198*'2025 Calculations'!$C$8</f>
        <v>0</v>
      </c>
      <c r="K5206" s="49">
        <f>Profiles!M5198*'2025 Calculations'!$C$9</f>
        <v>699.28145930117898</v>
      </c>
      <c r="L5206" s="49">
        <f t="shared" si="895"/>
        <v>6276.1594936370993</v>
      </c>
      <c r="M5206" s="49">
        <f>MIN(M5205-MIN(IF(L5206&gt;0,MIN(L5206,'2025 Calculations'!$C$10)),M5205)+MIN(IF(L5206&lt;0,-L5206),'2025 Calculations'!$C$10),'2025 Calculations'!$C$13)</f>
        <v>0</v>
      </c>
      <c r="N5206" s="49">
        <f t="shared" si="896"/>
        <v>0</v>
      </c>
      <c r="O5206" s="42">
        <f t="shared" si="897"/>
        <v>0</v>
      </c>
      <c r="Q5206" s="49">
        <f t="shared" si="898"/>
        <v>6276.1594936370993</v>
      </c>
      <c r="R5206" s="70">
        <f t="shared" si="899"/>
        <v>2500</v>
      </c>
      <c r="S5206" s="70">
        <f t="shared" si="900"/>
        <v>0</v>
      </c>
      <c r="T5206" s="70">
        <f t="shared" si="901"/>
        <v>3776.1594936370993</v>
      </c>
      <c r="U5206" s="70">
        <f t="shared" si="902"/>
        <v>0</v>
      </c>
      <c r="W5206" s="49">
        <f>MIN(MAX(W5205+MAX(MIN(SUM($R$5:$U$5)-L5206,'2025 Calculations'!$C$10),-'2025 Calculations'!$C$10),0),'2025 Calculations'!$C$13)</f>
        <v>0</v>
      </c>
      <c r="X5206" s="49">
        <f t="shared" si="893"/>
        <v>0</v>
      </c>
      <c r="Y5206" s="49">
        <f t="shared" si="903"/>
        <v>0</v>
      </c>
    </row>
    <row r="5207" spans="2:25">
      <c r="B5207" s="23">
        <v>1</v>
      </c>
      <c r="C5207" s="23">
        <v>8</v>
      </c>
      <c r="D5207" s="23">
        <v>5</v>
      </c>
      <c r="E5207" s="23">
        <v>11</v>
      </c>
      <c r="F5207" s="48">
        <f>Profiles!F5199*'2025 Calculations'!$C$17+Profiles!J5199*Assumptions!$B$25*Assumptions!$B$24/1000</f>
        <v>4067.133415280327</v>
      </c>
      <c r="G5207" s="48">
        <f>Profiles!G5199*'2025 Calculations'!$C$17</f>
        <v>2028.0057196932833</v>
      </c>
      <c r="H5207" s="48">
        <f>Profiles!H5199*'2025 Calculations'!$C$17</f>
        <v>864.03413239076394</v>
      </c>
      <c r="I5207" s="24">
        <f t="shared" si="894"/>
        <v>6959.1732673643746</v>
      </c>
      <c r="J5207" s="49">
        <f>Profiles!L5199*'2025 Calculations'!$C$8</f>
        <v>12.917421582285723</v>
      </c>
      <c r="K5207" s="49">
        <f>Profiles!M5199*'2025 Calculations'!$C$9</f>
        <v>814.12921105559542</v>
      </c>
      <c r="L5207" s="49">
        <f t="shared" si="895"/>
        <v>6132.1266347264936</v>
      </c>
      <c r="M5207" s="49">
        <f>MIN(M5206-MIN(IF(L5207&gt;0,MIN(L5207,'2025 Calculations'!$C$10)),M5206)+MIN(IF(L5207&lt;0,-L5207),'2025 Calculations'!$C$10),'2025 Calculations'!$C$13)</f>
        <v>0</v>
      </c>
      <c r="N5207" s="49">
        <f t="shared" si="896"/>
        <v>0</v>
      </c>
      <c r="O5207" s="42">
        <f t="shared" si="897"/>
        <v>0</v>
      </c>
      <c r="Q5207" s="49">
        <f t="shared" si="898"/>
        <v>6132.1266347264936</v>
      </c>
      <c r="R5207" s="70">
        <f t="shared" si="899"/>
        <v>2500</v>
      </c>
      <c r="S5207" s="70">
        <f t="shared" si="900"/>
        <v>0</v>
      </c>
      <c r="T5207" s="70">
        <f t="shared" si="901"/>
        <v>3632.1266347264936</v>
      </c>
      <c r="U5207" s="70">
        <f t="shared" si="902"/>
        <v>0</v>
      </c>
      <c r="W5207" s="49">
        <f>MIN(MAX(W5206+MAX(MIN(SUM($R$5:$U$5)-L5207,'2025 Calculations'!$C$10),-'2025 Calculations'!$C$10),0),'2025 Calculations'!$C$13)</f>
        <v>0</v>
      </c>
      <c r="X5207" s="49">
        <f t="shared" si="893"/>
        <v>0</v>
      </c>
      <c r="Y5207" s="49">
        <f t="shared" si="903"/>
        <v>0</v>
      </c>
    </row>
    <row r="5208" spans="2:25">
      <c r="B5208" s="23">
        <v>1</v>
      </c>
      <c r="C5208" s="23">
        <v>8</v>
      </c>
      <c r="D5208" s="23">
        <v>5</v>
      </c>
      <c r="E5208" s="23">
        <v>12</v>
      </c>
      <c r="F5208" s="48">
        <f>Profiles!F5200*'2025 Calculations'!$C$17+Profiles!J5200*Assumptions!$B$25*Assumptions!$B$24/1000</f>
        <v>3942.8754452225694</v>
      </c>
      <c r="G5208" s="48">
        <f>Profiles!G5200*'2025 Calculations'!$C$17</f>
        <v>2028.0057196932833</v>
      </c>
      <c r="H5208" s="48">
        <f>Profiles!H5200*'2025 Calculations'!$C$17</f>
        <v>864.03413239076394</v>
      </c>
      <c r="I5208" s="24">
        <f t="shared" si="894"/>
        <v>6834.9152973066166</v>
      </c>
      <c r="J5208" s="49">
        <f>Profiles!L5200*'2025 Calculations'!$C$8</f>
        <v>64.587107911428618</v>
      </c>
      <c r="K5208" s="49">
        <f>Profiles!M5200*'2025 Calculations'!$C$9</f>
        <v>860.57250385523673</v>
      </c>
      <c r="L5208" s="49">
        <f t="shared" si="895"/>
        <v>5909.7556855399516</v>
      </c>
      <c r="M5208" s="49">
        <f>MIN(M5207-MIN(IF(L5208&gt;0,MIN(L5208,'2025 Calculations'!$C$10)),M5207)+MIN(IF(L5208&lt;0,-L5208),'2025 Calculations'!$C$10),'2025 Calculations'!$C$13)</f>
        <v>0</v>
      </c>
      <c r="N5208" s="49">
        <f t="shared" si="896"/>
        <v>0</v>
      </c>
      <c r="O5208" s="42">
        <f t="shared" si="897"/>
        <v>0</v>
      </c>
      <c r="Q5208" s="49">
        <f t="shared" si="898"/>
        <v>5909.7556855399516</v>
      </c>
      <c r="R5208" s="70">
        <f t="shared" si="899"/>
        <v>2500</v>
      </c>
      <c r="S5208" s="70">
        <f t="shared" si="900"/>
        <v>0</v>
      </c>
      <c r="T5208" s="70">
        <f t="shared" si="901"/>
        <v>3409.7556855399516</v>
      </c>
      <c r="U5208" s="70">
        <f t="shared" si="902"/>
        <v>0</v>
      </c>
      <c r="W5208" s="49">
        <f>MIN(MAX(W5207+MAX(MIN(SUM($R$5:$U$5)-L5208,'2025 Calculations'!$C$10),-'2025 Calculations'!$C$10),0),'2025 Calculations'!$C$13)</f>
        <v>0</v>
      </c>
      <c r="X5208" s="49">
        <f t="shared" si="893"/>
        <v>0</v>
      </c>
      <c r="Y5208" s="49">
        <f t="shared" si="903"/>
        <v>0</v>
      </c>
    </row>
    <row r="5209" spans="2:25">
      <c r="B5209" s="23">
        <v>1</v>
      </c>
      <c r="C5209" s="23">
        <v>8</v>
      </c>
      <c r="D5209" s="23">
        <v>5</v>
      </c>
      <c r="E5209" s="23">
        <v>13</v>
      </c>
      <c r="F5209" s="48">
        <f>Profiles!F5201*'2025 Calculations'!$C$17+Profiles!J5201*Assumptions!$B$25*Assumptions!$B$24/1000</f>
        <v>4087.1835668529179</v>
      </c>
      <c r="G5209" s="48">
        <f>Profiles!G5201*'2025 Calculations'!$C$17</f>
        <v>2026.9454354251313</v>
      </c>
      <c r="H5209" s="48">
        <f>Profiles!H5201*'2025 Calculations'!$C$17</f>
        <v>864.03413239076394</v>
      </c>
      <c r="I5209" s="24">
        <f t="shared" si="894"/>
        <v>6978.1631346688137</v>
      </c>
      <c r="J5209" s="49">
        <f>Profiles!L5201*'2025 Calculations'!$C$8</f>
        <v>180.84390215200011</v>
      </c>
      <c r="K5209" s="49">
        <f>Profiles!M5201*'2025 Calculations'!$C$9</f>
        <v>857.81627175191454</v>
      </c>
      <c r="L5209" s="49">
        <f t="shared" si="895"/>
        <v>5939.5029607648994</v>
      </c>
      <c r="M5209" s="49">
        <f>MIN(M5208-MIN(IF(L5209&gt;0,MIN(L5209,'2025 Calculations'!$C$10)),M5208)+MIN(IF(L5209&lt;0,-L5209),'2025 Calculations'!$C$10),'2025 Calculations'!$C$13)</f>
        <v>0</v>
      </c>
      <c r="N5209" s="49">
        <f t="shared" si="896"/>
        <v>0</v>
      </c>
      <c r="O5209" s="42">
        <f t="shared" si="897"/>
        <v>0</v>
      </c>
      <c r="Q5209" s="49">
        <f t="shared" si="898"/>
        <v>5939.5029607648994</v>
      </c>
      <c r="R5209" s="70">
        <f t="shared" si="899"/>
        <v>2500</v>
      </c>
      <c r="S5209" s="70">
        <f t="shared" si="900"/>
        <v>0</v>
      </c>
      <c r="T5209" s="70">
        <f t="shared" si="901"/>
        <v>3439.5029607648994</v>
      </c>
      <c r="U5209" s="70">
        <f t="shared" si="902"/>
        <v>0</v>
      </c>
      <c r="W5209" s="49">
        <f>MIN(MAX(W5208+MAX(MIN(SUM($R$5:$U$5)-L5209,'2025 Calculations'!$C$10),-'2025 Calculations'!$C$10),0),'2025 Calculations'!$C$13)</f>
        <v>0</v>
      </c>
      <c r="X5209" s="49">
        <f t="shared" si="893"/>
        <v>0</v>
      </c>
      <c r="Y5209" s="49">
        <f t="shared" si="903"/>
        <v>0</v>
      </c>
    </row>
    <row r="5210" spans="2:25">
      <c r="B5210" s="23">
        <v>1</v>
      </c>
      <c r="C5210" s="23">
        <v>8</v>
      </c>
      <c r="D5210" s="23">
        <v>5</v>
      </c>
      <c r="E5210" s="23">
        <v>14</v>
      </c>
      <c r="F5210" s="48">
        <f>Profiles!F5202*'2025 Calculations'!$C$17+Profiles!J5202*Assumptions!$B$25*Assumptions!$B$24/1000</f>
        <v>4330.8026603566695</v>
      </c>
      <c r="G5210" s="48">
        <f>Profiles!G5202*'2025 Calculations'!$C$17</f>
        <v>1498.3937277516325</v>
      </c>
      <c r="H5210" s="48">
        <f>Profiles!H5202*'2025 Calculations'!$C$17</f>
        <v>864.03413239076394</v>
      </c>
      <c r="I5210" s="24">
        <f t="shared" si="894"/>
        <v>6693.2305204990662</v>
      </c>
      <c r="J5210" s="49">
        <f>Profiles!L5202*'2025 Calculations'!$C$8</f>
        <v>258.34843164571447</v>
      </c>
      <c r="K5210" s="49">
        <f>Profiles!M5202*'2025 Calculations'!$C$9</f>
        <v>775.68832547387376</v>
      </c>
      <c r="L5210" s="49">
        <f t="shared" si="895"/>
        <v>5659.1937633794778</v>
      </c>
      <c r="M5210" s="49">
        <f>MIN(M5209-MIN(IF(L5210&gt;0,MIN(L5210,'2025 Calculations'!$C$10)),M5209)+MIN(IF(L5210&lt;0,-L5210),'2025 Calculations'!$C$10),'2025 Calculations'!$C$13)</f>
        <v>0</v>
      </c>
      <c r="N5210" s="49">
        <f t="shared" si="896"/>
        <v>0</v>
      </c>
      <c r="O5210" s="42">
        <f t="shared" si="897"/>
        <v>0</v>
      </c>
      <c r="Q5210" s="49">
        <f t="shared" si="898"/>
        <v>5659.1937633794778</v>
      </c>
      <c r="R5210" s="70">
        <f t="shared" si="899"/>
        <v>2500</v>
      </c>
      <c r="S5210" s="70">
        <f t="shared" si="900"/>
        <v>0</v>
      </c>
      <c r="T5210" s="70">
        <f t="shared" si="901"/>
        <v>3159.1937633794778</v>
      </c>
      <c r="U5210" s="70">
        <f t="shared" si="902"/>
        <v>0</v>
      </c>
      <c r="W5210" s="49">
        <f>MIN(MAX(W5209+MAX(MIN(SUM($R$5:$U$5)-L5210,'2025 Calculations'!$C$10),-'2025 Calculations'!$C$10),0),'2025 Calculations'!$C$13)</f>
        <v>0</v>
      </c>
      <c r="X5210" s="49">
        <f t="shared" si="893"/>
        <v>0</v>
      </c>
      <c r="Y5210" s="49">
        <f t="shared" si="903"/>
        <v>0</v>
      </c>
    </row>
    <row r="5211" spans="2:25">
      <c r="B5211" s="23">
        <v>1</v>
      </c>
      <c r="C5211" s="23">
        <v>8</v>
      </c>
      <c r="D5211" s="23">
        <v>5</v>
      </c>
      <c r="E5211" s="23">
        <v>15</v>
      </c>
      <c r="F5211" s="48">
        <f>Profiles!F5203*'2025 Calculations'!$C$17+Profiles!J5203*Assumptions!$B$25*Assumptions!$B$24/1000</f>
        <v>4250.3745989006538</v>
      </c>
      <c r="G5211" s="48">
        <f>Profiles!G5203*'2025 Calculations'!$C$17</f>
        <v>1505.3916039214321</v>
      </c>
      <c r="H5211" s="48">
        <f>Profiles!H5203*'2025 Calculations'!$C$17</f>
        <v>864.03413239076394</v>
      </c>
      <c r="I5211" s="24">
        <f t="shared" si="894"/>
        <v>6619.8003352128499</v>
      </c>
      <c r="J5211" s="49">
        <f>Profiles!L5203*'2025 Calculations'!$C$8</f>
        <v>355.22909351285745</v>
      </c>
      <c r="K5211" s="49">
        <f>Profiles!M5203*'2025 Calculations'!$C$9</f>
        <v>667.09429352308757</v>
      </c>
      <c r="L5211" s="49">
        <f t="shared" si="895"/>
        <v>5597.4769481769044</v>
      </c>
      <c r="M5211" s="49">
        <f>MIN(M5210-MIN(IF(L5211&gt;0,MIN(L5211,'2025 Calculations'!$C$10)),M5210)+MIN(IF(L5211&lt;0,-L5211),'2025 Calculations'!$C$10),'2025 Calculations'!$C$13)</f>
        <v>0</v>
      </c>
      <c r="N5211" s="49">
        <f t="shared" si="896"/>
        <v>0</v>
      </c>
      <c r="O5211" s="42">
        <f t="shared" si="897"/>
        <v>0</v>
      </c>
      <c r="Q5211" s="49">
        <f t="shared" si="898"/>
        <v>5597.4769481769044</v>
      </c>
      <c r="R5211" s="70">
        <f t="shared" si="899"/>
        <v>2500</v>
      </c>
      <c r="S5211" s="70">
        <f t="shared" si="900"/>
        <v>0</v>
      </c>
      <c r="T5211" s="70">
        <f t="shared" si="901"/>
        <v>3097.4769481769044</v>
      </c>
      <c r="U5211" s="70">
        <f t="shared" si="902"/>
        <v>0</v>
      </c>
      <c r="W5211" s="49">
        <f>MIN(MAX(W5210+MAX(MIN(SUM($R$5:$U$5)-L5211,'2025 Calculations'!$C$10),-'2025 Calculations'!$C$10),0),'2025 Calculations'!$C$13)</f>
        <v>0</v>
      </c>
      <c r="X5211" s="49">
        <f t="shared" si="893"/>
        <v>0</v>
      </c>
      <c r="Y5211" s="49">
        <f t="shared" si="903"/>
        <v>0</v>
      </c>
    </row>
    <row r="5212" spans="2:25">
      <c r="B5212" s="23">
        <v>1</v>
      </c>
      <c r="C5212" s="23">
        <v>8</v>
      </c>
      <c r="D5212" s="23">
        <v>5</v>
      </c>
      <c r="E5212" s="23">
        <v>16</v>
      </c>
      <c r="F5212" s="48">
        <f>Profiles!F5204*'2025 Calculations'!$C$17+Profiles!J5204*Assumptions!$B$25*Assumptions!$B$24/1000</f>
        <v>4387.7018946986591</v>
      </c>
      <c r="G5212" s="48">
        <f>Profiles!G5204*'2025 Calculations'!$C$17</f>
        <v>1511.7533095303409</v>
      </c>
      <c r="H5212" s="48">
        <f>Profiles!H5204*'2025 Calculations'!$C$17</f>
        <v>658.39836028839852</v>
      </c>
      <c r="I5212" s="24">
        <f t="shared" si="894"/>
        <v>6557.8535645173979</v>
      </c>
      <c r="J5212" s="49">
        <f>Profiles!L5204*'2025 Calculations'!$C$8</f>
        <v>503.77944170914321</v>
      </c>
      <c r="K5212" s="49">
        <f>Profiles!M5204*'2025 Calculations'!$C$9</f>
        <v>515.4234451216297</v>
      </c>
      <c r="L5212" s="49">
        <f t="shared" si="895"/>
        <v>5538.6506776866245</v>
      </c>
      <c r="M5212" s="49">
        <f>MIN(M5211-MIN(IF(L5212&gt;0,MIN(L5212,'2025 Calculations'!$C$10)),M5211)+MIN(IF(L5212&lt;0,-L5212),'2025 Calculations'!$C$10),'2025 Calculations'!$C$13)</f>
        <v>0</v>
      </c>
      <c r="N5212" s="49">
        <f t="shared" si="896"/>
        <v>0</v>
      </c>
      <c r="O5212" s="42">
        <f t="shared" si="897"/>
        <v>0</v>
      </c>
      <c r="Q5212" s="49">
        <f t="shared" si="898"/>
        <v>5538.6506776866245</v>
      </c>
      <c r="R5212" s="70">
        <f t="shared" si="899"/>
        <v>2500</v>
      </c>
      <c r="S5212" s="70">
        <f t="shared" si="900"/>
        <v>0</v>
      </c>
      <c r="T5212" s="70">
        <f t="shared" si="901"/>
        <v>3038.6506776866245</v>
      </c>
      <c r="U5212" s="70">
        <f t="shared" si="902"/>
        <v>0</v>
      </c>
      <c r="W5212" s="49">
        <f>MIN(MAX(W5211+MAX(MIN(SUM($R$5:$U$5)-L5212,'2025 Calculations'!$C$10),-'2025 Calculations'!$C$10),0),'2025 Calculations'!$C$13)</f>
        <v>0</v>
      </c>
      <c r="X5212" s="49">
        <f t="shared" si="893"/>
        <v>0</v>
      </c>
      <c r="Y5212" s="49">
        <f t="shared" si="903"/>
        <v>0</v>
      </c>
    </row>
    <row r="5213" spans="2:25">
      <c r="B5213" s="23">
        <v>1</v>
      </c>
      <c r="C5213" s="23">
        <v>8</v>
      </c>
      <c r="D5213" s="23">
        <v>5</v>
      </c>
      <c r="E5213" s="23">
        <v>17</v>
      </c>
      <c r="F5213" s="48">
        <f>Profiles!F5205*'2025 Calculations'!$C$17+Profiles!J5205*Assumptions!$B$25*Assumptions!$B$24/1000</f>
        <v>4648.3927990510165</v>
      </c>
      <c r="G5213" s="48">
        <f>Profiles!G5205*'2025 Calculations'!$C$17</f>
        <v>1357.0578348070437</v>
      </c>
      <c r="H5213" s="48">
        <f>Profiles!H5205*'2025 Calculations'!$C$17</f>
        <v>653.48924412685733</v>
      </c>
      <c r="I5213" s="24">
        <f t="shared" si="894"/>
        <v>6658.939877984918</v>
      </c>
      <c r="J5213" s="49">
        <f>Profiles!L5205*'2025 Calculations'!$C$8</f>
        <v>1078.6047021208578</v>
      </c>
      <c r="K5213" s="49">
        <f>Profiles!M5205*'2025 Calculations'!$C$9</f>
        <v>326.176314232013</v>
      </c>
      <c r="L5213" s="49">
        <f t="shared" si="895"/>
        <v>5254.1588616320469</v>
      </c>
      <c r="M5213" s="49">
        <f>MIN(M5212-MIN(IF(L5213&gt;0,MIN(L5213,'2025 Calculations'!$C$10)),M5212)+MIN(IF(L5213&lt;0,-L5213),'2025 Calculations'!$C$10),'2025 Calculations'!$C$13)</f>
        <v>0</v>
      </c>
      <c r="N5213" s="49">
        <f t="shared" si="896"/>
        <v>0</v>
      </c>
      <c r="O5213" s="42">
        <f t="shared" si="897"/>
        <v>0</v>
      </c>
      <c r="Q5213" s="49">
        <f t="shared" si="898"/>
        <v>5254.1588616320469</v>
      </c>
      <c r="R5213" s="70">
        <f t="shared" si="899"/>
        <v>2500</v>
      </c>
      <c r="S5213" s="70">
        <f t="shared" si="900"/>
        <v>0</v>
      </c>
      <c r="T5213" s="70">
        <f t="shared" si="901"/>
        <v>2754.1588616320469</v>
      </c>
      <c r="U5213" s="70">
        <f t="shared" si="902"/>
        <v>0</v>
      </c>
      <c r="W5213" s="49">
        <f>MIN(MAX(W5212+MAX(MIN(SUM($R$5:$U$5)-L5213,'2025 Calculations'!$C$10),-'2025 Calculations'!$C$10),0),'2025 Calculations'!$C$13)</f>
        <v>0</v>
      </c>
      <c r="X5213" s="49">
        <f t="shared" si="893"/>
        <v>0</v>
      </c>
      <c r="Y5213" s="49">
        <f t="shared" si="903"/>
        <v>0</v>
      </c>
    </row>
    <row r="5214" spans="2:25">
      <c r="B5214" s="23">
        <v>1</v>
      </c>
      <c r="C5214" s="23">
        <v>8</v>
      </c>
      <c r="D5214" s="23">
        <v>5</v>
      </c>
      <c r="E5214" s="23">
        <v>18</v>
      </c>
      <c r="F5214" s="48">
        <f>Profiles!F5206*'2025 Calculations'!$C$17+Profiles!J5206*Assumptions!$B$25*Assumptions!$B$24/1000</f>
        <v>4734.8050708271858</v>
      </c>
      <c r="G5214" s="48">
        <f>Profiles!G5206*'2025 Calculations'!$C$17</f>
        <v>369.82715273122665</v>
      </c>
      <c r="H5214" s="48">
        <f>Profiles!H5206*'2025 Calculations'!$C$17</f>
        <v>636.17056089087146</v>
      </c>
      <c r="I5214" s="24">
        <f t="shared" si="894"/>
        <v>5740.8027844492835</v>
      </c>
      <c r="J5214" s="49">
        <f>Profiles!L5206*'2025 Calculations'!$C$8</f>
        <v>1014.0175942094294</v>
      </c>
      <c r="K5214" s="49">
        <f>Profiles!M5206*'2025 Calculations'!$C$9</f>
        <v>150.59822749065322</v>
      </c>
      <c r="L5214" s="49">
        <f t="shared" si="895"/>
        <v>4576.1869627492015</v>
      </c>
      <c r="M5214" s="49">
        <f>MIN(M5213-MIN(IF(L5214&gt;0,MIN(L5214,'2025 Calculations'!$C$10)),M5213)+MIN(IF(L5214&lt;0,-L5214),'2025 Calculations'!$C$10),'2025 Calculations'!$C$13)</f>
        <v>0</v>
      </c>
      <c r="N5214" s="49">
        <f t="shared" si="896"/>
        <v>0</v>
      </c>
      <c r="O5214" s="42">
        <f t="shared" si="897"/>
        <v>0</v>
      </c>
      <c r="Q5214" s="49">
        <f t="shared" si="898"/>
        <v>4576.1869627492015</v>
      </c>
      <c r="R5214" s="70">
        <f t="shared" si="899"/>
        <v>2500</v>
      </c>
      <c r="S5214" s="70">
        <f t="shared" si="900"/>
        <v>0</v>
      </c>
      <c r="T5214" s="70">
        <f t="shared" si="901"/>
        <v>2076.1869627492015</v>
      </c>
      <c r="U5214" s="70">
        <f t="shared" si="902"/>
        <v>0</v>
      </c>
      <c r="W5214" s="49">
        <f>MIN(MAX(W5213+MAX(MIN(SUM($R$5:$U$5)-L5214,'2025 Calculations'!$C$10),-'2025 Calculations'!$C$10),0),'2025 Calculations'!$C$13)</f>
        <v>0</v>
      </c>
      <c r="X5214" s="49">
        <f t="shared" si="893"/>
        <v>0</v>
      </c>
      <c r="Y5214" s="49">
        <f t="shared" si="903"/>
        <v>0</v>
      </c>
    </row>
    <row r="5215" spans="2:25">
      <c r="B5215" s="23">
        <v>1</v>
      </c>
      <c r="C5215" s="23">
        <v>8</v>
      </c>
      <c r="D5215" s="23">
        <v>5</v>
      </c>
      <c r="E5215" s="23">
        <v>19</v>
      </c>
      <c r="F5215" s="48">
        <f>Profiles!F5207*'2025 Calculations'!$C$17+Profiles!J5207*Assumptions!$B$25*Assumptions!$B$24/1000</f>
        <v>4848.5066415933434</v>
      </c>
      <c r="G5215" s="48">
        <f>Profiles!G5207*'2025 Calculations'!$C$17</f>
        <v>369.82715273122665</v>
      </c>
      <c r="H5215" s="48">
        <f>Profiles!H5207*'2025 Calculations'!$C$17</f>
        <v>636.17056089087146</v>
      </c>
      <c r="I5215" s="24">
        <f t="shared" si="894"/>
        <v>5854.5043552154411</v>
      </c>
      <c r="J5215" s="49">
        <f>Profiles!L5207*'2025 Calculations'!$C$8</f>
        <v>859.00853522200066</v>
      </c>
      <c r="K5215" s="49">
        <f>Profiles!M5207*'2025 Calculations'!$C$9</f>
        <v>21.510033894338449</v>
      </c>
      <c r="L5215" s="49">
        <f t="shared" si="895"/>
        <v>4973.9857860991024</v>
      </c>
      <c r="M5215" s="49">
        <f>MIN(M5214-MIN(IF(L5215&gt;0,MIN(L5215,'2025 Calculations'!$C$10)),M5214)+MIN(IF(L5215&lt;0,-L5215),'2025 Calculations'!$C$10),'2025 Calculations'!$C$13)</f>
        <v>0</v>
      </c>
      <c r="N5215" s="49">
        <f t="shared" si="896"/>
        <v>0</v>
      </c>
      <c r="O5215" s="42">
        <f t="shared" si="897"/>
        <v>0</v>
      </c>
      <c r="Q5215" s="49">
        <f t="shared" si="898"/>
        <v>4973.9857860991024</v>
      </c>
      <c r="R5215" s="70">
        <f t="shared" si="899"/>
        <v>2500</v>
      </c>
      <c r="S5215" s="70">
        <f t="shared" si="900"/>
        <v>0</v>
      </c>
      <c r="T5215" s="70">
        <f t="shared" si="901"/>
        <v>2473.9857860991024</v>
      </c>
      <c r="U5215" s="70">
        <f t="shared" si="902"/>
        <v>0</v>
      </c>
      <c r="W5215" s="49">
        <f>MIN(MAX(W5214+MAX(MIN(SUM($R$5:$U$5)-L5215,'2025 Calculations'!$C$10),-'2025 Calculations'!$C$10),0),'2025 Calculations'!$C$13)</f>
        <v>0</v>
      </c>
      <c r="X5215" s="49">
        <f t="shared" si="893"/>
        <v>0</v>
      </c>
      <c r="Y5215" s="49">
        <f t="shared" si="903"/>
        <v>0</v>
      </c>
    </row>
    <row r="5216" spans="2:25">
      <c r="B5216" s="23">
        <v>1</v>
      </c>
      <c r="C5216" s="23">
        <v>8</v>
      </c>
      <c r="D5216" s="23">
        <v>5</v>
      </c>
      <c r="E5216" s="23">
        <v>20</v>
      </c>
      <c r="F5216" s="48">
        <f>Profiles!F5208*'2025 Calculations'!$C$17+Profiles!J5208*Assumptions!$B$25*Assumptions!$B$24/1000</f>
        <v>5274.9999918497833</v>
      </c>
      <c r="G5216" s="48">
        <f>Profiles!G5208*'2025 Calculations'!$C$17</f>
        <v>369.82715273122665</v>
      </c>
      <c r="H5216" s="48">
        <f>Profiles!H5208*'2025 Calculations'!$C$17</f>
        <v>636.17056089087146</v>
      </c>
      <c r="I5216" s="24">
        <f t="shared" si="894"/>
        <v>6280.9977054718811</v>
      </c>
      <c r="J5216" s="49">
        <f>Profiles!L5208*'2025 Calculations'!$C$8</f>
        <v>813.79755968400059</v>
      </c>
      <c r="K5216" s="49">
        <f>Profiles!M5208*'2025 Calculations'!$C$9</f>
        <v>0</v>
      </c>
      <c r="L5216" s="49">
        <f t="shared" si="895"/>
        <v>5467.2001457878805</v>
      </c>
      <c r="M5216" s="49">
        <f>MIN(M5215-MIN(IF(L5216&gt;0,MIN(L5216,'2025 Calculations'!$C$10)),M5215)+MIN(IF(L5216&lt;0,-L5216),'2025 Calculations'!$C$10),'2025 Calculations'!$C$13)</f>
        <v>0</v>
      </c>
      <c r="N5216" s="49">
        <f t="shared" si="896"/>
        <v>0</v>
      </c>
      <c r="O5216" s="42">
        <f t="shared" si="897"/>
        <v>0</v>
      </c>
      <c r="Q5216" s="49">
        <f t="shared" si="898"/>
        <v>5467.2001457878805</v>
      </c>
      <c r="R5216" s="70">
        <f t="shared" si="899"/>
        <v>2500</v>
      </c>
      <c r="S5216" s="70">
        <f t="shared" si="900"/>
        <v>0</v>
      </c>
      <c r="T5216" s="70">
        <f t="shared" si="901"/>
        <v>2967.2001457878805</v>
      </c>
      <c r="U5216" s="70">
        <f t="shared" si="902"/>
        <v>0</v>
      </c>
      <c r="W5216" s="49">
        <f>MIN(MAX(W5215+MAX(MIN(SUM($R$5:$U$5)-L5216,'2025 Calculations'!$C$10),-'2025 Calculations'!$C$10),0),'2025 Calculations'!$C$13)</f>
        <v>0</v>
      </c>
      <c r="X5216" s="49">
        <f t="shared" si="893"/>
        <v>0</v>
      </c>
      <c r="Y5216" s="49">
        <f t="shared" si="903"/>
        <v>0</v>
      </c>
    </row>
    <row r="5217" spans="2:25">
      <c r="B5217" s="23">
        <v>1</v>
      </c>
      <c r="C5217" s="23">
        <v>8</v>
      </c>
      <c r="D5217" s="23">
        <v>5</v>
      </c>
      <c r="E5217" s="23">
        <v>21</v>
      </c>
      <c r="F5217" s="48">
        <f>Profiles!F5209*'2025 Calculations'!$C$17+Profiles!J5209*Assumptions!$B$25*Assumptions!$B$24/1000</f>
        <v>5857.5401490953591</v>
      </c>
      <c r="G5217" s="48">
        <f>Profiles!G5209*'2025 Calculations'!$C$17</f>
        <v>369.82715273122665</v>
      </c>
      <c r="H5217" s="48">
        <f>Profiles!H5209*'2025 Calculations'!$C$17</f>
        <v>636.17056089087146</v>
      </c>
      <c r="I5217" s="24">
        <f t="shared" si="894"/>
        <v>6863.5378627174568</v>
      </c>
      <c r="J5217" s="49">
        <f>Profiles!L5209*'2025 Calculations'!$C$8</f>
        <v>794.42142731057208</v>
      </c>
      <c r="K5217" s="49">
        <f>Profiles!M5209*'2025 Calculations'!$C$9</f>
        <v>0</v>
      </c>
      <c r="L5217" s="49">
        <f t="shared" si="895"/>
        <v>6069.1164354068851</v>
      </c>
      <c r="M5217" s="49">
        <f>MIN(M5216-MIN(IF(L5217&gt;0,MIN(L5217,'2025 Calculations'!$C$10)),M5216)+MIN(IF(L5217&lt;0,-L5217),'2025 Calculations'!$C$10),'2025 Calculations'!$C$13)</f>
        <v>0</v>
      </c>
      <c r="N5217" s="49">
        <f t="shared" si="896"/>
        <v>0</v>
      </c>
      <c r="O5217" s="42">
        <f t="shared" si="897"/>
        <v>0</v>
      </c>
      <c r="Q5217" s="49">
        <f t="shared" si="898"/>
        <v>6069.1164354068851</v>
      </c>
      <c r="R5217" s="70">
        <f t="shared" si="899"/>
        <v>2500</v>
      </c>
      <c r="S5217" s="70">
        <f t="shared" si="900"/>
        <v>0</v>
      </c>
      <c r="T5217" s="70">
        <f t="shared" si="901"/>
        <v>3569.1164354068851</v>
      </c>
      <c r="U5217" s="70">
        <f t="shared" si="902"/>
        <v>0</v>
      </c>
      <c r="W5217" s="49">
        <f>MIN(MAX(W5216+MAX(MIN(SUM($R$5:$U$5)-L5217,'2025 Calculations'!$C$10),-'2025 Calculations'!$C$10),0),'2025 Calculations'!$C$13)</f>
        <v>0</v>
      </c>
      <c r="X5217" s="49">
        <f t="shared" si="893"/>
        <v>0</v>
      </c>
      <c r="Y5217" s="49">
        <f t="shared" si="903"/>
        <v>0</v>
      </c>
    </row>
    <row r="5218" spans="2:25">
      <c r="B5218" s="23">
        <v>1</v>
      </c>
      <c r="C5218" s="23">
        <v>8</v>
      </c>
      <c r="D5218" s="23">
        <v>5</v>
      </c>
      <c r="E5218" s="23">
        <v>22</v>
      </c>
      <c r="F5218" s="48">
        <f>Profiles!F5210*'2025 Calculations'!$C$17+Profiles!J5210*Assumptions!$B$25*Assumptions!$B$24/1000</f>
        <v>4985.802009083458</v>
      </c>
      <c r="G5218" s="48">
        <f>Profiles!G5210*'2025 Calculations'!$C$17</f>
        <v>369.82715273122665</v>
      </c>
      <c r="H5218" s="48">
        <f>Profiles!H5210*'2025 Calculations'!$C$17</f>
        <v>636.17056089087146</v>
      </c>
      <c r="I5218" s="24">
        <f t="shared" si="894"/>
        <v>5991.7997227055557</v>
      </c>
      <c r="J5218" s="49">
        <f>Profiles!L5210*'2025 Calculations'!$C$8</f>
        <v>665.24721148771471</v>
      </c>
      <c r="K5218" s="49">
        <f>Profiles!M5210*'2025 Calculations'!$C$9</f>
        <v>0</v>
      </c>
      <c r="L5218" s="49">
        <f t="shared" si="895"/>
        <v>5326.5525112178411</v>
      </c>
      <c r="M5218" s="49">
        <f>MIN(M5217-MIN(IF(L5218&gt;0,MIN(L5218,'2025 Calculations'!$C$10)),M5217)+MIN(IF(L5218&lt;0,-L5218),'2025 Calculations'!$C$10),'2025 Calculations'!$C$13)</f>
        <v>0</v>
      </c>
      <c r="N5218" s="49">
        <f t="shared" si="896"/>
        <v>0</v>
      </c>
      <c r="O5218" s="42">
        <f t="shared" si="897"/>
        <v>0</v>
      </c>
      <c r="Q5218" s="49">
        <f t="shared" si="898"/>
        <v>5326.5525112178411</v>
      </c>
      <c r="R5218" s="70">
        <f t="shared" si="899"/>
        <v>2500</v>
      </c>
      <c r="S5218" s="70">
        <f t="shared" si="900"/>
        <v>0</v>
      </c>
      <c r="T5218" s="70">
        <f t="shared" si="901"/>
        <v>2826.5525112178411</v>
      </c>
      <c r="U5218" s="70">
        <f t="shared" si="902"/>
        <v>0</v>
      </c>
      <c r="W5218" s="49">
        <f>MIN(MAX(W5217+MAX(MIN(SUM($R$5:$U$5)-L5218,'2025 Calculations'!$C$10),-'2025 Calculations'!$C$10),0),'2025 Calculations'!$C$13)</f>
        <v>0</v>
      </c>
      <c r="X5218" s="49">
        <f t="shared" si="893"/>
        <v>0</v>
      </c>
      <c r="Y5218" s="49">
        <f t="shared" si="903"/>
        <v>0</v>
      </c>
    </row>
    <row r="5219" spans="2:25">
      <c r="B5219" s="23">
        <v>1</v>
      </c>
      <c r="C5219" s="23">
        <v>8</v>
      </c>
      <c r="D5219" s="23">
        <v>5</v>
      </c>
      <c r="E5219" s="23">
        <v>23</v>
      </c>
      <c r="F5219" s="48">
        <f>Profiles!F5211*'2025 Calculations'!$C$17+Profiles!J5211*Assumptions!$B$25*Assumptions!$B$24/1000</f>
        <v>4016.5665836682206</v>
      </c>
      <c r="G5219" s="48">
        <f>Profiles!G5211*'2025 Calculations'!$C$17</f>
        <v>369.82715273122665</v>
      </c>
      <c r="H5219" s="48">
        <f>Profiles!H5211*'2025 Calculations'!$C$17</f>
        <v>636.17056089087146</v>
      </c>
      <c r="I5219" s="24">
        <f t="shared" si="894"/>
        <v>5022.5642972903188</v>
      </c>
      <c r="J5219" s="49">
        <f>Profiles!L5211*'2025 Calculations'!$C$8</f>
        <v>536.07299566485756</v>
      </c>
      <c r="K5219" s="49">
        <f>Profiles!M5211*'2025 Calculations'!$C$9</f>
        <v>0</v>
      </c>
      <c r="L5219" s="49">
        <f t="shared" si="895"/>
        <v>4486.4913016254613</v>
      </c>
      <c r="M5219" s="49">
        <f>MIN(M5218-MIN(IF(L5219&gt;0,MIN(L5219,'2025 Calculations'!$C$10)),M5218)+MIN(IF(L5219&lt;0,-L5219),'2025 Calculations'!$C$10),'2025 Calculations'!$C$13)</f>
        <v>0</v>
      </c>
      <c r="N5219" s="49">
        <f t="shared" si="896"/>
        <v>0</v>
      </c>
      <c r="O5219" s="42">
        <f t="shared" si="897"/>
        <v>0</v>
      </c>
      <c r="Q5219" s="49">
        <f t="shared" si="898"/>
        <v>4486.4913016254613</v>
      </c>
      <c r="R5219" s="70">
        <f t="shared" si="899"/>
        <v>2500</v>
      </c>
      <c r="S5219" s="70">
        <f t="shared" si="900"/>
        <v>0</v>
      </c>
      <c r="T5219" s="70">
        <f t="shared" si="901"/>
        <v>1986.4913016254613</v>
      </c>
      <c r="U5219" s="70">
        <f t="shared" si="902"/>
        <v>0</v>
      </c>
      <c r="W5219" s="49">
        <f>MIN(MAX(W5218+MAX(MIN(SUM($R$5:$U$5)-L5219,'2025 Calculations'!$C$10),-'2025 Calculations'!$C$10),0),'2025 Calculations'!$C$13)</f>
        <v>0</v>
      </c>
      <c r="X5219" s="49">
        <f t="shared" si="893"/>
        <v>0</v>
      </c>
      <c r="Y5219" s="49">
        <f t="shared" si="903"/>
        <v>0</v>
      </c>
    </row>
    <row r="5220" spans="2:25">
      <c r="B5220" s="23">
        <v>1</v>
      </c>
      <c r="C5220" s="23">
        <v>8</v>
      </c>
      <c r="D5220" s="23">
        <v>5</v>
      </c>
      <c r="E5220" s="23">
        <v>24</v>
      </c>
      <c r="F5220" s="48">
        <f>Profiles!F5212*'2025 Calculations'!$C$17+Profiles!J5212*Assumptions!$B$25*Assumptions!$B$24/1000</f>
        <v>3021.8323540480765</v>
      </c>
      <c r="G5220" s="48">
        <f>Profiles!G5212*'2025 Calculations'!$C$17</f>
        <v>369.82715273122665</v>
      </c>
      <c r="H5220" s="48">
        <f>Profiles!H5212*'2025 Calculations'!$C$17</f>
        <v>636.17056089087146</v>
      </c>
      <c r="I5220" s="24">
        <f t="shared" si="894"/>
        <v>4027.8300676701747</v>
      </c>
      <c r="J5220" s="49">
        <f>Profiles!L5212*'2025 Calculations'!$C$8</f>
        <v>406.89877984200029</v>
      </c>
      <c r="K5220" s="49">
        <f>Profiles!M5212*'2025 Calculations'!$C$9</f>
        <v>0</v>
      </c>
      <c r="L5220" s="49">
        <f t="shared" si="895"/>
        <v>3620.9312878281744</v>
      </c>
      <c r="M5220" s="49">
        <f>MIN(M5219-MIN(IF(L5220&gt;0,MIN(L5220,'2025 Calculations'!$C$10)),M5219)+MIN(IF(L5220&lt;0,-L5220),'2025 Calculations'!$C$10),'2025 Calculations'!$C$13)</f>
        <v>0</v>
      </c>
      <c r="N5220" s="49">
        <f t="shared" si="896"/>
        <v>0</v>
      </c>
      <c r="O5220" s="42">
        <f t="shared" si="897"/>
        <v>0</v>
      </c>
      <c r="Q5220" s="49">
        <f t="shared" si="898"/>
        <v>3620.9312878281744</v>
      </c>
      <c r="R5220" s="70">
        <f t="shared" si="899"/>
        <v>2500</v>
      </c>
      <c r="S5220" s="70">
        <f t="shared" si="900"/>
        <v>0</v>
      </c>
      <c r="T5220" s="70">
        <f t="shared" si="901"/>
        <v>1120.9312878281744</v>
      </c>
      <c r="U5220" s="70">
        <f t="shared" si="902"/>
        <v>0</v>
      </c>
      <c r="W5220" s="49">
        <f>MIN(MAX(W5219+MAX(MIN(SUM($R$5:$U$5)-L5220,'2025 Calculations'!$C$10),-'2025 Calculations'!$C$10),0),'2025 Calculations'!$C$13)</f>
        <v>0</v>
      </c>
      <c r="X5220" s="49">
        <f t="shared" si="893"/>
        <v>0</v>
      </c>
      <c r="Y5220" s="49">
        <f t="shared" si="903"/>
        <v>0</v>
      </c>
    </row>
    <row r="5221" spans="2:25">
      <c r="B5221" s="23">
        <v>1</v>
      </c>
      <c r="C5221" s="23">
        <v>8</v>
      </c>
      <c r="D5221" s="23">
        <v>6</v>
      </c>
      <c r="E5221" s="23">
        <v>1</v>
      </c>
      <c r="F5221" s="48">
        <f>Profiles!F5213*'2025 Calculations'!$C$17+Profiles!J5213*Assumptions!$B$25*Assumptions!$B$24/1000</f>
        <v>2597.9209754652866</v>
      </c>
      <c r="G5221" s="48">
        <f>Profiles!G5213*'2025 Calculations'!$C$17</f>
        <v>369.82715273122665</v>
      </c>
      <c r="H5221" s="48">
        <f>Profiles!H5213*'2025 Calculations'!$C$17</f>
        <v>636.17056089087146</v>
      </c>
      <c r="I5221" s="24">
        <f t="shared" si="894"/>
        <v>3603.9186890873848</v>
      </c>
      <c r="J5221" s="49">
        <f>Profiles!L5213*'2025 Calculations'!$C$8</f>
        <v>335.85296113942883</v>
      </c>
      <c r="K5221" s="49">
        <f>Profiles!M5213*'2025 Calculations'!$C$9</f>
        <v>0</v>
      </c>
      <c r="L5221" s="49">
        <f t="shared" si="895"/>
        <v>3268.065727947956</v>
      </c>
      <c r="M5221" s="49">
        <f>MIN(M5220-MIN(IF(L5221&gt;0,MIN(L5221,'2025 Calculations'!$C$10)),M5220)+MIN(IF(L5221&lt;0,-L5221),'2025 Calculations'!$C$10),'2025 Calculations'!$C$13)</f>
        <v>0</v>
      </c>
      <c r="N5221" s="49">
        <f t="shared" si="896"/>
        <v>0</v>
      </c>
      <c r="O5221" s="42">
        <f t="shared" si="897"/>
        <v>0</v>
      </c>
      <c r="Q5221" s="49">
        <f t="shared" si="898"/>
        <v>3268.065727947956</v>
      </c>
      <c r="R5221" s="70">
        <f t="shared" si="899"/>
        <v>2500</v>
      </c>
      <c r="S5221" s="70">
        <f t="shared" si="900"/>
        <v>0</v>
      </c>
      <c r="T5221" s="70">
        <f t="shared" si="901"/>
        <v>768.06572794795602</v>
      </c>
      <c r="U5221" s="70">
        <f t="shared" si="902"/>
        <v>0</v>
      </c>
      <c r="W5221" s="49">
        <f>MIN(MAX(W5220+MAX(MIN(SUM($R$5:$U$5)-L5221,'2025 Calculations'!$C$10),-'2025 Calculations'!$C$10),0),'2025 Calculations'!$C$13)</f>
        <v>0</v>
      </c>
      <c r="X5221" s="49">
        <f t="shared" si="893"/>
        <v>0</v>
      </c>
      <c r="Y5221" s="49">
        <f t="shared" si="903"/>
        <v>0</v>
      </c>
    </row>
    <row r="5222" spans="2:25">
      <c r="B5222" s="23">
        <v>1</v>
      </c>
      <c r="C5222" s="23">
        <v>8</v>
      </c>
      <c r="D5222" s="23">
        <v>6</v>
      </c>
      <c r="E5222" s="23">
        <v>2</v>
      </c>
      <c r="F5222" s="48">
        <f>Profiles!F5214*'2025 Calculations'!$C$17+Profiles!J5214*Assumptions!$B$25*Assumptions!$B$24/1000</f>
        <v>2321.2661902288364</v>
      </c>
      <c r="G5222" s="48">
        <f>Profiles!G5214*'2025 Calculations'!$C$17</f>
        <v>369.82715273122665</v>
      </c>
      <c r="H5222" s="48">
        <f>Profiles!H5214*'2025 Calculations'!$C$17</f>
        <v>636.17056089087146</v>
      </c>
      <c r="I5222" s="24">
        <f t="shared" si="894"/>
        <v>3327.2639038509346</v>
      </c>
      <c r="J5222" s="49">
        <f>Profiles!L5214*'2025 Calculations'!$C$8</f>
        <v>322.93553955714304</v>
      </c>
      <c r="K5222" s="49">
        <f>Profiles!M5214*'2025 Calculations'!$C$9</f>
        <v>0</v>
      </c>
      <c r="L5222" s="49">
        <f t="shared" si="895"/>
        <v>3004.3283642937918</v>
      </c>
      <c r="M5222" s="49">
        <f>MIN(M5221-MIN(IF(L5222&gt;0,MIN(L5222,'2025 Calculations'!$C$10)),M5221)+MIN(IF(L5222&lt;0,-L5222),'2025 Calculations'!$C$10),'2025 Calculations'!$C$13)</f>
        <v>0</v>
      </c>
      <c r="N5222" s="49">
        <f t="shared" si="896"/>
        <v>0</v>
      </c>
      <c r="O5222" s="42">
        <f t="shared" si="897"/>
        <v>0</v>
      </c>
      <c r="Q5222" s="49">
        <f t="shared" si="898"/>
        <v>3004.3283642937918</v>
      </c>
      <c r="R5222" s="70">
        <f t="shared" si="899"/>
        <v>2500</v>
      </c>
      <c r="S5222" s="70">
        <f t="shared" si="900"/>
        <v>0</v>
      </c>
      <c r="T5222" s="70">
        <f t="shared" si="901"/>
        <v>504.32836429379176</v>
      </c>
      <c r="U5222" s="70">
        <f t="shared" si="902"/>
        <v>0</v>
      </c>
      <c r="W5222" s="49">
        <f>MIN(MAX(W5221+MAX(MIN(SUM($R$5:$U$5)-L5222,'2025 Calculations'!$C$10),-'2025 Calculations'!$C$10),0),'2025 Calculations'!$C$13)</f>
        <v>0</v>
      </c>
      <c r="X5222" s="49">
        <f t="shared" si="893"/>
        <v>0</v>
      </c>
      <c r="Y5222" s="49">
        <f t="shared" si="903"/>
        <v>0</v>
      </c>
    </row>
    <row r="5223" spans="2:25">
      <c r="B5223" s="23">
        <v>1</v>
      </c>
      <c r="C5223" s="23">
        <v>8</v>
      </c>
      <c r="D5223" s="23">
        <v>6</v>
      </c>
      <c r="E5223" s="23">
        <v>3</v>
      </c>
      <c r="F5223" s="48">
        <f>Profiles!F5215*'2025 Calculations'!$C$17+Profiles!J5215*Assumptions!$B$25*Assumptions!$B$24/1000</f>
        <v>2045.6510640987603</v>
      </c>
      <c r="G5223" s="48">
        <f>Profiles!G5215*'2025 Calculations'!$C$17</f>
        <v>369.82715273122665</v>
      </c>
      <c r="H5223" s="48">
        <f>Profiles!H5215*'2025 Calculations'!$C$17</f>
        <v>636.17056089087146</v>
      </c>
      <c r="I5223" s="24">
        <f t="shared" si="894"/>
        <v>3051.6487777208586</v>
      </c>
      <c r="J5223" s="49">
        <f>Profiles!L5215*'2025 Calculations'!$C$8</f>
        <v>167.92648056971441</v>
      </c>
      <c r="K5223" s="49">
        <f>Profiles!M5215*'2025 Calculations'!$C$9</f>
        <v>0</v>
      </c>
      <c r="L5223" s="49">
        <f t="shared" si="895"/>
        <v>2883.7222971511442</v>
      </c>
      <c r="M5223" s="49">
        <f>MIN(M5222-MIN(IF(L5223&gt;0,MIN(L5223,'2025 Calculations'!$C$10)),M5222)+MIN(IF(L5223&lt;0,-L5223),'2025 Calculations'!$C$10),'2025 Calculations'!$C$13)</f>
        <v>0</v>
      </c>
      <c r="N5223" s="49">
        <f t="shared" si="896"/>
        <v>0</v>
      </c>
      <c r="O5223" s="42">
        <f t="shared" si="897"/>
        <v>0</v>
      </c>
      <c r="Q5223" s="49">
        <f t="shared" si="898"/>
        <v>2883.7222971511442</v>
      </c>
      <c r="R5223" s="70">
        <f t="shared" si="899"/>
        <v>2500</v>
      </c>
      <c r="S5223" s="70">
        <f t="shared" si="900"/>
        <v>0</v>
      </c>
      <c r="T5223" s="70">
        <f t="shared" si="901"/>
        <v>383.72229715114418</v>
      </c>
      <c r="U5223" s="70">
        <f t="shared" si="902"/>
        <v>0</v>
      </c>
      <c r="W5223" s="49">
        <f>MIN(MAX(W5222+MAX(MIN(SUM($R$5:$U$5)-L5223,'2025 Calculations'!$C$10),-'2025 Calculations'!$C$10),0),'2025 Calculations'!$C$13)</f>
        <v>0</v>
      </c>
      <c r="X5223" s="49">
        <f t="shared" si="893"/>
        <v>0</v>
      </c>
      <c r="Y5223" s="49">
        <f t="shared" si="903"/>
        <v>0</v>
      </c>
    </row>
    <row r="5224" spans="2:25">
      <c r="B5224" s="23">
        <v>1</v>
      </c>
      <c r="C5224" s="23">
        <v>8</v>
      </c>
      <c r="D5224" s="23">
        <v>6</v>
      </c>
      <c r="E5224" s="23">
        <v>4</v>
      </c>
      <c r="F5224" s="48">
        <f>Profiles!F5216*'2025 Calculations'!$C$17+Profiles!J5216*Assumptions!$B$25*Assumptions!$B$24/1000</f>
        <v>1789.0366171168596</v>
      </c>
      <c r="G5224" s="48">
        <f>Profiles!G5216*'2025 Calculations'!$C$17</f>
        <v>369.82715273122665</v>
      </c>
      <c r="H5224" s="48">
        <f>Profiles!H5216*'2025 Calculations'!$C$17</f>
        <v>636.17056089087146</v>
      </c>
      <c r="I5224" s="24">
        <f t="shared" si="894"/>
        <v>2795.0343307389576</v>
      </c>
      <c r="J5224" s="49">
        <f>Profiles!L5216*'2025 Calculations'!$C$8</f>
        <v>167.92648056971441</v>
      </c>
      <c r="K5224" s="49">
        <f>Profiles!M5216*'2025 Calculations'!$C$9</f>
        <v>0</v>
      </c>
      <c r="L5224" s="49">
        <f t="shared" si="895"/>
        <v>2627.1078501692432</v>
      </c>
      <c r="M5224" s="49">
        <f>MIN(M5223-MIN(IF(L5224&gt;0,MIN(L5224,'2025 Calculations'!$C$10)),M5223)+MIN(IF(L5224&lt;0,-L5224),'2025 Calculations'!$C$10),'2025 Calculations'!$C$13)</f>
        <v>0</v>
      </c>
      <c r="N5224" s="49">
        <f t="shared" si="896"/>
        <v>0</v>
      </c>
      <c r="O5224" s="42">
        <f t="shared" si="897"/>
        <v>0</v>
      </c>
      <c r="Q5224" s="49">
        <f t="shared" si="898"/>
        <v>2627.1078501692432</v>
      </c>
      <c r="R5224" s="70">
        <f t="shared" si="899"/>
        <v>2500</v>
      </c>
      <c r="S5224" s="70">
        <f t="shared" si="900"/>
        <v>0</v>
      </c>
      <c r="T5224" s="70">
        <f t="shared" si="901"/>
        <v>127.10785016924319</v>
      </c>
      <c r="U5224" s="70">
        <f t="shared" si="902"/>
        <v>0</v>
      </c>
      <c r="W5224" s="49">
        <f>MIN(MAX(W5223+MAX(MIN(SUM($R$5:$U$5)-L5224,'2025 Calculations'!$C$10),-'2025 Calculations'!$C$10),0),'2025 Calculations'!$C$13)</f>
        <v>0</v>
      </c>
      <c r="X5224" s="49">
        <f t="shared" si="893"/>
        <v>0</v>
      </c>
      <c r="Y5224" s="49">
        <f t="shared" si="903"/>
        <v>0</v>
      </c>
    </row>
    <row r="5225" spans="2:25">
      <c r="B5225" s="23">
        <v>1</v>
      </c>
      <c r="C5225" s="23">
        <v>8</v>
      </c>
      <c r="D5225" s="23">
        <v>6</v>
      </c>
      <c r="E5225" s="23">
        <v>5</v>
      </c>
      <c r="F5225" s="48">
        <f>Profiles!F5217*'2025 Calculations'!$C$17+Profiles!J5217*Assumptions!$B$25*Assumptions!$B$24/1000</f>
        <v>1780.5148429340049</v>
      </c>
      <c r="G5225" s="48">
        <f>Profiles!G5217*'2025 Calculations'!$C$17</f>
        <v>369.82715273122665</v>
      </c>
      <c r="H5225" s="48">
        <f>Profiles!H5217*'2025 Calculations'!$C$17</f>
        <v>636.17056089087146</v>
      </c>
      <c r="I5225" s="24">
        <f t="shared" si="894"/>
        <v>2786.5125565561029</v>
      </c>
      <c r="J5225" s="49">
        <f>Profiles!L5217*'2025 Calculations'!$C$8</f>
        <v>64.587107911428618</v>
      </c>
      <c r="K5225" s="49">
        <f>Profiles!M5217*'2025 Calculations'!$C$9</f>
        <v>0</v>
      </c>
      <c r="L5225" s="49">
        <f t="shared" si="895"/>
        <v>2721.9254486446744</v>
      </c>
      <c r="M5225" s="49">
        <f>MIN(M5224-MIN(IF(L5225&gt;0,MIN(L5225,'2025 Calculations'!$C$10)),M5224)+MIN(IF(L5225&lt;0,-L5225),'2025 Calculations'!$C$10),'2025 Calculations'!$C$13)</f>
        <v>0</v>
      </c>
      <c r="N5225" s="49">
        <f t="shared" si="896"/>
        <v>0</v>
      </c>
      <c r="O5225" s="42">
        <f t="shared" si="897"/>
        <v>0</v>
      </c>
      <c r="Q5225" s="49">
        <f t="shared" si="898"/>
        <v>2721.9254486446744</v>
      </c>
      <c r="R5225" s="70">
        <f t="shared" si="899"/>
        <v>2500</v>
      </c>
      <c r="S5225" s="70">
        <f t="shared" si="900"/>
        <v>0</v>
      </c>
      <c r="T5225" s="70">
        <f t="shared" si="901"/>
        <v>221.92544864467436</v>
      </c>
      <c r="U5225" s="70">
        <f t="shared" si="902"/>
        <v>0</v>
      </c>
      <c r="W5225" s="49">
        <f>MIN(MAX(W5224+MAX(MIN(SUM($R$5:$U$5)-L5225,'2025 Calculations'!$C$10),-'2025 Calculations'!$C$10),0),'2025 Calculations'!$C$13)</f>
        <v>0</v>
      </c>
      <c r="X5225" s="49">
        <f t="shared" si="893"/>
        <v>0</v>
      </c>
      <c r="Y5225" s="49">
        <f t="shared" si="903"/>
        <v>0</v>
      </c>
    </row>
    <row r="5226" spans="2:25">
      <c r="B5226" s="23">
        <v>1</v>
      </c>
      <c r="C5226" s="23">
        <v>8</v>
      </c>
      <c r="D5226" s="23">
        <v>6</v>
      </c>
      <c r="E5226" s="23">
        <v>6</v>
      </c>
      <c r="F5226" s="48">
        <f>Profiles!F5218*'2025 Calculations'!$C$17+Profiles!J5218*Assumptions!$B$25*Assumptions!$B$24/1000</f>
        <v>2212.5947109996505</v>
      </c>
      <c r="G5226" s="48">
        <f>Profiles!G5218*'2025 Calculations'!$C$17</f>
        <v>369.82715273122665</v>
      </c>
      <c r="H5226" s="48">
        <f>Profiles!H5218*'2025 Calculations'!$C$17</f>
        <v>636.17056089087146</v>
      </c>
      <c r="I5226" s="24">
        <f t="shared" si="894"/>
        <v>3218.5924246217487</v>
      </c>
      <c r="J5226" s="49">
        <f>Profiles!L5218*'2025 Calculations'!$C$8</f>
        <v>6.4587107911428614</v>
      </c>
      <c r="K5226" s="49">
        <f>Profiles!M5218*'2025 Calculations'!$C$9</f>
        <v>9.4075218689744009</v>
      </c>
      <c r="L5226" s="49">
        <f t="shared" si="895"/>
        <v>3202.7261919616312</v>
      </c>
      <c r="M5226" s="49">
        <f>MIN(M5225-MIN(IF(L5226&gt;0,MIN(L5226,'2025 Calculations'!$C$10)),M5225)+MIN(IF(L5226&lt;0,-L5226),'2025 Calculations'!$C$10),'2025 Calculations'!$C$13)</f>
        <v>0</v>
      </c>
      <c r="N5226" s="49">
        <f t="shared" si="896"/>
        <v>0</v>
      </c>
      <c r="O5226" s="42">
        <f t="shared" si="897"/>
        <v>0</v>
      </c>
      <c r="Q5226" s="49">
        <f t="shared" si="898"/>
        <v>3202.7261919616312</v>
      </c>
      <c r="R5226" s="70">
        <f t="shared" si="899"/>
        <v>2500</v>
      </c>
      <c r="S5226" s="70">
        <f t="shared" si="900"/>
        <v>0</v>
      </c>
      <c r="T5226" s="70">
        <f t="shared" si="901"/>
        <v>702.72619196163123</v>
      </c>
      <c r="U5226" s="70">
        <f t="shared" si="902"/>
        <v>0</v>
      </c>
      <c r="W5226" s="49">
        <f>MIN(MAX(W5225+MAX(MIN(SUM($R$5:$U$5)-L5226,'2025 Calculations'!$C$10),-'2025 Calculations'!$C$10),0),'2025 Calculations'!$C$13)</f>
        <v>0</v>
      </c>
      <c r="X5226" s="49">
        <f t="shared" si="893"/>
        <v>0</v>
      </c>
      <c r="Y5226" s="49">
        <f t="shared" si="903"/>
        <v>0</v>
      </c>
    </row>
    <row r="5227" spans="2:25">
      <c r="B5227" s="23">
        <v>1</v>
      </c>
      <c r="C5227" s="23">
        <v>8</v>
      </c>
      <c r="D5227" s="23">
        <v>6</v>
      </c>
      <c r="E5227" s="23">
        <v>7</v>
      </c>
      <c r="F5227" s="48">
        <f>Profiles!F5219*'2025 Calculations'!$C$17+Profiles!J5219*Assumptions!$B$25*Assumptions!$B$24/1000</f>
        <v>2660.4863627549598</v>
      </c>
      <c r="G5227" s="48">
        <f>Profiles!G5219*'2025 Calculations'!$C$17</f>
        <v>369.82715273122665</v>
      </c>
      <c r="H5227" s="48">
        <f>Profiles!H5219*'2025 Calculations'!$C$17</f>
        <v>636.17056089087146</v>
      </c>
      <c r="I5227" s="24">
        <f t="shared" si="894"/>
        <v>3666.484076377058</v>
      </c>
      <c r="J5227" s="49">
        <f>Profiles!L5219*'2025 Calculations'!$C$8</f>
        <v>0</v>
      </c>
      <c r="K5227" s="49">
        <f>Profiles!M5219*'2025 Calculations'!$C$9</f>
        <v>110.41131539795936</v>
      </c>
      <c r="L5227" s="49">
        <f t="shared" si="895"/>
        <v>3556.0727609790988</v>
      </c>
      <c r="M5227" s="49">
        <f>MIN(M5226-MIN(IF(L5227&gt;0,MIN(L5227,'2025 Calculations'!$C$10)),M5226)+MIN(IF(L5227&lt;0,-L5227),'2025 Calculations'!$C$10),'2025 Calculations'!$C$13)</f>
        <v>0</v>
      </c>
      <c r="N5227" s="49">
        <f t="shared" si="896"/>
        <v>0</v>
      </c>
      <c r="O5227" s="42">
        <f t="shared" si="897"/>
        <v>0</v>
      </c>
      <c r="Q5227" s="49">
        <f t="shared" si="898"/>
        <v>3556.0727609790988</v>
      </c>
      <c r="R5227" s="70">
        <f t="shared" si="899"/>
        <v>2500</v>
      </c>
      <c r="S5227" s="70">
        <f t="shared" si="900"/>
        <v>0</v>
      </c>
      <c r="T5227" s="70">
        <f t="shared" si="901"/>
        <v>1056.0727609790988</v>
      </c>
      <c r="U5227" s="70">
        <f t="shared" si="902"/>
        <v>0</v>
      </c>
      <c r="W5227" s="49">
        <f>MIN(MAX(W5226+MAX(MIN(SUM($R$5:$U$5)-L5227,'2025 Calculations'!$C$10),-'2025 Calculations'!$C$10),0),'2025 Calculations'!$C$13)</f>
        <v>0</v>
      </c>
      <c r="X5227" s="49">
        <f t="shared" si="893"/>
        <v>0</v>
      </c>
      <c r="Y5227" s="49">
        <f t="shared" si="903"/>
        <v>0</v>
      </c>
    </row>
    <row r="5228" spans="2:25">
      <c r="B5228" s="23">
        <v>1</v>
      </c>
      <c r="C5228" s="23">
        <v>8</v>
      </c>
      <c r="D5228" s="23">
        <v>6</v>
      </c>
      <c r="E5228" s="23">
        <v>8</v>
      </c>
      <c r="F5228" s="48">
        <f>Profiles!F5220*'2025 Calculations'!$C$17+Profiles!J5220*Assumptions!$B$25*Assumptions!$B$24/1000</f>
        <v>2559.8941068405011</v>
      </c>
      <c r="G5228" s="48">
        <f>Profiles!G5220*'2025 Calculations'!$C$17</f>
        <v>369.82715273122665</v>
      </c>
      <c r="H5228" s="48">
        <f>Profiles!H5220*'2025 Calculations'!$C$17</f>
        <v>636.17056089087146</v>
      </c>
      <c r="I5228" s="24">
        <f t="shared" si="894"/>
        <v>3565.8918204625993</v>
      </c>
      <c r="J5228" s="49">
        <f>Profiles!L5220*'2025 Calculations'!$C$8</f>
        <v>0</v>
      </c>
      <c r="K5228" s="49">
        <f>Profiles!M5220*'2025 Calculations'!$C$9</f>
        <v>325.02198730551589</v>
      </c>
      <c r="L5228" s="49">
        <f t="shared" si="895"/>
        <v>3240.8698331570836</v>
      </c>
      <c r="M5228" s="49">
        <f>MIN(M5227-MIN(IF(L5228&gt;0,MIN(L5228,'2025 Calculations'!$C$10)),M5227)+MIN(IF(L5228&lt;0,-L5228),'2025 Calculations'!$C$10),'2025 Calculations'!$C$13)</f>
        <v>0</v>
      </c>
      <c r="N5228" s="49">
        <f t="shared" si="896"/>
        <v>0</v>
      </c>
      <c r="O5228" s="42">
        <f t="shared" si="897"/>
        <v>0</v>
      </c>
      <c r="Q5228" s="49">
        <f t="shared" si="898"/>
        <v>3240.8698331570836</v>
      </c>
      <c r="R5228" s="70">
        <f t="shared" si="899"/>
        <v>2500</v>
      </c>
      <c r="S5228" s="70">
        <f t="shared" si="900"/>
        <v>0</v>
      </c>
      <c r="T5228" s="70">
        <f t="shared" si="901"/>
        <v>740.86983315708358</v>
      </c>
      <c r="U5228" s="70">
        <f t="shared" si="902"/>
        <v>0</v>
      </c>
      <c r="W5228" s="49">
        <f>MIN(MAX(W5227+MAX(MIN(SUM($R$5:$U$5)-L5228,'2025 Calculations'!$C$10),-'2025 Calculations'!$C$10),0),'2025 Calculations'!$C$13)</f>
        <v>0</v>
      </c>
      <c r="X5228" s="49">
        <f t="shared" si="893"/>
        <v>0</v>
      </c>
      <c r="Y5228" s="49">
        <f t="shared" si="903"/>
        <v>0</v>
      </c>
    </row>
    <row r="5229" spans="2:25">
      <c r="B5229" s="23">
        <v>1</v>
      </c>
      <c r="C5229" s="23">
        <v>8</v>
      </c>
      <c r="D5229" s="23">
        <v>6</v>
      </c>
      <c r="E5229" s="23">
        <v>9</v>
      </c>
      <c r="F5229" s="48">
        <f>Profiles!F5221*'2025 Calculations'!$C$17+Profiles!J5221*Assumptions!$B$25*Assumptions!$B$24/1000</f>
        <v>2393.4464575698667</v>
      </c>
      <c r="G5229" s="48">
        <f>Profiles!G5221*'2025 Calculations'!$C$17</f>
        <v>369.82715273122665</v>
      </c>
      <c r="H5229" s="48">
        <f>Profiles!H5221*'2025 Calculations'!$C$17</f>
        <v>636.17056089087146</v>
      </c>
      <c r="I5229" s="24">
        <f t="shared" si="894"/>
        <v>3399.4441711919649</v>
      </c>
      <c r="J5229" s="49">
        <f>Profiles!L5221*'2025 Calculations'!$C$8</f>
        <v>0</v>
      </c>
      <c r="K5229" s="49">
        <f>Profiles!M5221*'2025 Calculations'!$C$9</f>
        <v>534.39479442436254</v>
      </c>
      <c r="L5229" s="49">
        <f t="shared" si="895"/>
        <v>2865.0493767676026</v>
      </c>
      <c r="M5229" s="49">
        <f>MIN(M5228-MIN(IF(L5229&gt;0,MIN(L5229,'2025 Calculations'!$C$10)),M5228)+MIN(IF(L5229&lt;0,-L5229),'2025 Calculations'!$C$10),'2025 Calculations'!$C$13)</f>
        <v>0</v>
      </c>
      <c r="N5229" s="49">
        <f t="shared" si="896"/>
        <v>0</v>
      </c>
      <c r="O5229" s="42">
        <f t="shared" si="897"/>
        <v>0</v>
      </c>
      <c r="Q5229" s="49">
        <f t="shared" si="898"/>
        <v>2865.0493767676026</v>
      </c>
      <c r="R5229" s="70">
        <f t="shared" si="899"/>
        <v>2500</v>
      </c>
      <c r="S5229" s="70">
        <f t="shared" si="900"/>
        <v>0</v>
      </c>
      <c r="T5229" s="70">
        <f t="shared" si="901"/>
        <v>365.04937676760255</v>
      </c>
      <c r="U5229" s="70">
        <f t="shared" si="902"/>
        <v>0</v>
      </c>
      <c r="W5229" s="49">
        <f>MIN(MAX(W5228+MAX(MIN(SUM($R$5:$U$5)-L5229,'2025 Calculations'!$C$10),-'2025 Calculations'!$C$10),0),'2025 Calculations'!$C$13)</f>
        <v>0</v>
      </c>
      <c r="X5229" s="49">
        <f t="shared" si="893"/>
        <v>0</v>
      </c>
      <c r="Y5229" s="49">
        <f t="shared" si="903"/>
        <v>0</v>
      </c>
    </row>
    <row r="5230" spans="2:25">
      <c r="B5230" s="23">
        <v>1</v>
      </c>
      <c r="C5230" s="23">
        <v>8</v>
      </c>
      <c r="D5230" s="23">
        <v>6</v>
      </c>
      <c r="E5230" s="23">
        <v>10</v>
      </c>
      <c r="F5230" s="48">
        <f>Profiles!F5222*'2025 Calculations'!$C$17+Profiles!J5222*Assumptions!$B$25*Assumptions!$B$24/1000</f>
        <v>2405.8193317850023</v>
      </c>
      <c r="G5230" s="48">
        <f>Profiles!G5222*'2025 Calculations'!$C$17</f>
        <v>579.23329569113844</v>
      </c>
      <c r="H5230" s="48">
        <f>Profiles!H5222*'2025 Calculations'!$C$17</f>
        <v>636.17056089087146</v>
      </c>
      <c r="I5230" s="24">
        <f t="shared" si="894"/>
        <v>3621.223188367012</v>
      </c>
      <c r="J5230" s="49">
        <f>Profiles!L5222*'2025 Calculations'!$C$8</f>
        <v>0</v>
      </c>
      <c r="K5230" s="49">
        <f>Profiles!M5222*'2025 Calculations'!$C$9</f>
        <v>683.19373741800007</v>
      </c>
      <c r="L5230" s="49">
        <f t="shared" si="895"/>
        <v>2938.0294509490118</v>
      </c>
      <c r="M5230" s="49">
        <f>MIN(M5229-MIN(IF(L5230&gt;0,MIN(L5230,'2025 Calculations'!$C$10)),M5229)+MIN(IF(L5230&lt;0,-L5230),'2025 Calculations'!$C$10),'2025 Calculations'!$C$13)</f>
        <v>0</v>
      </c>
      <c r="N5230" s="49">
        <f t="shared" si="896"/>
        <v>0</v>
      </c>
      <c r="O5230" s="42">
        <f t="shared" si="897"/>
        <v>0</v>
      </c>
      <c r="Q5230" s="49">
        <f t="shared" si="898"/>
        <v>2938.0294509490118</v>
      </c>
      <c r="R5230" s="70">
        <f t="shared" si="899"/>
        <v>2500</v>
      </c>
      <c r="S5230" s="70">
        <f t="shared" si="900"/>
        <v>0</v>
      </c>
      <c r="T5230" s="70">
        <f t="shared" si="901"/>
        <v>438.02945094901179</v>
      </c>
      <c r="U5230" s="70">
        <f t="shared" si="902"/>
        <v>0</v>
      </c>
      <c r="W5230" s="49">
        <f>MIN(MAX(W5229+MAX(MIN(SUM($R$5:$U$5)-L5230,'2025 Calculations'!$C$10),-'2025 Calculations'!$C$10),0),'2025 Calculations'!$C$13)</f>
        <v>0</v>
      </c>
      <c r="X5230" s="49">
        <f t="shared" si="893"/>
        <v>0</v>
      </c>
      <c r="Y5230" s="49">
        <f t="shared" si="903"/>
        <v>0</v>
      </c>
    </row>
    <row r="5231" spans="2:25">
      <c r="B5231" s="23">
        <v>1</v>
      </c>
      <c r="C5231" s="23">
        <v>8</v>
      </c>
      <c r="D5231" s="23">
        <v>6</v>
      </c>
      <c r="E5231" s="23">
        <v>11</v>
      </c>
      <c r="F5231" s="48">
        <f>Profiles!F5223*'2025 Calculations'!$C$17+Profiles!J5223*Assumptions!$B$25*Assumptions!$B$24/1000</f>
        <v>2478.8275815894508</v>
      </c>
      <c r="G5231" s="48">
        <f>Profiles!G5223*'2025 Calculations'!$C$17</f>
        <v>463.02613990173927</v>
      </c>
      <c r="H5231" s="48">
        <f>Profiles!H5223*'2025 Calculations'!$C$17</f>
        <v>636.17056089087146</v>
      </c>
      <c r="I5231" s="24">
        <f t="shared" si="894"/>
        <v>3578.0242823820618</v>
      </c>
      <c r="J5231" s="49">
        <f>Profiles!L5223*'2025 Calculations'!$C$8</f>
        <v>0</v>
      </c>
      <c r="K5231" s="49">
        <f>Profiles!M5223*'2025 Calculations'!$C$9</f>
        <v>771.18400671896973</v>
      </c>
      <c r="L5231" s="49">
        <f t="shared" si="895"/>
        <v>2806.8402756630921</v>
      </c>
      <c r="M5231" s="49">
        <f>MIN(M5230-MIN(IF(L5231&gt;0,MIN(L5231,'2025 Calculations'!$C$10)),M5230)+MIN(IF(L5231&lt;0,-L5231),'2025 Calculations'!$C$10),'2025 Calculations'!$C$13)</f>
        <v>0</v>
      </c>
      <c r="N5231" s="49">
        <f t="shared" si="896"/>
        <v>0</v>
      </c>
      <c r="O5231" s="42">
        <f t="shared" si="897"/>
        <v>0</v>
      </c>
      <c r="Q5231" s="49">
        <f t="shared" si="898"/>
        <v>2806.8402756630921</v>
      </c>
      <c r="R5231" s="70">
        <f t="shared" si="899"/>
        <v>2500</v>
      </c>
      <c r="S5231" s="70">
        <f t="shared" si="900"/>
        <v>0</v>
      </c>
      <c r="T5231" s="70">
        <f t="shared" si="901"/>
        <v>306.84027566309214</v>
      </c>
      <c r="U5231" s="70">
        <f t="shared" si="902"/>
        <v>0</v>
      </c>
      <c r="W5231" s="49">
        <f>MIN(MAX(W5230+MAX(MIN(SUM($R$5:$U$5)-L5231,'2025 Calculations'!$C$10),-'2025 Calculations'!$C$10),0),'2025 Calculations'!$C$13)</f>
        <v>0</v>
      </c>
      <c r="X5231" s="49">
        <f t="shared" si="893"/>
        <v>0</v>
      </c>
      <c r="Y5231" s="49">
        <f t="shared" si="903"/>
        <v>0</v>
      </c>
    </row>
    <row r="5232" spans="2:25">
      <c r="B5232" s="23">
        <v>1</v>
      </c>
      <c r="C5232" s="23">
        <v>8</v>
      </c>
      <c r="D5232" s="23">
        <v>6</v>
      </c>
      <c r="E5232" s="23">
        <v>12</v>
      </c>
      <c r="F5232" s="48">
        <f>Profiles!F5224*'2025 Calculations'!$C$17+Profiles!J5224*Assumptions!$B$25*Assumptions!$B$24/1000</f>
        <v>2471.2008810283533</v>
      </c>
      <c r="G5232" s="48">
        <f>Profiles!G5224*'2025 Calculations'!$C$17</f>
        <v>369.82715273122665</v>
      </c>
      <c r="H5232" s="48">
        <f>Profiles!H5224*'2025 Calculations'!$C$17</f>
        <v>636.17056089087146</v>
      </c>
      <c r="I5232" s="24">
        <f t="shared" si="894"/>
        <v>3477.1985946504515</v>
      </c>
      <c r="J5232" s="49">
        <f>Profiles!L5224*'2025 Calculations'!$C$8</f>
        <v>0</v>
      </c>
      <c r="K5232" s="49">
        <f>Profiles!M5224*'2025 Calculations'!$C$9</f>
        <v>832.26934040654544</v>
      </c>
      <c r="L5232" s="49">
        <f t="shared" si="895"/>
        <v>2644.9292542439061</v>
      </c>
      <c r="M5232" s="49">
        <f>MIN(M5231-MIN(IF(L5232&gt;0,MIN(L5232,'2025 Calculations'!$C$10)),M5231)+MIN(IF(L5232&lt;0,-L5232),'2025 Calculations'!$C$10),'2025 Calculations'!$C$13)</f>
        <v>0</v>
      </c>
      <c r="N5232" s="49">
        <f t="shared" si="896"/>
        <v>0</v>
      </c>
      <c r="O5232" s="42">
        <f t="shared" si="897"/>
        <v>0</v>
      </c>
      <c r="Q5232" s="49">
        <f t="shared" si="898"/>
        <v>2644.9292542439061</v>
      </c>
      <c r="R5232" s="70">
        <f t="shared" si="899"/>
        <v>2500</v>
      </c>
      <c r="S5232" s="70">
        <f t="shared" si="900"/>
        <v>0</v>
      </c>
      <c r="T5232" s="70">
        <f t="shared" si="901"/>
        <v>144.92925424390614</v>
      </c>
      <c r="U5232" s="70">
        <f t="shared" si="902"/>
        <v>0</v>
      </c>
      <c r="W5232" s="49">
        <f>MIN(MAX(W5231+MAX(MIN(SUM($R$5:$U$5)-L5232,'2025 Calculations'!$C$10),-'2025 Calculations'!$C$10),0),'2025 Calculations'!$C$13)</f>
        <v>0</v>
      </c>
      <c r="X5232" s="49">
        <f t="shared" si="893"/>
        <v>0</v>
      </c>
      <c r="Y5232" s="49">
        <f t="shared" si="903"/>
        <v>0</v>
      </c>
    </row>
    <row r="5233" spans="2:25">
      <c r="B5233" s="23">
        <v>1</v>
      </c>
      <c r="C5233" s="23">
        <v>8</v>
      </c>
      <c r="D5233" s="23">
        <v>6</v>
      </c>
      <c r="E5233" s="23">
        <v>13</v>
      </c>
      <c r="F5233" s="48">
        <f>Profiles!F5225*'2025 Calculations'!$C$17+Profiles!J5225*Assumptions!$B$25*Assumptions!$B$24/1000</f>
        <v>2494.6365960894364</v>
      </c>
      <c r="G5233" s="48">
        <f>Profiles!G5225*'2025 Calculations'!$C$17</f>
        <v>990.62359173390189</v>
      </c>
      <c r="H5233" s="48">
        <f>Profiles!H5225*'2025 Calculations'!$C$17</f>
        <v>636.17056089087146</v>
      </c>
      <c r="I5233" s="24">
        <f t="shared" si="894"/>
        <v>4121.4307487142096</v>
      </c>
      <c r="J5233" s="49">
        <f>Profiles!L5225*'2025 Calculations'!$C$8</f>
        <v>6.4587107911428614</v>
      </c>
      <c r="K5233" s="49">
        <f>Profiles!M5225*'2025 Calculations'!$C$9</f>
        <v>843.53906465122043</v>
      </c>
      <c r="L5233" s="49">
        <f t="shared" si="895"/>
        <v>3271.4329732718461</v>
      </c>
      <c r="M5233" s="49">
        <f>MIN(M5232-MIN(IF(L5233&gt;0,MIN(L5233,'2025 Calculations'!$C$10)),M5232)+MIN(IF(L5233&lt;0,-L5233),'2025 Calculations'!$C$10),'2025 Calculations'!$C$13)</f>
        <v>0</v>
      </c>
      <c r="N5233" s="49">
        <f t="shared" si="896"/>
        <v>0</v>
      </c>
      <c r="O5233" s="42">
        <f t="shared" si="897"/>
        <v>0</v>
      </c>
      <c r="Q5233" s="49">
        <f t="shared" si="898"/>
        <v>3271.4329732718461</v>
      </c>
      <c r="R5233" s="70">
        <f t="shared" si="899"/>
        <v>2500</v>
      </c>
      <c r="S5233" s="70">
        <f t="shared" si="900"/>
        <v>0</v>
      </c>
      <c r="T5233" s="70">
        <f t="shared" si="901"/>
        <v>771.43297327184609</v>
      </c>
      <c r="U5233" s="70">
        <f t="shared" si="902"/>
        <v>0</v>
      </c>
      <c r="W5233" s="49">
        <f>MIN(MAX(W5232+MAX(MIN(SUM($R$5:$U$5)-L5233,'2025 Calculations'!$C$10),-'2025 Calculations'!$C$10),0),'2025 Calculations'!$C$13)</f>
        <v>0</v>
      </c>
      <c r="X5233" s="49">
        <f t="shared" si="893"/>
        <v>0</v>
      </c>
      <c r="Y5233" s="49">
        <f t="shared" si="903"/>
        <v>0</v>
      </c>
    </row>
    <row r="5234" spans="2:25">
      <c r="B5234" s="23">
        <v>1</v>
      </c>
      <c r="C5234" s="23">
        <v>8</v>
      </c>
      <c r="D5234" s="23">
        <v>6</v>
      </c>
      <c r="E5234" s="23">
        <v>14</v>
      </c>
      <c r="F5234" s="48">
        <f>Profiles!F5226*'2025 Calculations'!$C$17+Profiles!J5226*Assumptions!$B$25*Assumptions!$B$24/1000</f>
        <v>2621.6244200965284</v>
      </c>
      <c r="G5234" s="48">
        <f>Profiles!G5226*'2025 Calculations'!$C$17</f>
        <v>901.87779848962543</v>
      </c>
      <c r="H5234" s="48">
        <f>Profiles!H5226*'2025 Calculations'!$C$17</f>
        <v>636.17056089087146</v>
      </c>
      <c r="I5234" s="24">
        <f t="shared" si="894"/>
        <v>4159.672779477025</v>
      </c>
      <c r="J5234" s="49">
        <f>Profiles!L5226*'2025 Calculations'!$C$8</f>
        <v>51.669686329142891</v>
      </c>
      <c r="K5234" s="49">
        <f>Profiles!M5226*'2025 Calculations'!$C$9</f>
        <v>782.01997214214066</v>
      </c>
      <c r="L5234" s="49">
        <f t="shared" si="895"/>
        <v>3325.9831210057419</v>
      </c>
      <c r="M5234" s="49">
        <f>MIN(M5233-MIN(IF(L5234&gt;0,MIN(L5234,'2025 Calculations'!$C$10)),M5233)+MIN(IF(L5234&lt;0,-L5234),'2025 Calculations'!$C$10),'2025 Calculations'!$C$13)</f>
        <v>0</v>
      </c>
      <c r="N5234" s="49">
        <f t="shared" si="896"/>
        <v>0</v>
      </c>
      <c r="O5234" s="42">
        <f t="shared" si="897"/>
        <v>0</v>
      </c>
      <c r="Q5234" s="49">
        <f t="shared" si="898"/>
        <v>3325.9831210057419</v>
      </c>
      <c r="R5234" s="70">
        <f t="shared" si="899"/>
        <v>2500</v>
      </c>
      <c r="S5234" s="70">
        <f t="shared" si="900"/>
        <v>0</v>
      </c>
      <c r="T5234" s="70">
        <f t="shared" si="901"/>
        <v>825.98312100574185</v>
      </c>
      <c r="U5234" s="70">
        <f t="shared" si="902"/>
        <v>0</v>
      </c>
      <c r="W5234" s="49">
        <f>MIN(MAX(W5233+MAX(MIN(SUM($R$5:$U$5)-L5234,'2025 Calculations'!$C$10),-'2025 Calculations'!$C$10),0),'2025 Calculations'!$C$13)</f>
        <v>0</v>
      </c>
      <c r="X5234" s="49">
        <f t="shared" si="893"/>
        <v>0</v>
      </c>
      <c r="Y5234" s="49">
        <f t="shared" si="903"/>
        <v>0</v>
      </c>
    </row>
    <row r="5235" spans="2:25">
      <c r="B5235" s="23">
        <v>1</v>
      </c>
      <c r="C5235" s="23">
        <v>8</v>
      </c>
      <c r="D5235" s="23">
        <v>6</v>
      </c>
      <c r="E5235" s="23">
        <v>15</v>
      </c>
      <c r="F5235" s="48">
        <f>Profiles!F5227*'2025 Calculations'!$C$17+Profiles!J5227*Assumptions!$B$25*Assumptions!$B$24/1000</f>
        <v>2736.2886639803796</v>
      </c>
      <c r="G5235" s="48">
        <f>Profiles!G5227*'2025 Calculations'!$C$17</f>
        <v>485.92828009381066</v>
      </c>
      <c r="H5235" s="48">
        <f>Profiles!H5227*'2025 Calculations'!$C$17</f>
        <v>636.17056089087146</v>
      </c>
      <c r="I5235" s="24">
        <f t="shared" si="894"/>
        <v>3858.3875049650619</v>
      </c>
      <c r="J5235" s="49">
        <f>Profiles!L5227*'2025 Calculations'!$C$8</f>
        <v>232.51358848114302</v>
      </c>
      <c r="K5235" s="49">
        <f>Profiles!M5227*'2025 Calculations'!$C$9</f>
        <v>699.68419333234135</v>
      </c>
      <c r="L5235" s="49">
        <f t="shared" si="895"/>
        <v>2926.1897231515777</v>
      </c>
      <c r="M5235" s="49">
        <f>MIN(M5234-MIN(IF(L5235&gt;0,MIN(L5235,'2025 Calculations'!$C$10)),M5234)+MIN(IF(L5235&lt;0,-L5235),'2025 Calculations'!$C$10),'2025 Calculations'!$C$13)</f>
        <v>0</v>
      </c>
      <c r="N5235" s="49">
        <f t="shared" si="896"/>
        <v>0</v>
      </c>
      <c r="O5235" s="42">
        <f t="shared" si="897"/>
        <v>0</v>
      </c>
      <c r="Q5235" s="49">
        <f t="shared" si="898"/>
        <v>2926.1897231515777</v>
      </c>
      <c r="R5235" s="70">
        <f t="shared" si="899"/>
        <v>2500</v>
      </c>
      <c r="S5235" s="70">
        <f t="shared" si="900"/>
        <v>0</v>
      </c>
      <c r="T5235" s="70">
        <f t="shared" si="901"/>
        <v>426.18972315157771</v>
      </c>
      <c r="U5235" s="70">
        <f t="shared" si="902"/>
        <v>0</v>
      </c>
      <c r="W5235" s="49">
        <f>MIN(MAX(W5234+MAX(MIN(SUM($R$5:$U$5)-L5235,'2025 Calculations'!$C$10),-'2025 Calculations'!$C$10),0),'2025 Calculations'!$C$13)</f>
        <v>0</v>
      </c>
      <c r="X5235" s="49">
        <f t="shared" si="893"/>
        <v>0</v>
      </c>
      <c r="Y5235" s="49">
        <f t="shared" si="903"/>
        <v>0</v>
      </c>
    </row>
    <row r="5236" spans="2:25">
      <c r="B5236" s="23">
        <v>1</v>
      </c>
      <c r="C5236" s="23">
        <v>8</v>
      </c>
      <c r="D5236" s="23">
        <v>6</v>
      </c>
      <c r="E5236" s="23">
        <v>16</v>
      </c>
      <c r="F5236" s="48">
        <f>Profiles!F5228*'2025 Calculations'!$C$17+Profiles!J5228*Assumptions!$B$25*Assumptions!$B$24/1000</f>
        <v>3062.346559509343</v>
      </c>
      <c r="G5236" s="48">
        <f>Profiles!G5228*'2025 Calculations'!$C$17</f>
        <v>903.15013961140721</v>
      </c>
      <c r="H5236" s="48">
        <f>Profiles!H5228*'2025 Calculations'!$C$17</f>
        <v>636.17056089087146</v>
      </c>
      <c r="I5236" s="24">
        <f t="shared" si="894"/>
        <v>4601.6672600116217</v>
      </c>
      <c r="J5236" s="49">
        <f>Profiles!L5228*'2025 Calculations'!$C$8</f>
        <v>613.57752515857192</v>
      </c>
      <c r="K5236" s="49">
        <f>Profiles!M5228*'2025 Calculations'!$C$9</f>
        <v>556.7970096432025</v>
      </c>
      <c r="L5236" s="49">
        <f t="shared" si="895"/>
        <v>3431.292725209847</v>
      </c>
      <c r="M5236" s="49">
        <f>MIN(M5235-MIN(IF(L5236&gt;0,MIN(L5236,'2025 Calculations'!$C$10)),M5235)+MIN(IF(L5236&lt;0,-L5236),'2025 Calculations'!$C$10),'2025 Calculations'!$C$13)</f>
        <v>0</v>
      </c>
      <c r="N5236" s="49">
        <f t="shared" si="896"/>
        <v>0</v>
      </c>
      <c r="O5236" s="42">
        <f t="shared" si="897"/>
        <v>0</v>
      </c>
      <c r="Q5236" s="49">
        <f t="shared" si="898"/>
        <v>3431.292725209847</v>
      </c>
      <c r="R5236" s="70">
        <f t="shared" si="899"/>
        <v>2500</v>
      </c>
      <c r="S5236" s="70">
        <f t="shared" si="900"/>
        <v>0</v>
      </c>
      <c r="T5236" s="70">
        <f t="shared" si="901"/>
        <v>931.29272520984705</v>
      </c>
      <c r="U5236" s="70">
        <f t="shared" si="902"/>
        <v>0</v>
      </c>
      <c r="W5236" s="49">
        <f>MIN(MAX(W5235+MAX(MIN(SUM($R$5:$U$5)-L5236,'2025 Calculations'!$C$10),-'2025 Calculations'!$C$10),0),'2025 Calculations'!$C$13)</f>
        <v>0</v>
      </c>
      <c r="X5236" s="49">
        <f t="shared" si="893"/>
        <v>0</v>
      </c>
      <c r="Y5236" s="49">
        <f t="shared" si="903"/>
        <v>0</v>
      </c>
    </row>
    <row r="5237" spans="2:25">
      <c r="B5237" s="23">
        <v>1</v>
      </c>
      <c r="C5237" s="23">
        <v>8</v>
      </c>
      <c r="D5237" s="23">
        <v>6</v>
      </c>
      <c r="E5237" s="23">
        <v>17</v>
      </c>
      <c r="F5237" s="48">
        <f>Profiles!F5229*'2025 Calculations'!$C$17+Profiles!J5229*Assumptions!$B$25*Assumptions!$B$24/1000</f>
        <v>3303.952347034975</v>
      </c>
      <c r="G5237" s="48">
        <f>Profiles!G5229*'2025 Calculations'!$C$17</f>
        <v>369.82715273122665</v>
      </c>
      <c r="H5237" s="48">
        <f>Profiles!H5229*'2025 Calculations'!$C$17</f>
        <v>636.17056089087146</v>
      </c>
      <c r="I5237" s="24">
        <f t="shared" si="894"/>
        <v>4309.9500606570728</v>
      </c>
      <c r="J5237" s="49">
        <f>Profiles!L5229*'2025 Calculations'!$C$8</f>
        <v>833.17369205742921</v>
      </c>
      <c r="K5237" s="49">
        <f>Profiles!M5229*'2025 Calculations'!$C$9</f>
        <v>365.29657895358685</v>
      </c>
      <c r="L5237" s="49">
        <f t="shared" si="895"/>
        <v>3111.4797896460564</v>
      </c>
      <c r="M5237" s="49">
        <f>MIN(M5236-MIN(IF(L5237&gt;0,MIN(L5237,'2025 Calculations'!$C$10)),M5236)+MIN(IF(L5237&lt;0,-L5237),'2025 Calculations'!$C$10),'2025 Calculations'!$C$13)</f>
        <v>0</v>
      </c>
      <c r="N5237" s="49">
        <f t="shared" si="896"/>
        <v>0</v>
      </c>
      <c r="O5237" s="42">
        <f t="shared" si="897"/>
        <v>0</v>
      </c>
      <c r="Q5237" s="49">
        <f t="shared" si="898"/>
        <v>3111.4797896460564</v>
      </c>
      <c r="R5237" s="70">
        <f t="shared" si="899"/>
        <v>2500</v>
      </c>
      <c r="S5237" s="70">
        <f t="shared" si="900"/>
        <v>0</v>
      </c>
      <c r="T5237" s="70">
        <f t="shared" si="901"/>
        <v>611.47978964605636</v>
      </c>
      <c r="U5237" s="70">
        <f t="shared" si="902"/>
        <v>0</v>
      </c>
      <c r="W5237" s="49">
        <f>MIN(MAX(W5236+MAX(MIN(SUM($R$5:$U$5)-L5237,'2025 Calculations'!$C$10),-'2025 Calculations'!$C$10),0),'2025 Calculations'!$C$13)</f>
        <v>0</v>
      </c>
      <c r="X5237" s="49">
        <f t="shared" si="893"/>
        <v>0</v>
      </c>
      <c r="Y5237" s="49">
        <f t="shared" si="903"/>
        <v>0</v>
      </c>
    </row>
    <row r="5238" spans="2:25">
      <c r="B5238" s="23">
        <v>1</v>
      </c>
      <c r="C5238" s="23">
        <v>8</v>
      </c>
      <c r="D5238" s="23">
        <v>6</v>
      </c>
      <c r="E5238" s="23">
        <v>18</v>
      </c>
      <c r="F5238" s="48">
        <f>Profiles!F5230*'2025 Calculations'!$C$17+Profiles!J5230*Assumptions!$B$25*Assumptions!$B$24/1000</f>
        <v>3585.4569241510117</v>
      </c>
      <c r="G5238" s="48">
        <f>Profiles!G5230*'2025 Calculations'!$C$17</f>
        <v>369.82715273122665</v>
      </c>
      <c r="H5238" s="48">
        <f>Profiles!H5230*'2025 Calculations'!$C$17</f>
        <v>636.17056089087146</v>
      </c>
      <c r="I5238" s="24">
        <f t="shared" si="894"/>
        <v>4591.4546377731094</v>
      </c>
      <c r="J5238" s="49">
        <f>Profiles!L5230*'2025 Calculations'!$C$8</f>
        <v>897.76079996885778</v>
      </c>
      <c r="K5238" s="49">
        <f>Profiles!M5230*'2025 Calculations'!$C$9</f>
        <v>155.39757832572494</v>
      </c>
      <c r="L5238" s="49">
        <f t="shared" si="895"/>
        <v>3538.2962594785263</v>
      </c>
      <c r="M5238" s="49">
        <f>MIN(M5237-MIN(IF(L5238&gt;0,MIN(L5238,'2025 Calculations'!$C$10)),M5237)+MIN(IF(L5238&lt;0,-L5238),'2025 Calculations'!$C$10),'2025 Calculations'!$C$13)</f>
        <v>0</v>
      </c>
      <c r="N5238" s="49">
        <f t="shared" si="896"/>
        <v>0</v>
      </c>
      <c r="O5238" s="42">
        <f t="shared" si="897"/>
        <v>0</v>
      </c>
      <c r="Q5238" s="49">
        <f t="shared" si="898"/>
        <v>3538.2962594785263</v>
      </c>
      <c r="R5238" s="70">
        <f t="shared" si="899"/>
        <v>2500</v>
      </c>
      <c r="S5238" s="70">
        <f t="shared" si="900"/>
        <v>0</v>
      </c>
      <c r="T5238" s="70">
        <f t="shared" si="901"/>
        <v>1038.2962594785263</v>
      </c>
      <c r="U5238" s="70">
        <f t="shared" si="902"/>
        <v>0</v>
      </c>
      <c r="W5238" s="49">
        <f>MIN(MAX(W5237+MAX(MIN(SUM($R$5:$U$5)-L5238,'2025 Calculations'!$C$10),-'2025 Calculations'!$C$10),0),'2025 Calculations'!$C$13)</f>
        <v>0</v>
      </c>
      <c r="X5238" s="49">
        <f t="shared" si="893"/>
        <v>0</v>
      </c>
      <c r="Y5238" s="49">
        <f t="shared" si="903"/>
        <v>0</v>
      </c>
    </row>
    <row r="5239" spans="2:25">
      <c r="B5239" s="23">
        <v>1</v>
      </c>
      <c r="C5239" s="23">
        <v>8</v>
      </c>
      <c r="D5239" s="23">
        <v>6</v>
      </c>
      <c r="E5239" s="23">
        <v>19</v>
      </c>
      <c r="F5239" s="48">
        <f>Profiles!F5231*'2025 Calculations'!$C$17+Profiles!J5231*Assumptions!$B$25*Assumptions!$B$24/1000</f>
        <v>3828.5131756316464</v>
      </c>
      <c r="G5239" s="48">
        <f>Profiles!G5231*'2025 Calculations'!$C$17</f>
        <v>523.03822947911146</v>
      </c>
      <c r="H5239" s="48">
        <f>Profiles!H5231*'2025 Calculations'!$C$17</f>
        <v>636.17056089087146</v>
      </c>
      <c r="I5239" s="24">
        <f t="shared" si="894"/>
        <v>4987.721966001629</v>
      </c>
      <c r="J5239" s="49">
        <f>Profiles!L5231*'2025 Calculations'!$C$8</f>
        <v>1304.6595798108581</v>
      </c>
      <c r="K5239" s="49">
        <f>Profiles!M5231*'2025 Calculations'!$C$9</f>
        <v>20.869032893715644</v>
      </c>
      <c r="L5239" s="49">
        <f t="shared" si="895"/>
        <v>3662.1933532970552</v>
      </c>
      <c r="M5239" s="49">
        <f>MIN(M5238-MIN(IF(L5239&gt;0,MIN(L5239,'2025 Calculations'!$C$10)),M5238)+MIN(IF(L5239&lt;0,-L5239),'2025 Calculations'!$C$10),'2025 Calculations'!$C$13)</f>
        <v>0</v>
      </c>
      <c r="N5239" s="49">
        <f t="shared" si="896"/>
        <v>0</v>
      </c>
      <c r="O5239" s="42">
        <f t="shared" si="897"/>
        <v>0</v>
      </c>
      <c r="Q5239" s="49">
        <f t="shared" si="898"/>
        <v>3662.1933532970552</v>
      </c>
      <c r="R5239" s="70">
        <f t="shared" si="899"/>
        <v>2500</v>
      </c>
      <c r="S5239" s="70">
        <f t="shared" si="900"/>
        <v>0</v>
      </c>
      <c r="T5239" s="70">
        <f t="shared" si="901"/>
        <v>1162.1933532970552</v>
      </c>
      <c r="U5239" s="70">
        <f t="shared" si="902"/>
        <v>0</v>
      </c>
      <c r="W5239" s="49">
        <f>MIN(MAX(W5238+MAX(MIN(SUM($R$5:$U$5)-L5239,'2025 Calculations'!$C$10),-'2025 Calculations'!$C$10),0),'2025 Calculations'!$C$13)</f>
        <v>0</v>
      </c>
      <c r="X5239" s="49">
        <f t="shared" si="893"/>
        <v>0</v>
      </c>
      <c r="Y5239" s="49">
        <f t="shared" si="903"/>
        <v>0</v>
      </c>
    </row>
    <row r="5240" spans="2:25">
      <c r="B5240" s="23">
        <v>1</v>
      </c>
      <c r="C5240" s="23">
        <v>8</v>
      </c>
      <c r="D5240" s="23">
        <v>6</v>
      </c>
      <c r="E5240" s="23">
        <v>20</v>
      </c>
      <c r="F5240" s="48">
        <f>Profiles!F5232*'2025 Calculations'!$C$17+Profiles!J5232*Assumptions!$B$25*Assumptions!$B$24/1000</f>
        <v>4255.0065258880868</v>
      </c>
      <c r="G5240" s="48">
        <f>Profiles!G5232*'2025 Calculations'!$C$17</f>
        <v>369.82715273122665</v>
      </c>
      <c r="H5240" s="48">
        <f>Profiles!H5232*'2025 Calculations'!$C$17</f>
        <v>636.17056089087146</v>
      </c>
      <c r="I5240" s="24">
        <f t="shared" si="894"/>
        <v>5261.0042395101846</v>
      </c>
      <c r="J5240" s="49">
        <f>Profiles!L5232*'2025 Calculations'!$C$8</f>
        <v>1459.6686387982866</v>
      </c>
      <c r="K5240" s="49">
        <f>Profiles!M5232*'2025 Calculations'!$C$9</f>
        <v>0</v>
      </c>
      <c r="L5240" s="49">
        <f t="shared" si="895"/>
        <v>3801.3356007118982</v>
      </c>
      <c r="M5240" s="49">
        <f>MIN(M5239-MIN(IF(L5240&gt;0,MIN(L5240,'2025 Calculations'!$C$10)),M5239)+MIN(IF(L5240&lt;0,-L5240),'2025 Calculations'!$C$10),'2025 Calculations'!$C$13)</f>
        <v>0</v>
      </c>
      <c r="N5240" s="49">
        <f t="shared" si="896"/>
        <v>0</v>
      </c>
      <c r="O5240" s="42">
        <f t="shared" si="897"/>
        <v>0</v>
      </c>
      <c r="Q5240" s="49">
        <f t="shared" si="898"/>
        <v>3801.3356007118982</v>
      </c>
      <c r="R5240" s="70">
        <f t="shared" si="899"/>
        <v>2500</v>
      </c>
      <c r="S5240" s="70">
        <f t="shared" si="900"/>
        <v>0</v>
      </c>
      <c r="T5240" s="70">
        <f t="shared" si="901"/>
        <v>1301.3356007118982</v>
      </c>
      <c r="U5240" s="70">
        <f t="shared" si="902"/>
        <v>0</v>
      </c>
      <c r="W5240" s="49">
        <f>MIN(MAX(W5239+MAX(MIN(SUM($R$5:$U$5)-L5240,'2025 Calculations'!$C$10),-'2025 Calculations'!$C$10),0),'2025 Calculations'!$C$13)</f>
        <v>0</v>
      </c>
      <c r="X5240" s="49">
        <f t="shared" si="893"/>
        <v>0</v>
      </c>
      <c r="Y5240" s="49">
        <f t="shared" si="903"/>
        <v>0</v>
      </c>
    </row>
    <row r="5241" spans="2:25">
      <c r="B5241" s="23">
        <v>1</v>
      </c>
      <c r="C5241" s="23">
        <v>8</v>
      </c>
      <c r="D5241" s="23">
        <v>6</v>
      </c>
      <c r="E5241" s="23">
        <v>21</v>
      </c>
      <c r="F5241" s="48">
        <f>Profiles!F5233*'2025 Calculations'!$C$17+Profiles!J5233*Assumptions!$B$25*Assumptions!$B$24/1000</f>
        <v>4884.199190932326</v>
      </c>
      <c r="G5241" s="48">
        <f>Profiles!G5233*'2025 Calculations'!$C$17</f>
        <v>369.82715273122665</v>
      </c>
      <c r="H5241" s="48">
        <f>Profiles!H5233*'2025 Calculations'!$C$17</f>
        <v>636.17056089087146</v>
      </c>
      <c r="I5241" s="24">
        <f t="shared" si="894"/>
        <v>5890.1969045544238</v>
      </c>
      <c r="J5241" s="49">
        <f>Profiles!L5233*'2025 Calculations'!$C$8</f>
        <v>1304.6595798108581</v>
      </c>
      <c r="K5241" s="49">
        <f>Profiles!M5233*'2025 Calculations'!$C$9</f>
        <v>0</v>
      </c>
      <c r="L5241" s="49">
        <f t="shared" si="895"/>
        <v>4585.5373247435655</v>
      </c>
      <c r="M5241" s="49">
        <f>MIN(M5240-MIN(IF(L5241&gt;0,MIN(L5241,'2025 Calculations'!$C$10)),M5240)+MIN(IF(L5241&lt;0,-L5241),'2025 Calculations'!$C$10),'2025 Calculations'!$C$13)</f>
        <v>0</v>
      </c>
      <c r="N5241" s="49">
        <f t="shared" si="896"/>
        <v>0</v>
      </c>
      <c r="O5241" s="42">
        <f t="shared" si="897"/>
        <v>0</v>
      </c>
      <c r="Q5241" s="49">
        <f t="shared" si="898"/>
        <v>4585.5373247435655</v>
      </c>
      <c r="R5241" s="70">
        <f t="shared" si="899"/>
        <v>2500</v>
      </c>
      <c r="S5241" s="70">
        <f t="shared" si="900"/>
        <v>0</v>
      </c>
      <c r="T5241" s="70">
        <f t="shared" si="901"/>
        <v>2085.5373247435655</v>
      </c>
      <c r="U5241" s="70">
        <f t="shared" si="902"/>
        <v>0</v>
      </c>
      <c r="W5241" s="49">
        <f>MIN(MAX(W5240+MAX(MIN(SUM($R$5:$U$5)-L5241,'2025 Calculations'!$C$10),-'2025 Calculations'!$C$10),0),'2025 Calculations'!$C$13)</f>
        <v>0</v>
      </c>
      <c r="X5241" s="49">
        <f t="shared" si="893"/>
        <v>0</v>
      </c>
      <c r="Y5241" s="49">
        <f t="shared" si="903"/>
        <v>0</v>
      </c>
    </row>
    <row r="5242" spans="2:25">
      <c r="B5242" s="23">
        <v>1</v>
      </c>
      <c r="C5242" s="23">
        <v>8</v>
      </c>
      <c r="D5242" s="23">
        <v>6</v>
      </c>
      <c r="E5242" s="23">
        <v>22</v>
      </c>
      <c r="F5242" s="48">
        <f>Profiles!F5234*'2025 Calculations'!$C$17+Profiles!J5234*Assumptions!$B$25*Assumptions!$B$24/1000</f>
        <v>4124.8511833444782</v>
      </c>
      <c r="G5242" s="48">
        <f>Profiles!G5234*'2025 Calculations'!$C$17</f>
        <v>369.82715273122665</v>
      </c>
      <c r="H5242" s="48">
        <f>Profiles!H5234*'2025 Calculations'!$C$17</f>
        <v>636.17056089087146</v>
      </c>
      <c r="I5242" s="24">
        <f t="shared" si="894"/>
        <v>5130.8488969665759</v>
      </c>
      <c r="J5242" s="49">
        <f>Profiles!L5234*'2025 Calculations'!$C$8</f>
        <v>1304.6595798108581</v>
      </c>
      <c r="K5242" s="49">
        <f>Profiles!M5234*'2025 Calculations'!$C$9</f>
        <v>0</v>
      </c>
      <c r="L5242" s="49">
        <f t="shared" si="895"/>
        <v>3826.1893171557176</v>
      </c>
      <c r="M5242" s="49">
        <f>MIN(M5241-MIN(IF(L5242&gt;0,MIN(L5242,'2025 Calculations'!$C$10)),M5241)+MIN(IF(L5242&lt;0,-L5242),'2025 Calculations'!$C$10),'2025 Calculations'!$C$13)</f>
        <v>0</v>
      </c>
      <c r="N5242" s="49">
        <f t="shared" si="896"/>
        <v>0</v>
      </c>
      <c r="O5242" s="42">
        <f t="shared" si="897"/>
        <v>0</v>
      </c>
      <c r="Q5242" s="49">
        <f t="shared" si="898"/>
        <v>3826.1893171557176</v>
      </c>
      <c r="R5242" s="70">
        <f t="shared" si="899"/>
        <v>2500</v>
      </c>
      <c r="S5242" s="70">
        <f t="shared" si="900"/>
        <v>0</v>
      </c>
      <c r="T5242" s="70">
        <f t="shared" si="901"/>
        <v>1326.1893171557176</v>
      </c>
      <c r="U5242" s="70">
        <f t="shared" si="902"/>
        <v>0</v>
      </c>
      <c r="W5242" s="49">
        <f>MIN(MAX(W5241+MAX(MIN(SUM($R$5:$U$5)-L5242,'2025 Calculations'!$C$10),-'2025 Calculations'!$C$10),0),'2025 Calculations'!$C$13)</f>
        <v>0</v>
      </c>
      <c r="X5242" s="49">
        <f t="shared" si="893"/>
        <v>0</v>
      </c>
      <c r="Y5242" s="49">
        <f t="shared" si="903"/>
        <v>0</v>
      </c>
    </row>
    <row r="5243" spans="2:25">
      <c r="B5243" s="23">
        <v>1</v>
      </c>
      <c r="C5243" s="23">
        <v>8</v>
      </c>
      <c r="D5243" s="23">
        <v>6</v>
      </c>
      <c r="E5243" s="23">
        <v>23</v>
      </c>
      <c r="F5243" s="48">
        <f>Profiles!F5235*'2025 Calculations'!$C$17+Profiles!J5235*Assumptions!$B$25*Assumptions!$B$24/1000</f>
        <v>3166.2186006107559</v>
      </c>
      <c r="G5243" s="48">
        <f>Profiles!G5235*'2025 Calculations'!$C$17</f>
        <v>369.82715273122665</v>
      </c>
      <c r="H5243" s="48">
        <f>Profiles!H5235*'2025 Calculations'!$C$17</f>
        <v>636.17056089087146</v>
      </c>
      <c r="I5243" s="24">
        <f t="shared" si="894"/>
        <v>4172.2163142328536</v>
      </c>
      <c r="J5243" s="49">
        <f>Profiles!L5235*'2025 Calculations'!$C$8</f>
        <v>1220.6963395260009</v>
      </c>
      <c r="K5243" s="49">
        <f>Profiles!M5235*'2025 Calculations'!$C$9</f>
        <v>0</v>
      </c>
      <c r="L5243" s="49">
        <f t="shared" si="895"/>
        <v>2951.5199747068527</v>
      </c>
      <c r="M5243" s="49">
        <f>MIN(M5242-MIN(IF(L5243&gt;0,MIN(L5243,'2025 Calculations'!$C$10)),M5242)+MIN(IF(L5243&lt;0,-L5243),'2025 Calculations'!$C$10),'2025 Calculations'!$C$13)</f>
        <v>0</v>
      </c>
      <c r="N5243" s="49">
        <f t="shared" si="896"/>
        <v>0</v>
      </c>
      <c r="O5243" s="42">
        <f t="shared" si="897"/>
        <v>0</v>
      </c>
      <c r="Q5243" s="49">
        <f t="shared" si="898"/>
        <v>2951.5199747068527</v>
      </c>
      <c r="R5243" s="70">
        <f t="shared" si="899"/>
        <v>2500</v>
      </c>
      <c r="S5243" s="70">
        <f t="shared" si="900"/>
        <v>0</v>
      </c>
      <c r="T5243" s="70">
        <f t="shared" si="901"/>
        <v>451.51997470685274</v>
      </c>
      <c r="U5243" s="70">
        <f t="shared" si="902"/>
        <v>0</v>
      </c>
      <c r="W5243" s="49">
        <f>MIN(MAX(W5242+MAX(MIN(SUM($R$5:$U$5)-L5243,'2025 Calculations'!$C$10),-'2025 Calculations'!$C$10),0),'2025 Calculations'!$C$13)</f>
        <v>0</v>
      </c>
      <c r="X5243" s="49">
        <f t="shared" si="893"/>
        <v>0</v>
      </c>
      <c r="Y5243" s="49">
        <f t="shared" si="903"/>
        <v>0</v>
      </c>
    </row>
    <row r="5244" spans="2:25">
      <c r="B5244" s="23">
        <v>1</v>
      </c>
      <c r="C5244" s="23">
        <v>8</v>
      </c>
      <c r="D5244" s="23">
        <v>6</v>
      </c>
      <c r="E5244" s="23">
        <v>24</v>
      </c>
      <c r="F5244" s="48">
        <f>Profiles!F5236*'2025 Calculations'!$C$17+Profiles!J5236*Assumptions!$B$25*Assumptions!$B$24/1000</f>
        <v>2218.1368787892761</v>
      </c>
      <c r="G5244" s="48">
        <f>Profiles!G5236*'2025 Calculations'!$C$17</f>
        <v>369.82715273122665</v>
      </c>
      <c r="H5244" s="48">
        <f>Profiles!H5236*'2025 Calculations'!$C$17</f>
        <v>636.17056089087146</v>
      </c>
      <c r="I5244" s="24">
        <f t="shared" si="894"/>
        <v>3224.1345924113743</v>
      </c>
      <c r="J5244" s="49">
        <f>Profiles!L5236*'2025 Calculations'!$C$8</f>
        <v>1227.1550503171438</v>
      </c>
      <c r="K5244" s="49">
        <f>Profiles!M5236*'2025 Calculations'!$C$9</f>
        <v>0</v>
      </c>
      <c r="L5244" s="49">
        <f t="shared" si="895"/>
        <v>1996.9795420942305</v>
      </c>
      <c r="M5244" s="49">
        <f>MIN(M5243-MIN(IF(L5244&gt;0,MIN(L5244,'2025 Calculations'!$C$10)),M5243)+MIN(IF(L5244&lt;0,-L5244),'2025 Calculations'!$C$10),'2025 Calculations'!$C$13)</f>
        <v>0</v>
      </c>
      <c r="N5244" s="49">
        <f t="shared" si="896"/>
        <v>0</v>
      </c>
      <c r="O5244" s="42">
        <f t="shared" si="897"/>
        <v>0</v>
      </c>
      <c r="Q5244" s="49">
        <f t="shared" si="898"/>
        <v>1996.9795420942305</v>
      </c>
      <c r="R5244" s="70">
        <f t="shared" si="899"/>
        <v>1996.9795420942305</v>
      </c>
      <c r="S5244" s="70">
        <f t="shared" si="900"/>
        <v>0</v>
      </c>
      <c r="T5244" s="70">
        <f t="shared" si="901"/>
        <v>0</v>
      </c>
      <c r="U5244" s="70">
        <f t="shared" si="902"/>
        <v>0</v>
      </c>
      <c r="W5244" s="49">
        <f>MIN(MAX(W5243+MAX(MIN(SUM($R$5:$U$5)-L5244,'2025 Calculations'!$C$10),-'2025 Calculations'!$C$10),0),'2025 Calculations'!$C$13)</f>
        <v>0</v>
      </c>
      <c r="X5244" s="49">
        <f t="shared" si="893"/>
        <v>0</v>
      </c>
      <c r="Y5244" s="49">
        <f t="shared" si="903"/>
        <v>0</v>
      </c>
    </row>
    <row r="5245" spans="2:25">
      <c r="B5245" s="23">
        <v>1</v>
      </c>
      <c r="C5245" s="23">
        <v>8</v>
      </c>
      <c r="D5245" s="23">
        <v>7</v>
      </c>
      <c r="E5245" s="23">
        <v>1</v>
      </c>
      <c r="F5245" s="48">
        <f>Profiles!F5237*'2025 Calculations'!$C$17+Profiles!J5237*Assumptions!$B$25*Assumptions!$B$24/1000</f>
        <v>1811.1900484969087</v>
      </c>
      <c r="G5245" s="48">
        <f>Profiles!G5237*'2025 Calculations'!$C$17</f>
        <v>982.67145972276614</v>
      </c>
      <c r="H5245" s="48">
        <f>Profiles!H5237*'2025 Calculations'!$C$17</f>
        <v>636.17056089087146</v>
      </c>
      <c r="I5245" s="24">
        <f t="shared" si="894"/>
        <v>3430.0320691105462</v>
      </c>
      <c r="J5245" s="49">
        <f>Profiles!L5237*'2025 Calculations'!$C$8</f>
        <v>1169.026653196858</v>
      </c>
      <c r="K5245" s="49">
        <f>Profiles!M5237*'2025 Calculations'!$C$9</f>
        <v>0</v>
      </c>
      <c r="L5245" s="49">
        <f t="shared" si="895"/>
        <v>2261.005415913688</v>
      </c>
      <c r="M5245" s="49">
        <f>MIN(M5244-MIN(IF(L5245&gt;0,MIN(L5245,'2025 Calculations'!$C$10)),M5244)+MIN(IF(L5245&lt;0,-L5245),'2025 Calculations'!$C$10),'2025 Calculations'!$C$13)</f>
        <v>0</v>
      </c>
      <c r="N5245" s="49">
        <f t="shared" si="896"/>
        <v>0</v>
      </c>
      <c r="O5245" s="42">
        <f t="shared" si="897"/>
        <v>0</v>
      </c>
      <c r="Q5245" s="49">
        <f t="shared" si="898"/>
        <v>2261.005415913688</v>
      </c>
      <c r="R5245" s="70">
        <f t="shared" si="899"/>
        <v>2261.005415913688</v>
      </c>
      <c r="S5245" s="70">
        <f t="shared" si="900"/>
        <v>0</v>
      </c>
      <c r="T5245" s="70">
        <f t="shared" si="901"/>
        <v>0</v>
      </c>
      <c r="U5245" s="70">
        <f t="shared" si="902"/>
        <v>0</v>
      </c>
      <c r="W5245" s="49">
        <f>MIN(MAX(W5244+MAX(MIN(SUM($R$5:$U$5)-L5245,'2025 Calculations'!$C$10),-'2025 Calculations'!$C$10),0),'2025 Calculations'!$C$13)</f>
        <v>0</v>
      </c>
      <c r="X5245" s="49">
        <f t="shared" si="893"/>
        <v>0</v>
      </c>
      <c r="Y5245" s="49">
        <f t="shared" si="903"/>
        <v>0</v>
      </c>
    </row>
    <row r="5246" spans="2:25">
      <c r="B5246" s="23">
        <v>1</v>
      </c>
      <c r="C5246" s="23">
        <v>8</v>
      </c>
      <c r="D5246" s="23">
        <v>7</v>
      </c>
      <c r="E5246" s="23">
        <v>2</v>
      </c>
      <c r="F5246" s="48">
        <f>Profiles!F5238*'2025 Calculations'!$C$17+Profiles!J5238*Assumptions!$B$25*Assumptions!$B$24/1000</f>
        <v>1564.2232227686993</v>
      </c>
      <c r="G5246" s="48">
        <f>Profiles!G5238*'2025 Calculations'!$C$17</f>
        <v>475.53749426592645</v>
      </c>
      <c r="H5246" s="48">
        <f>Profiles!H5238*'2025 Calculations'!$C$17</f>
        <v>636.17056089087146</v>
      </c>
      <c r="I5246" s="24">
        <f t="shared" si="894"/>
        <v>2675.9312779254969</v>
      </c>
      <c r="J5246" s="49">
        <f>Profiles!L5238*'2025 Calculations'!$C$8</f>
        <v>904.21951076000062</v>
      </c>
      <c r="K5246" s="49">
        <f>Profiles!M5238*'2025 Calculations'!$C$9</f>
        <v>0</v>
      </c>
      <c r="L5246" s="49">
        <f t="shared" si="895"/>
        <v>1771.7117671654964</v>
      </c>
      <c r="M5246" s="49">
        <f>MIN(M5245-MIN(IF(L5246&gt;0,MIN(L5246,'2025 Calculations'!$C$10)),M5245)+MIN(IF(L5246&lt;0,-L5246),'2025 Calculations'!$C$10),'2025 Calculations'!$C$13)</f>
        <v>0</v>
      </c>
      <c r="N5246" s="49">
        <f t="shared" si="896"/>
        <v>0</v>
      </c>
      <c r="O5246" s="42">
        <f t="shared" si="897"/>
        <v>0</v>
      </c>
      <c r="Q5246" s="49">
        <f t="shared" si="898"/>
        <v>1771.7117671654964</v>
      </c>
      <c r="R5246" s="70">
        <f t="shared" si="899"/>
        <v>1771.7117671654964</v>
      </c>
      <c r="S5246" s="70">
        <f t="shared" si="900"/>
        <v>0</v>
      </c>
      <c r="T5246" s="70">
        <f t="shared" si="901"/>
        <v>0</v>
      </c>
      <c r="U5246" s="70">
        <f t="shared" si="902"/>
        <v>0</v>
      </c>
      <c r="W5246" s="49">
        <f>MIN(MAX(W5245+MAX(MIN(SUM($R$5:$U$5)-L5246,'2025 Calculations'!$C$10),-'2025 Calculations'!$C$10),0),'2025 Calculations'!$C$13)</f>
        <v>0</v>
      </c>
      <c r="X5246" s="49">
        <f t="shared" si="893"/>
        <v>0</v>
      </c>
      <c r="Y5246" s="49">
        <f t="shared" si="903"/>
        <v>0</v>
      </c>
    </row>
    <row r="5247" spans="2:25">
      <c r="B5247" s="23">
        <v>1</v>
      </c>
      <c r="C5247" s="23">
        <v>8</v>
      </c>
      <c r="D5247" s="23">
        <v>7</v>
      </c>
      <c r="E5247" s="23">
        <v>3</v>
      </c>
      <c r="F5247" s="48">
        <f>Profiles!F5239*'2025 Calculations'!$C$17+Profiles!J5239*Assumptions!$B$25*Assumptions!$B$24/1000</f>
        <v>1278.0052539571093</v>
      </c>
      <c r="G5247" s="48">
        <f>Profiles!G5239*'2025 Calculations'!$C$17</f>
        <v>981.823232308245</v>
      </c>
      <c r="H5247" s="48">
        <f>Profiles!H5239*'2025 Calculations'!$C$17</f>
        <v>636.17056089087146</v>
      </c>
      <c r="I5247" s="24">
        <f t="shared" si="894"/>
        <v>2895.999047156226</v>
      </c>
      <c r="J5247" s="49">
        <f>Profiles!L5239*'2025 Calculations'!$C$8</f>
        <v>632.95365753200053</v>
      </c>
      <c r="K5247" s="49">
        <f>Profiles!M5239*'2025 Calculations'!$C$9</f>
        <v>0</v>
      </c>
      <c r="L5247" s="49">
        <f t="shared" si="895"/>
        <v>2263.0453896242252</v>
      </c>
      <c r="M5247" s="49">
        <f>MIN(M5246-MIN(IF(L5247&gt;0,MIN(L5247,'2025 Calculations'!$C$10)),M5246)+MIN(IF(L5247&lt;0,-L5247),'2025 Calculations'!$C$10),'2025 Calculations'!$C$13)</f>
        <v>0</v>
      </c>
      <c r="N5247" s="49">
        <f t="shared" si="896"/>
        <v>0</v>
      </c>
      <c r="O5247" s="42">
        <f t="shared" si="897"/>
        <v>0</v>
      </c>
      <c r="Q5247" s="49">
        <f t="shared" si="898"/>
        <v>2263.0453896242252</v>
      </c>
      <c r="R5247" s="70">
        <f t="shared" si="899"/>
        <v>2263.0453896242252</v>
      </c>
      <c r="S5247" s="70">
        <f t="shared" si="900"/>
        <v>0</v>
      </c>
      <c r="T5247" s="70">
        <f t="shared" si="901"/>
        <v>0</v>
      </c>
      <c r="U5247" s="70">
        <f t="shared" si="902"/>
        <v>0</v>
      </c>
      <c r="W5247" s="49">
        <f>MIN(MAX(W5246+MAX(MIN(SUM($R$5:$U$5)-L5247,'2025 Calculations'!$C$10),-'2025 Calculations'!$C$10),0),'2025 Calculations'!$C$13)</f>
        <v>0</v>
      </c>
      <c r="X5247" s="49">
        <f t="shared" si="893"/>
        <v>0</v>
      </c>
      <c r="Y5247" s="49">
        <f t="shared" si="903"/>
        <v>0</v>
      </c>
    </row>
    <row r="5248" spans="2:25">
      <c r="B5248" s="23">
        <v>1</v>
      </c>
      <c r="C5248" s="23">
        <v>8</v>
      </c>
      <c r="D5248" s="23">
        <v>7</v>
      </c>
      <c r="E5248" s="23">
        <v>4</v>
      </c>
      <c r="F5248" s="48">
        <f>Profiles!F5240*'2025 Calculations'!$C$17+Profiles!J5240*Assumptions!$B$25*Assumptions!$B$24/1000</f>
        <v>1072.2844518464779</v>
      </c>
      <c r="G5248" s="48">
        <f>Profiles!G5240*'2025 Calculations'!$C$17</f>
        <v>475.53749426592645</v>
      </c>
      <c r="H5248" s="48">
        <f>Profiles!H5240*'2025 Calculations'!$C$17</f>
        <v>636.17056089087146</v>
      </c>
      <c r="I5248" s="24">
        <f t="shared" si="894"/>
        <v>2183.9925070032759</v>
      </c>
      <c r="J5248" s="49">
        <f>Profiles!L5240*'2025 Calculations'!$C$8</f>
        <v>516.69686329142894</v>
      </c>
      <c r="K5248" s="49">
        <f>Profiles!M5240*'2025 Calculations'!$C$9</f>
        <v>0</v>
      </c>
      <c r="L5248" s="49">
        <f t="shared" si="895"/>
        <v>1667.2956437118469</v>
      </c>
      <c r="M5248" s="49">
        <f>MIN(M5247-MIN(IF(L5248&gt;0,MIN(L5248,'2025 Calculations'!$C$10)),M5247)+MIN(IF(L5248&lt;0,-L5248),'2025 Calculations'!$C$10),'2025 Calculations'!$C$13)</f>
        <v>0</v>
      </c>
      <c r="N5248" s="49">
        <f t="shared" si="896"/>
        <v>0</v>
      </c>
      <c r="O5248" s="42">
        <f t="shared" si="897"/>
        <v>0</v>
      </c>
      <c r="Q5248" s="49">
        <f t="shared" si="898"/>
        <v>1667.2956437118469</v>
      </c>
      <c r="R5248" s="70">
        <f t="shared" si="899"/>
        <v>1667.2956437118469</v>
      </c>
      <c r="S5248" s="70">
        <f t="shared" si="900"/>
        <v>0</v>
      </c>
      <c r="T5248" s="70">
        <f t="shared" si="901"/>
        <v>0</v>
      </c>
      <c r="U5248" s="70">
        <f t="shared" si="902"/>
        <v>0</v>
      </c>
      <c r="W5248" s="49">
        <f>MIN(MAX(W5247+MAX(MIN(SUM($R$5:$U$5)-L5248,'2025 Calculations'!$C$10),-'2025 Calculations'!$C$10),0),'2025 Calculations'!$C$13)</f>
        <v>0</v>
      </c>
      <c r="X5248" s="49">
        <f t="shared" si="893"/>
        <v>0</v>
      </c>
      <c r="Y5248" s="49">
        <f t="shared" si="903"/>
        <v>0</v>
      </c>
    </row>
    <row r="5249" spans="2:25">
      <c r="B5249" s="23">
        <v>1</v>
      </c>
      <c r="C5249" s="23">
        <v>8</v>
      </c>
      <c r="D5249" s="23">
        <v>7</v>
      </c>
      <c r="E5249" s="23">
        <v>5</v>
      </c>
      <c r="F5249" s="48">
        <f>Profiles!F5241*'2025 Calculations'!$C$17+Profiles!J5241*Assumptions!$B$25*Assumptions!$B$24/1000</f>
        <v>1095.5712057081669</v>
      </c>
      <c r="G5249" s="48">
        <f>Profiles!G5241*'2025 Calculations'!$C$17</f>
        <v>694.27413878557093</v>
      </c>
      <c r="H5249" s="48">
        <f>Profiles!H5241*'2025 Calculations'!$C$17</f>
        <v>636.17056089087146</v>
      </c>
      <c r="I5249" s="24">
        <f t="shared" si="894"/>
        <v>2426.0159053846091</v>
      </c>
      <c r="J5249" s="49">
        <f>Profiles!L5241*'2025 Calculations'!$C$8</f>
        <v>381.06393667742884</v>
      </c>
      <c r="K5249" s="49">
        <f>Profiles!M5241*'2025 Calculations'!$C$9</f>
        <v>0</v>
      </c>
      <c r="L5249" s="49">
        <f t="shared" si="895"/>
        <v>2044.9519687071802</v>
      </c>
      <c r="M5249" s="49">
        <f>MIN(M5248-MIN(IF(L5249&gt;0,MIN(L5249,'2025 Calculations'!$C$10)),M5248)+MIN(IF(L5249&lt;0,-L5249),'2025 Calculations'!$C$10),'2025 Calculations'!$C$13)</f>
        <v>0</v>
      </c>
      <c r="N5249" s="49">
        <f t="shared" si="896"/>
        <v>0</v>
      </c>
      <c r="O5249" s="42">
        <f t="shared" si="897"/>
        <v>0</v>
      </c>
      <c r="Q5249" s="49">
        <f t="shared" si="898"/>
        <v>2044.9519687071802</v>
      </c>
      <c r="R5249" s="70">
        <f t="shared" si="899"/>
        <v>2044.9519687071802</v>
      </c>
      <c r="S5249" s="70">
        <f t="shared" si="900"/>
        <v>0</v>
      </c>
      <c r="T5249" s="70">
        <f t="shared" si="901"/>
        <v>0</v>
      </c>
      <c r="U5249" s="70">
        <f t="shared" si="902"/>
        <v>0</v>
      </c>
      <c r="W5249" s="49">
        <f>MIN(MAX(W5248+MAX(MIN(SUM($R$5:$U$5)-L5249,'2025 Calculations'!$C$10),-'2025 Calculations'!$C$10),0),'2025 Calculations'!$C$13)</f>
        <v>0</v>
      </c>
      <c r="X5249" s="49">
        <f t="shared" si="893"/>
        <v>0</v>
      </c>
      <c r="Y5249" s="49">
        <f t="shared" si="903"/>
        <v>0</v>
      </c>
    </row>
    <row r="5250" spans="2:25">
      <c r="B5250" s="23">
        <v>1</v>
      </c>
      <c r="C5250" s="23">
        <v>8</v>
      </c>
      <c r="D5250" s="23">
        <v>7</v>
      </c>
      <c r="E5250" s="23">
        <v>6</v>
      </c>
      <c r="F5250" s="48">
        <f>Profiles!F5242*'2025 Calculations'!$C$17+Profiles!J5242*Assumptions!$B$25*Assumptions!$B$24/1000</f>
        <v>1519.1687996286007</v>
      </c>
      <c r="G5250" s="48">
        <f>Profiles!G5242*'2025 Calculations'!$C$17</f>
        <v>1524.1586354677129</v>
      </c>
      <c r="H5250" s="48">
        <f>Profiles!H5242*'2025 Calculations'!$C$17</f>
        <v>864.03413239076394</v>
      </c>
      <c r="I5250" s="24">
        <f t="shared" si="894"/>
        <v>3907.361567487078</v>
      </c>
      <c r="J5250" s="49">
        <f>Profiles!L5242*'2025 Calculations'!$C$8</f>
        <v>187.30261294314298</v>
      </c>
      <c r="K5250" s="49">
        <f>Profiles!M5242*'2025 Calculations'!$C$9</f>
        <v>8.6513803775133926</v>
      </c>
      <c r="L5250" s="49">
        <f t="shared" si="895"/>
        <v>3711.4075741664219</v>
      </c>
      <c r="M5250" s="49">
        <f>MIN(M5249-MIN(IF(L5250&gt;0,MIN(L5250,'2025 Calculations'!$C$10)),M5249)+MIN(IF(L5250&lt;0,-L5250),'2025 Calculations'!$C$10),'2025 Calculations'!$C$13)</f>
        <v>0</v>
      </c>
      <c r="N5250" s="49">
        <f t="shared" si="896"/>
        <v>0</v>
      </c>
      <c r="O5250" s="42">
        <f t="shared" si="897"/>
        <v>0</v>
      </c>
      <c r="Q5250" s="49">
        <f t="shared" si="898"/>
        <v>3711.4075741664219</v>
      </c>
      <c r="R5250" s="70">
        <f t="shared" si="899"/>
        <v>2500</v>
      </c>
      <c r="S5250" s="70">
        <f t="shared" si="900"/>
        <v>0</v>
      </c>
      <c r="T5250" s="70">
        <f t="shared" si="901"/>
        <v>1211.4075741664219</v>
      </c>
      <c r="U5250" s="70">
        <f t="shared" si="902"/>
        <v>0</v>
      </c>
      <c r="W5250" s="49">
        <f>MIN(MAX(W5249+MAX(MIN(SUM($R$5:$U$5)-L5250,'2025 Calculations'!$C$10),-'2025 Calculations'!$C$10),0),'2025 Calculations'!$C$13)</f>
        <v>0</v>
      </c>
      <c r="X5250" s="49">
        <f t="shared" si="893"/>
        <v>0</v>
      </c>
      <c r="Y5250" s="49">
        <f t="shared" si="903"/>
        <v>0</v>
      </c>
    </row>
    <row r="5251" spans="2:25">
      <c r="B5251" s="23">
        <v>1</v>
      </c>
      <c r="C5251" s="23">
        <v>8</v>
      </c>
      <c r="D5251" s="23">
        <v>7</v>
      </c>
      <c r="E5251" s="23">
        <v>7</v>
      </c>
      <c r="F5251" s="48">
        <f>Profiles!F5243*'2025 Calculations'!$C$17+Profiles!J5243*Assumptions!$B$25*Assumptions!$B$24/1000</f>
        <v>2000.9895479647564</v>
      </c>
      <c r="G5251" s="48">
        <f>Profiles!G5243*'2025 Calculations'!$C$17</f>
        <v>1744.80379167003</v>
      </c>
      <c r="H5251" s="48">
        <f>Profiles!H5243*'2025 Calculations'!$C$17</f>
        <v>1021.0855587578932</v>
      </c>
      <c r="I5251" s="24">
        <f t="shared" si="894"/>
        <v>4766.8788983926797</v>
      </c>
      <c r="J5251" s="49">
        <f>Profiles!L5243*'2025 Calculations'!$C$8</f>
        <v>45.210975538000028</v>
      </c>
      <c r="K5251" s="49">
        <f>Profiles!M5243*'2025 Calculations'!$C$9</f>
        <v>102.55803479670728</v>
      </c>
      <c r="L5251" s="49">
        <f t="shared" si="895"/>
        <v>4619.109888057973</v>
      </c>
      <c r="M5251" s="49">
        <f>MIN(M5250-MIN(IF(L5251&gt;0,MIN(L5251,'2025 Calculations'!$C$10)),M5250)+MIN(IF(L5251&lt;0,-L5251),'2025 Calculations'!$C$10),'2025 Calculations'!$C$13)</f>
        <v>0</v>
      </c>
      <c r="N5251" s="49">
        <f t="shared" si="896"/>
        <v>0</v>
      </c>
      <c r="O5251" s="42">
        <f t="shared" si="897"/>
        <v>0</v>
      </c>
      <c r="Q5251" s="49">
        <f t="shared" si="898"/>
        <v>4619.109888057973</v>
      </c>
      <c r="R5251" s="70">
        <f t="shared" si="899"/>
        <v>2500</v>
      </c>
      <c r="S5251" s="70">
        <f t="shared" si="900"/>
        <v>0</v>
      </c>
      <c r="T5251" s="70">
        <f t="shared" si="901"/>
        <v>2119.109888057973</v>
      </c>
      <c r="U5251" s="70">
        <f t="shared" si="902"/>
        <v>0</v>
      </c>
      <c r="W5251" s="49">
        <f>MIN(MAX(W5250+MAX(MIN(SUM($R$5:$U$5)-L5251,'2025 Calculations'!$C$10),-'2025 Calculations'!$C$10),0),'2025 Calculations'!$C$13)</f>
        <v>0</v>
      </c>
      <c r="X5251" s="49">
        <f t="shared" si="893"/>
        <v>0</v>
      </c>
      <c r="Y5251" s="49">
        <f t="shared" si="903"/>
        <v>0</v>
      </c>
    </row>
    <row r="5252" spans="2:25">
      <c r="B5252" s="23">
        <v>1</v>
      </c>
      <c r="C5252" s="23">
        <v>8</v>
      </c>
      <c r="D5252" s="23">
        <v>7</v>
      </c>
      <c r="E5252" s="23">
        <v>8</v>
      </c>
      <c r="F5252" s="48">
        <f>Profiles!F5244*'2025 Calculations'!$C$17+Profiles!J5244*Assumptions!$B$25*Assumptions!$B$24/1000</f>
        <v>1932.2058200948416</v>
      </c>
      <c r="G5252" s="48">
        <f>Profiles!G5244*'2025 Calculations'!$C$17</f>
        <v>2904.4366957472739</v>
      </c>
      <c r="H5252" s="48">
        <f>Profiles!H5244*'2025 Calculations'!$C$17</f>
        <v>1290.6076991534562</v>
      </c>
      <c r="I5252" s="24">
        <f t="shared" si="894"/>
        <v>6127.2502149955717</v>
      </c>
      <c r="J5252" s="49">
        <f>Profiles!L5244*'2025 Calculations'!$C$8</f>
        <v>0</v>
      </c>
      <c r="K5252" s="49">
        <f>Profiles!M5244*'2025 Calculations'!$C$9</f>
        <v>317.22529688102497</v>
      </c>
      <c r="L5252" s="49">
        <f t="shared" si="895"/>
        <v>5810.0249181145464</v>
      </c>
      <c r="M5252" s="49">
        <f>MIN(M5251-MIN(IF(L5252&gt;0,MIN(L5252,'2025 Calculations'!$C$10)),M5251)+MIN(IF(L5252&lt;0,-L5252),'2025 Calculations'!$C$10),'2025 Calculations'!$C$13)</f>
        <v>0</v>
      </c>
      <c r="N5252" s="49">
        <f t="shared" si="896"/>
        <v>0</v>
      </c>
      <c r="O5252" s="42">
        <f t="shared" si="897"/>
        <v>0</v>
      </c>
      <c r="Q5252" s="49">
        <f t="shared" si="898"/>
        <v>5810.0249181145464</v>
      </c>
      <c r="R5252" s="70">
        <f t="shared" si="899"/>
        <v>2500</v>
      </c>
      <c r="S5252" s="70">
        <f t="shared" si="900"/>
        <v>0</v>
      </c>
      <c r="T5252" s="70">
        <f t="shared" si="901"/>
        <v>3310.0249181145464</v>
      </c>
      <c r="U5252" s="70">
        <f t="shared" si="902"/>
        <v>0</v>
      </c>
      <c r="W5252" s="49">
        <f>MIN(MAX(W5251+MAX(MIN(SUM($R$5:$U$5)-L5252,'2025 Calculations'!$C$10),-'2025 Calculations'!$C$10),0),'2025 Calculations'!$C$13)</f>
        <v>0</v>
      </c>
      <c r="X5252" s="49">
        <f t="shared" si="893"/>
        <v>0</v>
      </c>
      <c r="Y5252" s="49">
        <f t="shared" si="903"/>
        <v>0</v>
      </c>
    </row>
    <row r="5253" spans="2:25">
      <c r="B5253" s="23">
        <v>1</v>
      </c>
      <c r="C5253" s="23">
        <v>8</v>
      </c>
      <c r="D5253" s="23">
        <v>7</v>
      </c>
      <c r="E5253" s="23">
        <v>9</v>
      </c>
      <c r="F5253" s="48">
        <f>Profiles!F5245*'2025 Calculations'!$C$17+Profiles!J5245*Assumptions!$B$25*Assumptions!$B$24/1000</f>
        <v>1689.4177035173016</v>
      </c>
      <c r="G5253" s="48">
        <f>Profiles!G5245*'2025 Calculations'!$C$17</f>
        <v>2870.931712873688</v>
      </c>
      <c r="H5253" s="48">
        <f>Profiles!H5245*'2025 Calculations'!$C$17</f>
        <v>1317.4222882950064</v>
      </c>
      <c r="I5253" s="24">
        <f t="shared" si="894"/>
        <v>5877.7717046859952</v>
      </c>
      <c r="J5253" s="49">
        <f>Profiles!L5245*'2025 Calculations'!$C$8</f>
        <v>0</v>
      </c>
      <c r="K5253" s="49">
        <f>Profiles!M5245*'2025 Calculations'!$C$9</f>
        <v>532.52275812036328</v>
      </c>
      <c r="L5253" s="49">
        <f t="shared" si="895"/>
        <v>5345.2489465656317</v>
      </c>
      <c r="M5253" s="49">
        <f>MIN(M5252-MIN(IF(L5253&gt;0,MIN(L5253,'2025 Calculations'!$C$10)),M5252)+MIN(IF(L5253&lt;0,-L5253),'2025 Calculations'!$C$10),'2025 Calculations'!$C$13)</f>
        <v>0</v>
      </c>
      <c r="N5253" s="49">
        <f t="shared" si="896"/>
        <v>0</v>
      </c>
      <c r="O5253" s="42">
        <f t="shared" si="897"/>
        <v>0</v>
      </c>
      <c r="Q5253" s="49">
        <f t="shared" si="898"/>
        <v>5345.2489465656317</v>
      </c>
      <c r="R5253" s="70">
        <f t="shared" si="899"/>
        <v>2500</v>
      </c>
      <c r="S5253" s="70">
        <f t="shared" si="900"/>
        <v>0</v>
      </c>
      <c r="T5253" s="70">
        <f t="shared" si="901"/>
        <v>2845.2489465656317</v>
      </c>
      <c r="U5253" s="70">
        <f t="shared" si="902"/>
        <v>0</v>
      </c>
      <c r="W5253" s="49">
        <f>MIN(MAX(W5252+MAX(MIN(SUM($R$5:$U$5)-L5253,'2025 Calculations'!$C$10),-'2025 Calculations'!$C$10),0),'2025 Calculations'!$C$13)</f>
        <v>0</v>
      </c>
      <c r="X5253" s="49">
        <f t="shared" si="893"/>
        <v>0</v>
      </c>
      <c r="Y5253" s="49">
        <f t="shared" si="903"/>
        <v>0</v>
      </c>
    </row>
    <row r="5254" spans="2:25">
      <c r="B5254" s="23">
        <v>1</v>
      </c>
      <c r="C5254" s="23">
        <v>8</v>
      </c>
      <c r="D5254" s="23">
        <v>7</v>
      </c>
      <c r="E5254" s="23">
        <v>10</v>
      </c>
      <c r="F5254" s="48">
        <f>Profiles!F5246*'2025 Calculations'!$C$17+Profiles!J5246*Assumptions!$B$25*Assumptions!$B$24/1000</f>
        <v>1735.7196743132845</v>
      </c>
      <c r="G5254" s="48">
        <f>Profiles!G5246*'2025 Calculations'!$C$17</f>
        <v>2852.1646813274069</v>
      </c>
      <c r="H5254" s="48">
        <f>Profiles!H5246*'2025 Calculations'!$C$17</f>
        <v>1317.4222882950064</v>
      </c>
      <c r="I5254" s="24">
        <f t="shared" si="894"/>
        <v>5905.306643935698</v>
      </c>
      <c r="J5254" s="49">
        <f>Profiles!L5246*'2025 Calculations'!$C$8</f>
        <v>0</v>
      </c>
      <c r="K5254" s="49">
        <f>Profiles!M5246*'2025 Calculations'!$C$9</f>
        <v>683.78576620641843</v>
      </c>
      <c r="L5254" s="49">
        <f t="shared" si="895"/>
        <v>5221.5208777292792</v>
      </c>
      <c r="M5254" s="49">
        <f>MIN(M5253-MIN(IF(L5254&gt;0,MIN(L5254,'2025 Calculations'!$C$10)),M5253)+MIN(IF(L5254&lt;0,-L5254),'2025 Calculations'!$C$10),'2025 Calculations'!$C$13)</f>
        <v>0</v>
      </c>
      <c r="N5254" s="49">
        <f t="shared" si="896"/>
        <v>0</v>
      </c>
      <c r="O5254" s="42">
        <f t="shared" si="897"/>
        <v>0</v>
      </c>
      <c r="Q5254" s="49">
        <f t="shared" si="898"/>
        <v>5221.5208777292792</v>
      </c>
      <c r="R5254" s="70">
        <f t="shared" si="899"/>
        <v>2500</v>
      </c>
      <c r="S5254" s="70">
        <f t="shared" si="900"/>
        <v>0</v>
      </c>
      <c r="T5254" s="70">
        <f t="shared" si="901"/>
        <v>2721.5208777292792</v>
      </c>
      <c r="U5254" s="70">
        <f t="shared" si="902"/>
        <v>0</v>
      </c>
      <c r="W5254" s="49">
        <f>MIN(MAX(W5253+MAX(MIN(SUM($R$5:$U$5)-L5254,'2025 Calculations'!$C$10),-'2025 Calculations'!$C$10),0),'2025 Calculations'!$C$13)</f>
        <v>0</v>
      </c>
      <c r="X5254" s="49">
        <f t="shared" si="893"/>
        <v>0</v>
      </c>
      <c r="Y5254" s="49">
        <f t="shared" si="903"/>
        <v>0</v>
      </c>
    </row>
    <row r="5255" spans="2:25">
      <c r="B5255" s="23">
        <v>1</v>
      </c>
      <c r="C5255" s="23">
        <v>8</v>
      </c>
      <c r="D5255" s="23">
        <v>7</v>
      </c>
      <c r="E5255" s="23">
        <v>11</v>
      </c>
      <c r="F5255" s="48">
        <f>Profiles!F5247*'2025 Calculations'!$C$17+Profiles!J5247*Assumptions!$B$25*Assumptions!$B$24/1000</f>
        <v>2154.3805955351067</v>
      </c>
      <c r="G5255" s="48">
        <f>Profiles!G5247*'2025 Calculations'!$C$17</f>
        <v>2844.4246061699014</v>
      </c>
      <c r="H5255" s="48">
        <f>Profiles!H5247*'2025 Calculations'!$C$17</f>
        <v>1317.4222882950064</v>
      </c>
      <c r="I5255" s="24">
        <f t="shared" si="894"/>
        <v>6316.2274900000148</v>
      </c>
      <c r="J5255" s="49">
        <f>Profiles!L5247*'2025 Calculations'!$C$8</f>
        <v>0</v>
      </c>
      <c r="K5255" s="49">
        <f>Profiles!M5247*'2025 Calculations'!$C$9</f>
        <v>793.46367805923387</v>
      </c>
      <c r="L5255" s="49">
        <f t="shared" si="895"/>
        <v>5522.7638119407811</v>
      </c>
      <c r="M5255" s="49">
        <f>MIN(M5254-MIN(IF(L5255&gt;0,MIN(L5255,'2025 Calculations'!$C$10)),M5254)+MIN(IF(L5255&lt;0,-L5255),'2025 Calculations'!$C$10),'2025 Calculations'!$C$13)</f>
        <v>0</v>
      </c>
      <c r="N5255" s="49">
        <f t="shared" si="896"/>
        <v>0</v>
      </c>
      <c r="O5255" s="42">
        <f t="shared" si="897"/>
        <v>0</v>
      </c>
      <c r="Q5255" s="49">
        <f t="shared" si="898"/>
        <v>5522.7638119407811</v>
      </c>
      <c r="R5255" s="70">
        <f t="shared" si="899"/>
        <v>2500</v>
      </c>
      <c r="S5255" s="70">
        <f t="shared" si="900"/>
        <v>0</v>
      </c>
      <c r="T5255" s="70">
        <f t="shared" si="901"/>
        <v>3022.7638119407811</v>
      </c>
      <c r="U5255" s="70">
        <f t="shared" si="902"/>
        <v>0</v>
      </c>
      <c r="W5255" s="49">
        <f>MIN(MAX(W5254+MAX(MIN(SUM($R$5:$U$5)-L5255,'2025 Calculations'!$C$10),-'2025 Calculations'!$C$10),0),'2025 Calculations'!$C$13)</f>
        <v>0</v>
      </c>
      <c r="X5255" s="49">
        <f t="shared" si="893"/>
        <v>0</v>
      </c>
      <c r="Y5255" s="49">
        <f t="shared" si="903"/>
        <v>0</v>
      </c>
    </row>
    <row r="5256" spans="2:25">
      <c r="B5256" s="23">
        <v>1</v>
      </c>
      <c r="C5256" s="23">
        <v>8</v>
      </c>
      <c r="D5256" s="23">
        <v>7</v>
      </c>
      <c r="E5256" s="23">
        <v>12</v>
      </c>
      <c r="F5256" s="48">
        <f>Profiles!F5248*'2025 Calculations'!$C$17+Profiles!J5248*Assumptions!$B$25*Assumptions!$B$24/1000</f>
        <v>2498.7682720002913</v>
      </c>
      <c r="G5256" s="48">
        <f>Profiles!G5248*'2025 Calculations'!$C$17</f>
        <v>2760.3440637054914</v>
      </c>
      <c r="H5256" s="48">
        <f>Profiles!H5248*'2025 Calculations'!$C$17</f>
        <v>1290.6076991534562</v>
      </c>
      <c r="I5256" s="24">
        <f t="shared" si="894"/>
        <v>6549.7200348592387</v>
      </c>
      <c r="J5256" s="49">
        <f>Profiles!L5248*'2025 Calculations'!$C$8</f>
        <v>0</v>
      </c>
      <c r="K5256" s="49">
        <f>Profiles!M5248*'2025 Calculations'!$C$9</f>
        <v>853.89330034140346</v>
      </c>
      <c r="L5256" s="49">
        <f t="shared" si="895"/>
        <v>5695.8267345178356</v>
      </c>
      <c r="M5256" s="49">
        <f>MIN(M5255-MIN(IF(L5256&gt;0,MIN(L5256,'2025 Calculations'!$C$10)),M5255)+MIN(IF(L5256&lt;0,-L5256),'2025 Calculations'!$C$10),'2025 Calculations'!$C$13)</f>
        <v>0</v>
      </c>
      <c r="N5256" s="49">
        <f t="shared" si="896"/>
        <v>0</v>
      </c>
      <c r="O5256" s="42">
        <f t="shared" si="897"/>
        <v>0</v>
      </c>
      <c r="Q5256" s="49">
        <f t="shared" si="898"/>
        <v>5695.8267345178356</v>
      </c>
      <c r="R5256" s="70">
        <f t="shared" si="899"/>
        <v>2500</v>
      </c>
      <c r="S5256" s="70">
        <f t="shared" si="900"/>
        <v>0</v>
      </c>
      <c r="T5256" s="70">
        <f t="shared" si="901"/>
        <v>3195.8267345178356</v>
      </c>
      <c r="U5256" s="70">
        <f t="shared" si="902"/>
        <v>0</v>
      </c>
      <c r="W5256" s="49">
        <f>MIN(MAX(W5255+MAX(MIN(SUM($R$5:$U$5)-L5256,'2025 Calculations'!$C$10),-'2025 Calculations'!$C$10),0),'2025 Calculations'!$C$13)</f>
        <v>0</v>
      </c>
      <c r="X5256" s="49">
        <f t="shared" si="893"/>
        <v>0</v>
      </c>
      <c r="Y5256" s="49">
        <f t="shared" si="903"/>
        <v>0</v>
      </c>
    </row>
    <row r="5257" spans="2:25">
      <c r="B5257" s="23">
        <v>1</v>
      </c>
      <c r="C5257" s="23">
        <v>8</v>
      </c>
      <c r="D5257" s="23">
        <v>7</v>
      </c>
      <c r="E5257" s="23">
        <v>13</v>
      </c>
      <c r="F5257" s="48">
        <f>Profiles!F5249*'2025 Calculations'!$C$17+Profiles!J5249*Assumptions!$B$25*Assumptions!$B$24/1000</f>
        <v>2623.9912768039135</v>
      </c>
      <c r="G5257" s="48">
        <f>Profiles!G5249*'2025 Calculations'!$C$17</f>
        <v>2844.7426914503467</v>
      </c>
      <c r="H5257" s="48">
        <f>Profiles!H5249*'2025 Calculations'!$C$17</f>
        <v>1317.4222882950064</v>
      </c>
      <c r="I5257" s="24">
        <f t="shared" si="894"/>
        <v>6786.1562565492668</v>
      </c>
      <c r="J5257" s="49">
        <f>Profiles!L5249*'2025 Calculations'!$C$8</f>
        <v>0</v>
      </c>
      <c r="K5257" s="49">
        <f>Profiles!M5249*'2025 Calculations'!$C$9</f>
        <v>856.34715635335078</v>
      </c>
      <c r="L5257" s="49">
        <f t="shared" si="895"/>
        <v>5929.8091001959165</v>
      </c>
      <c r="M5257" s="49">
        <f>MIN(M5256-MIN(IF(L5257&gt;0,MIN(L5257,'2025 Calculations'!$C$10)),M5256)+MIN(IF(L5257&lt;0,-L5257),'2025 Calculations'!$C$10),'2025 Calculations'!$C$13)</f>
        <v>0</v>
      </c>
      <c r="N5257" s="49">
        <f t="shared" si="896"/>
        <v>0</v>
      </c>
      <c r="O5257" s="42">
        <f t="shared" si="897"/>
        <v>0</v>
      </c>
      <c r="Q5257" s="49">
        <f t="shared" si="898"/>
        <v>5929.8091001959165</v>
      </c>
      <c r="R5257" s="70">
        <f t="shared" si="899"/>
        <v>2500</v>
      </c>
      <c r="S5257" s="70">
        <f t="shared" si="900"/>
        <v>0</v>
      </c>
      <c r="T5257" s="70">
        <f t="shared" si="901"/>
        <v>3429.8091001959165</v>
      </c>
      <c r="U5257" s="70">
        <f t="shared" si="902"/>
        <v>0</v>
      </c>
      <c r="W5257" s="49">
        <f>MIN(MAX(W5256+MAX(MIN(SUM($R$5:$U$5)-L5257,'2025 Calculations'!$C$10),-'2025 Calculations'!$C$10),0),'2025 Calculations'!$C$13)</f>
        <v>0</v>
      </c>
      <c r="X5257" s="49">
        <f t="shared" si="893"/>
        <v>0</v>
      </c>
      <c r="Y5257" s="49">
        <f t="shared" si="903"/>
        <v>0</v>
      </c>
    </row>
    <row r="5258" spans="2:25">
      <c r="B5258" s="23">
        <v>1</v>
      </c>
      <c r="C5258" s="23">
        <v>8</v>
      </c>
      <c r="D5258" s="23">
        <v>7</v>
      </c>
      <c r="E5258" s="23">
        <v>14</v>
      </c>
      <c r="F5258" s="48">
        <f>Profiles!F5250*'2025 Calculations'!$C$17+Profiles!J5250*Assumptions!$B$25*Assumptions!$B$24/1000</f>
        <v>2935.4685634693583</v>
      </c>
      <c r="G5258" s="48">
        <f>Profiles!G5250*'2025 Calculations'!$C$17</f>
        <v>2839.3352416827743</v>
      </c>
      <c r="H5258" s="48">
        <f>Profiles!H5250*'2025 Calculations'!$C$17</f>
        <v>1317.4222882950064</v>
      </c>
      <c r="I5258" s="24">
        <f t="shared" si="894"/>
        <v>7092.2260934471387</v>
      </c>
      <c r="J5258" s="49">
        <f>Profiles!L5250*'2025 Calculations'!$C$8</f>
        <v>0</v>
      </c>
      <c r="K5258" s="49">
        <f>Profiles!M5250*'2025 Calculations'!$C$9</f>
        <v>809.77072279234187</v>
      </c>
      <c r="L5258" s="49">
        <f t="shared" si="895"/>
        <v>6282.4553706547968</v>
      </c>
      <c r="M5258" s="49">
        <f>MIN(M5257-MIN(IF(L5258&gt;0,MIN(L5258,'2025 Calculations'!$C$10)),M5257)+MIN(IF(L5258&lt;0,-L5258),'2025 Calculations'!$C$10),'2025 Calculations'!$C$13)</f>
        <v>0</v>
      </c>
      <c r="N5258" s="49">
        <f t="shared" si="896"/>
        <v>0</v>
      </c>
      <c r="O5258" s="42">
        <f t="shared" si="897"/>
        <v>0</v>
      </c>
      <c r="Q5258" s="49">
        <f t="shared" si="898"/>
        <v>6282.4553706547968</v>
      </c>
      <c r="R5258" s="70">
        <f t="shared" si="899"/>
        <v>2500</v>
      </c>
      <c r="S5258" s="70">
        <f t="shared" si="900"/>
        <v>0</v>
      </c>
      <c r="T5258" s="70">
        <f t="shared" si="901"/>
        <v>3782.4553706547968</v>
      </c>
      <c r="U5258" s="70">
        <f t="shared" si="902"/>
        <v>0</v>
      </c>
      <c r="W5258" s="49">
        <f>MIN(MAX(W5257+MAX(MIN(SUM($R$5:$U$5)-L5258,'2025 Calculations'!$C$10),-'2025 Calculations'!$C$10),0),'2025 Calculations'!$C$13)</f>
        <v>0</v>
      </c>
      <c r="X5258" s="49">
        <f t="shared" si="893"/>
        <v>0</v>
      </c>
      <c r="Y5258" s="49">
        <f t="shared" si="903"/>
        <v>0</v>
      </c>
    </row>
    <row r="5259" spans="2:25">
      <c r="B5259" s="23">
        <v>1</v>
      </c>
      <c r="C5259" s="23">
        <v>8</v>
      </c>
      <c r="D5259" s="23">
        <v>7</v>
      </c>
      <c r="E5259" s="23">
        <v>15</v>
      </c>
      <c r="F5259" s="48">
        <f>Profiles!F5251*'2025 Calculations'!$C$17+Profiles!J5251*Assumptions!$B$25*Assumptions!$B$24/1000</f>
        <v>3270.671935128712</v>
      </c>
      <c r="G5259" s="48">
        <f>Profiles!G5251*'2025 Calculations'!$C$17</f>
        <v>2834.8820477565382</v>
      </c>
      <c r="H5259" s="48">
        <f>Profiles!H5251*'2025 Calculations'!$C$17</f>
        <v>1317.4222882950064</v>
      </c>
      <c r="I5259" s="24">
        <f t="shared" si="894"/>
        <v>7422.9762711802568</v>
      </c>
      <c r="J5259" s="49">
        <f>Profiles!L5251*'2025 Calculations'!$C$8</f>
        <v>142.09163740514296</v>
      </c>
      <c r="K5259" s="49">
        <f>Profiles!M5251*'2025 Calculations'!$C$9</f>
        <v>713.04486724725916</v>
      </c>
      <c r="L5259" s="49">
        <f t="shared" si="895"/>
        <v>6567.8397665278544</v>
      </c>
      <c r="M5259" s="49">
        <f>MIN(M5258-MIN(IF(L5259&gt;0,MIN(L5259,'2025 Calculations'!$C$10)),M5258)+MIN(IF(L5259&lt;0,-L5259),'2025 Calculations'!$C$10),'2025 Calculations'!$C$13)</f>
        <v>0</v>
      </c>
      <c r="N5259" s="49">
        <f t="shared" si="896"/>
        <v>0</v>
      </c>
      <c r="O5259" s="42">
        <f t="shared" si="897"/>
        <v>0</v>
      </c>
      <c r="Q5259" s="49">
        <f t="shared" si="898"/>
        <v>6567.8397665278544</v>
      </c>
      <c r="R5259" s="70">
        <f t="shared" si="899"/>
        <v>2500</v>
      </c>
      <c r="S5259" s="70">
        <f t="shared" si="900"/>
        <v>0</v>
      </c>
      <c r="T5259" s="70">
        <f t="shared" si="901"/>
        <v>4000</v>
      </c>
      <c r="U5259" s="70">
        <f t="shared" si="902"/>
        <v>67.839766527854408</v>
      </c>
      <c r="W5259" s="49">
        <f>MIN(MAX(W5258+MAX(MIN(SUM($R$5:$U$5)-L5259,'2025 Calculations'!$C$10),-'2025 Calculations'!$C$10),0),'2025 Calculations'!$C$13)</f>
        <v>0</v>
      </c>
      <c r="X5259" s="49">
        <f t="shared" si="893"/>
        <v>0</v>
      </c>
      <c r="Y5259" s="49">
        <f t="shared" si="903"/>
        <v>0</v>
      </c>
    </row>
    <row r="5260" spans="2:25">
      <c r="B5260" s="23">
        <v>1</v>
      </c>
      <c r="C5260" s="23">
        <v>8</v>
      </c>
      <c r="D5260" s="23">
        <v>7</v>
      </c>
      <c r="E5260" s="23">
        <v>16</v>
      </c>
      <c r="F5260" s="48">
        <f>Profiles!F5252*'2025 Calculations'!$C$17+Profiles!J5252*Assumptions!$B$25*Assumptions!$B$24/1000</f>
        <v>3766.3753135619068</v>
      </c>
      <c r="G5260" s="48">
        <f>Profiles!G5252*'2025 Calculations'!$C$17</f>
        <v>2823.0068639532419</v>
      </c>
      <c r="H5260" s="48">
        <f>Profiles!H5252*'2025 Calculations'!$C$17</f>
        <v>1317.4222882950064</v>
      </c>
      <c r="I5260" s="24">
        <f t="shared" si="894"/>
        <v>7906.8044658101544</v>
      </c>
      <c r="J5260" s="49">
        <f>Profiles!L5252*'2025 Calculations'!$C$8</f>
        <v>548.99041724714323</v>
      </c>
      <c r="K5260" s="49">
        <f>Profiles!M5252*'2025 Calculations'!$C$9</f>
        <v>563.94076752893159</v>
      </c>
      <c r="L5260" s="49">
        <f t="shared" si="895"/>
        <v>6793.8732810340798</v>
      </c>
      <c r="M5260" s="49">
        <f>MIN(M5259-MIN(IF(L5260&gt;0,MIN(L5260,'2025 Calculations'!$C$10)),M5259)+MIN(IF(L5260&lt;0,-L5260),'2025 Calculations'!$C$10),'2025 Calculations'!$C$13)</f>
        <v>0</v>
      </c>
      <c r="N5260" s="49">
        <f t="shared" si="896"/>
        <v>0</v>
      </c>
      <c r="O5260" s="42">
        <f t="shared" si="897"/>
        <v>0</v>
      </c>
      <c r="Q5260" s="49">
        <f t="shared" si="898"/>
        <v>6793.8732810340798</v>
      </c>
      <c r="R5260" s="70">
        <f t="shared" si="899"/>
        <v>2500</v>
      </c>
      <c r="S5260" s="70">
        <f t="shared" si="900"/>
        <v>0</v>
      </c>
      <c r="T5260" s="70">
        <f t="shared" si="901"/>
        <v>4000</v>
      </c>
      <c r="U5260" s="70">
        <f t="shared" si="902"/>
        <v>293.87328103407981</v>
      </c>
      <c r="W5260" s="49">
        <f>MIN(MAX(W5259+MAX(MIN(SUM($R$5:$U$5)-L5260,'2025 Calculations'!$C$10),-'2025 Calculations'!$C$10),0),'2025 Calculations'!$C$13)</f>
        <v>0</v>
      </c>
      <c r="X5260" s="49">
        <f t="shared" si="893"/>
        <v>0</v>
      </c>
      <c r="Y5260" s="49">
        <f t="shared" si="903"/>
        <v>0</v>
      </c>
    </row>
    <row r="5261" spans="2:25">
      <c r="B5261" s="23">
        <v>1</v>
      </c>
      <c r="C5261" s="23">
        <v>8</v>
      </c>
      <c r="D5261" s="23">
        <v>7</v>
      </c>
      <c r="E5261" s="23">
        <v>17</v>
      </c>
      <c r="F5261" s="48">
        <f>Profiles!F5253*'2025 Calculations'!$C$17+Profiles!J5253*Assumptions!$B$25*Assumptions!$B$24/1000</f>
        <v>4359.9954781138213</v>
      </c>
      <c r="G5261" s="48">
        <f>Profiles!G5253*'2025 Calculations'!$C$17</f>
        <v>2535.9879125646435</v>
      </c>
      <c r="H5261" s="48">
        <f>Profiles!H5253*'2025 Calculations'!$C$17</f>
        <v>661.7753656824608</v>
      </c>
      <c r="I5261" s="24">
        <f t="shared" si="894"/>
        <v>7557.758756360925</v>
      </c>
      <c r="J5261" s="49">
        <f>Profiles!L5253*'2025 Calculations'!$C$8</f>
        <v>1130.2743884500007</v>
      </c>
      <c r="K5261" s="49">
        <f>Profiles!M5253*'2025 Calculations'!$C$9</f>
        <v>366.69367395934842</v>
      </c>
      <c r="L5261" s="49">
        <f t="shared" si="895"/>
        <v>6060.790693951576</v>
      </c>
      <c r="M5261" s="49">
        <f>MIN(M5260-MIN(IF(L5261&gt;0,MIN(L5261,'2025 Calculations'!$C$10)),M5260)+MIN(IF(L5261&lt;0,-L5261),'2025 Calculations'!$C$10),'2025 Calculations'!$C$13)</f>
        <v>0</v>
      </c>
      <c r="N5261" s="49">
        <f t="shared" si="896"/>
        <v>0</v>
      </c>
      <c r="O5261" s="42">
        <f t="shared" si="897"/>
        <v>0</v>
      </c>
      <c r="Q5261" s="49">
        <f t="shared" si="898"/>
        <v>6060.790693951576</v>
      </c>
      <c r="R5261" s="70">
        <f t="shared" si="899"/>
        <v>2500</v>
      </c>
      <c r="S5261" s="70">
        <f t="shared" si="900"/>
        <v>0</v>
      </c>
      <c r="T5261" s="70">
        <f t="shared" si="901"/>
        <v>3560.790693951576</v>
      </c>
      <c r="U5261" s="70">
        <f t="shared" si="902"/>
        <v>0</v>
      </c>
      <c r="W5261" s="49">
        <f>MIN(MAX(W5260+MAX(MIN(SUM($R$5:$U$5)-L5261,'2025 Calculations'!$C$10),-'2025 Calculations'!$C$10),0),'2025 Calculations'!$C$13)</f>
        <v>0</v>
      </c>
      <c r="X5261" s="49">
        <f t="shared" ref="X5261:X5324" si="904">IF(W5260-W5261&gt;0,W5260-W5261,0)</f>
        <v>0</v>
      </c>
      <c r="Y5261" s="49">
        <f t="shared" si="903"/>
        <v>0</v>
      </c>
    </row>
    <row r="5262" spans="2:25">
      <c r="B5262" s="23">
        <v>1</v>
      </c>
      <c r="C5262" s="23">
        <v>8</v>
      </c>
      <c r="D5262" s="23">
        <v>7</v>
      </c>
      <c r="E5262" s="23">
        <v>18</v>
      </c>
      <c r="F5262" s="48">
        <f>Profiles!F5254*'2025 Calculations'!$C$17+Profiles!J5254*Assumptions!$B$25*Assumptions!$B$24/1000</f>
        <v>4473.9751408619286</v>
      </c>
      <c r="G5262" s="48">
        <f>Profiles!G5254*'2025 Calculations'!$C$17</f>
        <v>2176.2334603808558</v>
      </c>
      <c r="H5262" s="48">
        <f>Profiles!H5254*'2025 Calculations'!$C$17</f>
        <v>648.30127320279223</v>
      </c>
      <c r="I5262" s="24">
        <f t="shared" ref="I5262:I5325" si="905">SUM(F5262:H5262)</f>
        <v>7298.5098744455763</v>
      </c>
      <c r="J5262" s="49">
        <f>Profiles!L5254*'2025 Calculations'!$C$8</f>
        <v>1582.3841438300012</v>
      </c>
      <c r="K5262" s="49">
        <f>Profiles!M5254*'2025 Calculations'!$C$9</f>
        <v>154.56545793176255</v>
      </c>
      <c r="L5262" s="49">
        <f t="shared" ref="L5262:L5325" si="906">I5262-J5262-K5262</f>
        <v>5561.5602726838124</v>
      </c>
      <c r="M5262" s="49">
        <f>MIN(M5261-MIN(IF(L5262&gt;0,MIN(L5262,'2025 Calculations'!$C$10)),M5261)+MIN(IF(L5262&lt;0,-L5262),'2025 Calculations'!$C$10),'2025 Calculations'!$C$13)</f>
        <v>0</v>
      </c>
      <c r="N5262" s="49">
        <f t="shared" ref="N5262:N5325" si="907">M5262-M5261</f>
        <v>0</v>
      </c>
      <c r="O5262" s="42">
        <f t="shared" ref="O5262:O5325" si="908">MAX(-L5262-N5262,0)</f>
        <v>0</v>
      </c>
      <c r="Q5262" s="49">
        <f t="shared" ref="Q5262:Q5325" si="909">L5262+N5262+O5262</f>
        <v>5561.5602726838124</v>
      </c>
      <c r="R5262" s="70">
        <f t="shared" ref="R5262:R5325" si="910">MAX(MIN(Q5262,R$5),0)</f>
        <v>2500</v>
      </c>
      <c r="S5262" s="70">
        <f t="shared" ref="S5262:S5325" si="911">MAX(MIN(Q5262-R5262,S$5),0)</f>
        <v>0</v>
      </c>
      <c r="T5262" s="70">
        <f t="shared" ref="T5262:T5325" si="912">MAX(MIN(Q5262-R5262-S5262,T$5),0)</f>
        <v>3061.5602726838124</v>
      </c>
      <c r="U5262" s="70">
        <f t="shared" ref="U5262:U5325" si="913">MAX(MIN(Q5262-R5262-S5262-T5262,U$5),0)</f>
        <v>0</v>
      </c>
      <c r="W5262" s="49">
        <f>MIN(MAX(W5261+MAX(MIN(SUM($R$5:$U$5)-L5262,'2025 Calculations'!$C$10),-'2025 Calculations'!$C$10),0),'2025 Calculations'!$C$13)</f>
        <v>0</v>
      </c>
      <c r="X5262" s="49">
        <f t="shared" si="904"/>
        <v>0</v>
      </c>
      <c r="Y5262" s="49">
        <f t="shared" ref="Y5262:Y5325" si="914">IF(MAX(L5262-SUM($R$5:$U$5,X5262),0)&lt;1,0,MAX(L5262-SUM($R$5:$U$5,X5262),0))</f>
        <v>0</v>
      </c>
    </row>
    <row r="5263" spans="2:25">
      <c r="B5263" s="23">
        <v>1</v>
      </c>
      <c r="C5263" s="23">
        <v>8</v>
      </c>
      <c r="D5263" s="23">
        <v>7</v>
      </c>
      <c r="E5263" s="23">
        <v>19</v>
      </c>
      <c r="F5263" s="48">
        <f>Profiles!F5255*'2025 Calculations'!$C$17+Profiles!J5255*Assumptions!$B$25*Assumptions!$B$24/1000</f>
        <v>3707.640769062381</v>
      </c>
      <c r="G5263" s="48">
        <f>Profiles!G5255*'2025 Calculations'!$C$17</f>
        <v>2189.9111274400097</v>
      </c>
      <c r="H5263" s="48">
        <f>Profiles!H5255*'2025 Calculations'!$C$17</f>
        <v>636.17056089087146</v>
      </c>
      <c r="I5263" s="24">
        <f t="shared" si="905"/>
        <v>6533.7224573932626</v>
      </c>
      <c r="J5263" s="49">
        <f>Profiles!L5255*'2025 Calculations'!$C$8</f>
        <v>1956.989369716287</v>
      </c>
      <c r="K5263" s="49">
        <f>Profiles!M5255*'2025 Calculations'!$C$9</f>
        <v>19.860715816147394</v>
      </c>
      <c r="L5263" s="49">
        <f t="shared" si="906"/>
        <v>4556.872371860828</v>
      </c>
      <c r="M5263" s="49">
        <f>MIN(M5262-MIN(IF(L5263&gt;0,MIN(L5263,'2025 Calculations'!$C$10)),M5262)+MIN(IF(L5263&lt;0,-L5263),'2025 Calculations'!$C$10),'2025 Calculations'!$C$13)</f>
        <v>0</v>
      </c>
      <c r="N5263" s="49">
        <f t="shared" si="907"/>
        <v>0</v>
      </c>
      <c r="O5263" s="42">
        <f t="shared" si="908"/>
        <v>0</v>
      </c>
      <c r="Q5263" s="49">
        <f t="shared" si="909"/>
        <v>4556.872371860828</v>
      </c>
      <c r="R5263" s="70">
        <f t="shared" si="910"/>
        <v>2500</v>
      </c>
      <c r="S5263" s="70">
        <f t="shared" si="911"/>
        <v>0</v>
      </c>
      <c r="T5263" s="70">
        <f t="shared" si="912"/>
        <v>2056.872371860828</v>
      </c>
      <c r="U5263" s="70">
        <f t="shared" si="913"/>
        <v>0</v>
      </c>
      <c r="W5263" s="49">
        <f>MIN(MAX(W5262+MAX(MIN(SUM($R$5:$U$5)-L5263,'2025 Calculations'!$C$10),-'2025 Calculations'!$C$10),0),'2025 Calculations'!$C$13)</f>
        <v>0</v>
      </c>
      <c r="X5263" s="49">
        <f t="shared" si="904"/>
        <v>0</v>
      </c>
      <c r="Y5263" s="49">
        <f t="shared" si="914"/>
        <v>0</v>
      </c>
    </row>
    <row r="5264" spans="2:25">
      <c r="B5264" s="23">
        <v>1</v>
      </c>
      <c r="C5264" s="23">
        <v>8</v>
      </c>
      <c r="D5264" s="23">
        <v>7</v>
      </c>
      <c r="E5264" s="23">
        <v>20</v>
      </c>
      <c r="F5264" s="48">
        <f>Profiles!F5256*'2025 Calculations'!$C$17+Profiles!J5256*Assumptions!$B$25*Assumptions!$B$24/1000</f>
        <v>4590.0563546239464</v>
      </c>
      <c r="G5264" s="48">
        <f>Profiles!G5256*'2025 Calculations'!$C$17</f>
        <v>1860.4808053253535</v>
      </c>
      <c r="H5264" s="48">
        <f>Profiles!H5256*'2025 Calculations'!$C$17</f>
        <v>636.17056089087146</v>
      </c>
      <c r="I5264" s="24">
        <f t="shared" si="905"/>
        <v>7086.7077208401715</v>
      </c>
      <c r="J5264" s="49">
        <f>Profiles!L5256*'2025 Calculations'!$C$8</f>
        <v>1873.02612943143</v>
      </c>
      <c r="K5264" s="49">
        <f>Profiles!M5256*'2025 Calculations'!$C$9</f>
        <v>0</v>
      </c>
      <c r="L5264" s="49">
        <f t="shared" si="906"/>
        <v>5213.681591408742</v>
      </c>
      <c r="M5264" s="49">
        <f>MIN(M5263-MIN(IF(L5264&gt;0,MIN(L5264,'2025 Calculations'!$C$10)),M5263)+MIN(IF(L5264&lt;0,-L5264),'2025 Calculations'!$C$10),'2025 Calculations'!$C$13)</f>
        <v>0</v>
      </c>
      <c r="N5264" s="49">
        <f t="shared" si="907"/>
        <v>0</v>
      </c>
      <c r="O5264" s="42">
        <f t="shared" si="908"/>
        <v>0</v>
      </c>
      <c r="Q5264" s="49">
        <f t="shared" si="909"/>
        <v>5213.681591408742</v>
      </c>
      <c r="R5264" s="70">
        <f t="shared" si="910"/>
        <v>2500</v>
      </c>
      <c r="S5264" s="70">
        <f t="shared" si="911"/>
        <v>0</v>
      </c>
      <c r="T5264" s="70">
        <f t="shared" si="912"/>
        <v>2713.681591408742</v>
      </c>
      <c r="U5264" s="70">
        <f t="shared" si="913"/>
        <v>0</v>
      </c>
      <c r="W5264" s="49">
        <f>MIN(MAX(W5263+MAX(MIN(SUM($R$5:$U$5)-L5264,'2025 Calculations'!$C$10),-'2025 Calculations'!$C$10),0),'2025 Calculations'!$C$13)</f>
        <v>0</v>
      </c>
      <c r="X5264" s="49">
        <f t="shared" si="904"/>
        <v>0</v>
      </c>
      <c r="Y5264" s="49">
        <f t="shared" si="914"/>
        <v>0</v>
      </c>
    </row>
    <row r="5265" spans="2:25">
      <c r="B5265" s="23">
        <v>1</v>
      </c>
      <c r="C5265" s="23">
        <v>8</v>
      </c>
      <c r="D5265" s="23">
        <v>7</v>
      </c>
      <c r="E5265" s="23">
        <v>21</v>
      </c>
      <c r="F5265" s="48">
        <f>Profiles!F5257*'2025 Calculations'!$C$17+Profiles!J5257*Assumptions!$B$25*Assumptions!$B$24/1000</f>
        <v>5147.1496894338852</v>
      </c>
      <c r="G5265" s="48">
        <f>Profiles!G5257*'2025 Calculations'!$C$17</f>
        <v>1873.6283302504314</v>
      </c>
      <c r="H5265" s="48">
        <f>Profiles!H5257*'2025 Calculations'!$C$17</f>
        <v>636.17056089087146</v>
      </c>
      <c r="I5265" s="24">
        <f t="shared" si="905"/>
        <v>7656.9485805751883</v>
      </c>
      <c r="J5265" s="49">
        <f>Profiles!L5257*'2025 Calculations'!$C$8</f>
        <v>1821.3564431022871</v>
      </c>
      <c r="K5265" s="49">
        <f>Profiles!M5257*'2025 Calculations'!$C$9</f>
        <v>0</v>
      </c>
      <c r="L5265" s="49">
        <f t="shared" si="906"/>
        <v>5835.5921374729014</v>
      </c>
      <c r="M5265" s="49">
        <f>MIN(M5264-MIN(IF(L5265&gt;0,MIN(L5265,'2025 Calculations'!$C$10)),M5264)+MIN(IF(L5265&lt;0,-L5265),'2025 Calculations'!$C$10),'2025 Calculations'!$C$13)</f>
        <v>0</v>
      </c>
      <c r="N5265" s="49">
        <f t="shared" si="907"/>
        <v>0</v>
      </c>
      <c r="O5265" s="42">
        <f t="shared" si="908"/>
        <v>0</v>
      </c>
      <c r="Q5265" s="49">
        <f t="shared" si="909"/>
        <v>5835.5921374729014</v>
      </c>
      <c r="R5265" s="70">
        <f t="shared" si="910"/>
        <v>2500</v>
      </c>
      <c r="S5265" s="70">
        <f t="shared" si="911"/>
        <v>0</v>
      </c>
      <c r="T5265" s="70">
        <f t="shared" si="912"/>
        <v>3335.5921374729014</v>
      </c>
      <c r="U5265" s="70">
        <f t="shared" si="913"/>
        <v>0</v>
      </c>
      <c r="W5265" s="49">
        <f>MIN(MAX(W5264+MAX(MIN(SUM($R$5:$U$5)-L5265,'2025 Calculations'!$C$10),-'2025 Calculations'!$C$10),0),'2025 Calculations'!$C$13)</f>
        <v>0</v>
      </c>
      <c r="X5265" s="49">
        <f t="shared" si="904"/>
        <v>0</v>
      </c>
      <c r="Y5265" s="49">
        <f t="shared" si="914"/>
        <v>0</v>
      </c>
    </row>
    <row r="5266" spans="2:25">
      <c r="B5266" s="23">
        <v>1</v>
      </c>
      <c r="C5266" s="23">
        <v>8</v>
      </c>
      <c r="D5266" s="23">
        <v>7</v>
      </c>
      <c r="E5266" s="23">
        <v>22</v>
      </c>
      <c r="F5266" s="48">
        <f>Profiles!F5258*'2025 Calculations'!$C$17+Profiles!J5258*Assumptions!$B$25*Assumptions!$B$24/1000</f>
        <v>3732.5460041284409</v>
      </c>
      <c r="G5266" s="48">
        <f>Profiles!G5258*'2025 Calculations'!$C$17</f>
        <v>528.44567924668388</v>
      </c>
      <c r="H5266" s="48">
        <f>Profiles!H5258*'2025 Calculations'!$C$17</f>
        <v>636.17056089087146</v>
      </c>
      <c r="I5266" s="24">
        <f t="shared" si="905"/>
        <v>4897.1622442659964</v>
      </c>
      <c r="J5266" s="49">
        <f>Profiles!L5258*'2025 Calculations'!$C$8</f>
        <v>1840.7325754757157</v>
      </c>
      <c r="K5266" s="49">
        <f>Profiles!M5258*'2025 Calculations'!$C$9</f>
        <v>0</v>
      </c>
      <c r="L5266" s="49">
        <f t="shared" si="906"/>
        <v>3056.4296687902806</v>
      </c>
      <c r="M5266" s="49">
        <f>MIN(M5265-MIN(IF(L5266&gt;0,MIN(L5266,'2025 Calculations'!$C$10)),M5265)+MIN(IF(L5266&lt;0,-L5266),'2025 Calculations'!$C$10),'2025 Calculations'!$C$13)</f>
        <v>0</v>
      </c>
      <c r="N5266" s="49">
        <f t="shared" si="907"/>
        <v>0</v>
      </c>
      <c r="O5266" s="42">
        <f t="shared" si="908"/>
        <v>0</v>
      </c>
      <c r="Q5266" s="49">
        <f t="shared" si="909"/>
        <v>3056.4296687902806</v>
      </c>
      <c r="R5266" s="70">
        <f t="shared" si="910"/>
        <v>2500</v>
      </c>
      <c r="S5266" s="70">
        <f t="shared" si="911"/>
        <v>0</v>
      </c>
      <c r="T5266" s="70">
        <f t="shared" si="912"/>
        <v>556.42966879028063</v>
      </c>
      <c r="U5266" s="70">
        <f t="shared" si="913"/>
        <v>0</v>
      </c>
      <c r="W5266" s="49">
        <f>MIN(MAX(W5265+MAX(MIN(SUM($R$5:$U$5)-L5266,'2025 Calculations'!$C$10),-'2025 Calculations'!$C$10),0),'2025 Calculations'!$C$13)</f>
        <v>0</v>
      </c>
      <c r="X5266" s="49">
        <f t="shared" si="904"/>
        <v>0</v>
      </c>
      <c r="Y5266" s="49">
        <f t="shared" si="914"/>
        <v>0</v>
      </c>
    </row>
    <row r="5267" spans="2:25">
      <c r="B5267" s="23">
        <v>1</v>
      </c>
      <c r="C5267" s="23">
        <v>8</v>
      </c>
      <c r="D5267" s="23">
        <v>7</v>
      </c>
      <c r="E5267" s="23">
        <v>23</v>
      </c>
      <c r="F5267" s="48">
        <f>Profiles!F5259*'2025 Calculations'!$C$17+Profiles!J5259*Assumptions!$B$25*Assumptions!$B$24/1000</f>
        <v>2725.1403450597518</v>
      </c>
      <c r="G5267" s="48">
        <f>Profiles!G5259*'2025 Calculations'!$C$17</f>
        <v>475.53749426592645</v>
      </c>
      <c r="H5267" s="48">
        <f>Profiles!H5259*'2025 Calculations'!$C$17</f>
        <v>636.17056089087146</v>
      </c>
      <c r="I5267" s="24">
        <f t="shared" si="905"/>
        <v>3836.8484002165496</v>
      </c>
      <c r="J5267" s="49">
        <f>Profiles!L5259*'2025 Calculations'!$C$8</f>
        <v>1827.8151538934299</v>
      </c>
      <c r="K5267" s="49">
        <f>Profiles!M5259*'2025 Calculations'!$C$9</f>
        <v>0</v>
      </c>
      <c r="L5267" s="49">
        <f t="shared" si="906"/>
        <v>2009.0332463231198</v>
      </c>
      <c r="M5267" s="49">
        <f>MIN(M5266-MIN(IF(L5267&gt;0,MIN(L5267,'2025 Calculations'!$C$10)),M5266)+MIN(IF(L5267&lt;0,-L5267),'2025 Calculations'!$C$10),'2025 Calculations'!$C$13)</f>
        <v>0</v>
      </c>
      <c r="N5267" s="49">
        <f t="shared" si="907"/>
        <v>0</v>
      </c>
      <c r="O5267" s="42">
        <f t="shared" si="908"/>
        <v>0</v>
      </c>
      <c r="Q5267" s="49">
        <f t="shared" si="909"/>
        <v>2009.0332463231198</v>
      </c>
      <c r="R5267" s="70">
        <f t="shared" si="910"/>
        <v>2009.0332463231198</v>
      </c>
      <c r="S5267" s="70">
        <f t="shared" si="911"/>
        <v>0</v>
      </c>
      <c r="T5267" s="70">
        <f t="shared" si="912"/>
        <v>0</v>
      </c>
      <c r="U5267" s="70">
        <f t="shared" si="913"/>
        <v>0</v>
      </c>
      <c r="W5267" s="49">
        <f>MIN(MAX(W5266+MAX(MIN(SUM($R$5:$U$5)-L5267,'2025 Calculations'!$C$10),-'2025 Calculations'!$C$10),0),'2025 Calculations'!$C$13)</f>
        <v>0</v>
      </c>
      <c r="X5267" s="49">
        <f t="shared" si="904"/>
        <v>0</v>
      </c>
      <c r="Y5267" s="49">
        <f t="shared" si="914"/>
        <v>0</v>
      </c>
    </row>
    <row r="5268" spans="2:25">
      <c r="B5268" s="23">
        <v>1</v>
      </c>
      <c r="C5268" s="23">
        <v>8</v>
      </c>
      <c r="D5268" s="23">
        <v>7</v>
      </c>
      <c r="E5268" s="23">
        <v>24</v>
      </c>
      <c r="F5268" s="48">
        <f>Profiles!F5260*'2025 Calculations'!$C$17+Profiles!J5260*Assumptions!$B$25*Assumptions!$B$24/1000</f>
        <v>1967.9097915055331</v>
      </c>
      <c r="G5268" s="48">
        <f>Profiles!G5260*'2025 Calculations'!$C$17</f>
        <v>475.53749426592645</v>
      </c>
      <c r="H5268" s="48">
        <f>Profiles!H5260*'2025 Calculations'!$C$17</f>
        <v>636.17056089087146</v>
      </c>
      <c r="I5268" s="24">
        <f t="shared" si="905"/>
        <v>3079.617846662331</v>
      </c>
      <c r="J5268" s="49">
        <f>Profiles!L5260*'2025 Calculations'!$C$8</f>
        <v>1653.4299625325725</v>
      </c>
      <c r="K5268" s="49">
        <f>Profiles!M5260*'2025 Calculations'!$C$9</f>
        <v>0</v>
      </c>
      <c r="L5268" s="49">
        <f t="shared" si="906"/>
        <v>1426.1878841297585</v>
      </c>
      <c r="M5268" s="49">
        <f>MIN(M5267-MIN(IF(L5268&gt;0,MIN(L5268,'2025 Calculations'!$C$10)),M5267)+MIN(IF(L5268&lt;0,-L5268),'2025 Calculations'!$C$10),'2025 Calculations'!$C$13)</f>
        <v>0</v>
      </c>
      <c r="N5268" s="49">
        <f t="shared" si="907"/>
        <v>0</v>
      </c>
      <c r="O5268" s="42">
        <f t="shared" si="908"/>
        <v>0</v>
      </c>
      <c r="Q5268" s="49">
        <f t="shared" si="909"/>
        <v>1426.1878841297585</v>
      </c>
      <c r="R5268" s="70">
        <f t="shared" si="910"/>
        <v>1426.1878841297585</v>
      </c>
      <c r="S5268" s="70">
        <f t="shared" si="911"/>
        <v>0</v>
      </c>
      <c r="T5268" s="70">
        <f t="shared" si="912"/>
        <v>0</v>
      </c>
      <c r="U5268" s="70">
        <f t="shared" si="913"/>
        <v>0</v>
      </c>
      <c r="W5268" s="49">
        <f>MIN(MAX(W5267+MAX(MIN(SUM($R$5:$U$5)-L5268,'2025 Calculations'!$C$10),-'2025 Calculations'!$C$10),0),'2025 Calculations'!$C$13)</f>
        <v>0</v>
      </c>
      <c r="X5268" s="49">
        <f t="shared" si="904"/>
        <v>0</v>
      </c>
      <c r="Y5268" s="49">
        <f t="shared" si="914"/>
        <v>0</v>
      </c>
    </row>
    <row r="5269" spans="2:25">
      <c r="B5269" s="23">
        <v>1</v>
      </c>
      <c r="C5269" s="23">
        <v>8</v>
      </c>
      <c r="D5269" s="23">
        <v>8</v>
      </c>
      <c r="E5269" s="23">
        <v>1</v>
      </c>
      <c r="F5269" s="48">
        <f>Profiles!F5261*'2025 Calculations'!$C$17+Profiles!J5261*Assumptions!$B$25*Assumptions!$B$24/1000</f>
        <v>1658.5091138830999</v>
      </c>
      <c r="G5269" s="48">
        <f>Profiles!G5261*'2025 Calculations'!$C$17</f>
        <v>475.53749426592645</v>
      </c>
      <c r="H5269" s="48">
        <f>Profiles!H5261*'2025 Calculations'!$C$17</f>
        <v>636.17056089087146</v>
      </c>
      <c r="I5269" s="24">
        <f t="shared" si="905"/>
        <v>2770.2171690398977</v>
      </c>
      <c r="J5269" s="49">
        <f>Profiles!L5261*'2025 Calculations'!$C$8</f>
        <v>1459.6686387982866</v>
      </c>
      <c r="K5269" s="49">
        <f>Profiles!M5261*'2025 Calculations'!$C$9</f>
        <v>0</v>
      </c>
      <c r="L5269" s="49">
        <f t="shared" si="906"/>
        <v>1310.5485302416112</v>
      </c>
      <c r="M5269" s="49">
        <f>MIN(M5268-MIN(IF(L5269&gt;0,MIN(L5269,'2025 Calculations'!$C$10)),M5268)+MIN(IF(L5269&lt;0,-L5269),'2025 Calculations'!$C$10),'2025 Calculations'!$C$13)</f>
        <v>0</v>
      </c>
      <c r="N5269" s="49">
        <f t="shared" si="907"/>
        <v>0</v>
      </c>
      <c r="O5269" s="42">
        <f t="shared" si="908"/>
        <v>0</v>
      </c>
      <c r="Q5269" s="49">
        <f t="shared" si="909"/>
        <v>1310.5485302416112</v>
      </c>
      <c r="R5269" s="70">
        <f t="shared" si="910"/>
        <v>1310.5485302416112</v>
      </c>
      <c r="S5269" s="70">
        <f t="shared" si="911"/>
        <v>0</v>
      </c>
      <c r="T5269" s="70">
        <f t="shared" si="912"/>
        <v>0</v>
      </c>
      <c r="U5269" s="70">
        <f t="shared" si="913"/>
        <v>0</v>
      </c>
      <c r="W5269" s="49">
        <f>MIN(MAX(W5268+MAX(MIN(SUM($R$5:$U$5)-L5269,'2025 Calculations'!$C$10),-'2025 Calculations'!$C$10),0),'2025 Calculations'!$C$13)</f>
        <v>0</v>
      </c>
      <c r="X5269" s="49">
        <f t="shared" si="904"/>
        <v>0</v>
      </c>
      <c r="Y5269" s="49">
        <f t="shared" si="914"/>
        <v>0</v>
      </c>
    </row>
    <row r="5270" spans="2:25">
      <c r="B5270" s="23">
        <v>1</v>
      </c>
      <c r="C5270" s="23">
        <v>8</v>
      </c>
      <c r="D5270" s="23">
        <v>8</v>
      </c>
      <c r="E5270" s="23">
        <v>2</v>
      </c>
      <c r="F5270" s="48">
        <f>Profiles!F5262*'2025 Calculations'!$C$17+Profiles!J5262*Assumptions!$B$25*Assumptions!$B$24/1000</f>
        <v>1470.9182071713717</v>
      </c>
      <c r="G5270" s="48">
        <f>Profiles!G5262*'2025 Calculations'!$C$17</f>
        <v>475.53749426592645</v>
      </c>
      <c r="H5270" s="48">
        <f>Profiles!H5262*'2025 Calculations'!$C$17</f>
        <v>636.17056089087146</v>
      </c>
      <c r="I5270" s="24">
        <f t="shared" si="905"/>
        <v>2582.6262623281696</v>
      </c>
      <c r="J5270" s="49">
        <f>Profiles!L5262*'2025 Calculations'!$C$8</f>
        <v>1240.0724718994295</v>
      </c>
      <c r="K5270" s="49">
        <f>Profiles!M5262*'2025 Calculations'!$C$9</f>
        <v>0</v>
      </c>
      <c r="L5270" s="49">
        <f t="shared" si="906"/>
        <v>1342.5537904287401</v>
      </c>
      <c r="M5270" s="49">
        <f>MIN(M5269-MIN(IF(L5270&gt;0,MIN(L5270,'2025 Calculations'!$C$10)),M5269)+MIN(IF(L5270&lt;0,-L5270),'2025 Calculations'!$C$10),'2025 Calculations'!$C$13)</f>
        <v>0</v>
      </c>
      <c r="N5270" s="49">
        <f t="shared" si="907"/>
        <v>0</v>
      </c>
      <c r="O5270" s="42">
        <f t="shared" si="908"/>
        <v>0</v>
      </c>
      <c r="Q5270" s="49">
        <f t="shared" si="909"/>
        <v>1342.5537904287401</v>
      </c>
      <c r="R5270" s="70">
        <f t="shared" si="910"/>
        <v>1342.5537904287401</v>
      </c>
      <c r="S5270" s="70">
        <f t="shared" si="911"/>
        <v>0</v>
      </c>
      <c r="T5270" s="70">
        <f t="shared" si="912"/>
        <v>0</v>
      </c>
      <c r="U5270" s="70">
        <f t="shared" si="913"/>
        <v>0</v>
      </c>
      <c r="W5270" s="49">
        <f>MIN(MAX(W5269+MAX(MIN(SUM($R$5:$U$5)-L5270,'2025 Calculations'!$C$10),-'2025 Calculations'!$C$10),0),'2025 Calculations'!$C$13)</f>
        <v>0</v>
      </c>
      <c r="X5270" s="49">
        <f t="shared" si="904"/>
        <v>0</v>
      </c>
      <c r="Y5270" s="49">
        <f t="shared" si="914"/>
        <v>0</v>
      </c>
    </row>
    <row r="5271" spans="2:25">
      <c r="B5271" s="23">
        <v>1</v>
      </c>
      <c r="C5271" s="23">
        <v>8</v>
      </c>
      <c r="D5271" s="23">
        <v>8</v>
      </c>
      <c r="E5271" s="23">
        <v>3</v>
      </c>
      <c r="F5271" s="48">
        <f>Profiles!F5263*'2025 Calculations'!$C$17+Profiles!J5263*Assumptions!$B$25*Assumptions!$B$24/1000</f>
        <v>1244.0761573762629</v>
      </c>
      <c r="G5271" s="48">
        <f>Profiles!G5263*'2025 Calculations'!$C$17</f>
        <v>475.53749426592645</v>
      </c>
      <c r="H5271" s="48">
        <f>Profiles!H5263*'2025 Calculations'!$C$17</f>
        <v>636.17056089087146</v>
      </c>
      <c r="I5271" s="24">
        <f t="shared" si="905"/>
        <v>2355.7842125330608</v>
      </c>
      <c r="J5271" s="49">
        <f>Profiles!L5263*'2025 Calculations'!$C$8</f>
        <v>1014.0175942094294</v>
      </c>
      <c r="K5271" s="49">
        <f>Profiles!M5263*'2025 Calculations'!$C$9</f>
        <v>0</v>
      </c>
      <c r="L5271" s="49">
        <f t="shared" si="906"/>
        <v>1341.7666183236315</v>
      </c>
      <c r="M5271" s="49">
        <f>MIN(M5270-MIN(IF(L5271&gt;0,MIN(L5271,'2025 Calculations'!$C$10)),M5270)+MIN(IF(L5271&lt;0,-L5271),'2025 Calculations'!$C$10),'2025 Calculations'!$C$13)</f>
        <v>0</v>
      </c>
      <c r="N5271" s="49">
        <f t="shared" si="907"/>
        <v>0</v>
      </c>
      <c r="O5271" s="42">
        <f t="shared" si="908"/>
        <v>0</v>
      </c>
      <c r="Q5271" s="49">
        <f t="shared" si="909"/>
        <v>1341.7666183236315</v>
      </c>
      <c r="R5271" s="70">
        <f t="shared" si="910"/>
        <v>1341.7666183236315</v>
      </c>
      <c r="S5271" s="70">
        <f t="shared" si="911"/>
        <v>0</v>
      </c>
      <c r="T5271" s="70">
        <f t="shared" si="912"/>
        <v>0</v>
      </c>
      <c r="U5271" s="70">
        <f t="shared" si="913"/>
        <v>0</v>
      </c>
      <c r="W5271" s="49">
        <f>MIN(MAX(W5270+MAX(MIN(SUM($R$5:$U$5)-L5271,'2025 Calculations'!$C$10),-'2025 Calculations'!$C$10),0),'2025 Calculations'!$C$13)</f>
        <v>0</v>
      </c>
      <c r="X5271" s="49">
        <f t="shared" si="904"/>
        <v>0</v>
      </c>
      <c r="Y5271" s="49">
        <f t="shared" si="914"/>
        <v>0</v>
      </c>
    </row>
    <row r="5272" spans="2:25">
      <c r="B5272" s="23">
        <v>1</v>
      </c>
      <c r="C5272" s="23">
        <v>8</v>
      </c>
      <c r="D5272" s="23">
        <v>8</v>
      </c>
      <c r="E5272" s="23">
        <v>4</v>
      </c>
      <c r="F5272" s="48">
        <f>Profiles!F5264*'2025 Calculations'!$C$17+Profiles!J5264*Assumptions!$B$25*Assumptions!$B$24/1000</f>
        <v>1072.2844518464779</v>
      </c>
      <c r="G5272" s="48">
        <f>Profiles!G5264*'2025 Calculations'!$C$17</f>
        <v>475.53749426592645</v>
      </c>
      <c r="H5272" s="48">
        <f>Profiles!H5264*'2025 Calculations'!$C$17</f>
        <v>636.17056089087146</v>
      </c>
      <c r="I5272" s="24">
        <f t="shared" si="905"/>
        <v>2183.9925070032759</v>
      </c>
      <c r="J5272" s="49">
        <f>Profiles!L5264*'2025 Calculations'!$C$8</f>
        <v>665.24721148771471</v>
      </c>
      <c r="K5272" s="49">
        <f>Profiles!M5264*'2025 Calculations'!$C$9</f>
        <v>0</v>
      </c>
      <c r="L5272" s="49">
        <f t="shared" si="906"/>
        <v>1518.7452955155613</v>
      </c>
      <c r="M5272" s="49">
        <f>MIN(M5271-MIN(IF(L5272&gt;0,MIN(L5272,'2025 Calculations'!$C$10)),M5271)+MIN(IF(L5272&lt;0,-L5272),'2025 Calculations'!$C$10),'2025 Calculations'!$C$13)</f>
        <v>0</v>
      </c>
      <c r="N5272" s="49">
        <f t="shared" si="907"/>
        <v>0</v>
      </c>
      <c r="O5272" s="42">
        <f t="shared" si="908"/>
        <v>0</v>
      </c>
      <c r="Q5272" s="49">
        <f t="shared" si="909"/>
        <v>1518.7452955155613</v>
      </c>
      <c r="R5272" s="70">
        <f t="shared" si="910"/>
        <v>1518.7452955155613</v>
      </c>
      <c r="S5272" s="70">
        <f t="shared" si="911"/>
        <v>0</v>
      </c>
      <c r="T5272" s="70">
        <f t="shared" si="912"/>
        <v>0</v>
      </c>
      <c r="U5272" s="70">
        <f t="shared" si="913"/>
        <v>0</v>
      </c>
      <c r="W5272" s="49">
        <f>MIN(MAX(W5271+MAX(MIN(SUM($R$5:$U$5)-L5272,'2025 Calculations'!$C$10),-'2025 Calculations'!$C$10),0),'2025 Calculations'!$C$13)</f>
        <v>0</v>
      </c>
      <c r="X5272" s="49">
        <f t="shared" si="904"/>
        <v>0</v>
      </c>
      <c r="Y5272" s="49">
        <f t="shared" si="914"/>
        <v>0</v>
      </c>
    </row>
    <row r="5273" spans="2:25">
      <c r="B5273" s="23">
        <v>1</v>
      </c>
      <c r="C5273" s="23">
        <v>8</v>
      </c>
      <c r="D5273" s="23">
        <v>8</v>
      </c>
      <c r="E5273" s="23">
        <v>5</v>
      </c>
      <c r="F5273" s="48">
        <f>Profiles!F5265*'2025 Calculations'!$C$17+Profiles!J5265*Assumptions!$B$25*Assumptions!$B$24/1000</f>
        <v>1078.6066574177435</v>
      </c>
      <c r="G5273" s="48">
        <f>Profiles!G5265*'2025 Calculations'!$C$17</f>
        <v>528.44567924668388</v>
      </c>
      <c r="H5273" s="48">
        <f>Profiles!H5265*'2025 Calculations'!$C$17</f>
        <v>636.17056089087146</v>
      </c>
      <c r="I5273" s="24">
        <f t="shared" si="905"/>
        <v>2243.2228975552989</v>
      </c>
      <c r="J5273" s="49">
        <f>Profiles!L5265*'2025 Calculations'!$C$8</f>
        <v>477.94459854457176</v>
      </c>
      <c r="K5273" s="49">
        <f>Profiles!M5265*'2025 Calculations'!$C$9</f>
        <v>0</v>
      </c>
      <c r="L5273" s="49">
        <f t="shared" si="906"/>
        <v>1765.2782990107271</v>
      </c>
      <c r="M5273" s="49">
        <f>MIN(M5272-MIN(IF(L5273&gt;0,MIN(L5273,'2025 Calculations'!$C$10)),M5272)+MIN(IF(L5273&lt;0,-L5273),'2025 Calculations'!$C$10),'2025 Calculations'!$C$13)</f>
        <v>0</v>
      </c>
      <c r="N5273" s="49">
        <f t="shared" si="907"/>
        <v>0</v>
      </c>
      <c r="O5273" s="42">
        <f t="shared" si="908"/>
        <v>0</v>
      </c>
      <c r="Q5273" s="49">
        <f t="shared" si="909"/>
        <v>1765.2782990107271</v>
      </c>
      <c r="R5273" s="70">
        <f t="shared" si="910"/>
        <v>1765.2782990107271</v>
      </c>
      <c r="S5273" s="70">
        <f t="shared" si="911"/>
        <v>0</v>
      </c>
      <c r="T5273" s="70">
        <f t="shared" si="912"/>
        <v>0</v>
      </c>
      <c r="U5273" s="70">
        <f t="shared" si="913"/>
        <v>0</v>
      </c>
      <c r="W5273" s="49">
        <f>MIN(MAX(W5272+MAX(MIN(SUM($R$5:$U$5)-L5273,'2025 Calculations'!$C$10),-'2025 Calculations'!$C$10),0),'2025 Calculations'!$C$13)</f>
        <v>0</v>
      </c>
      <c r="X5273" s="49">
        <f t="shared" si="904"/>
        <v>0</v>
      </c>
      <c r="Y5273" s="49">
        <f t="shared" si="914"/>
        <v>0</v>
      </c>
    </row>
    <row r="5274" spans="2:25">
      <c r="B5274" s="23">
        <v>1</v>
      </c>
      <c r="C5274" s="23">
        <v>8</v>
      </c>
      <c r="D5274" s="23">
        <v>8</v>
      </c>
      <c r="E5274" s="23">
        <v>6</v>
      </c>
      <c r="F5274" s="48">
        <f>Profiles!F5266*'2025 Calculations'!$C$17+Profiles!J5266*Assumptions!$B$25*Assumptions!$B$24/1000</f>
        <v>1387.6935503778207</v>
      </c>
      <c r="G5274" s="48">
        <f>Profiles!G5266*'2025 Calculations'!$C$17</f>
        <v>1431.9139041385365</v>
      </c>
      <c r="H5274" s="48">
        <f>Profiles!H5266*'2025 Calculations'!$C$17</f>
        <v>864.03413239076394</v>
      </c>
      <c r="I5274" s="24">
        <f t="shared" si="905"/>
        <v>3683.6415869071216</v>
      </c>
      <c r="J5274" s="49">
        <f>Profiles!L5266*'2025 Calculations'!$C$8</f>
        <v>264.80714243685736</v>
      </c>
      <c r="K5274" s="49">
        <f>Profiles!M5266*'2025 Calculations'!$C$9</f>
        <v>8.5945248568511907</v>
      </c>
      <c r="L5274" s="49">
        <f t="shared" si="906"/>
        <v>3410.2399196134133</v>
      </c>
      <c r="M5274" s="49">
        <f>MIN(M5273-MIN(IF(L5274&gt;0,MIN(L5274,'2025 Calculations'!$C$10)),M5273)+MIN(IF(L5274&lt;0,-L5274),'2025 Calculations'!$C$10),'2025 Calculations'!$C$13)</f>
        <v>0</v>
      </c>
      <c r="N5274" s="49">
        <f t="shared" si="907"/>
        <v>0</v>
      </c>
      <c r="O5274" s="42">
        <f t="shared" si="908"/>
        <v>0</v>
      </c>
      <c r="Q5274" s="49">
        <f t="shared" si="909"/>
        <v>3410.2399196134133</v>
      </c>
      <c r="R5274" s="70">
        <f t="shared" si="910"/>
        <v>2500</v>
      </c>
      <c r="S5274" s="70">
        <f t="shared" si="911"/>
        <v>0</v>
      </c>
      <c r="T5274" s="70">
        <f t="shared" si="912"/>
        <v>910.23991961341335</v>
      </c>
      <c r="U5274" s="70">
        <f t="shared" si="913"/>
        <v>0</v>
      </c>
      <c r="W5274" s="49">
        <f>MIN(MAX(W5273+MAX(MIN(SUM($R$5:$U$5)-L5274,'2025 Calculations'!$C$10),-'2025 Calculations'!$C$10),0),'2025 Calculations'!$C$13)</f>
        <v>0</v>
      </c>
      <c r="X5274" s="49">
        <f t="shared" si="904"/>
        <v>0</v>
      </c>
      <c r="Y5274" s="49">
        <f t="shared" si="914"/>
        <v>0</v>
      </c>
    </row>
    <row r="5275" spans="2:25">
      <c r="B5275" s="23">
        <v>1</v>
      </c>
      <c r="C5275" s="23">
        <v>8</v>
      </c>
      <c r="D5275" s="23">
        <v>8</v>
      </c>
      <c r="E5275" s="23">
        <v>7</v>
      </c>
      <c r="F5275" s="48">
        <f>Profiles!F5267*'2025 Calculations'!$C$17+Profiles!J5267*Assumptions!$B$25*Assumptions!$B$24/1000</f>
        <v>1829.223496524221</v>
      </c>
      <c r="G5275" s="48">
        <f>Profiles!G5267*'2025 Calculations'!$C$17</f>
        <v>1579.7175311188487</v>
      </c>
      <c r="H5275" s="48">
        <f>Profiles!H5267*'2025 Calculations'!$C$17</f>
        <v>1021.0855587578932</v>
      </c>
      <c r="I5275" s="24">
        <f t="shared" si="905"/>
        <v>4430.0265864009634</v>
      </c>
      <c r="J5275" s="49">
        <f>Profiles!L5267*'2025 Calculations'!$C$8</f>
        <v>71.045818702571481</v>
      </c>
      <c r="K5275" s="49">
        <f>Profiles!M5267*'2025 Calculations'!$C$9</f>
        <v>107.29643464543017</v>
      </c>
      <c r="L5275" s="49">
        <f t="shared" si="906"/>
        <v>4251.6843330529618</v>
      </c>
      <c r="M5275" s="49">
        <f>MIN(M5274-MIN(IF(L5275&gt;0,MIN(L5275,'2025 Calculations'!$C$10)),M5274)+MIN(IF(L5275&lt;0,-L5275),'2025 Calculations'!$C$10),'2025 Calculations'!$C$13)</f>
        <v>0</v>
      </c>
      <c r="N5275" s="49">
        <f t="shared" si="907"/>
        <v>0</v>
      </c>
      <c r="O5275" s="42">
        <f t="shared" si="908"/>
        <v>0</v>
      </c>
      <c r="Q5275" s="49">
        <f t="shared" si="909"/>
        <v>4251.6843330529618</v>
      </c>
      <c r="R5275" s="70">
        <f t="shared" si="910"/>
        <v>2500</v>
      </c>
      <c r="S5275" s="70">
        <f t="shared" si="911"/>
        <v>0</v>
      </c>
      <c r="T5275" s="70">
        <f t="shared" si="912"/>
        <v>1751.6843330529618</v>
      </c>
      <c r="U5275" s="70">
        <f t="shared" si="913"/>
        <v>0</v>
      </c>
      <c r="W5275" s="49">
        <f>MIN(MAX(W5274+MAX(MIN(SUM($R$5:$U$5)-L5275,'2025 Calculations'!$C$10),-'2025 Calculations'!$C$10),0),'2025 Calculations'!$C$13)</f>
        <v>0</v>
      </c>
      <c r="X5275" s="49">
        <f t="shared" si="904"/>
        <v>0</v>
      </c>
      <c r="Y5275" s="49">
        <f t="shared" si="914"/>
        <v>0</v>
      </c>
    </row>
    <row r="5276" spans="2:25">
      <c r="B5276" s="23">
        <v>1</v>
      </c>
      <c r="C5276" s="23">
        <v>8</v>
      </c>
      <c r="D5276" s="23">
        <v>8</v>
      </c>
      <c r="E5276" s="23">
        <v>8</v>
      </c>
      <c r="F5276" s="48">
        <f>Profiles!F5268*'2025 Calculations'!$C$17+Profiles!J5268*Assumptions!$B$25*Assumptions!$B$24/1000</f>
        <v>1781.6454540173354</v>
      </c>
      <c r="G5276" s="48">
        <f>Profiles!G5268*'2025 Calculations'!$C$17</f>
        <v>2781.9738627757811</v>
      </c>
      <c r="H5276" s="48">
        <f>Profiles!H5268*'2025 Calculations'!$C$17</f>
        <v>1290.6076991534562</v>
      </c>
      <c r="I5276" s="24">
        <f t="shared" si="905"/>
        <v>5854.2270159465725</v>
      </c>
      <c r="J5276" s="49">
        <f>Profiles!L5268*'2025 Calculations'!$C$8</f>
        <v>6.4587107911428614</v>
      </c>
      <c r="K5276" s="49">
        <f>Profiles!M5268*'2025 Calculations'!$C$9</f>
        <v>320.22475681417484</v>
      </c>
      <c r="L5276" s="49">
        <f t="shared" si="906"/>
        <v>5527.5435483412548</v>
      </c>
      <c r="M5276" s="49">
        <f>MIN(M5275-MIN(IF(L5276&gt;0,MIN(L5276,'2025 Calculations'!$C$10)),M5275)+MIN(IF(L5276&lt;0,-L5276),'2025 Calculations'!$C$10),'2025 Calculations'!$C$13)</f>
        <v>0</v>
      </c>
      <c r="N5276" s="49">
        <f t="shared" si="907"/>
        <v>0</v>
      </c>
      <c r="O5276" s="42">
        <f t="shared" si="908"/>
        <v>0</v>
      </c>
      <c r="Q5276" s="49">
        <f t="shared" si="909"/>
        <v>5527.5435483412548</v>
      </c>
      <c r="R5276" s="70">
        <f t="shared" si="910"/>
        <v>2500</v>
      </c>
      <c r="S5276" s="70">
        <f t="shared" si="911"/>
        <v>0</v>
      </c>
      <c r="T5276" s="70">
        <f t="shared" si="912"/>
        <v>3027.5435483412548</v>
      </c>
      <c r="U5276" s="70">
        <f t="shared" si="913"/>
        <v>0</v>
      </c>
      <c r="W5276" s="49">
        <f>MIN(MAX(W5275+MAX(MIN(SUM($R$5:$U$5)-L5276,'2025 Calculations'!$C$10),-'2025 Calculations'!$C$10),0),'2025 Calculations'!$C$13)</f>
        <v>0</v>
      </c>
      <c r="X5276" s="49">
        <f t="shared" si="904"/>
        <v>0</v>
      </c>
      <c r="Y5276" s="49">
        <f t="shared" si="914"/>
        <v>0</v>
      </c>
    </row>
    <row r="5277" spans="2:25">
      <c r="B5277" s="23">
        <v>1</v>
      </c>
      <c r="C5277" s="23">
        <v>8</v>
      </c>
      <c r="D5277" s="23">
        <v>8</v>
      </c>
      <c r="E5277" s="23">
        <v>9</v>
      </c>
      <c r="F5277" s="48">
        <f>Profiles!F5269*'2025 Calculations'!$C$17+Profiles!J5269*Assumptions!$B$25*Assumptions!$B$24/1000</f>
        <v>1759.3964652152977</v>
      </c>
      <c r="G5277" s="48">
        <f>Profiles!G5269*'2025 Calculations'!$C$17</f>
        <v>2854.6033351441552</v>
      </c>
      <c r="H5277" s="48">
        <f>Profiles!H5269*'2025 Calculations'!$C$17</f>
        <v>1317.4222882950064</v>
      </c>
      <c r="I5277" s="24">
        <f t="shared" si="905"/>
        <v>5931.422088654459</v>
      </c>
      <c r="J5277" s="49">
        <f>Profiles!L5269*'2025 Calculations'!$C$8</f>
        <v>0</v>
      </c>
      <c r="K5277" s="49">
        <f>Profiles!M5269*'2025 Calculations'!$C$9</f>
        <v>527.43626241871164</v>
      </c>
      <c r="L5277" s="49">
        <f t="shared" si="906"/>
        <v>5403.9858262357475</v>
      </c>
      <c r="M5277" s="49">
        <f>MIN(M5276-MIN(IF(L5277&gt;0,MIN(L5277,'2025 Calculations'!$C$10)),M5276)+MIN(IF(L5277&lt;0,-L5277),'2025 Calculations'!$C$10),'2025 Calculations'!$C$13)</f>
        <v>0</v>
      </c>
      <c r="N5277" s="49">
        <f t="shared" si="907"/>
        <v>0</v>
      </c>
      <c r="O5277" s="42">
        <f t="shared" si="908"/>
        <v>0</v>
      </c>
      <c r="Q5277" s="49">
        <f t="shared" si="909"/>
        <v>5403.9858262357475</v>
      </c>
      <c r="R5277" s="70">
        <f t="shared" si="910"/>
        <v>2500</v>
      </c>
      <c r="S5277" s="70">
        <f t="shared" si="911"/>
        <v>0</v>
      </c>
      <c r="T5277" s="70">
        <f t="shared" si="912"/>
        <v>2903.9858262357475</v>
      </c>
      <c r="U5277" s="70">
        <f t="shared" si="913"/>
        <v>0</v>
      </c>
      <c r="W5277" s="49">
        <f>MIN(MAX(W5276+MAX(MIN(SUM($R$5:$U$5)-L5277,'2025 Calculations'!$C$10),-'2025 Calculations'!$C$10),0),'2025 Calculations'!$C$13)</f>
        <v>0</v>
      </c>
      <c r="X5277" s="49">
        <f t="shared" si="904"/>
        <v>0</v>
      </c>
      <c r="Y5277" s="49">
        <f t="shared" si="914"/>
        <v>0</v>
      </c>
    </row>
    <row r="5278" spans="2:25">
      <c r="B5278" s="23">
        <v>1</v>
      </c>
      <c r="C5278" s="23">
        <v>8</v>
      </c>
      <c r="D5278" s="23">
        <v>8</v>
      </c>
      <c r="E5278" s="23">
        <v>10</v>
      </c>
      <c r="F5278" s="48">
        <f>Profiles!F5270*'2025 Calculations'!$C$17+Profiles!J5270*Assumptions!$B$25*Assumptions!$B$24/1000</f>
        <v>2083.4929142669607</v>
      </c>
      <c r="G5278" s="48">
        <f>Profiles!G5270*'2025 Calculations'!$C$17</f>
        <v>2859.1625574972063</v>
      </c>
      <c r="H5278" s="48">
        <f>Profiles!H5270*'2025 Calculations'!$C$17</f>
        <v>1317.4222882950064</v>
      </c>
      <c r="I5278" s="24">
        <f t="shared" si="905"/>
        <v>6260.0777600591728</v>
      </c>
      <c r="J5278" s="49">
        <f>Profiles!L5270*'2025 Calculations'!$C$8</f>
        <v>0</v>
      </c>
      <c r="K5278" s="49">
        <f>Profiles!M5270*'2025 Calculations'!$C$9</f>
        <v>684.16885420836797</v>
      </c>
      <c r="L5278" s="49">
        <f t="shared" si="906"/>
        <v>5575.9089058508052</v>
      </c>
      <c r="M5278" s="49">
        <f>MIN(M5277-MIN(IF(L5278&gt;0,MIN(L5278,'2025 Calculations'!$C$10)),M5277)+MIN(IF(L5278&lt;0,-L5278),'2025 Calculations'!$C$10),'2025 Calculations'!$C$13)</f>
        <v>0</v>
      </c>
      <c r="N5278" s="49">
        <f t="shared" si="907"/>
        <v>0</v>
      </c>
      <c r="O5278" s="42">
        <f t="shared" si="908"/>
        <v>0</v>
      </c>
      <c r="Q5278" s="49">
        <f t="shared" si="909"/>
        <v>5575.9089058508052</v>
      </c>
      <c r="R5278" s="70">
        <f t="shared" si="910"/>
        <v>2500</v>
      </c>
      <c r="S5278" s="70">
        <f t="shared" si="911"/>
        <v>0</v>
      </c>
      <c r="T5278" s="70">
        <f t="shared" si="912"/>
        <v>3075.9089058508052</v>
      </c>
      <c r="U5278" s="70">
        <f t="shared" si="913"/>
        <v>0</v>
      </c>
      <c r="W5278" s="49">
        <f>MIN(MAX(W5277+MAX(MIN(SUM($R$5:$U$5)-L5278,'2025 Calculations'!$C$10),-'2025 Calculations'!$C$10),0),'2025 Calculations'!$C$13)</f>
        <v>0</v>
      </c>
      <c r="X5278" s="49">
        <f t="shared" si="904"/>
        <v>0</v>
      </c>
      <c r="Y5278" s="49">
        <f t="shared" si="914"/>
        <v>0</v>
      </c>
    </row>
    <row r="5279" spans="2:25">
      <c r="B5279" s="23">
        <v>1</v>
      </c>
      <c r="C5279" s="23">
        <v>8</v>
      </c>
      <c r="D5279" s="23">
        <v>8</v>
      </c>
      <c r="E5279" s="23">
        <v>11</v>
      </c>
      <c r="F5279" s="48">
        <f>Profiles!F5271*'2025 Calculations'!$C$17+Profiles!J5271*Assumptions!$B$25*Assumptions!$B$24/1000</f>
        <v>2389.7637030647288</v>
      </c>
      <c r="G5279" s="48">
        <f>Profiles!G5271*'2025 Calculations'!$C$17</f>
        <v>2855.7696478391217</v>
      </c>
      <c r="H5279" s="48">
        <f>Profiles!H5271*'2025 Calculations'!$C$17</f>
        <v>1317.4222882950064</v>
      </c>
      <c r="I5279" s="24">
        <f t="shared" si="905"/>
        <v>6562.9556391988563</v>
      </c>
      <c r="J5279" s="49">
        <f>Profiles!L5271*'2025 Calculations'!$C$8</f>
        <v>0</v>
      </c>
      <c r="K5279" s="49">
        <f>Profiles!M5271*'2025 Calculations'!$C$9</f>
        <v>784.93423682032505</v>
      </c>
      <c r="L5279" s="49">
        <f t="shared" si="906"/>
        <v>5778.0214023785311</v>
      </c>
      <c r="M5279" s="49">
        <f>MIN(M5278-MIN(IF(L5279&gt;0,MIN(L5279,'2025 Calculations'!$C$10)),M5278)+MIN(IF(L5279&lt;0,-L5279),'2025 Calculations'!$C$10),'2025 Calculations'!$C$13)</f>
        <v>0</v>
      </c>
      <c r="N5279" s="49">
        <f t="shared" si="907"/>
        <v>0</v>
      </c>
      <c r="O5279" s="42">
        <f t="shared" si="908"/>
        <v>0</v>
      </c>
      <c r="Q5279" s="49">
        <f t="shared" si="909"/>
        <v>5778.0214023785311</v>
      </c>
      <c r="R5279" s="70">
        <f t="shared" si="910"/>
        <v>2500</v>
      </c>
      <c r="S5279" s="70">
        <f t="shared" si="911"/>
        <v>0</v>
      </c>
      <c r="T5279" s="70">
        <f t="shared" si="912"/>
        <v>3278.0214023785311</v>
      </c>
      <c r="U5279" s="70">
        <f t="shared" si="913"/>
        <v>0</v>
      </c>
      <c r="W5279" s="49">
        <f>MIN(MAX(W5278+MAX(MIN(SUM($R$5:$U$5)-L5279,'2025 Calculations'!$C$10),-'2025 Calculations'!$C$10),0),'2025 Calculations'!$C$13)</f>
        <v>0</v>
      </c>
      <c r="X5279" s="49">
        <f t="shared" si="904"/>
        <v>0</v>
      </c>
      <c r="Y5279" s="49">
        <f t="shared" si="914"/>
        <v>0</v>
      </c>
    </row>
    <row r="5280" spans="2:25">
      <c r="B5280" s="23">
        <v>1</v>
      </c>
      <c r="C5280" s="23">
        <v>8</v>
      </c>
      <c r="D5280" s="23">
        <v>8</v>
      </c>
      <c r="E5280" s="23">
        <v>12</v>
      </c>
      <c r="F5280" s="48">
        <f>Profiles!F5272*'2025 Calculations'!$C$17+Profiles!J5272*Assumptions!$B$25*Assumptions!$B$24/1000</f>
        <v>2715.0662627031879</v>
      </c>
      <c r="G5280" s="48">
        <f>Profiles!G5272*'2025 Calculations'!$C$17</f>
        <v>2773.8096739110151</v>
      </c>
      <c r="H5280" s="48">
        <f>Profiles!H5272*'2025 Calculations'!$C$17</f>
        <v>1290.6076991534562</v>
      </c>
      <c r="I5280" s="24">
        <f t="shared" si="905"/>
        <v>6779.4836357676595</v>
      </c>
      <c r="J5280" s="49">
        <f>Profiles!L5272*'2025 Calculations'!$C$8</f>
        <v>0</v>
      </c>
      <c r="K5280" s="49">
        <f>Profiles!M5272*'2025 Calculations'!$C$9</f>
        <v>835.33534466465505</v>
      </c>
      <c r="L5280" s="49">
        <f t="shared" si="906"/>
        <v>5944.1482911030043</v>
      </c>
      <c r="M5280" s="49">
        <f>MIN(M5279-MIN(IF(L5280&gt;0,MIN(L5280,'2025 Calculations'!$C$10)),M5279)+MIN(IF(L5280&lt;0,-L5280),'2025 Calculations'!$C$10),'2025 Calculations'!$C$13)</f>
        <v>0</v>
      </c>
      <c r="N5280" s="49">
        <f t="shared" si="907"/>
        <v>0</v>
      </c>
      <c r="O5280" s="42">
        <f t="shared" si="908"/>
        <v>0</v>
      </c>
      <c r="Q5280" s="49">
        <f t="shared" si="909"/>
        <v>5944.1482911030043</v>
      </c>
      <c r="R5280" s="70">
        <f t="shared" si="910"/>
        <v>2500</v>
      </c>
      <c r="S5280" s="70">
        <f t="shared" si="911"/>
        <v>0</v>
      </c>
      <c r="T5280" s="70">
        <f t="shared" si="912"/>
        <v>3444.1482911030043</v>
      </c>
      <c r="U5280" s="70">
        <f t="shared" si="913"/>
        <v>0</v>
      </c>
      <c r="W5280" s="49">
        <f>MIN(MAX(W5279+MAX(MIN(SUM($R$5:$U$5)-L5280,'2025 Calculations'!$C$10),-'2025 Calculations'!$C$10),0),'2025 Calculations'!$C$13)</f>
        <v>0</v>
      </c>
      <c r="X5280" s="49">
        <f t="shared" si="904"/>
        <v>0</v>
      </c>
      <c r="Y5280" s="49">
        <f t="shared" si="914"/>
        <v>0</v>
      </c>
    </row>
    <row r="5281" spans="2:25">
      <c r="B5281" s="23">
        <v>1</v>
      </c>
      <c r="C5281" s="23">
        <v>8</v>
      </c>
      <c r="D5281" s="23">
        <v>8</v>
      </c>
      <c r="E5281" s="23">
        <v>13</v>
      </c>
      <c r="F5281" s="48">
        <f>Profiles!F5273*'2025 Calculations'!$C$17+Profiles!J5273*Assumptions!$B$25*Assumptions!$B$24/1000</f>
        <v>2982.3673594391043</v>
      </c>
      <c r="G5281" s="48">
        <f>Profiles!G5273*'2025 Calculations'!$C$17</f>
        <v>2854.6033351441552</v>
      </c>
      <c r="H5281" s="48">
        <f>Profiles!H5273*'2025 Calculations'!$C$17</f>
        <v>1317.4222882950064</v>
      </c>
      <c r="I5281" s="24">
        <f t="shared" si="905"/>
        <v>7154.3929828782657</v>
      </c>
      <c r="J5281" s="49">
        <f>Profiles!L5273*'2025 Calculations'!$C$8</f>
        <v>32.293553955714309</v>
      </c>
      <c r="K5281" s="49">
        <f>Profiles!M5273*'2025 Calculations'!$C$9</f>
        <v>838.1557488666698</v>
      </c>
      <c r="L5281" s="49">
        <f t="shared" si="906"/>
        <v>6283.9436800558815</v>
      </c>
      <c r="M5281" s="49">
        <f>MIN(M5280-MIN(IF(L5281&gt;0,MIN(L5281,'2025 Calculations'!$C$10)),M5280)+MIN(IF(L5281&lt;0,-L5281),'2025 Calculations'!$C$10),'2025 Calculations'!$C$13)</f>
        <v>0</v>
      </c>
      <c r="N5281" s="49">
        <f t="shared" si="907"/>
        <v>0</v>
      </c>
      <c r="O5281" s="42">
        <f t="shared" si="908"/>
        <v>0</v>
      </c>
      <c r="Q5281" s="49">
        <f t="shared" si="909"/>
        <v>6283.9436800558815</v>
      </c>
      <c r="R5281" s="70">
        <f t="shared" si="910"/>
        <v>2500</v>
      </c>
      <c r="S5281" s="70">
        <f t="shared" si="911"/>
        <v>0</v>
      </c>
      <c r="T5281" s="70">
        <f t="shared" si="912"/>
        <v>3783.9436800558815</v>
      </c>
      <c r="U5281" s="70">
        <f t="shared" si="913"/>
        <v>0</v>
      </c>
      <c r="W5281" s="49">
        <f>MIN(MAX(W5280+MAX(MIN(SUM($R$5:$U$5)-L5281,'2025 Calculations'!$C$10),-'2025 Calculations'!$C$10),0),'2025 Calculations'!$C$13)</f>
        <v>0</v>
      </c>
      <c r="X5281" s="49">
        <f t="shared" si="904"/>
        <v>0</v>
      </c>
      <c r="Y5281" s="49">
        <f t="shared" si="914"/>
        <v>0</v>
      </c>
    </row>
    <row r="5282" spans="2:25">
      <c r="B5282" s="23">
        <v>1</v>
      </c>
      <c r="C5282" s="23">
        <v>8</v>
      </c>
      <c r="D5282" s="23">
        <v>8</v>
      </c>
      <c r="E5282" s="23">
        <v>14</v>
      </c>
      <c r="F5282" s="48">
        <f>Profiles!F5274*'2025 Calculations'!$C$17+Profiles!J5274*Assumptions!$B$25*Assumptions!$B$24/1000</f>
        <v>3268.3978236689145</v>
      </c>
      <c r="G5282" s="48">
        <f>Profiles!G5274*'2025 Calculations'!$C$17</f>
        <v>2843.3643219017495</v>
      </c>
      <c r="H5282" s="48">
        <f>Profiles!H5274*'2025 Calculations'!$C$17</f>
        <v>1317.4222882950064</v>
      </c>
      <c r="I5282" s="24">
        <f t="shared" si="905"/>
        <v>7429.1844338656701</v>
      </c>
      <c r="J5282" s="49">
        <f>Profiles!L5274*'2025 Calculations'!$C$8</f>
        <v>193.76132373428587</v>
      </c>
      <c r="K5282" s="49">
        <f>Profiles!M5274*'2025 Calculations'!$C$9</f>
        <v>776.74685111825738</v>
      </c>
      <c r="L5282" s="49">
        <f t="shared" si="906"/>
        <v>6458.6762590131275</v>
      </c>
      <c r="M5282" s="49">
        <f>MIN(M5281-MIN(IF(L5282&gt;0,MIN(L5282,'2025 Calculations'!$C$10)),M5281)+MIN(IF(L5282&lt;0,-L5282),'2025 Calculations'!$C$10),'2025 Calculations'!$C$13)</f>
        <v>0</v>
      </c>
      <c r="N5282" s="49">
        <f t="shared" si="907"/>
        <v>0</v>
      </c>
      <c r="O5282" s="42">
        <f t="shared" si="908"/>
        <v>0</v>
      </c>
      <c r="Q5282" s="49">
        <f t="shared" si="909"/>
        <v>6458.6762590131275</v>
      </c>
      <c r="R5282" s="70">
        <f t="shared" si="910"/>
        <v>2500</v>
      </c>
      <c r="S5282" s="70">
        <f t="shared" si="911"/>
        <v>0</v>
      </c>
      <c r="T5282" s="70">
        <f t="shared" si="912"/>
        <v>3958.6762590131275</v>
      </c>
      <c r="U5282" s="70">
        <f t="shared" si="913"/>
        <v>0</v>
      </c>
      <c r="W5282" s="49">
        <f>MIN(MAX(W5281+MAX(MIN(SUM($R$5:$U$5)-L5282,'2025 Calculations'!$C$10),-'2025 Calculations'!$C$10),0),'2025 Calculations'!$C$13)</f>
        <v>0</v>
      </c>
      <c r="X5282" s="49">
        <f t="shared" si="904"/>
        <v>0</v>
      </c>
      <c r="Y5282" s="49">
        <f t="shared" si="914"/>
        <v>0</v>
      </c>
    </row>
    <row r="5283" spans="2:25">
      <c r="B5283" s="23">
        <v>1</v>
      </c>
      <c r="C5283" s="23">
        <v>8</v>
      </c>
      <c r="D5283" s="23">
        <v>8</v>
      </c>
      <c r="E5283" s="23">
        <v>15</v>
      </c>
      <c r="F5283" s="48">
        <f>Profiles!F5275*'2025 Calculations'!$C$17+Profiles!J5275*Assumptions!$B$25*Assumptions!$B$24/1000</f>
        <v>3646.0125660543263</v>
      </c>
      <c r="G5283" s="48">
        <f>Profiles!G5275*'2025 Calculations'!$C$17</f>
        <v>2838.9111279755139</v>
      </c>
      <c r="H5283" s="48">
        <f>Profiles!H5275*'2025 Calculations'!$C$17</f>
        <v>1317.4222882950064</v>
      </c>
      <c r="I5283" s="24">
        <f t="shared" si="905"/>
        <v>7802.3459823248459</v>
      </c>
      <c r="J5283" s="49">
        <f>Profiles!L5275*'2025 Calculations'!$C$8</f>
        <v>465.02717696228603</v>
      </c>
      <c r="K5283" s="49">
        <f>Profiles!M5275*'2025 Calculations'!$C$9</f>
        <v>673.31871025295072</v>
      </c>
      <c r="L5283" s="49">
        <f t="shared" si="906"/>
        <v>6664.000095109609</v>
      </c>
      <c r="M5283" s="49">
        <f>MIN(M5282-MIN(IF(L5283&gt;0,MIN(L5283,'2025 Calculations'!$C$10)),M5282)+MIN(IF(L5283&lt;0,-L5283),'2025 Calculations'!$C$10),'2025 Calculations'!$C$13)</f>
        <v>0</v>
      </c>
      <c r="N5283" s="49">
        <f t="shared" si="907"/>
        <v>0</v>
      </c>
      <c r="O5283" s="42">
        <f t="shared" si="908"/>
        <v>0</v>
      </c>
      <c r="Q5283" s="49">
        <f t="shared" si="909"/>
        <v>6664.000095109609</v>
      </c>
      <c r="R5283" s="70">
        <f t="shared" si="910"/>
        <v>2500</v>
      </c>
      <c r="S5283" s="70">
        <f t="shared" si="911"/>
        <v>0</v>
      </c>
      <c r="T5283" s="70">
        <f t="shared" si="912"/>
        <v>4000</v>
      </c>
      <c r="U5283" s="70">
        <f t="shared" si="913"/>
        <v>164.00009510960899</v>
      </c>
      <c r="W5283" s="49">
        <f>MIN(MAX(W5282+MAX(MIN(SUM($R$5:$U$5)-L5283,'2025 Calculations'!$C$10),-'2025 Calculations'!$C$10),0),'2025 Calculations'!$C$13)</f>
        <v>0</v>
      </c>
      <c r="X5283" s="49">
        <f t="shared" si="904"/>
        <v>0</v>
      </c>
      <c r="Y5283" s="49">
        <f t="shared" si="914"/>
        <v>0</v>
      </c>
    </row>
    <row r="5284" spans="2:25">
      <c r="B5284" s="23">
        <v>1</v>
      </c>
      <c r="C5284" s="23">
        <v>8</v>
      </c>
      <c r="D5284" s="23">
        <v>8</v>
      </c>
      <c r="E5284" s="23">
        <v>16</v>
      </c>
      <c r="F5284" s="48">
        <f>Profiles!F5276*'2025 Calculations'!$C$17+Profiles!J5276*Assumptions!$B$25*Assumptions!$B$24/1000</f>
        <v>4022.964106454559</v>
      </c>
      <c r="G5284" s="48">
        <f>Profiles!G5276*'2025 Calculations'!$C$17</f>
        <v>2837.1086447196558</v>
      </c>
      <c r="H5284" s="48">
        <f>Profiles!H5276*'2025 Calculations'!$C$17</f>
        <v>1317.4222882950064</v>
      </c>
      <c r="I5284" s="24">
        <f t="shared" si="905"/>
        <v>8177.4950394692214</v>
      </c>
      <c r="J5284" s="49">
        <f>Profiles!L5276*'2025 Calculations'!$C$8</f>
        <v>665.24721148771471</v>
      </c>
      <c r="K5284" s="49">
        <f>Profiles!M5276*'2025 Calculations'!$C$9</f>
        <v>526.85208612878489</v>
      </c>
      <c r="L5284" s="49">
        <f t="shared" si="906"/>
        <v>6985.3957418527216</v>
      </c>
      <c r="M5284" s="49">
        <f>MIN(M5283-MIN(IF(L5284&gt;0,MIN(L5284,'2025 Calculations'!$C$10)),M5283)+MIN(IF(L5284&lt;0,-L5284),'2025 Calculations'!$C$10),'2025 Calculations'!$C$13)</f>
        <v>0</v>
      </c>
      <c r="N5284" s="49">
        <f t="shared" si="907"/>
        <v>0</v>
      </c>
      <c r="O5284" s="42">
        <f t="shared" si="908"/>
        <v>0</v>
      </c>
      <c r="Q5284" s="49">
        <f t="shared" si="909"/>
        <v>6985.3957418527216</v>
      </c>
      <c r="R5284" s="70">
        <f t="shared" si="910"/>
        <v>2500</v>
      </c>
      <c r="S5284" s="70">
        <f t="shared" si="911"/>
        <v>0</v>
      </c>
      <c r="T5284" s="70">
        <f t="shared" si="912"/>
        <v>4000</v>
      </c>
      <c r="U5284" s="70">
        <f t="shared" si="913"/>
        <v>485.39574185272159</v>
      </c>
      <c r="W5284" s="49">
        <f>MIN(MAX(W5283+MAX(MIN(SUM($R$5:$U$5)-L5284,'2025 Calculations'!$C$10),-'2025 Calculations'!$C$10),0),'2025 Calculations'!$C$13)</f>
        <v>0</v>
      </c>
      <c r="X5284" s="49">
        <f t="shared" si="904"/>
        <v>0</v>
      </c>
      <c r="Y5284" s="49">
        <f t="shared" si="914"/>
        <v>0</v>
      </c>
    </row>
    <row r="5285" spans="2:25">
      <c r="B5285" s="23">
        <v>1</v>
      </c>
      <c r="C5285" s="23">
        <v>8</v>
      </c>
      <c r="D5285" s="23">
        <v>8</v>
      </c>
      <c r="E5285" s="23">
        <v>17</v>
      </c>
      <c r="F5285" s="48">
        <f>Profiles!F5277*'2025 Calculations'!$C$17+Profiles!J5277*Assumptions!$B$25*Assumptions!$B$24/1000</f>
        <v>4359.9954781138213</v>
      </c>
      <c r="G5285" s="48">
        <f>Profiles!G5277*'2025 Calculations'!$C$17</f>
        <v>2562.3889908416154</v>
      </c>
      <c r="H5285" s="48">
        <f>Profiles!H5277*'2025 Calculations'!$C$17</f>
        <v>664.24794859579004</v>
      </c>
      <c r="I5285" s="24">
        <f t="shared" si="905"/>
        <v>7586.6324175512273</v>
      </c>
      <c r="J5285" s="49">
        <f>Profiles!L5277*'2025 Calculations'!$C$8</f>
        <v>930.05435392457207</v>
      </c>
      <c r="K5285" s="49">
        <f>Profiles!M5277*'2025 Calculations'!$C$9</f>
        <v>336.937540367314</v>
      </c>
      <c r="L5285" s="49">
        <f t="shared" si="906"/>
        <v>6319.6405232593415</v>
      </c>
      <c r="M5285" s="49">
        <f>MIN(M5284-MIN(IF(L5285&gt;0,MIN(L5285,'2025 Calculations'!$C$10)),M5284)+MIN(IF(L5285&lt;0,-L5285),'2025 Calculations'!$C$10),'2025 Calculations'!$C$13)</f>
        <v>0</v>
      </c>
      <c r="N5285" s="49">
        <f t="shared" si="907"/>
        <v>0</v>
      </c>
      <c r="O5285" s="42">
        <f t="shared" si="908"/>
        <v>0</v>
      </c>
      <c r="Q5285" s="49">
        <f t="shared" si="909"/>
        <v>6319.6405232593415</v>
      </c>
      <c r="R5285" s="70">
        <f t="shared" si="910"/>
        <v>2500</v>
      </c>
      <c r="S5285" s="70">
        <f t="shared" si="911"/>
        <v>0</v>
      </c>
      <c r="T5285" s="70">
        <f t="shared" si="912"/>
        <v>3819.6405232593415</v>
      </c>
      <c r="U5285" s="70">
        <f t="shared" si="913"/>
        <v>0</v>
      </c>
      <c r="W5285" s="49">
        <f>MIN(MAX(W5284+MAX(MIN(SUM($R$5:$U$5)-L5285,'2025 Calculations'!$C$10),-'2025 Calculations'!$C$10),0),'2025 Calculations'!$C$13)</f>
        <v>0</v>
      </c>
      <c r="X5285" s="49">
        <f t="shared" si="904"/>
        <v>0</v>
      </c>
      <c r="Y5285" s="49">
        <f t="shared" si="914"/>
        <v>0</v>
      </c>
    </row>
    <row r="5286" spans="2:25">
      <c r="B5286" s="23">
        <v>1</v>
      </c>
      <c r="C5286" s="23">
        <v>8</v>
      </c>
      <c r="D5286" s="23">
        <v>8</v>
      </c>
      <c r="E5286" s="23">
        <v>18</v>
      </c>
      <c r="F5286" s="48">
        <f>Profiles!F5278*'2025 Calculations'!$C$17+Profiles!J5278*Assumptions!$B$25*Assumptions!$B$24/1000</f>
        <v>4340.3793230748452</v>
      </c>
      <c r="G5286" s="48">
        <f>Profiles!G5278*'2025 Calculations'!$C$17</f>
        <v>2161.3894806267353</v>
      </c>
      <c r="H5286" s="48">
        <f>Profiles!H5278*'2025 Calculations'!$C$17</f>
        <v>644.64223219340158</v>
      </c>
      <c r="I5286" s="24">
        <f t="shared" si="905"/>
        <v>7146.411035894982</v>
      </c>
      <c r="J5286" s="49">
        <f>Profiles!L5278*'2025 Calculations'!$C$8</f>
        <v>1085.0634129120008</v>
      </c>
      <c r="K5286" s="49">
        <f>Profiles!M5278*'2025 Calculations'!$C$9</f>
        <v>144.55488706960028</v>
      </c>
      <c r="L5286" s="49">
        <f t="shared" si="906"/>
        <v>5916.792735913381</v>
      </c>
      <c r="M5286" s="49">
        <f>MIN(M5285-MIN(IF(L5286&gt;0,MIN(L5286,'2025 Calculations'!$C$10)),M5285)+MIN(IF(L5286&lt;0,-L5286),'2025 Calculations'!$C$10),'2025 Calculations'!$C$13)</f>
        <v>0</v>
      </c>
      <c r="N5286" s="49">
        <f t="shared" si="907"/>
        <v>0</v>
      </c>
      <c r="O5286" s="42">
        <f t="shared" si="908"/>
        <v>0</v>
      </c>
      <c r="Q5286" s="49">
        <f t="shared" si="909"/>
        <v>5916.792735913381</v>
      </c>
      <c r="R5286" s="70">
        <f t="shared" si="910"/>
        <v>2500</v>
      </c>
      <c r="S5286" s="70">
        <f t="shared" si="911"/>
        <v>0</v>
      </c>
      <c r="T5286" s="70">
        <f t="shared" si="912"/>
        <v>3416.792735913381</v>
      </c>
      <c r="U5286" s="70">
        <f t="shared" si="913"/>
        <v>0</v>
      </c>
      <c r="W5286" s="49">
        <f>MIN(MAX(W5285+MAX(MIN(SUM($R$5:$U$5)-L5286,'2025 Calculations'!$C$10),-'2025 Calculations'!$C$10),0),'2025 Calculations'!$C$13)</f>
        <v>0</v>
      </c>
      <c r="X5286" s="49">
        <f t="shared" si="904"/>
        <v>0</v>
      </c>
      <c r="Y5286" s="49">
        <f t="shared" si="914"/>
        <v>0</v>
      </c>
    </row>
    <row r="5287" spans="2:25">
      <c r="B5287" s="23">
        <v>1</v>
      </c>
      <c r="C5287" s="23">
        <v>8</v>
      </c>
      <c r="D5287" s="23">
        <v>8</v>
      </c>
      <c r="E5287" s="23">
        <v>19</v>
      </c>
      <c r="F5287" s="48">
        <f>Profiles!F5279*'2025 Calculations'!$C$17+Profiles!J5279*Assumptions!$B$25*Assumptions!$B$24/1000</f>
        <v>4356.53474117107</v>
      </c>
      <c r="G5287" s="48">
        <f>Profiles!G5279*'2025 Calculations'!$C$17</f>
        <v>2146.1213871653545</v>
      </c>
      <c r="H5287" s="48">
        <f>Profiles!H5279*'2025 Calculations'!$C$17</f>
        <v>636.17056089087146</v>
      </c>
      <c r="I5287" s="24">
        <f t="shared" si="905"/>
        <v>7138.8266892272959</v>
      </c>
      <c r="J5287" s="49">
        <f>Profiles!L5279*'2025 Calculations'!$C$8</f>
        <v>1556.5493006654297</v>
      </c>
      <c r="K5287" s="49">
        <f>Profiles!M5279*'2025 Calculations'!$C$9</f>
        <v>18.201148061357866</v>
      </c>
      <c r="L5287" s="49">
        <f t="shared" si="906"/>
        <v>5564.076240500508</v>
      </c>
      <c r="M5287" s="49">
        <f>MIN(M5286-MIN(IF(L5287&gt;0,MIN(L5287,'2025 Calculations'!$C$10)),M5286)+MIN(IF(L5287&lt;0,-L5287),'2025 Calculations'!$C$10),'2025 Calculations'!$C$13)</f>
        <v>0</v>
      </c>
      <c r="N5287" s="49">
        <f t="shared" si="907"/>
        <v>0</v>
      </c>
      <c r="O5287" s="42">
        <f t="shared" si="908"/>
        <v>0</v>
      </c>
      <c r="Q5287" s="49">
        <f t="shared" si="909"/>
        <v>5564.076240500508</v>
      </c>
      <c r="R5287" s="70">
        <f t="shared" si="910"/>
        <v>2500</v>
      </c>
      <c r="S5287" s="70">
        <f t="shared" si="911"/>
        <v>0</v>
      </c>
      <c r="T5287" s="70">
        <f t="shared" si="912"/>
        <v>3064.076240500508</v>
      </c>
      <c r="U5287" s="70">
        <f t="shared" si="913"/>
        <v>0</v>
      </c>
      <c r="W5287" s="49">
        <f>MIN(MAX(W5286+MAX(MIN(SUM($R$5:$U$5)-L5287,'2025 Calculations'!$C$10),-'2025 Calculations'!$C$10),0),'2025 Calculations'!$C$13)</f>
        <v>0</v>
      </c>
      <c r="X5287" s="49">
        <f t="shared" si="904"/>
        <v>0</v>
      </c>
      <c r="Y5287" s="49">
        <f t="shared" si="914"/>
        <v>0</v>
      </c>
    </row>
    <row r="5288" spans="2:25">
      <c r="B5288" s="23">
        <v>1</v>
      </c>
      <c r="C5288" s="23">
        <v>8</v>
      </c>
      <c r="D5288" s="23">
        <v>8</v>
      </c>
      <c r="E5288" s="23">
        <v>20</v>
      </c>
      <c r="F5288" s="48">
        <f>Profiles!F5280*'2025 Calculations'!$C$17+Profiles!J5280*Assumptions!$B$25*Assumptions!$B$24/1000</f>
        <v>4655.7939792493362</v>
      </c>
      <c r="G5288" s="48">
        <f>Profiles!G5280*'2025 Calculations'!$C$17</f>
        <v>1830.3687321098519</v>
      </c>
      <c r="H5288" s="48">
        <f>Profiles!H5280*'2025 Calculations'!$C$17</f>
        <v>636.17056089087146</v>
      </c>
      <c r="I5288" s="24">
        <f t="shared" si="905"/>
        <v>7122.3332722500591</v>
      </c>
      <c r="J5288" s="49">
        <f>Profiles!L5280*'2025 Calculations'!$C$8</f>
        <v>1724.4757812351443</v>
      </c>
      <c r="K5288" s="49">
        <f>Profiles!M5280*'2025 Calculations'!$C$9</f>
        <v>0</v>
      </c>
      <c r="L5288" s="49">
        <f t="shared" si="906"/>
        <v>5397.8574910149146</v>
      </c>
      <c r="M5288" s="49">
        <f>MIN(M5287-MIN(IF(L5288&gt;0,MIN(L5288,'2025 Calculations'!$C$10)),M5287)+MIN(IF(L5288&lt;0,-L5288),'2025 Calculations'!$C$10),'2025 Calculations'!$C$13)</f>
        <v>0</v>
      </c>
      <c r="N5288" s="49">
        <f t="shared" si="907"/>
        <v>0</v>
      </c>
      <c r="O5288" s="42">
        <f t="shared" si="908"/>
        <v>0</v>
      </c>
      <c r="Q5288" s="49">
        <f t="shared" si="909"/>
        <v>5397.8574910149146</v>
      </c>
      <c r="R5288" s="70">
        <f t="shared" si="910"/>
        <v>2500</v>
      </c>
      <c r="S5288" s="70">
        <f t="shared" si="911"/>
        <v>0</v>
      </c>
      <c r="T5288" s="70">
        <f t="shared" si="912"/>
        <v>2897.8574910149146</v>
      </c>
      <c r="U5288" s="70">
        <f t="shared" si="913"/>
        <v>0</v>
      </c>
      <c r="W5288" s="49">
        <f>MIN(MAX(W5287+MAX(MIN(SUM($R$5:$U$5)-L5288,'2025 Calculations'!$C$10),-'2025 Calculations'!$C$10),0),'2025 Calculations'!$C$13)</f>
        <v>0</v>
      </c>
      <c r="X5288" s="49">
        <f t="shared" si="904"/>
        <v>0</v>
      </c>
      <c r="Y5288" s="49">
        <f t="shared" si="914"/>
        <v>0</v>
      </c>
    </row>
    <row r="5289" spans="2:25">
      <c r="B5289" s="23">
        <v>1</v>
      </c>
      <c r="C5289" s="23">
        <v>8</v>
      </c>
      <c r="D5289" s="23">
        <v>8</v>
      </c>
      <c r="E5289" s="23">
        <v>21</v>
      </c>
      <c r="F5289" s="48">
        <f>Profiles!F5281*'2025 Calculations'!$C$17+Profiles!J5281*Assumptions!$B$25*Assumptions!$B$24/1000</f>
        <v>5128.0645726071598</v>
      </c>
      <c r="G5289" s="48">
        <f>Profiles!G5281*'2025 Calculations'!$C$17</f>
        <v>1828.9903625612553</v>
      </c>
      <c r="H5289" s="48">
        <f>Profiles!H5281*'2025 Calculations'!$C$17</f>
        <v>636.17056089087146</v>
      </c>
      <c r="I5289" s="24">
        <f t="shared" si="905"/>
        <v>7593.2254960592863</v>
      </c>
      <c r="J5289" s="49">
        <f>Profiles!L5281*'2025 Calculations'!$C$8</f>
        <v>1601.7602762034296</v>
      </c>
      <c r="K5289" s="49">
        <f>Profiles!M5281*'2025 Calculations'!$C$9</f>
        <v>0</v>
      </c>
      <c r="L5289" s="49">
        <f t="shared" si="906"/>
        <v>5991.465219855857</v>
      </c>
      <c r="M5289" s="49">
        <f>MIN(M5288-MIN(IF(L5289&gt;0,MIN(L5289,'2025 Calculations'!$C$10)),M5288)+MIN(IF(L5289&lt;0,-L5289),'2025 Calculations'!$C$10),'2025 Calculations'!$C$13)</f>
        <v>0</v>
      </c>
      <c r="N5289" s="49">
        <f t="shared" si="907"/>
        <v>0</v>
      </c>
      <c r="O5289" s="42">
        <f t="shared" si="908"/>
        <v>0</v>
      </c>
      <c r="Q5289" s="49">
        <f t="shared" si="909"/>
        <v>5991.465219855857</v>
      </c>
      <c r="R5289" s="70">
        <f t="shared" si="910"/>
        <v>2500</v>
      </c>
      <c r="S5289" s="70">
        <f t="shared" si="911"/>
        <v>0</v>
      </c>
      <c r="T5289" s="70">
        <f t="shared" si="912"/>
        <v>3491.465219855857</v>
      </c>
      <c r="U5289" s="70">
        <f t="shared" si="913"/>
        <v>0</v>
      </c>
      <c r="W5289" s="49">
        <f>MIN(MAX(W5288+MAX(MIN(SUM($R$5:$U$5)-L5289,'2025 Calculations'!$C$10),-'2025 Calculations'!$C$10),0),'2025 Calculations'!$C$13)</f>
        <v>0</v>
      </c>
      <c r="X5289" s="49">
        <f t="shared" si="904"/>
        <v>0</v>
      </c>
      <c r="Y5289" s="49">
        <f t="shared" si="914"/>
        <v>0</v>
      </c>
    </row>
    <row r="5290" spans="2:25">
      <c r="B5290" s="23">
        <v>1</v>
      </c>
      <c r="C5290" s="23">
        <v>8</v>
      </c>
      <c r="D5290" s="23">
        <v>8</v>
      </c>
      <c r="E5290" s="23">
        <v>22</v>
      </c>
      <c r="F5290" s="48">
        <f>Profiles!F5282*'2025 Calculations'!$C$17+Profiles!J5282*Assumptions!$B$25*Assumptions!$B$24/1000</f>
        <v>4239.3618843048353</v>
      </c>
      <c r="G5290" s="48">
        <f>Profiles!G5282*'2025 Calculations'!$C$17</f>
        <v>528.44567924668388</v>
      </c>
      <c r="H5290" s="48">
        <f>Profiles!H5282*'2025 Calculations'!$C$17</f>
        <v>636.17056089087146</v>
      </c>
      <c r="I5290" s="24">
        <f t="shared" si="905"/>
        <v>5403.9781244423903</v>
      </c>
      <c r="J5290" s="49">
        <f>Profiles!L5282*'2025 Calculations'!$C$8</f>
        <v>1543.631879083144</v>
      </c>
      <c r="K5290" s="49">
        <f>Profiles!M5282*'2025 Calculations'!$C$9</f>
        <v>0</v>
      </c>
      <c r="L5290" s="49">
        <f t="shared" si="906"/>
        <v>3860.3462453592465</v>
      </c>
      <c r="M5290" s="49">
        <f>MIN(M5289-MIN(IF(L5290&gt;0,MIN(L5290,'2025 Calculations'!$C$10)),M5289)+MIN(IF(L5290&lt;0,-L5290),'2025 Calculations'!$C$10),'2025 Calculations'!$C$13)</f>
        <v>0</v>
      </c>
      <c r="N5290" s="49">
        <f t="shared" si="907"/>
        <v>0</v>
      </c>
      <c r="O5290" s="42">
        <f t="shared" si="908"/>
        <v>0</v>
      </c>
      <c r="Q5290" s="49">
        <f t="shared" si="909"/>
        <v>3860.3462453592465</v>
      </c>
      <c r="R5290" s="70">
        <f t="shared" si="910"/>
        <v>2500</v>
      </c>
      <c r="S5290" s="70">
        <f t="shared" si="911"/>
        <v>0</v>
      </c>
      <c r="T5290" s="70">
        <f t="shared" si="912"/>
        <v>1360.3462453592465</v>
      </c>
      <c r="U5290" s="70">
        <f t="shared" si="913"/>
        <v>0</v>
      </c>
      <c r="W5290" s="49">
        <f>MIN(MAX(W5289+MAX(MIN(SUM($R$5:$U$5)-L5290,'2025 Calculations'!$C$10),-'2025 Calculations'!$C$10),0),'2025 Calculations'!$C$13)</f>
        <v>0</v>
      </c>
      <c r="X5290" s="49">
        <f t="shared" si="904"/>
        <v>0</v>
      </c>
      <c r="Y5290" s="49">
        <f t="shared" si="914"/>
        <v>0</v>
      </c>
    </row>
    <row r="5291" spans="2:25">
      <c r="B5291" s="23">
        <v>1</v>
      </c>
      <c r="C5291" s="23">
        <v>8</v>
      </c>
      <c r="D5291" s="23">
        <v>8</v>
      </c>
      <c r="E5291" s="23">
        <v>23</v>
      </c>
      <c r="F5291" s="48">
        <f>Profiles!F5283*'2025 Calculations'!$C$17+Profiles!J5283*Assumptions!$B$25*Assumptions!$B$24/1000</f>
        <v>3282.8498701074159</v>
      </c>
      <c r="G5291" s="48">
        <f>Profiles!G5283*'2025 Calculations'!$C$17</f>
        <v>475.53749426592645</v>
      </c>
      <c r="H5291" s="48">
        <f>Profiles!H5283*'2025 Calculations'!$C$17</f>
        <v>636.17056089087146</v>
      </c>
      <c r="I5291" s="24">
        <f t="shared" si="905"/>
        <v>4394.5579252642137</v>
      </c>
      <c r="J5291" s="49">
        <f>Profiles!L5283*'2025 Calculations'!$C$8</f>
        <v>1563.0080114565726</v>
      </c>
      <c r="K5291" s="49">
        <f>Profiles!M5283*'2025 Calculations'!$C$9</f>
        <v>0</v>
      </c>
      <c r="L5291" s="49">
        <f t="shared" si="906"/>
        <v>2831.5499138076411</v>
      </c>
      <c r="M5291" s="49">
        <f>MIN(M5290-MIN(IF(L5291&gt;0,MIN(L5291,'2025 Calculations'!$C$10)),M5290)+MIN(IF(L5291&lt;0,-L5291),'2025 Calculations'!$C$10),'2025 Calculations'!$C$13)</f>
        <v>0</v>
      </c>
      <c r="N5291" s="49">
        <f t="shared" si="907"/>
        <v>0</v>
      </c>
      <c r="O5291" s="42">
        <f t="shared" si="908"/>
        <v>0</v>
      </c>
      <c r="Q5291" s="49">
        <f t="shared" si="909"/>
        <v>2831.5499138076411</v>
      </c>
      <c r="R5291" s="70">
        <f t="shared" si="910"/>
        <v>2500</v>
      </c>
      <c r="S5291" s="70">
        <f t="shared" si="911"/>
        <v>0</v>
      </c>
      <c r="T5291" s="70">
        <f t="shared" si="912"/>
        <v>331.54991380764113</v>
      </c>
      <c r="U5291" s="70">
        <f t="shared" si="913"/>
        <v>0</v>
      </c>
      <c r="W5291" s="49">
        <f>MIN(MAX(W5290+MAX(MIN(SUM($R$5:$U$5)-L5291,'2025 Calculations'!$C$10),-'2025 Calculations'!$C$10),0),'2025 Calculations'!$C$13)</f>
        <v>0</v>
      </c>
      <c r="X5291" s="49">
        <f t="shared" si="904"/>
        <v>0</v>
      </c>
      <c r="Y5291" s="49">
        <f t="shared" si="914"/>
        <v>0</v>
      </c>
    </row>
    <row r="5292" spans="2:25">
      <c r="B5292" s="23">
        <v>1</v>
      </c>
      <c r="C5292" s="23">
        <v>8</v>
      </c>
      <c r="D5292" s="23">
        <v>8</v>
      </c>
      <c r="E5292" s="23">
        <v>24</v>
      </c>
      <c r="F5292" s="48">
        <f>Profiles!F5284*'2025 Calculations'!$C$17+Profiles!J5284*Assumptions!$B$25*Assumptions!$B$24/1000</f>
        <v>2264.7893865879396</v>
      </c>
      <c r="G5292" s="48">
        <f>Profiles!G5284*'2025 Calculations'!$C$17</f>
        <v>475.53749426592645</v>
      </c>
      <c r="H5292" s="48">
        <f>Profiles!H5284*'2025 Calculations'!$C$17</f>
        <v>636.17056089087146</v>
      </c>
      <c r="I5292" s="24">
        <f t="shared" si="905"/>
        <v>3376.4974417447374</v>
      </c>
      <c r="J5292" s="49">
        <f>Profiles!L5284*'2025 Calculations'!$C$8</f>
        <v>1479.0447711717152</v>
      </c>
      <c r="K5292" s="49">
        <f>Profiles!M5284*'2025 Calculations'!$C$9</f>
        <v>0</v>
      </c>
      <c r="L5292" s="49">
        <f t="shared" si="906"/>
        <v>1897.4526705730223</v>
      </c>
      <c r="M5292" s="49">
        <f>MIN(M5291-MIN(IF(L5292&gt;0,MIN(L5292,'2025 Calculations'!$C$10)),M5291)+MIN(IF(L5292&lt;0,-L5292),'2025 Calculations'!$C$10),'2025 Calculations'!$C$13)</f>
        <v>0</v>
      </c>
      <c r="N5292" s="49">
        <f t="shared" si="907"/>
        <v>0</v>
      </c>
      <c r="O5292" s="42">
        <f t="shared" si="908"/>
        <v>0</v>
      </c>
      <c r="Q5292" s="49">
        <f t="shared" si="909"/>
        <v>1897.4526705730223</v>
      </c>
      <c r="R5292" s="70">
        <f t="shared" si="910"/>
        <v>1897.4526705730223</v>
      </c>
      <c r="S5292" s="70">
        <f t="shared" si="911"/>
        <v>0</v>
      </c>
      <c r="T5292" s="70">
        <f t="shared" si="912"/>
        <v>0</v>
      </c>
      <c r="U5292" s="70">
        <f t="shared" si="913"/>
        <v>0</v>
      </c>
      <c r="W5292" s="49">
        <f>MIN(MAX(W5291+MAX(MIN(SUM($R$5:$U$5)-L5292,'2025 Calculations'!$C$10),-'2025 Calculations'!$C$10),0),'2025 Calculations'!$C$13)</f>
        <v>0</v>
      </c>
      <c r="X5292" s="49">
        <f t="shared" si="904"/>
        <v>0</v>
      </c>
      <c r="Y5292" s="49">
        <f t="shared" si="914"/>
        <v>0</v>
      </c>
    </row>
    <row r="5293" spans="2:25">
      <c r="B5293" s="23">
        <v>1</v>
      </c>
      <c r="C5293" s="23">
        <v>8</v>
      </c>
      <c r="D5293" s="23">
        <v>9</v>
      </c>
      <c r="E5293" s="23">
        <v>1</v>
      </c>
      <c r="F5293" s="48">
        <f>Profiles!F5285*'2025 Calculations'!$C$17+Profiles!J5285*Assumptions!$B$25*Assumptions!$B$24/1000</f>
        <v>1821.7928911784236</v>
      </c>
      <c r="G5293" s="48">
        <f>Profiles!G5285*'2025 Calculations'!$C$17</f>
        <v>475.53749426592645</v>
      </c>
      <c r="H5293" s="48">
        <f>Profiles!H5285*'2025 Calculations'!$C$17</f>
        <v>636.17056089087146</v>
      </c>
      <c r="I5293" s="24">
        <f t="shared" si="905"/>
        <v>2933.5009463352217</v>
      </c>
      <c r="J5293" s="49">
        <f>Profiles!L5285*'2025 Calculations'!$C$8</f>
        <v>1362.7879769311439</v>
      </c>
      <c r="K5293" s="49">
        <f>Profiles!M5285*'2025 Calculations'!$C$9</f>
        <v>0</v>
      </c>
      <c r="L5293" s="49">
        <f t="shared" si="906"/>
        <v>1570.7129694040777</v>
      </c>
      <c r="M5293" s="49">
        <f>MIN(M5292-MIN(IF(L5293&gt;0,MIN(L5293,'2025 Calculations'!$C$10)),M5292)+MIN(IF(L5293&lt;0,-L5293),'2025 Calculations'!$C$10),'2025 Calculations'!$C$13)</f>
        <v>0</v>
      </c>
      <c r="N5293" s="49">
        <f t="shared" si="907"/>
        <v>0</v>
      </c>
      <c r="O5293" s="42">
        <f t="shared" si="908"/>
        <v>0</v>
      </c>
      <c r="Q5293" s="49">
        <f t="shared" si="909"/>
        <v>1570.7129694040777</v>
      </c>
      <c r="R5293" s="70">
        <f t="shared" si="910"/>
        <v>1570.7129694040777</v>
      </c>
      <c r="S5293" s="70">
        <f t="shared" si="911"/>
        <v>0</v>
      </c>
      <c r="T5293" s="70">
        <f t="shared" si="912"/>
        <v>0</v>
      </c>
      <c r="U5293" s="70">
        <f t="shared" si="913"/>
        <v>0</v>
      </c>
      <c r="W5293" s="49">
        <f>MIN(MAX(W5292+MAX(MIN(SUM($R$5:$U$5)-L5293,'2025 Calculations'!$C$10),-'2025 Calculations'!$C$10),0),'2025 Calculations'!$C$13)</f>
        <v>0</v>
      </c>
      <c r="X5293" s="49">
        <f t="shared" si="904"/>
        <v>0</v>
      </c>
      <c r="Y5293" s="49">
        <f t="shared" si="914"/>
        <v>0</v>
      </c>
    </row>
    <row r="5294" spans="2:25">
      <c r="B5294" s="23">
        <v>1</v>
      </c>
      <c r="C5294" s="23">
        <v>8</v>
      </c>
      <c r="D5294" s="23">
        <v>9</v>
      </c>
      <c r="E5294" s="23">
        <v>2</v>
      </c>
      <c r="F5294" s="48">
        <f>Profiles!F5286*'2025 Calculations'!$C$17+Profiles!J5286*Assumptions!$B$25*Assumptions!$B$24/1000</f>
        <v>1513.3295778974295</v>
      </c>
      <c r="G5294" s="48">
        <f>Profiles!G5286*'2025 Calculations'!$C$17</f>
        <v>475.53749426592645</v>
      </c>
      <c r="H5294" s="48">
        <f>Profiles!H5286*'2025 Calculations'!$C$17</f>
        <v>636.17056089087146</v>
      </c>
      <c r="I5294" s="24">
        <f t="shared" si="905"/>
        <v>2625.0376330542276</v>
      </c>
      <c r="J5294" s="49">
        <f>Profiles!L5286*'2025 Calculations'!$C$8</f>
        <v>1246.5311826905725</v>
      </c>
      <c r="K5294" s="49">
        <f>Profiles!M5286*'2025 Calculations'!$C$9</f>
        <v>0</v>
      </c>
      <c r="L5294" s="49">
        <f t="shared" si="906"/>
        <v>1378.5064503636552</v>
      </c>
      <c r="M5294" s="49">
        <f>MIN(M5293-MIN(IF(L5294&gt;0,MIN(L5294,'2025 Calculations'!$C$10)),M5293)+MIN(IF(L5294&lt;0,-L5294),'2025 Calculations'!$C$10),'2025 Calculations'!$C$13)</f>
        <v>0</v>
      </c>
      <c r="N5294" s="49">
        <f t="shared" si="907"/>
        <v>0</v>
      </c>
      <c r="O5294" s="42">
        <f t="shared" si="908"/>
        <v>0</v>
      </c>
      <c r="Q5294" s="49">
        <f t="shared" si="909"/>
        <v>1378.5064503636552</v>
      </c>
      <c r="R5294" s="70">
        <f t="shared" si="910"/>
        <v>1378.5064503636552</v>
      </c>
      <c r="S5294" s="70">
        <f t="shared" si="911"/>
        <v>0</v>
      </c>
      <c r="T5294" s="70">
        <f t="shared" si="912"/>
        <v>0</v>
      </c>
      <c r="U5294" s="70">
        <f t="shared" si="913"/>
        <v>0</v>
      </c>
      <c r="W5294" s="49">
        <f>MIN(MAX(W5293+MAX(MIN(SUM($R$5:$U$5)-L5294,'2025 Calculations'!$C$10),-'2025 Calculations'!$C$10),0),'2025 Calculations'!$C$13)</f>
        <v>0</v>
      </c>
      <c r="X5294" s="49">
        <f t="shared" si="904"/>
        <v>0</v>
      </c>
      <c r="Y5294" s="49">
        <f t="shared" si="914"/>
        <v>0</v>
      </c>
    </row>
    <row r="5295" spans="2:25">
      <c r="B5295" s="23">
        <v>1</v>
      </c>
      <c r="C5295" s="23">
        <v>8</v>
      </c>
      <c r="D5295" s="23">
        <v>9</v>
      </c>
      <c r="E5295" s="23">
        <v>3</v>
      </c>
      <c r="F5295" s="48">
        <f>Profiles!F5287*'2025 Calculations'!$C$17+Profiles!J5287*Assumptions!$B$25*Assumptions!$B$24/1000</f>
        <v>1244.0761573762629</v>
      </c>
      <c r="G5295" s="48">
        <f>Profiles!G5287*'2025 Calculations'!$C$17</f>
        <v>475.53749426592645</v>
      </c>
      <c r="H5295" s="48">
        <f>Profiles!H5287*'2025 Calculations'!$C$17</f>
        <v>636.17056089087146</v>
      </c>
      <c r="I5295" s="24">
        <f t="shared" si="905"/>
        <v>2355.7842125330608</v>
      </c>
      <c r="J5295" s="49">
        <f>Profiles!L5287*'2025 Calculations'!$C$8</f>
        <v>910.67822155114357</v>
      </c>
      <c r="K5295" s="49">
        <f>Profiles!M5287*'2025 Calculations'!$C$9</f>
        <v>0</v>
      </c>
      <c r="L5295" s="49">
        <f t="shared" si="906"/>
        <v>1445.1059909819173</v>
      </c>
      <c r="M5295" s="49">
        <f>MIN(M5294-MIN(IF(L5295&gt;0,MIN(L5295,'2025 Calculations'!$C$10)),M5294)+MIN(IF(L5295&lt;0,-L5295),'2025 Calculations'!$C$10),'2025 Calculations'!$C$13)</f>
        <v>0</v>
      </c>
      <c r="N5295" s="49">
        <f t="shared" si="907"/>
        <v>0</v>
      </c>
      <c r="O5295" s="42">
        <f t="shared" si="908"/>
        <v>0</v>
      </c>
      <c r="Q5295" s="49">
        <f t="shared" si="909"/>
        <v>1445.1059909819173</v>
      </c>
      <c r="R5295" s="70">
        <f t="shared" si="910"/>
        <v>1445.1059909819173</v>
      </c>
      <c r="S5295" s="70">
        <f t="shared" si="911"/>
        <v>0</v>
      </c>
      <c r="T5295" s="70">
        <f t="shared" si="912"/>
        <v>0</v>
      </c>
      <c r="U5295" s="70">
        <f t="shared" si="913"/>
        <v>0</v>
      </c>
      <c r="W5295" s="49">
        <f>MIN(MAX(W5294+MAX(MIN(SUM($R$5:$U$5)-L5295,'2025 Calculations'!$C$10),-'2025 Calculations'!$C$10),0),'2025 Calculations'!$C$13)</f>
        <v>0</v>
      </c>
      <c r="X5295" s="49">
        <f t="shared" si="904"/>
        <v>0</v>
      </c>
      <c r="Y5295" s="49">
        <f t="shared" si="914"/>
        <v>0</v>
      </c>
    </row>
    <row r="5296" spans="2:25">
      <c r="B5296" s="23">
        <v>1</v>
      </c>
      <c r="C5296" s="23">
        <v>8</v>
      </c>
      <c r="D5296" s="23">
        <v>9</v>
      </c>
      <c r="E5296" s="23">
        <v>4</v>
      </c>
      <c r="F5296" s="48">
        <f>Profiles!F5288*'2025 Calculations'!$C$17+Profiles!J5288*Assumptions!$B$25*Assumptions!$B$24/1000</f>
        <v>1072.2844518464779</v>
      </c>
      <c r="G5296" s="48">
        <f>Profiles!G5288*'2025 Calculations'!$C$17</f>
        <v>475.53749426592645</v>
      </c>
      <c r="H5296" s="48">
        <f>Profiles!H5288*'2025 Calculations'!$C$17</f>
        <v>636.17056089087146</v>
      </c>
      <c r="I5296" s="24">
        <f t="shared" si="905"/>
        <v>2183.9925070032759</v>
      </c>
      <c r="J5296" s="49">
        <f>Profiles!L5288*'2025 Calculations'!$C$8</f>
        <v>658.78850069657187</v>
      </c>
      <c r="K5296" s="49">
        <f>Profiles!M5288*'2025 Calculations'!$C$9</f>
        <v>0</v>
      </c>
      <c r="L5296" s="49">
        <f t="shared" si="906"/>
        <v>1525.2040063067041</v>
      </c>
      <c r="M5296" s="49">
        <f>MIN(M5295-MIN(IF(L5296&gt;0,MIN(L5296,'2025 Calculations'!$C$10)),M5295)+MIN(IF(L5296&lt;0,-L5296),'2025 Calculations'!$C$10),'2025 Calculations'!$C$13)</f>
        <v>0</v>
      </c>
      <c r="N5296" s="49">
        <f t="shared" si="907"/>
        <v>0</v>
      </c>
      <c r="O5296" s="42">
        <f t="shared" si="908"/>
        <v>0</v>
      </c>
      <c r="Q5296" s="49">
        <f t="shared" si="909"/>
        <v>1525.2040063067041</v>
      </c>
      <c r="R5296" s="70">
        <f t="shared" si="910"/>
        <v>1525.2040063067041</v>
      </c>
      <c r="S5296" s="70">
        <f t="shared" si="911"/>
        <v>0</v>
      </c>
      <c r="T5296" s="70">
        <f t="shared" si="912"/>
        <v>0</v>
      </c>
      <c r="U5296" s="70">
        <f t="shared" si="913"/>
        <v>0</v>
      </c>
      <c r="W5296" s="49">
        <f>MIN(MAX(W5295+MAX(MIN(SUM($R$5:$U$5)-L5296,'2025 Calculations'!$C$10),-'2025 Calculations'!$C$10),0),'2025 Calculations'!$C$13)</f>
        <v>0</v>
      </c>
      <c r="X5296" s="49">
        <f t="shared" si="904"/>
        <v>0</v>
      </c>
      <c r="Y5296" s="49">
        <f t="shared" si="914"/>
        <v>0</v>
      </c>
    </row>
    <row r="5297" spans="2:25">
      <c r="B5297" s="23">
        <v>1</v>
      </c>
      <c r="C5297" s="23">
        <v>8</v>
      </c>
      <c r="D5297" s="23">
        <v>9</v>
      </c>
      <c r="E5297" s="23">
        <v>5</v>
      </c>
      <c r="F5297" s="48">
        <f>Profiles!F5289*'2025 Calculations'!$C$17+Profiles!J5289*Assumptions!$B$25*Assumptions!$B$24/1000</f>
        <v>1078.6066574177435</v>
      </c>
      <c r="G5297" s="48">
        <f>Profiles!G5289*'2025 Calculations'!$C$17</f>
        <v>528.44567924668388</v>
      </c>
      <c r="H5297" s="48">
        <f>Profiles!H5289*'2025 Calculations'!$C$17</f>
        <v>636.17056089087146</v>
      </c>
      <c r="I5297" s="24">
        <f t="shared" si="905"/>
        <v>2243.2228975552989</v>
      </c>
      <c r="J5297" s="49">
        <f>Profiles!L5289*'2025 Calculations'!$C$8</f>
        <v>387.52264746857173</v>
      </c>
      <c r="K5297" s="49">
        <f>Profiles!M5289*'2025 Calculations'!$C$9</f>
        <v>0</v>
      </c>
      <c r="L5297" s="49">
        <f t="shared" si="906"/>
        <v>1855.7002500867272</v>
      </c>
      <c r="M5297" s="49">
        <f>MIN(M5296-MIN(IF(L5297&gt;0,MIN(L5297,'2025 Calculations'!$C$10)),M5296)+MIN(IF(L5297&lt;0,-L5297),'2025 Calculations'!$C$10),'2025 Calculations'!$C$13)</f>
        <v>0</v>
      </c>
      <c r="N5297" s="49">
        <f t="shared" si="907"/>
        <v>0</v>
      </c>
      <c r="O5297" s="42">
        <f t="shared" si="908"/>
        <v>0</v>
      </c>
      <c r="Q5297" s="49">
        <f t="shared" si="909"/>
        <v>1855.7002500867272</v>
      </c>
      <c r="R5297" s="70">
        <f t="shared" si="910"/>
        <v>1855.7002500867272</v>
      </c>
      <c r="S5297" s="70">
        <f t="shared" si="911"/>
        <v>0</v>
      </c>
      <c r="T5297" s="70">
        <f t="shared" si="912"/>
        <v>0</v>
      </c>
      <c r="U5297" s="70">
        <f t="shared" si="913"/>
        <v>0</v>
      </c>
      <c r="W5297" s="49">
        <f>MIN(MAX(W5296+MAX(MIN(SUM($R$5:$U$5)-L5297,'2025 Calculations'!$C$10),-'2025 Calculations'!$C$10),0),'2025 Calculations'!$C$13)</f>
        <v>0</v>
      </c>
      <c r="X5297" s="49">
        <f t="shared" si="904"/>
        <v>0</v>
      </c>
      <c r="Y5297" s="49">
        <f t="shared" si="914"/>
        <v>0</v>
      </c>
    </row>
    <row r="5298" spans="2:25">
      <c r="B5298" s="23">
        <v>1</v>
      </c>
      <c r="C5298" s="23">
        <v>8</v>
      </c>
      <c r="D5298" s="23">
        <v>9</v>
      </c>
      <c r="E5298" s="23">
        <v>6</v>
      </c>
      <c r="F5298" s="48">
        <f>Profiles!F5290*'2025 Calculations'!$C$17+Profiles!J5290*Assumptions!$B$25*Assumptions!$B$24/1000</f>
        <v>1387.6935503778207</v>
      </c>
      <c r="G5298" s="48">
        <f>Profiles!G5290*'2025 Calculations'!$C$17</f>
        <v>1490.1235104600512</v>
      </c>
      <c r="H5298" s="48">
        <f>Profiles!H5290*'2025 Calculations'!$C$17</f>
        <v>864.03413239076394</v>
      </c>
      <c r="I5298" s="24">
        <f t="shared" si="905"/>
        <v>3741.8511932286356</v>
      </c>
      <c r="J5298" s="49">
        <f>Profiles!L5290*'2025 Calculations'!$C$8</f>
        <v>180.84390215200011</v>
      </c>
      <c r="K5298" s="49">
        <f>Profiles!M5290*'2025 Calculations'!$C$9</f>
        <v>8.1877856468462582</v>
      </c>
      <c r="L5298" s="49">
        <f t="shared" si="906"/>
        <v>3552.8195054297889</v>
      </c>
      <c r="M5298" s="49">
        <f>MIN(M5297-MIN(IF(L5298&gt;0,MIN(L5298,'2025 Calculations'!$C$10)),M5297)+MIN(IF(L5298&lt;0,-L5298),'2025 Calculations'!$C$10),'2025 Calculations'!$C$13)</f>
        <v>0</v>
      </c>
      <c r="N5298" s="49">
        <f t="shared" si="907"/>
        <v>0</v>
      </c>
      <c r="O5298" s="42">
        <f t="shared" si="908"/>
        <v>0</v>
      </c>
      <c r="Q5298" s="49">
        <f t="shared" si="909"/>
        <v>3552.8195054297889</v>
      </c>
      <c r="R5298" s="70">
        <f t="shared" si="910"/>
        <v>2500</v>
      </c>
      <c r="S5298" s="70">
        <f t="shared" si="911"/>
        <v>0</v>
      </c>
      <c r="T5298" s="70">
        <f t="shared" si="912"/>
        <v>1052.8195054297889</v>
      </c>
      <c r="U5298" s="70">
        <f t="shared" si="913"/>
        <v>0</v>
      </c>
      <c r="W5298" s="49">
        <f>MIN(MAX(W5297+MAX(MIN(SUM($R$5:$U$5)-L5298,'2025 Calculations'!$C$10),-'2025 Calculations'!$C$10),0),'2025 Calculations'!$C$13)</f>
        <v>0</v>
      </c>
      <c r="X5298" s="49">
        <f t="shared" si="904"/>
        <v>0</v>
      </c>
      <c r="Y5298" s="49">
        <f t="shared" si="914"/>
        <v>0</v>
      </c>
    </row>
    <row r="5299" spans="2:25">
      <c r="B5299" s="23">
        <v>1</v>
      </c>
      <c r="C5299" s="23">
        <v>8</v>
      </c>
      <c r="D5299" s="23">
        <v>9</v>
      </c>
      <c r="E5299" s="23">
        <v>7</v>
      </c>
      <c r="F5299" s="48">
        <f>Profiles!F5291*'2025 Calculations'!$C$17+Profiles!J5291*Assumptions!$B$25*Assumptions!$B$24/1000</f>
        <v>1829.223496524221</v>
      </c>
      <c r="G5299" s="48">
        <f>Profiles!G5291*'2025 Calculations'!$C$17</f>
        <v>1726.3548454041947</v>
      </c>
      <c r="H5299" s="48">
        <f>Profiles!H5291*'2025 Calculations'!$C$17</f>
        <v>1021.0855587578932</v>
      </c>
      <c r="I5299" s="24">
        <f t="shared" si="905"/>
        <v>4576.6639006863088</v>
      </c>
      <c r="J5299" s="49">
        <f>Profiles!L5291*'2025 Calculations'!$C$8</f>
        <v>45.210975538000028</v>
      </c>
      <c r="K5299" s="49">
        <f>Profiles!M5291*'2025 Calculations'!$C$9</f>
        <v>106.29845638921945</v>
      </c>
      <c r="L5299" s="49">
        <f t="shared" si="906"/>
        <v>4425.1544687590895</v>
      </c>
      <c r="M5299" s="49">
        <f>MIN(M5298-MIN(IF(L5299&gt;0,MIN(L5299,'2025 Calculations'!$C$10)),M5298)+MIN(IF(L5299&lt;0,-L5299),'2025 Calculations'!$C$10),'2025 Calculations'!$C$13)</f>
        <v>0</v>
      </c>
      <c r="N5299" s="49">
        <f t="shared" si="907"/>
        <v>0</v>
      </c>
      <c r="O5299" s="42">
        <f t="shared" si="908"/>
        <v>0</v>
      </c>
      <c r="Q5299" s="49">
        <f t="shared" si="909"/>
        <v>4425.1544687590895</v>
      </c>
      <c r="R5299" s="70">
        <f t="shared" si="910"/>
        <v>2500</v>
      </c>
      <c r="S5299" s="70">
        <f t="shared" si="911"/>
        <v>0</v>
      </c>
      <c r="T5299" s="70">
        <f t="shared" si="912"/>
        <v>1925.1544687590895</v>
      </c>
      <c r="U5299" s="70">
        <f t="shared" si="913"/>
        <v>0</v>
      </c>
      <c r="W5299" s="49">
        <f>MIN(MAX(W5298+MAX(MIN(SUM($R$5:$U$5)-L5299,'2025 Calculations'!$C$10),-'2025 Calculations'!$C$10),0),'2025 Calculations'!$C$13)</f>
        <v>0</v>
      </c>
      <c r="X5299" s="49">
        <f t="shared" si="904"/>
        <v>0</v>
      </c>
      <c r="Y5299" s="49">
        <f t="shared" si="914"/>
        <v>0</v>
      </c>
    </row>
    <row r="5300" spans="2:25">
      <c r="B5300" s="23">
        <v>1</v>
      </c>
      <c r="C5300" s="23">
        <v>8</v>
      </c>
      <c r="D5300" s="23">
        <v>9</v>
      </c>
      <c r="E5300" s="23">
        <v>8</v>
      </c>
      <c r="F5300" s="48">
        <f>Profiles!F5292*'2025 Calculations'!$C$17+Profiles!J5292*Assumptions!$B$25*Assumptions!$B$24/1000</f>
        <v>1800.7305708440613</v>
      </c>
      <c r="G5300" s="48">
        <f>Profiles!G5292*'2025 Calculations'!$C$17</f>
        <v>2916.5239364042004</v>
      </c>
      <c r="H5300" s="48">
        <f>Profiles!H5292*'2025 Calculations'!$C$17</f>
        <v>1290.6076991534562</v>
      </c>
      <c r="I5300" s="24">
        <f t="shared" si="905"/>
        <v>6007.8622064017181</v>
      </c>
      <c r="J5300" s="49">
        <f>Profiles!L5292*'2025 Calculations'!$C$8</f>
        <v>0</v>
      </c>
      <c r="K5300" s="49">
        <f>Profiles!M5292*'2025 Calculations'!$C$9</f>
        <v>319.38990752086266</v>
      </c>
      <c r="L5300" s="49">
        <f t="shared" si="906"/>
        <v>5688.4722988808553</v>
      </c>
      <c r="M5300" s="49">
        <f>MIN(M5299-MIN(IF(L5300&gt;0,MIN(L5300,'2025 Calculations'!$C$10)),M5299)+MIN(IF(L5300&lt;0,-L5300),'2025 Calculations'!$C$10),'2025 Calculations'!$C$13)</f>
        <v>0</v>
      </c>
      <c r="N5300" s="49">
        <f t="shared" si="907"/>
        <v>0</v>
      </c>
      <c r="O5300" s="42">
        <f t="shared" si="908"/>
        <v>0</v>
      </c>
      <c r="Q5300" s="49">
        <f t="shared" si="909"/>
        <v>5688.4722988808553</v>
      </c>
      <c r="R5300" s="70">
        <f t="shared" si="910"/>
        <v>2500</v>
      </c>
      <c r="S5300" s="70">
        <f t="shared" si="911"/>
        <v>0</v>
      </c>
      <c r="T5300" s="70">
        <f t="shared" si="912"/>
        <v>3188.4722988808553</v>
      </c>
      <c r="U5300" s="70">
        <f t="shared" si="913"/>
        <v>0</v>
      </c>
      <c r="W5300" s="49">
        <f>MIN(MAX(W5299+MAX(MIN(SUM($R$5:$U$5)-L5300,'2025 Calculations'!$C$10),-'2025 Calculations'!$C$10),0),'2025 Calculations'!$C$13)</f>
        <v>0</v>
      </c>
      <c r="X5300" s="49">
        <f t="shared" si="904"/>
        <v>0</v>
      </c>
      <c r="Y5300" s="49">
        <f t="shared" si="914"/>
        <v>0</v>
      </c>
    </row>
    <row r="5301" spans="2:25">
      <c r="B5301" s="23">
        <v>1</v>
      </c>
      <c r="C5301" s="23">
        <v>8</v>
      </c>
      <c r="D5301" s="23">
        <v>9</v>
      </c>
      <c r="E5301" s="23">
        <v>9</v>
      </c>
      <c r="F5301" s="48">
        <f>Profiles!F5293*'2025 Calculations'!$C$17+Profiles!J5293*Assumptions!$B$25*Assumptions!$B$24/1000</f>
        <v>2024.4675322531607</v>
      </c>
      <c r="G5301" s="48">
        <f>Profiles!G5293*'2025 Calculations'!$C$17</f>
        <v>2884.185266225581</v>
      </c>
      <c r="H5301" s="48">
        <f>Profiles!H5293*'2025 Calculations'!$C$17</f>
        <v>1317.4222882950064</v>
      </c>
      <c r="I5301" s="24">
        <f t="shared" si="905"/>
        <v>6226.0750867737479</v>
      </c>
      <c r="J5301" s="49">
        <f>Profiles!L5293*'2025 Calculations'!$C$8</f>
        <v>0</v>
      </c>
      <c r="K5301" s="49">
        <f>Profiles!M5293*'2025 Calculations'!$C$9</f>
        <v>528.38613005375908</v>
      </c>
      <c r="L5301" s="49">
        <f t="shared" si="906"/>
        <v>5697.6889567199887</v>
      </c>
      <c r="M5301" s="49">
        <f>MIN(M5300-MIN(IF(L5301&gt;0,MIN(L5301,'2025 Calculations'!$C$10)),M5300)+MIN(IF(L5301&lt;0,-L5301),'2025 Calculations'!$C$10),'2025 Calculations'!$C$13)</f>
        <v>0</v>
      </c>
      <c r="N5301" s="49">
        <f t="shared" si="907"/>
        <v>0</v>
      </c>
      <c r="O5301" s="42">
        <f t="shared" si="908"/>
        <v>0</v>
      </c>
      <c r="Q5301" s="49">
        <f t="shared" si="909"/>
        <v>5697.6889567199887</v>
      </c>
      <c r="R5301" s="70">
        <f t="shared" si="910"/>
        <v>2500</v>
      </c>
      <c r="S5301" s="70">
        <f t="shared" si="911"/>
        <v>0</v>
      </c>
      <c r="T5301" s="70">
        <f t="shared" si="912"/>
        <v>3197.6889567199887</v>
      </c>
      <c r="U5301" s="70">
        <f t="shared" si="913"/>
        <v>0</v>
      </c>
      <c r="W5301" s="49">
        <f>MIN(MAX(W5300+MAX(MIN(SUM($R$5:$U$5)-L5301,'2025 Calculations'!$C$10),-'2025 Calculations'!$C$10),0),'2025 Calculations'!$C$13)</f>
        <v>0</v>
      </c>
      <c r="X5301" s="49">
        <f t="shared" si="904"/>
        <v>0</v>
      </c>
      <c r="Y5301" s="49">
        <f t="shared" si="914"/>
        <v>0</v>
      </c>
    </row>
    <row r="5302" spans="2:25">
      <c r="B5302" s="23">
        <v>1</v>
      </c>
      <c r="C5302" s="23">
        <v>8</v>
      </c>
      <c r="D5302" s="23">
        <v>9</v>
      </c>
      <c r="E5302" s="23">
        <v>10</v>
      </c>
      <c r="F5302" s="48">
        <f>Profiles!F5294*'2025 Calculations'!$C$17+Profiles!J5294*Assumptions!$B$25*Assumptions!$B$24/1000</f>
        <v>2350.6845498411267</v>
      </c>
      <c r="G5302" s="48">
        <f>Profiles!G5294*'2025 Calculations'!$C$17</f>
        <v>2867.4327747887878</v>
      </c>
      <c r="H5302" s="48">
        <f>Profiles!H5294*'2025 Calculations'!$C$17</f>
        <v>1317.4222882950064</v>
      </c>
      <c r="I5302" s="24">
        <f t="shared" si="905"/>
        <v>6535.5396129249211</v>
      </c>
      <c r="J5302" s="49">
        <f>Profiles!L5294*'2025 Calculations'!$C$8</f>
        <v>0</v>
      </c>
      <c r="K5302" s="49">
        <f>Profiles!M5294*'2025 Calculations'!$C$9</f>
        <v>688.52881575702213</v>
      </c>
      <c r="L5302" s="49">
        <f t="shared" si="906"/>
        <v>5847.010797167899</v>
      </c>
      <c r="M5302" s="49">
        <f>MIN(M5301-MIN(IF(L5302&gt;0,MIN(L5302,'2025 Calculations'!$C$10)),M5301)+MIN(IF(L5302&lt;0,-L5302),'2025 Calculations'!$C$10),'2025 Calculations'!$C$13)</f>
        <v>0</v>
      </c>
      <c r="N5302" s="49">
        <f t="shared" si="907"/>
        <v>0</v>
      </c>
      <c r="O5302" s="42">
        <f t="shared" si="908"/>
        <v>0</v>
      </c>
      <c r="Q5302" s="49">
        <f t="shared" si="909"/>
        <v>5847.010797167899</v>
      </c>
      <c r="R5302" s="70">
        <f t="shared" si="910"/>
        <v>2500</v>
      </c>
      <c r="S5302" s="70">
        <f t="shared" si="911"/>
        <v>0</v>
      </c>
      <c r="T5302" s="70">
        <f t="shared" si="912"/>
        <v>3347.010797167899</v>
      </c>
      <c r="U5302" s="70">
        <f t="shared" si="913"/>
        <v>0</v>
      </c>
      <c r="W5302" s="49">
        <f>MIN(MAX(W5301+MAX(MIN(SUM($R$5:$U$5)-L5302,'2025 Calculations'!$C$10),-'2025 Calculations'!$C$10),0),'2025 Calculations'!$C$13)</f>
        <v>0</v>
      </c>
      <c r="X5302" s="49">
        <f t="shared" si="904"/>
        <v>0</v>
      </c>
      <c r="Y5302" s="49">
        <f t="shared" si="914"/>
        <v>0</v>
      </c>
    </row>
    <row r="5303" spans="2:25">
      <c r="B5303" s="23">
        <v>1</v>
      </c>
      <c r="C5303" s="23">
        <v>8</v>
      </c>
      <c r="D5303" s="23">
        <v>9</v>
      </c>
      <c r="E5303" s="23">
        <v>11</v>
      </c>
      <c r="F5303" s="48">
        <f>Profiles!F5295*'2025 Calculations'!$C$17+Profiles!J5295*Assumptions!$B$25*Assumptions!$B$24/1000</f>
        <v>2616.6645364491396</v>
      </c>
      <c r="G5303" s="48">
        <f>Profiles!G5295*'2025 Calculations'!$C$17</f>
        <v>2854.0731930100796</v>
      </c>
      <c r="H5303" s="48">
        <f>Profiles!H5295*'2025 Calculations'!$C$17</f>
        <v>1317.4222882950064</v>
      </c>
      <c r="I5303" s="24">
        <f t="shared" si="905"/>
        <v>6788.160017754225</v>
      </c>
      <c r="J5303" s="49">
        <f>Profiles!L5295*'2025 Calculations'!$C$8</f>
        <v>0</v>
      </c>
      <c r="K5303" s="49">
        <f>Profiles!M5295*'2025 Calculations'!$C$9</f>
        <v>792.86602144589529</v>
      </c>
      <c r="L5303" s="49">
        <f t="shared" si="906"/>
        <v>5995.29399630833</v>
      </c>
      <c r="M5303" s="49">
        <f>MIN(M5302-MIN(IF(L5303&gt;0,MIN(L5303,'2025 Calculations'!$C$10)),M5302)+MIN(IF(L5303&lt;0,-L5303),'2025 Calculations'!$C$10),'2025 Calculations'!$C$13)</f>
        <v>0</v>
      </c>
      <c r="N5303" s="49">
        <f t="shared" si="907"/>
        <v>0</v>
      </c>
      <c r="O5303" s="42">
        <f t="shared" si="908"/>
        <v>0</v>
      </c>
      <c r="Q5303" s="49">
        <f t="shared" si="909"/>
        <v>5995.29399630833</v>
      </c>
      <c r="R5303" s="70">
        <f t="shared" si="910"/>
        <v>2500</v>
      </c>
      <c r="S5303" s="70">
        <f t="shared" si="911"/>
        <v>0</v>
      </c>
      <c r="T5303" s="70">
        <f t="shared" si="912"/>
        <v>3495.29399630833</v>
      </c>
      <c r="U5303" s="70">
        <f t="shared" si="913"/>
        <v>0</v>
      </c>
      <c r="W5303" s="49">
        <f>MIN(MAX(W5302+MAX(MIN(SUM($R$5:$U$5)-L5303,'2025 Calculations'!$C$10),-'2025 Calculations'!$C$10),0),'2025 Calculations'!$C$13)</f>
        <v>0</v>
      </c>
      <c r="X5303" s="49">
        <f t="shared" si="904"/>
        <v>0</v>
      </c>
      <c r="Y5303" s="49">
        <f t="shared" si="914"/>
        <v>0</v>
      </c>
    </row>
    <row r="5304" spans="2:25">
      <c r="B5304" s="23">
        <v>1</v>
      </c>
      <c r="C5304" s="23">
        <v>8</v>
      </c>
      <c r="D5304" s="23">
        <v>9</v>
      </c>
      <c r="E5304" s="23">
        <v>12</v>
      </c>
      <c r="F5304" s="48">
        <f>Profiles!F5296*'2025 Calculations'!$C$17+Profiles!J5296*Assumptions!$B$25*Assumptions!$B$24/1000</f>
        <v>2852.9032175628763</v>
      </c>
      <c r="G5304" s="48">
        <f>Profiles!G5296*'2025 Calculations'!$C$17</f>
        <v>2768.6142809970729</v>
      </c>
      <c r="H5304" s="48">
        <f>Profiles!H5296*'2025 Calculations'!$C$17</f>
        <v>1290.6076991534562</v>
      </c>
      <c r="I5304" s="24">
        <f t="shared" si="905"/>
        <v>6912.1251977134061</v>
      </c>
      <c r="J5304" s="49">
        <f>Profiles!L5296*'2025 Calculations'!$C$8</f>
        <v>6.4587107911428614</v>
      </c>
      <c r="K5304" s="49">
        <f>Profiles!M5296*'2025 Calculations'!$C$9</f>
        <v>850.00886988858133</v>
      </c>
      <c r="L5304" s="49">
        <f t="shared" si="906"/>
        <v>6055.6576170336821</v>
      </c>
      <c r="M5304" s="49">
        <f>MIN(M5303-MIN(IF(L5304&gt;0,MIN(L5304,'2025 Calculations'!$C$10)),M5303)+MIN(IF(L5304&lt;0,-L5304),'2025 Calculations'!$C$10),'2025 Calculations'!$C$13)</f>
        <v>0</v>
      </c>
      <c r="N5304" s="49">
        <f t="shared" si="907"/>
        <v>0</v>
      </c>
      <c r="O5304" s="42">
        <f t="shared" si="908"/>
        <v>0</v>
      </c>
      <c r="Q5304" s="49">
        <f t="shared" si="909"/>
        <v>6055.6576170336821</v>
      </c>
      <c r="R5304" s="70">
        <f t="shared" si="910"/>
        <v>2500</v>
      </c>
      <c r="S5304" s="70">
        <f t="shared" si="911"/>
        <v>0</v>
      </c>
      <c r="T5304" s="70">
        <f t="shared" si="912"/>
        <v>3555.6576170336821</v>
      </c>
      <c r="U5304" s="70">
        <f t="shared" si="913"/>
        <v>0</v>
      </c>
      <c r="W5304" s="49">
        <f>MIN(MAX(W5303+MAX(MIN(SUM($R$5:$U$5)-L5304,'2025 Calculations'!$C$10),-'2025 Calculations'!$C$10),0),'2025 Calculations'!$C$13)</f>
        <v>0</v>
      </c>
      <c r="X5304" s="49">
        <f t="shared" si="904"/>
        <v>0</v>
      </c>
      <c r="Y5304" s="49">
        <f t="shared" si="914"/>
        <v>0</v>
      </c>
    </row>
    <row r="5305" spans="2:25">
      <c r="B5305" s="23">
        <v>1</v>
      </c>
      <c r="C5305" s="23">
        <v>8</v>
      </c>
      <c r="D5305" s="23">
        <v>9</v>
      </c>
      <c r="E5305" s="23">
        <v>13</v>
      </c>
      <c r="F5305" s="48">
        <f>Profiles!F5297*'2025 Calculations'!$C$17+Profiles!J5297*Assumptions!$B$25*Assumptions!$B$24/1000</f>
        <v>3168.97739063376</v>
      </c>
      <c r="G5305" s="48">
        <f>Profiles!G5297*'2025 Calculations'!$C$17</f>
        <v>2844.4246061699014</v>
      </c>
      <c r="H5305" s="48">
        <f>Profiles!H5297*'2025 Calculations'!$C$17</f>
        <v>1317.4222882950064</v>
      </c>
      <c r="I5305" s="24">
        <f t="shared" si="905"/>
        <v>7330.8242850986671</v>
      </c>
      <c r="J5305" s="49">
        <f>Profiles!L5297*'2025 Calculations'!$C$8</f>
        <v>83.963240284857207</v>
      </c>
      <c r="K5305" s="49">
        <f>Profiles!M5297*'2025 Calculations'!$C$9</f>
        <v>852.70209481439053</v>
      </c>
      <c r="L5305" s="49">
        <f t="shared" si="906"/>
        <v>6394.1589499994188</v>
      </c>
      <c r="M5305" s="49">
        <f>MIN(M5304-MIN(IF(L5305&gt;0,MIN(L5305,'2025 Calculations'!$C$10)),M5304)+MIN(IF(L5305&lt;0,-L5305),'2025 Calculations'!$C$10),'2025 Calculations'!$C$13)</f>
        <v>0</v>
      </c>
      <c r="N5305" s="49">
        <f t="shared" si="907"/>
        <v>0</v>
      </c>
      <c r="O5305" s="42">
        <f t="shared" si="908"/>
        <v>0</v>
      </c>
      <c r="Q5305" s="49">
        <f t="shared" si="909"/>
        <v>6394.1589499994188</v>
      </c>
      <c r="R5305" s="70">
        <f t="shared" si="910"/>
        <v>2500</v>
      </c>
      <c r="S5305" s="70">
        <f t="shared" si="911"/>
        <v>0</v>
      </c>
      <c r="T5305" s="70">
        <f t="shared" si="912"/>
        <v>3894.1589499994188</v>
      </c>
      <c r="U5305" s="70">
        <f t="shared" si="913"/>
        <v>0</v>
      </c>
      <c r="W5305" s="49">
        <f>MIN(MAX(W5304+MAX(MIN(SUM($R$5:$U$5)-L5305,'2025 Calculations'!$C$10),-'2025 Calculations'!$C$10),0),'2025 Calculations'!$C$13)</f>
        <v>0</v>
      </c>
      <c r="X5305" s="49">
        <f t="shared" si="904"/>
        <v>0</v>
      </c>
      <c r="Y5305" s="49">
        <f t="shared" si="914"/>
        <v>0</v>
      </c>
    </row>
    <row r="5306" spans="2:25">
      <c r="B5306" s="23">
        <v>1</v>
      </c>
      <c r="C5306" s="23">
        <v>8</v>
      </c>
      <c r="D5306" s="23">
        <v>9</v>
      </c>
      <c r="E5306" s="23">
        <v>14</v>
      </c>
      <c r="F5306" s="48">
        <f>Profiles!F5298*'2025 Calculations'!$C$17+Profiles!J5298*Assumptions!$B$25*Assumptions!$B$24/1000</f>
        <v>3429.5610324279351</v>
      </c>
      <c r="G5306" s="48">
        <f>Profiles!G5298*'2025 Calculations'!$C$17</f>
        <v>2830.6409106839324</v>
      </c>
      <c r="H5306" s="48">
        <f>Profiles!H5298*'2025 Calculations'!$C$17</f>
        <v>1317.4222882950064</v>
      </c>
      <c r="I5306" s="24">
        <f t="shared" si="905"/>
        <v>7577.6242314068741</v>
      </c>
      <c r="J5306" s="49">
        <f>Profiles!L5298*'2025 Calculations'!$C$8</f>
        <v>297.10069639257165</v>
      </c>
      <c r="K5306" s="49">
        <f>Profiles!M5298*'2025 Calculations'!$C$9</f>
        <v>806.68832097821917</v>
      </c>
      <c r="L5306" s="49">
        <f t="shared" si="906"/>
        <v>6473.835214036083</v>
      </c>
      <c r="M5306" s="49">
        <f>MIN(M5305-MIN(IF(L5306&gt;0,MIN(L5306,'2025 Calculations'!$C$10)),M5305)+MIN(IF(L5306&lt;0,-L5306),'2025 Calculations'!$C$10),'2025 Calculations'!$C$13)</f>
        <v>0</v>
      </c>
      <c r="N5306" s="49">
        <f t="shared" si="907"/>
        <v>0</v>
      </c>
      <c r="O5306" s="42">
        <f t="shared" si="908"/>
        <v>0</v>
      </c>
      <c r="Q5306" s="49">
        <f t="shared" si="909"/>
        <v>6473.835214036083</v>
      </c>
      <c r="R5306" s="70">
        <f t="shared" si="910"/>
        <v>2500</v>
      </c>
      <c r="S5306" s="70">
        <f t="shared" si="911"/>
        <v>0</v>
      </c>
      <c r="T5306" s="70">
        <f t="shared" si="912"/>
        <v>3973.835214036083</v>
      </c>
      <c r="U5306" s="70">
        <f t="shared" si="913"/>
        <v>0</v>
      </c>
      <c r="W5306" s="49">
        <f>MIN(MAX(W5305+MAX(MIN(SUM($R$5:$U$5)-L5306,'2025 Calculations'!$C$10),-'2025 Calculations'!$C$10),0),'2025 Calculations'!$C$13)</f>
        <v>0</v>
      </c>
      <c r="X5306" s="49">
        <f t="shared" si="904"/>
        <v>0</v>
      </c>
      <c r="Y5306" s="49">
        <f t="shared" si="914"/>
        <v>0</v>
      </c>
    </row>
    <row r="5307" spans="2:25">
      <c r="B5307" s="23">
        <v>1</v>
      </c>
      <c r="C5307" s="23">
        <v>8</v>
      </c>
      <c r="D5307" s="23">
        <v>9</v>
      </c>
      <c r="E5307" s="23">
        <v>15</v>
      </c>
      <c r="F5307" s="48">
        <f>Profiles!F5299*'2025 Calculations'!$C$17+Profiles!J5299*Assumptions!$B$25*Assumptions!$B$24/1000</f>
        <v>3688.4239367803843</v>
      </c>
      <c r="G5307" s="48">
        <f>Profiles!G5299*'2025 Calculations'!$C$17</f>
        <v>2825.9756599040661</v>
      </c>
      <c r="H5307" s="48">
        <f>Profiles!H5299*'2025 Calculations'!$C$17</f>
        <v>1317.4222882950064</v>
      </c>
      <c r="I5307" s="24">
        <f t="shared" si="905"/>
        <v>7831.8218849794566</v>
      </c>
      <c r="J5307" s="49">
        <f>Profiles!L5299*'2025 Calculations'!$C$8</f>
        <v>548.99041724714323</v>
      </c>
      <c r="K5307" s="49">
        <f>Profiles!M5299*'2025 Calculations'!$C$9</f>
        <v>712.10649930992668</v>
      </c>
      <c r="L5307" s="49">
        <f t="shared" si="906"/>
        <v>6570.7249684223862</v>
      </c>
      <c r="M5307" s="49">
        <f>MIN(M5306-MIN(IF(L5307&gt;0,MIN(L5307,'2025 Calculations'!$C$10)),M5306)+MIN(IF(L5307&lt;0,-L5307),'2025 Calculations'!$C$10),'2025 Calculations'!$C$13)</f>
        <v>0</v>
      </c>
      <c r="N5307" s="49">
        <f t="shared" si="907"/>
        <v>0</v>
      </c>
      <c r="O5307" s="42">
        <f t="shared" si="908"/>
        <v>0</v>
      </c>
      <c r="Q5307" s="49">
        <f t="shared" si="909"/>
        <v>6570.7249684223862</v>
      </c>
      <c r="R5307" s="70">
        <f t="shared" si="910"/>
        <v>2500</v>
      </c>
      <c r="S5307" s="70">
        <f t="shared" si="911"/>
        <v>0</v>
      </c>
      <c r="T5307" s="70">
        <f t="shared" si="912"/>
        <v>4000</v>
      </c>
      <c r="U5307" s="70">
        <f t="shared" si="913"/>
        <v>70.724968422386155</v>
      </c>
      <c r="W5307" s="49">
        <f>MIN(MAX(W5306+MAX(MIN(SUM($R$5:$U$5)-L5307,'2025 Calculations'!$C$10),-'2025 Calculations'!$C$10),0),'2025 Calculations'!$C$13)</f>
        <v>0</v>
      </c>
      <c r="X5307" s="49">
        <f t="shared" si="904"/>
        <v>0</v>
      </c>
      <c r="Y5307" s="49">
        <f t="shared" si="914"/>
        <v>0</v>
      </c>
    </row>
    <row r="5308" spans="2:25">
      <c r="B5308" s="23">
        <v>1</v>
      </c>
      <c r="C5308" s="23">
        <v>8</v>
      </c>
      <c r="D5308" s="23">
        <v>9</v>
      </c>
      <c r="E5308" s="23">
        <v>16</v>
      </c>
      <c r="F5308" s="48">
        <f>Profiles!F5300*'2025 Calculations'!$C$17+Profiles!J5300*Assumptions!$B$25*Assumptions!$B$24/1000</f>
        <v>4035.6875176723756</v>
      </c>
      <c r="G5308" s="48">
        <f>Profiles!G5300*'2025 Calculations'!$C$17</f>
        <v>2820.2501248560484</v>
      </c>
      <c r="H5308" s="48">
        <f>Profiles!H5300*'2025 Calculations'!$C$17</f>
        <v>1317.4222882950064</v>
      </c>
      <c r="I5308" s="24">
        <f t="shared" si="905"/>
        <v>8173.3599308234307</v>
      </c>
      <c r="J5308" s="49">
        <f>Profiles!L5300*'2025 Calculations'!$C$8</f>
        <v>684.62334386114333</v>
      </c>
      <c r="K5308" s="49">
        <f>Profiles!M5300*'2025 Calculations'!$C$9</f>
        <v>566.24396900220654</v>
      </c>
      <c r="L5308" s="49">
        <f t="shared" si="906"/>
        <v>6922.4926179600807</v>
      </c>
      <c r="M5308" s="49">
        <f>MIN(M5307-MIN(IF(L5308&gt;0,MIN(L5308,'2025 Calculations'!$C$10)),M5307)+MIN(IF(L5308&lt;0,-L5308),'2025 Calculations'!$C$10),'2025 Calculations'!$C$13)</f>
        <v>0</v>
      </c>
      <c r="N5308" s="49">
        <f t="shared" si="907"/>
        <v>0</v>
      </c>
      <c r="O5308" s="42">
        <f t="shared" si="908"/>
        <v>0</v>
      </c>
      <c r="Q5308" s="49">
        <f t="shared" si="909"/>
        <v>6922.4926179600807</v>
      </c>
      <c r="R5308" s="70">
        <f t="shared" si="910"/>
        <v>2500</v>
      </c>
      <c r="S5308" s="70">
        <f t="shared" si="911"/>
        <v>0</v>
      </c>
      <c r="T5308" s="70">
        <f t="shared" si="912"/>
        <v>4000</v>
      </c>
      <c r="U5308" s="70">
        <f t="shared" si="913"/>
        <v>422.49261796008068</v>
      </c>
      <c r="W5308" s="49">
        <f>MIN(MAX(W5307+MAX(MIN(SUM($R$5:$U$5)-L5308,'2025 Calculations'!$C$10),-'2025 Calculations'!$C$10),0),'2025 Calculations'!$C$13)</f>
        <v>0</v>
      </c>
      <c r="X5308" s="49">
        <f t="shared" si="904"/>
        <v>0</v>
      </c>
      <c r="Y5308" s="49">
        <f t="shared" si="914"/>
        <v>0</v>
      </c>
    </row>
    <row r="5309" spans="2:25">
      <c r="B5309" s="23">
        <v>1</v>
      </c>
      <c r="C5309" s="23">
        <v>8</v>
      </c>
      <c r="D5309" s="23">
        <v>9</v>
      </c>
      <c r="E5309" s="23">
        <v>17</v>
      </c>
      <c r="F5309" s="48">
        <f>Profiles!F5301*'2025 Calculations'!$C$17+Profiles!J5301*Assumptions!$B$25*Assumptions!$B$24/1000</f>
        <v>4410.8891229850906</v>
      </c>
      <c r="G5309" s="48">
        <f>Profiles!G5301*'2025 Calculations'!$C$17</f>
        <v>2535.2457135769382</v>
      </c>
      <c r="H5309" s="48">
        <f>Profiles!H5301*'2025 Calculations'!$C$17</f>
        <v>668.89199369029336</v>
      </c>
      <c r="I5309" s="24">
        <f t="shared" si="905"/>
        <v>7615.0268302523218</v>
      </c>
      <c r="J5309" s="49">
        <f>Profiles!L5301*'2025 Calculations'!$C$8</f>
        <v>852.54982443085783</v>
      </c>
      <c r="K5309" s="49">
        <f>Profiles!M5301*'2025 Calculations'!$C$9</f>
        <v>359.90557619429183</v>
      </c>
      <c r="L5309" s="49">
        <f t="shared" si="906"/>
        <v>6402.5714296271717</v>
      </c>
      <c r="M5309" s="49">
        <f>MIN(M5308-MIN(IF(L5309&gt;0,MIN(L5309,'2025 Calculations'!$C$10)),M5308)+MIN(IF(L5309&lt;0,-L5309),'2025 Calculations'!$C$10),'2025 Calculations'!$C$13)</f>
        <v>0</v>
      </c>
      <c r="N5309" s="49">
        <f t="shared" si="907"/>
        <v>0</v>
      </c>
      <c r="O5309" s="42">
        <f t="shared" si="908"/>
        <v>0</v>
      </c>
      <c r="Q5309" s="49">
        <f t="shared" si="909"/>
        <v>6402.5714296271717</v>
      </c>
      <c r="R5309" s="70">
        <f t="shared" si="910"/>
        <v>2500</v>
      </c>
      <c r="S5309" s="70">
        <f t="shared" si="911"/>
        <v>0</v>
      </c>
      <c r="T5309" s="70">
        <f t="shared" si="912"/>
        <v>3902.5714296271717</v>
      </c>
      <c r="U5309" s="70">
        <f t="shared" si="913"/>
        <v>0</v>
      </c>
      <c r="W5309" s="49">
        <f>MIN(MAX(W5308+MAX(MIN(SUM($R$5:$U$5)-L5309,'2025 Calculations'!$C$10),-'2025 Calculations'!$C$10),0),'2025 Calculations'!$C$13)</f>
        <v>0</v>
      </c>
      <c r="X5309" s="49">
        <f t="shared" si="904"/>
        <v>0</v>
      </c>
      <c r="Y5309" s="49">
        <f t="shared" si="914"/>
        <v>0</v>
      </c>
    </row>
    <row r="5310" spans="2:25">
      <c r="B5310" s="23">
        <v>1</v>
      </c>
      <c r="C5310" s="23">
        <v>8</v>
      </c>
      <c r="D5310" s="23">
        <v>9</v>
      </c>
      <c r="E5310" s="23">
        <v>18</v>
      </c>
      <c r="F5310" s="48">
        <f>Profiles!F5302*'2025 Calculations'!$C$17+Profiles!J5302*Assumptions!$B$25*Assumptions!$B$24/1000</f>
        <v>4149.5281548075845</v>
      </c>
      <c r="G5310" s="48">
        <f>Profiles!G5302*'2025 Calculations'!$C$17</f>
        <v>2184.5036776724373</v>
      </c>
      <c r="H5310" s="48">
        <f>Profiles!H5302*'2025 Calculations'!$C$17</f>
        <v>650.80990578123851</v>
      </c>
      <c r="I5310" s="24">
        <f t="shared" si="905"/>
        <v>6984.8417382612606</v>
      </c>
      <c r="J5310" s="49">
        <f>Profiles!L5302*'2025 Calculations'!$C$8</f>
        <v>846.09111363971488</v>
      </c>
      <c r="K5310" s="49">
        <f>Profiles!M5302*'2025 Calculations'!$C$9</f>
        <v>149.12117091963401</v>
      </c>
      <c r="L5310" s="49">
        <f t="shared" si="906"/>
        <v>5989.6294537019112</v>
      </c>
      <c r="M5310" s="49">
        <f>MIN(M5309-MIN(IF(L5310&gt;0,MIN(L5310,'2025 Calculations'!$C$10)),M5309)+MIN(IF(L5310&lt;0,-L5310),'2025 Calculations'!$C$10),'2025 Calculations'!$C$13)</f>
        <v>0</v>
      </c>
      <c r="N5310" s="49">
        <f t="shared" si="907"/>
        <v>0</v>
      </c>
      <c r="O5310" s="42">
        <f t="shared" si="908"/>
        <v>0</v>
      </c>
      <c r="Q5310" s="49">
        <f t="shared" si="909"/>
        <v>5989.6294537019112</v>
      </c>
      <c r="R5310" s="70">
        <f t="shared" si="910"/>
        <v>2500</v>
      </c>
      <c r="S5310" s="70">
        <f t="shared" si="911"/>
        <v>0</v>
      </c>
      <c r="T5310" s="70">
        <f t="shared" si="912"/>
        <v>3489.6294537019112</v>
      </c>
      <c r="U5310" s="70">
        <f t="shared" si="913"/>
        <v>0</v>
      </c>
      <c r="W5310" s="49">
        <f>MIN(MAX(W5309+MAX(MIN(SUM($R$5:$U$5)-L5310,'2025 Calculations'!$C$10),-'2025 Calculations'!$C$10),0),'2025 Calculations'!$C$13)</f>
        <v>0</v>
      </c>
      <c r="X5310" s="49">
        <f t="shared" si="904"/>
        <v>0</v>
      </c>
      <c r="Y5310" s="49">
        <f t="shared" si="914"/>
        <v>0</v>
      </c>
    </row>
    <row r="5311" spans="2:25">
      <c r="B5311" s="23">
        <v>1</v>
      </c>
      <c r="C5311" s="23">
        <v>8</v>
      </c>
      <c r="D5311" s="23">
        <v>9</v>
      </c>
      <c r="E5311" s="23">
        <v>19</v>
      </c>
      <c r="F5311" s="48">
        <f>Profiles!F5303*'2025 Calculations'!$C$17+Profiles!J5303*Assumptions!$B$25*Assumptions!$B$24/1000</f>
        <v>3964.2295619550323</v>
      </c>
      <c r="G5311" s="48">
        <f>Profiles!G5303*'2025 Calculations'!$C$17</f>
        <v>2211.9650402175603</v>
      </c>
      <c r="H5311" s="48">
        <f>Profiles!H5303*'2025 Calculations'!$C$17</f>
        <v>636.17056089087146</v>
      </c>
      <c r="I5311" s="24">
        <f t="shared" si="905"/>
        <v>6812.365163063464</v>
      </c>
      <c r="J5311" s="49">
        <f>Profiles!L5303*'2025 Calculations'!$C$8</f>
        <v>787.96271651942914</v>
      </c>
      <c r="K5311" s="49">
        <f>Profiles!M5303*'2025 Calculations'!$C$9</f>
        <v>17.986783973287682</v>
      </c>
      <c r="L5311" s="49">
        <f t="shared" si="906"/>
        <v>6006.4156625707474</v>
      </c>
      <c r="M5311" s="49">
        <f>MIN(M5310-MIN(IF(L5311&gt;0,MIN(L5311,'2025 Calculations'!$C$10)),M5310)+MIN(IF(L5311&lt;0,-L5311),'2025 Calculations'!$C$10),'2025 Calculations'!$C$13)</f>
        <v>0</v>
      </c>
      <c r="N5311" s="49">
        <f t="shared" si="907"/>
        <v>0</v>
      </c>
      <c r="O5311" s="42">
        <f t="shared" si="908"/>
        <v>0</v>
      </c>
      <c r="Q5311" s="49">
        <f t="shared" si="909"/>
        <v>6006.4156625707474</v>
      </c>
      <c r="R5311" s="70">
        <f t="shared" si="910"/>
        <v>2500</v>
      </c>
      <c r="S5311" s="70">
        <f t="shared" si="911"/>
        <v>0</v>
      </c>
      <c r="T5311" s="70">
        <f t="shared" si="912"/>
        <v>3506.4156625707474</v>
      </c>
      <c r="U5311" s="70">
        <f t="shared" si="913"/>
        <v>0</v>
      </c>
      <c r="W5311" s="49">
        <f>MIN(MAX(W5310+MAX(MIN(SUM($R$5:$U$5)-L5311,'2025 Calculations'!$C$10),-'2025 Calculations'!$C$10),0),'2025 Calculations'!$C$13)</f>
        <v>0</v>
      </c>
      <c r="X5311" s="49">
        <f t="shared" si="904"/>
        <v>0</v>
      </c>
      <c r="Y5311" s="49">
        <f t="shared" si="914"/>
        <v>0</v>
      </c>
    </row>
    <row r="5312" spans="2:25">
      <c r="B5312" s="23">
        <v>1</v>
      </c>
      <c r="C5312" s="23">
        <v>8</v>
      </c>
      <c r="D5312" s="23">
        <v>9</v>
      </c>
      <c r="E5312" s="23">
        <v>20</v>
      </c>
      <c r="F5312" s="48">
        <f>Profiles!F5304*'2025 Calculations'!$C$17+Profiles!J5304*Assumptions!$B$25*Assumptions!$B$24/1000</f>
        <v>4176.5454900448804</v>
      </c>
      <c r="G5312" s="48">
        <f>Profiles!G5304*'2025 Calculations'!$C$17</f>
        <v>1886.4577698950643</v>
      </c>
      <c r="H5312" s="48">
        <f>Profiles!H5304*'2025 Calculations'!$C$17</f>
        <v>636.17056089087146</v>
      </c>
      <c r="I5312" s="24">
        <f t="shared" si="905"/>
        <v>6699.1738208308161</v>
      </c>
      <c r="J5312" s="49">
        <f>Profiles!L5304*'2025 Calculations'!$C$8</f>
        <v>994.64146183600076</v>
      </c>
      <c r="K5312" s="49">
        <f>Profiles!M5304*'2025 Calculations'!$C$9</f>
        <v>0</v>
      </c>
      <c r="L5312" s="49">
        <f t="shared" si="906"/>
        <v>5704.5323589948157</v>
      </c>
      <c r="M5312" s="49">
        <f>MIN(M5311-MIN(IF(L5312&gt;0,MIN(L5312,'2025 Calculations'!$C$10)),M5311)+MIN(IF(L5312&lt;0,-L5312),'2025 Calculations'!$C$10),'2025 Calculations'!$C$13)</f>
        <v>0</v>
      </c>
      <c r="N5312" s="49">
        <f t="shared" si="907"/>
        <v>0</v>
      </c>
      <c r="O5312" s="42">
        <f t="shared" si="908"/>
        <v>0</v>
      </c>
      <c r="Q5312" s="49">
        <f t="shared" si="909"/>
        <v>5704.5323589948157</v>
      </c>
      <c r="R5312" s="70">
        <f t="shared" si="910"/>
        <v>2500</v>
      </c>
      <c r="S5312" s="70">
        <f t="shared" si="911"/>
        <v>0</v>
      </c>
      <c r="T5312" s="70">
        <f t="shared" si="912"/>
        <v>3204.5323589948157</v>
      </c>
      <c r="U5312" s="70">
        <f t="shared" si="913"/>
        <v>0</v>
      </c>
      <c r="W5312" s="49">
        <f>MIN(MAX(W5311+MAX(MIN(SUM($R$5:$U$5)-L5312,'2025 Calculations'!$C$10),-'2025 Calculations'!$C$10),0),'2025 Calculations'!$C$13)</f>
        <v>0</v>
      </c>
      <c r="X5312" s="49">
        <f t="shared" si="904"/>
        <v>0</v>
      </c>
      <c r="Y5312" s="49">
        <f t="shared" si="914"/>
        <v>0</v>
      </c>
    </row>
    <row r="5313" spans="2:25">
      <c r="B5313" s="23">
        <v>1</v>
      </c>
      <c r="C5313" s="23">
        <v>8</v>
      </c>
      <c r="D5313" s="23">
        <v>9</v>
      </c>
      <c r="E5313" s="23">
        <v>21</v>
      </c>
      <c r="F5313" s="48">
        <f>Profiles!F5305*'2025 Calculations'!$C$17+Profiles!J5305*Assumptions!$B$25*Assumptions!$B$24/1000</f>
        <v>5164.1142377243086</v>
      </c>
      <c r="G5313" s="48">
        <f>Profiles!G5305*'2025 Calculations'!$C$17</f>
        <v>1885.9276277609881</v>
      </c>
      <c r="H5313" s="48">
        <f>Profiles!H5305*'2025 Calculations'!$C$17</f>
        <v>636.17056089087146</v>
      </c>
      <c r="I5313" s="24">
        <f t="shared" si="905"/>
        <v>7686.212426376168</v>
      </c>
      <c r="J5313" s="49">
        <f>Profiles!L5305*'2025 Calculations'!$C$8</f>
        <v>949.43048629800057</v>
      </c>
      <c r="K5313" s="49">
        <f>Profiles!M5305*'2025 Calculations'!$C$9</f>
        <v>0</v>
      </c>
      <c r="L5313" s="49">
        <f t="shared" si="906"/>
        <v>6736.7819400781673</v>
      </c>
      <c r="M5313" s="49">
        <f>MIN(M5312-MIN(IF(L5313&gt;0,MIN(L5313,'2025 Calculations'!$C$10)),M5312)+MIN(IF(L5313&lt;0,-L5313),'2025 Calculations'!$C$10),'2025 Calculations'!$C$13)</f>
        <v>0</v>
      </c>
      <c r="N5313" s="49">
        <f t="shared" si="907"/>
        <v>0</v>
      </c>
      <c r="O5313" s="42">
        <f t="shared" si="908"/>
        <v>0</v>
      </c>
      <c r="Q5313" s="49">
        <f t="shared" si="909"/>
        <v>6736.7819400781673</v>
      </c>
      <c r="R5313" s="70">
        <f t="shared" si="910"/>
        <v>2500</v>
      </c>
      <c r="S5313" s="70">
        <f t="shared" si="911"/>
        <v>0</v>
      </c>
      <c r="T5313" s="70">
        <f t="shared" si="912"/>
        <v>4000</v>
      </c>
      <c r="U5313" s="70">
        <f t="shared" si="913"/>
        <v>236.78194007816728</v>
      </c>
      <c r="W5313" s="49">
        <f>MIN(MAX(W5312+MAX(MIN(SUM($R$5:$U$5)-L5313,'2025 Calculations'!$C$10),-'2025 Calculations'!$C$10),0),'2025 Calculations'!$C$13)</f>
        <v>0</v>
      </c>
      <c r="X5313" s="49">
        <f t="shared" si="904"/>
        <v>0</v>
      </c>
      <c r="Y5313" s="49">
        <f t="shared" si="914"/>
        <v>0</v>
      </c>
    </row>
    <row r="5314" spans="2:25">
      <c r="B5314" s="23">
        <v>1</v>
      </c>
      <c r="C5314" s="23">
        <v>8</v>
      </c>
      <c r="D5314" s="23">
        <v>9</v>
      </c>
      <c r="E5314" s="23">
        <v>22</v>
      </c>
      <c r="F5314" s="48">
        <f>Profiles!F5306*'2025 Calculations'!$C$17+Profiles!J5306*Assumptions!$B$25*Assumptions!$B$24/1000</f>
        <v>4366.595996483009</v>
      </c>
      <c r="G5314" s="48">
        <f>Profiles!G5306*'2025 Calculations'!$C$17</f>
        <v>528.44567924668388</v>
      </c>
      <c r="H5314" s="48">
        <f>Profiles!H5306*'2025 Calculations'!$C$17</f>
        <v>636.17056089087146</v>
      </c>
      <c r="I5314" s="24">
        <f t="shared" si="905"/>
        <v>5531.212236620564</v>
      </c>
      <c r="J5314" s="49">
        <f>Profiles!L5306*'2025 Calculations'!$C$8</f>
        <v>865.46724601314349</v>
      </c>
      <c r="K5314" s="49">
        <f>Profiles!M5306*'2025 Calculations'!$C$9</f>
        <v>0</v>
      </c>
      <c r="L5314" s="49">
        <f t="shared" si="906"/>
        <v>4665.7449906074207</v>
      </c>
      <c r="M5314" s="49">
        <f>MIN(M5313-MIN(IF(L5314&gt;0,MIN(L5314,'2025 Calculations'!$C$10)),M5313)+MIN(IF(L5314&lt;0,-L5314),'2025 Calculations'!$C$10),'2025 Calculations'!$C$13)</f>
        <v>0</v>
      </c>
      <c r="N5314" s="49">
        <f t="shared" si="907"/>
        <v>0</v>
      </c>
      <c r="O5314" s="42">
        <f t="shared" si="908"/>
        <v>0</v>
      </c>
      <c r="Q5314" s="49">
        <f t="shared" si="909"/>
        <v>4665.7449906074207</v>
      </c>
      <c r="R5314" s="70">
        <f t="shared" si="910"/>
        <v>2500</v>
      </c>
      <c r="S5314" s="70">
        <f t="shared" si="911"/>
        <v>0</v>
      </c>
      <c r="T5314" s="70">
        <f t="shared" si="912"/>
        <v>2165.7449906074207</v>
      </c>
      <c r="U5314" s="70">
        <f t="shared" si="913"/>
        <v>0</v>
      </c>
      <c r="W5314" s="49">
        <f>MIN(MAX(W5313+MAX(MIN(SUM($R$5:$U$5)-L5314,'2025 Calculations'!$C$10),-'2025 Calculations'!$C$10),0),'2025 Calculations'!$C$13)</f>
        <v>0</v>
      </c>
      <c r="X5314" s="49">
        <f t="shared" si="904"/>
        <v>0</v>
      </c>
      <c r="Y5314" s="49">
        <f t="shared" si="914"/>
        <v>0</v>
      </c>
    </row>
    <row r="5315" spans="2:25">
      <c r="B5315" s="23">
        <v>1</v>
      </c>
      <c r="C5315" s="23">
        <v>8</v>
      </c>
      <c r="D5315" s="23">
        <v>9</v>
      </c>
      <c r="E5315" s="23">
        <v>23</v>
      </c>
      <c r="F5315" s="48">
        <f>Profiles!F5307*'2025 Calculations'!$C$17+Profiles!J5307*Assumptions!$B$25*Assumptions!$B$24/1000</f>
        <v>3388.8782969225608</v>
      </c>
      <c r="G5315" s="48">
        <f>Profiles!G5307*'2025 Calculations'!$C$17</f>
        <v>475.53749426592645</v>
      </c>
      <c r="H5315" s="48">
        <f>Profiles!H5307*'2025 Calculations'!$C$17</f>
        <v>636.17056089087146</v>
      </c>
      <c r="I5315" s="24">
        <f t="shared" si="905"/>
        <v>4500.5863520793591</v>
      </c>
      <c r="J5315" s="49">
        <f>Profiles!L5307*'2025 Calculations'!$C$8</f>
        <v>613.57752515857192</v>
      </c>
      <c r="K5315" s="49">
        <f>Profiles!M5307*'2025 Calculations'!$C$9</f>
        <v>0</v>
      </c>
      <c r="L5315" s="49">
        <f t="shared" si="906"/>
        <v>3887.0088269207872</v>
      </c>
      <c r="M5315" s="49">
        <f>MIN(M5314-MIN(IF(L5315&gt;0,MIN(L5315,'2025 Calculations'!$C$10)),M5314)+MIN(IF(L5315&lt;0,-L5315),'2025 Calculations'!$C$10),'2025 Calculations'!$C$13)</f>
        <v>0</v>
      </c>
      <c r="N5315" s="49">
        <f t="shared" si="907"/>
        <v>0</v>
      </c>
      <c r="O5315" s="42">
        <f t="shared" si="908"/>
        <v>0</v>
      </c>
      <c r="Q5315" s="49">
        <f t="shared" si="909"/>
        <v>3887.0088269207872</v>
      </c>
      <c r="R5315" s="70">
        <f t="shared" si="910"/>
        <v>2500</v>
      </c>
      <c r="S5315" s="70">
        <f t="shared" si="911"/>
        <v>0</v>
      </c>
      <c r="T5315" s="70">
        <f t="shared" si="912"/>
        <v>1387.0088269207872</v>
      </c>
      <c r="U5315" s="70">
        <f t="shared" si="913"/>
        <v>0</v>
      </c>
      <c r="W5315" s="49">
        <f>MIN(MAX(W5314+MAX(MIN(SUM($R$5:$U$5)-L5315,'2025 Calculations'!$C$10),-'2025 Calculations'!$C$10),0),'2025 Calculations'!$C$13)</f>
        <v>0</v>
      </c>
      <c r="X5315" s="49">
        <f t="shared" si="904"/>
        <v>0</v>
      </c>
      <c r="Y5315" s="49">
        <f t="shared" si="914"/>
        <v>0</v>
      </c>
    </row>
    <row r="5316" spans="2:25">
      <c r="B5316" s="23">
        <v>1</v>
      </c>
      <c r="C5316" s="23">
        <v>8</v>
      </c>
      <c r="D5316" s="23">
        <v>9</v>
      </c>
      <c r="E5316" s="23">
        <v>24</v>
      </c>
      <c r="F5316" s="48">
        <f>Profiles!F5308*'2025 Calculations'!$C$17+Profiles!J5308*Assumptions!$B$25*Assumptions!$B$24/1000</f>
        <v>2381.4206560845996</v>
      </c>
      <c r="G5316" s="48">
        <f>Profiles!G5308*'2025 Calculations'!$C$17</f>
        <v>475.53749426592645</v>
      </c>
      <c r="H5316" s="48">
        <f>Profiles!H5308*'2025 Calculations'!$C$17</f>
        <v>636.17056089087146</v>
      </c>
      <c r="I5316" s="24">
        <f t="shared" si="905"/>
        <v>3493.1287112413975</v>
      </c>
      <c r="J5316" s="49">
        <f>Profiles!L5308*'2025 Calculations'!$C$8</f>
        <v>568.36654962057185</v>
      </c>
      <c r="K5316" s="49">
        <f>Profiles!M5308*'2025 Calculations'!$C$9</f>
        <v>0</v>
      </c>
      <c r="L5316" s="49">
        <f t="shared" si="906"/>
        <v>2924.7621616208257</v>
      </c>
      <c r="M5316" s="49">
        <f>MIN(M5315-MIN(IF(L5316&gt;0,MIN(L5316,'2025 Calculations'!$C$10)),M5315)+MIN(IF(L5316&lt;0,-L5316),'2025 Calculations'!$C$10),'2025 Calculations'!$C$13)</f>
        <v>0</v>
      </c>
      <c r="N5316" s="49">
        <f t="shared" si="907"/>
        <v>0</v>
      </c>
      <c r="O5316" s="42">
        <f t="shared" si="908"/>
        <v>0</v>
      </c>
      <c r="Q5316" s="49">
        <f t="shared" si="909"/>
        <v>2924.7621616208257</v>
      </c>
      <c r="R5316" s="70">
        <f t="shared" si="910"/>
        <v>2500</v>
      </c>
      <c r="S5316" s="70">
        <f t="shared" si="911"/>
        <v>0</v>
      </c>
      <c r="T5316" s="70">
        <f t="shared" si="912"/>
        <v>424.76216162082574</v>
      </c>
      <c r="U5316" s="70">
        <f t="shared" si="913"/>
        <v>0</v>
      </c>
      <c r="W5316" s="49">
        <f>MIN(MAX(W5315+MAX(MIN(SUM($R$5:$U$5)-L5316,'2025 Calculations'!$C$10),-'2025 Calculations'!$C$10),0),'2025 Calculations'!$C$13)</f>
        <v>0</v>
      </c>
      <c r="X5316" s="49">
        <f t="shared" si="904"/>
        <v>0</v>
      </c>
      <c r="Y5316" s="49">
        <f t="shared" si="914"/>
        <v>0</v>
      </c>
    </row>
    <row r="5317" spans="2:25">
      <c r="B5317" s="23">
        <v>1</v>
      </c>
      <c r="C5317" s="23">
        <v>8</v>
      </c>
      <c r="D5317" s="23">
        <v>10</v>
      </c>
      <c r="E5317" s="23">
        <v>1</v>
      </c>
      <c r="F5317" s="48">
        <f>Profiles!F5309*'2025 Calculations'!$C$17+Profiles!J5309*Assumptions!$B$25*Assumptions!$B$24/1000</f>
        <v>1946.9064348202949</v>
      </c>
      <c r="G5317" s="48">
        <f>Profiles!G5309*'2025 Calculations'!$C$17</f>
        <v>475.53749426592645</v>
      </c>
      <c r="H5317" s="48">
        <f>Profiles!H5309*'2025 Calculations'!$C$17</f>
        <v>636.17056089087146</v>
      </c>
      <c r="I5317" s="24">
        <f t="shared" si="905"/>
        <v>3058.6144899770929</v>
      </c>
      <c r="J5317" s="49">
        <f>Profiles!L5309*'2025 Calculations'!$C$8</f>
        <v>381.06393667742884</v>
      </c>
      <c r="K5317" s="49">
        <f>Profiles!M5309*'2025 Calculations'!$C$9</f>
        <v>0</v>
      </c>
      <c r="L5317" s="49">
        <f t="shared" si="906"/>
        <v>2677.550553299664</v>
      </c>
      <c r="M5317" s="49">
        <f>MIN(M5316-MIN(IF(L5317&gt;0,MIN(L5317,'2025 Calculations'!$C$10)),M5316)+MIN(IF(L5317&lt;0,-L5317),'2025 Calculations'!$C$10),'2025 Calculations'!$C$13)</f>
        <v>0</v>
      </c>
      <c r="N5317" s="49">
        <f t="shared" si="907"/>
        <v>0</v>
      </c>
      <c r="O5317" s="42">
        <f t="shared" si="908"/>
        <v>0</v>
      </c>
      <c r="Q5317" s="49">
        <f t="shared" si="909"/>
        <v>2677.550553299664</v>
      </c>
      <c r="R5317" s="70">
        <f t="shared" si="910"/>
        <v>2500</v>
      </c>
      <c r="S5317" s="70">
        <f t="shared" si="911"/>
        <v>0</v>
      </c>
      <c r="T5317" s="70">
        <f t="shared" si="912"/>
        <v>177.55055329966399</v>
      </c>
      <c r="U5317" s="70">
        <f t="shared" si="913"/>
        <v>0</v>
      </c>
      <c r="W5317" s="49">
        <f>MIN(MAX(W5316+MAX(MIN(SUM($R$5:$U$5)-L5317,'2025 Calculations'!$C$10),-'2025 Calculations'!$C$10),0),'2025 Calculations'!$C$13)</f>
        <v>0</v>
      </c>
      <c r="X5317" s="49">
        <f t="shared" si="904"/>
        <v>0</v>
      </c>
      <c r="Y5317" s="49">
        <f t="shared" si="914"/>
        <v>0</v>
      </c>
    </row>
    <row r="5318" spans="2:25">
      <c r="B5318" s="23">
        <v>1</v>
      </c>
      <c r="C5318" s="23">
        <v>8</v>
      </c>
      <c r="D5318" s="23">
        <v>10</v>
      </c>
      <c r="E5318" s="23">
        <v>2</v>
      </c>
      <c r="F5318" s="48">
        <f>Profiles!F5310*'2025 Calculations'!$C$17+Profiles!J5310*Assumptions!$B$25*Assumptions!$B$24/1000</f>
        <v>1651.1665327571186</v>
      </c>
      <c r="G5318" s="48">
        <f>Profiles!G5310*'2025 Calculations'!$C$17</f>
        <v>475.53749426592645</v>
      </c>
      <c r="H5318" s="48">
        <f>Profiles!H5310*'2025 Calculations'!$C$17</f>
        <v>636.17056089087146</v>
      </c>
      <c r="I5318" s="24">
        <f t="shared" si="905"/>
        <v>2762.8745879139165</v>
      </c>
      <c r="J5318" s="49">
        <f>Profiles!L5310*'2025 Calculations'!$C$8</f>
        <v>381.06393667742884</v>
      </c>
      <c r="K5318" s="49">
        <f>Profiles!M5310*'2025 Calculations'!$C$9</f>
        <v>0</v>
      </c>
      <c r="L5318" s="49">
        <f t="shared" si="906"/>
        <v>2381.8106512364875</v>
      </c>
      <c r="M5318" s="49">
        <f>MIN(M5317-MIN(IF(L5318&gt;0,MIN(L5318,'2025 Calculations'!$C$10)),M5317)+MIN(IF(L5318&lt;0,-L5318),'2025 Calculations'!$C$10),'2025 Calculations'!$C$13)</f>
        <v>0</v>
      </c>
      <c r="N5318" s="49">
        <f t="shared" si="907"/>
        <v>0</v>
      </c>
      <c r="O5318" s="42">
        <f t="shared" si="908"/>
        <v>0</v>
      </c>
      <c r="Q5318" s="49">
        <f t="shared" si="909"/>
        <v>2381.8106512364875</v>
      </c>
      <c r="R5318" s="70">
        <f t="shared" si="910"/>
        <v>2381.8106512364875</v>
      </c>
      <c r="S5318" s="70">
        <f t="shared" si="911"/>
        <v>0</v>
      </c>
      <c r="T5318" s="70">
        <f t="shared" si="912"/>
        <v>0</v>
      </c>
      <c r="U5318" s="70">
        <f t="shared" si="913"/>
        <v>0</v>
      </c>
      <c r="W5318" s="49">
        <f>MIN(MAX(W5317+MAX(MIN(SUM($R$5:$U$5)-L5318,'2025 Calculations'!$C$10),-'2025 Calculations'!$C$10),0),'2025 Calculations'!$C$13)</f>
        <v>0</v>
      </c>
      <c r="X5318" s="49">
        <f t="shared" si="904"/>
        <v>0</v>
      </c>
      <c r="Y5318" s="49">
        <f t="shared" si="914"/>
        <v>0</v>
      </c>
    </row>
    <row r="5319" spans="2:25">
      <c r="B5319" s="23">
        <v>1</v>
      </c>
      <c r="C5319" s="23">
        <v>8</v>
      </c>
      <c r="D5319" s="23">
        <v>10</v>
      </c>
      <c r="E5319" s="23">
        <v>3</v>
      </c>
      <c r="F5319" s="48">
        <f>Profiles!F5311*'2025 Calculations'!$C$17+Profiles!J5311*Assumptions!$B$25*Assumptions!$B$24/1000</f>
        <v>1362.8279954092254</v>
      </c>
      <c r="G5319" s="48">
        <f>Profiles!G5311*'2025 Calculations'!$C$17</f>
        <v>475.53749426592645</v>
      </c>
      <c r="H5319" s="48">
        <f>Profiles!H5311*'2025 Calculations'!$C$17</f>
        <v>636.17056089087146</v>
      </c>
      <c r="I5319" s="24">
        <f t="shared" si="905"/>
        <v>2474.5360505660233</v>
      </c>
      <c r="J5319" s="49">
        <f>Profiles!L5311*'2025 Calculations'!$C$8</f>
        <v>361.68780430400022</v>
      </c>
      <c r="K5319" s="49">
        <f>Profiles!M5311*'2025 Calculations'!$C$9</f>
        <v>0</v>
      </c>
      <c r="L5319" s="49">
        <f t="shared" si="906"/>
        <v>2112.8482462620232</v>
      </c>
      <c r="M5319" s="49">
        <f>MIN(M5318-MIN(IF(L5319&gt;0,MIN(L5319,'2025 Calculations'!$C$10)),M5318)+MIN(IF(L5319&lt;0,-L5319),'2025 Calculations'!$C$10),'2025 Calculations'!$C$13)</f>
        <v>0</v>
      </c>
      <c r="N5319" s="49">
        <f t="shared" si="907"/>
        <v>0</v>
      </c>
      <c r="O5319" s="42">
        <f t="shared" si="908"/>
        <v>0</v>
      </c>
      <c r="Q5319" s="49">
        <f t="shared" si="909"/>
        <v>2112.8482462620232</v>
      </c>
      <c r="R5319" s="70">
        <f t="shared" si="910"/>
        <v>2112.8482462620232</v>
      </c>
      <c r="S5319" s="70">
        <f t="shared" si="911"/>
        <v>0</v>
      </c>
      <c r="T5319" s="70">
        <f t="shared" si="912"/>
        <v>0</v>
      </c>
      <c r="U5319" s="70">
        <f t="shared" si="913"/>
        <v>0</v>
      </c>
      <c r="W5319" s="49">
        <f>MIN(MAX(W5318+MAX(MIN(SUM($R$5:$U$5)-L5319,'2025 Calculations'!$C$10),-'2025 Calculations'!$C$10),0),'2025 Calculations'!$C$13)</f>
        <v>0</v>
      </c>
      <c r="X5319" s="49">
        <f t="shared" si="904"/>
        <v>0</v>
      </c>
      <c r="Y5319" s="49">
        <f t="shared" si="914"/>
        <v>0</v>
      </c>
    </row>
    <row r="5320" spans="2:25">
      <c r="B5320" s="23">
        <v>1</v>
      </c>
      <c r="C5320" s="23">
        <v>8</v>
      </c>
      <c r="D5320" s="23">
        <v>10</v>
      </c>
      <c r="E5320" s="23">
        <v>4</v>
      </c>
      <c r="F5320" s="48">
        <f>Profiles!F5312*'2025 Calculations'!$C$17+Profiles!J5312*Assumptions!$B$25*Assumptions!$B$24/1000</f>
        <v>1121.0575281814447</v>
      </c>
      <c r="G5320" s="48">
        <f>Profiles!G5312*'2025 Calculations'!$C$17</f>
        <v>475.53749426592645</v>
      </c>
      <c r="H5320" s="48">
        <f>Profiles!H5312*'2025 Calculations'!$C$17</f>
        <v>636.17056089087146</v>
      </c>
      <c r="I5320" s="24">
        <f t="shared" si="905"/>
        <v>2232.7655833382423</v>
      </c>
      <c r="J5320" s="49">
        <f>Profiles!L5312*'2025 Calculations'!$C$8</f>
        <v>238.97229927228588</v>
      </c>
      <c r="K5320" s="49">
        <f>Profiles!M5312*'2025 Calculations'!$C$9</f>
        <v>0</v>
      </c>
      <c r="L5320" s="49">
        <f t="shared" si="906"/>
        <v>1993.7932840659564</v>
      </c>
      <c r="M5320" s="49">
        <f>MIN(M5319-MIN(IF(L5320&gt;0,MIN(L5320,'2025 Calculations'!$C$10)),M5319)+MIN(IF(L5320&lt;0,-L5320),'2025 Calculations'!$C$10),'2025 Calculations'!$C$13)</f>
        <v>0</v>
      </c>
      <c r="N5320" s="49">
        <f t="shared" si="907"/>
        <v>0</v>
      </c>
      <c r="O5320" s="42">
        <f t="shared" si="908"/>
        <v>0</v>
      </c>
      <c r="Q5320" s="49">
        <f t="shared" si="909"/>
        <v>1993.7932840659564</v>
      </c>
      <c r="R5320" s="70">
        <f t="shared" si="910"/>
        <v>1993.7932840659564</v>
      </c>
      <c r="S5320" s="70">
        <f t="shared" si="911"/>
        <v>0</v>
      </c>
      <c r="T5320" s="70">
        <f t="shared" si="912"/>
        <v>0</v>
      </c>
      <c r="U5320" s="70">
        <f t="shared" si="913"/>
        <v>0</v>
      </c>
      <c r="W5320" s="49">
        <f>MIN(MAX(W5319+MAX(MIN(SUM($R$5:$U$5)-L5320,'2025 Calculations'!$C$10),-'2025 Calculations'!$C$10),0),'2025 Calculations'!$C$13)</f>
        <v>0</v>
      </c>
      <c r="X5320" s="49">
        <f t="shared" si="904"/>
        <v>0</v>
      </c>
      <c r="Y5320" s="49">
        <f t="shared" si="914"/>
        <v>0</v>
      </c>
    </row>
    <row r="5321" spans="2:25">
      <c r="B5321" s="23">
        <v>1</v>
      </c>
      <c r="C5321" s="23">
        <v>8</v>
      </c>
      <c r="D5321" s="23">
        <v>10</v>
      </c>
      <c r="E5321" s="23">
        <v>5</v>
      </c>
      <c r="F5321" s="48">
        <f>Profiles!F5313*'2025 Calculations'!$C$17+Profiles!J5313*Assumptions!$B$25*Assumptions!$B$24/1000</f>
        <v>1123.1385966801047</v>
      </c>
      <c r="G5321" s="48">
        <f>Profiles!G5313*'2025 Calculations'!$C$17</f>
        <v>528.44567924668388</v>
      </c>
      <c r="H5321" s="48">
        <f>Profiles!H5313*'2025 Calculations'!$C$17</f>
        <v>636.17056089087146</v>
      </c>
      <c r="I5321" s="24">
        <f t="shared" si="905"/>
        <v>2287.7548368176599</v>
      </c>
      <c r="J5321" s="49">
        <f>Profiles!L5313*'2025 Calculations'!$C$8</f>
        <v>148.55034819628582</v>
      </c>
      <c r="K5321" s="49">
        <f>Profiles!M5313*'2025 Calculations'!$C$9</f>
        <v>0</v>
      </c>
      <c r="L5321" s="49">
        <f t="shared" si="906"/>
        <v>2139.2044886213739</v>
      </c>
      <c r="M5321" s="49">
        <f>MIN(M5320-MIN(IF(L5321&gt;0,MIN(L5321,'2025 Calculations'!$C$10)),M5320)+MIN(IF(L5321&lt;0,-L5321),'2025 Calculations'!$C$10),'2025 Calculations'!$C$13)</f>
        <v>0</v>
      </c>
      <c r="N5321" s="49">
        <f t="shared" si="907"/>
        <v>0</v>
      </c>
      <c r="O5321" s="42">
        <f t="shared" si="908"/>
        <v>0</v>
      </c>
      <c r="Q5321" s="49">
        <f t="shared" si="909"/>
        <v>2139.2044886213739</v>
      </c>
      <c r="R5321" s="70">
        <f t="shared" si="910"/>
        <v>2139.2044886213739</v>
      </c>
      <c r="S5321" s="70">
        <f t="shared" si="911"/>
        <v>0</v>
      </c>
      <c r="T5321" s="70">
        <f t="shared" si="912"/>
        <v>0</v>
      </c>
      <c r="U5321" s="70">
        <f t="shared" si="913"/>
        <v>0</v>
      </c>
      <c r="W5321" s="49">
        <f>MIN(MAX(W5320+MAX(MIN(SUM($R$5:$U$5)-L5321,'2025 Calculations'!$C$10),-'2025 Calculations'!$C$10),0),'2025 Calculations'!$C$13)</f>
        <v>0</v>
      </c>
      <c r="X5321" s="49">
        <f t="shared" si="904"/>
        <v>0</v>
      </c>
      <c r="Y5321" s="49">
        <f t="shared" si="914"/>
        <v>0</v>
      </c>
    </row>
    <row r="5322" spans="2:25">
      <c r="B5322" s="23">
        <v>1</v>
      </c>
      <c r="C5322" s="23">
        <v>8</v>
      </c>
      <c r="D5322" s="23">
        <v>10</v>
      </c>
      <c r="E5322" s="23">
        <v>6</v>
      </c>
      <c r="F5322" s="48">
        <f>Profiles!F5314*'2025 Calculations'!$C$17+Profiles!J5314*Assumptions!$B$25*Assumptions!$B$24/1000</f>
        <v>1480.9985659751485</v>
      </c>
      <c r="G5322" s="48">
        <f>Profiles!G5314*'2025 Calculations'!$C$17</f>
        <v>1543.9859512821449</v>
      </c>
      <c r="H5322" s="48">
        <f>Profiles!H5314*'2025 Calculations'!$C$17</f>
        <v>864.03413239076394</v>
      </c>
      <c r="I5322" s="24">
        <f t="shared" si="905"/>
        <v>3889.0186496480574</v>
      </c>
      <c r="J5322" s="49">
        <f>Profiles!L5314*'2025 Calculations'!$C$8</f>
        <v>51.669686329142891</v>
      </c>
      <c r="K5322" s="49">
        <f>Profiles!M5314*'2025 Calculations'!$C$9</f>
        <v>7.6499854684582926</v>
      </c>
      <c r="L5322" s="49">
        <f t="shared" si="906"/>
        <v>3829.6989778504562</v>
      </c>
      <c r="M5322" s="49">
        <f>MIN(M5321-MIN(IF(L5322&gt;0,MIN(L5322,'2025 Calculations'!$C$10)),M5321)+MIN(IF(L5322&lt;0,-L5322),'2025 Calculations'!$C$10),'2025 Calculations'!$C$13)</f>
        <v>0</v>
      </c>
      <c r="N5322" s="49">
        <f t="shared" si="907"/>
        <v>0</v>
      </c>
      <c r="O5322" s="42">
        <f t="shared" si="908"/>
        <v>0</v>
      </c>
      <c r="Q5322" s="49">
        <f t="shared" si="909"/>
        <v>3829.6989778504562</v>
      </c>
      <c r="R5322" s="70">
        <f t="shared" si="910"/>
        <v>2500</v>
      </c>
      <c r="S5322" s="70">
        <f t="shared" si="911"/>
        <v>0</v>
      </c>
      <c r="T5322" s="70">
        <f t="shared" si="912"/>
        <v>1329.6989778504562</v>
      </c>
      <c r="U5322" s="70">
        <f t="shared" si="913"/>
        <v>0</v>
      </c>
      <c r="W5322" s="49">
        <f>MIN(MAX(W5321+MAX(MIN(SUM($R$5:$U$5)-L5322,'2025 Calculations'!$C$10),-'2025 Calculations'!$C$10),0),'2025 Calculations'!$C$13)</f>
        <v>0</v>
      </c>
      <c r="X5322" s="49">
        <f t="shared" si="904"/>
        <v>0</v>
      </c>
      <c r="Y5322" s="49">
        <f t="shared" si="914"/>
        <v>0</v>
      </c>
    </row>
    <row r="5323" spans="2:25">
      <c r="B5323" s="23">
        <v>1</v>
      </c>
      <c r="C5323" s="23">
        <v>8</v>
      </c>
      <c r="D5323" s="23">
        <v>10</v>
      </c>
      <c r="E5323" s="23">
        <v>7</v>
      </c>
      <c r="F5323" s="48">
        <f>Profiles!F5315*'2025 Calculations'!$C$17+Profiles!J5315*Assumptions!$B$25*Assumptions!$B$24/1000</f>
        <v>2090.0534264894782</v>
      </c>
      <c r="G5323" s="48">
        <f>Profiles!G5315*'2025 Calculations'!$C$17</f>
        <v>1784.6704801525248</v>
      </c>
      <c r="H5323" s="48">
        <f>Profiles!H5315*'2025 Calculations'!$C$17</f>
        <v>1021.0855587578932</v>
      </c>
      <c r="I5323" s="24">
        <f t="shared" si="905"/>
        <v>4895.809465399896</v>
      </c>
      <c r="J5323" s="49">
        <f>Profiles!L5315*'2025 Calculations'!$C$8</f>
        <v>6.4587107911428614</v>
      </c>
      <c r="K5323" s="49">
        <f>Profiles!M5315*'2025 Calculations'!$C$9</f>
        <v>96.707289607237044</v>
      </c>
      <c r="L5323" s="49">
        <f t="shared" si="906"/>
        <v>4792.6434650015162</v>
      </c>
      <c r="M5323" s="49">
        <f>MIN(M5322-MIN(IF(L5323&gt;0,MIN(L5323,'2025 Calculations'!$C$10)),M5322)+MIN(IF(L5323&lt;0,-L5323),'2025 Calculations'!$C$10),'2025 Calculations'!$C$13)</f>
        <v>0</v>
      </c>
      <c r="N5323" s="49">
        <f t="shared" si="907"/>
        <v>0</v>
      </c>
      <c r="O5323" s="42">
        <f t="shared" si="908"/>
        <v>0</v>
      </c>
      <c r="Q5323" s="49">
        <f t="shared" si="909"/>
        <v>4792.6434650015162</v>
      </c>
      <c r="R5323" s="70">
        <f t="shared" si="910"/>
        <v>2500</v>
      </c>
      <c r="S5323" s="70">
        <f t="shared" si="911"/>
        <v>0</v>
      </c>
      <c r="T5323" s="70">
        <f t="shared" si="912"/>
        <v>2292.6434650015162</v>
      </c>
      <c r="U5323" s="70">
        <f t="shared" si="913"/>
        <v>0</v>
      </c>
      <c r="W5323" s="49">
        <f>MIN(MAX(W5322+MAX(MIN(SUM($R$5:$U$5)-L5323,'2025 Calculations'!$C$10),-'2025 Calculations'!$C$10),0),'2025 Calculations'!$C$13)</f>
        <v>0</v>
      </c>
      <c r="X5323" s="49">
        <f t="shared" si="904"/>
        <v>0</v>
      </c>
      <c r="Y5323" s="49">
        <f t="shared" si="914"/>
        <v>0</v>
      </c>
    </row>
    <row r="5324" spans="2:25">
      <c r="B5324" s="23">
        <v>1</v>
      </c>
      <c r="C5324" s="23">
        <v>8</v>
      </c>
      <c r="D5324" s="23">
        <v>10</v>
      </c>
      <c r="E5324" s="23">
        <v>8</v>
      </c>
      <c r="F5324" s="48">
        <f>Profiles!F5316*'2025 Calculations'!$C$17+Profiles!J5316*Assumptions!$B$25*Assumptions!$B$24/1000</f>
        <v>2150.6243793340404</v>
      </c>
      <c r="G5324" s="48">
        <f>Profiles!G5316*'2025 Calculations'!$C$17</f>
        <v>2869.0232011910152</v>
      </c>
      <c r="H5324" s="48">
        <f>Profiles!H5316*'2025 Calculations'!$C$17</f>
        <v>1290.6076991534562</v>
      </c>
      <c r="I5324" s="24">
        <f t="shared" si="905"/>
        <v>6310.2552796785121</v>
      </c>
      <c r="J5324" s="49">
        <f>Profiles!L5316*'2025 Calculations'!$C$8</f>
        <v>0</v>
      </c>
      <c r="K5324" s="49">
        <f>Profiles!M5316*'2025 Calculations'!$C$9</f>
        <v>297.32629806712845</v>
      </c>
      <c r="L5324" s="49">
        <f t="shared" si="906"/>
        <v>6012.9289816113833</v>
      </c>
      <c r="M5324" s="49">
        <f>MIN(M5323-MIN(IF(L5324&gt;0,MIN(L5324,'2025 Calculations'!$C$10)),M5323)+MIN(IF(L5324&lt;0,-L5324),'2025 Calculations'!$C$10),'2025 Calculations'!$C$13)</f>
        <v>0</v>
      </c>
      <c r="N5324" s="49">
        <f t="shared" si="907"/>
        <v>0</v>
      </c>
      <c r="O5324" s="42">
        <f t="shared" si="908"/>
        <v>0</v>
      </c>
      <c r="Q5324" s="49">
        <f t="shared" si="909"/>
        <v>6012.9289816113833</v>
      </c>
      <c r="R5324" s="70">
        <f t="shared" si="910"/>
        <v>2500</v>
      </c>
      <c r="S5324" s="70">
        <f t="shared" si="911"/>
        <v>0</v>
      </c>
      <c r="T5324" s="70">
        <f t="shared" si="912"/>
        <v>3512.9289816113833</v>
      </c>
      <c r="U5324" s="70">
        <f t="shared" si="913"/>
        <v>0</v>
      </c>
      <c r="W5324" s="49">
        <f>MIN(MAX(W5323+MAX(MIN(SUM($R$5:$U$5)-L5324,'2025 Calculations'!$C$10),-'2025 Calculations'!$C$10),0),'2025 Calculations'!$C$13)</f>
        <v>0</v>
      </c>
      <c r="X5324" s="49">
        <f t="shared" si="904"/>
        <v>0</v>
      </c>
      <c r="Y5324" s="49">
        <f t="shared" si="914"/>
        <v>0</v>
      </c>
    </row>
    <row r="5325" spans="2:25">
      <c r="B5325" s="23">
        <v>1</v>
      </c>
      <c r="C5325" s="23">
        <v>8</v>
      </c>
      <c r="D5325" s="23">
        <v>10</v>
      </c>
      <c r="E5325" s="23">
        <v>9</v>
      </c>
      <c r="F5325" s="48">
        <f>Profiles!F5317*'2025 Calculations'!$C$17+Profiles!J5317*Assumptions!$B$25*Assumptions!$B$24/1000</f>
        <v>2266.212345391692</v>
      </c>
      <c r="G5325" s="48">
        <f>Profiles!G5317*'2025 Calculations'!$C$17</f>
        <v>2832.973536073865</v>
      </c>
      <c r="H5325" s="48">
        <f>Profiles!H5317*'2025 Calculations'!$C$17</f>
        <v>1317.4222882950064</v>
      </c>
      <c r="I5325" s="24">
        <f t="shared" si="905"/>
        <v>6416.6081697605632</v>
      </c>
      <c r="J5325" s="49">
        <f>Profiles!L5317*'2025 Calculations'!$C$8</f>
        <v>0</v>
      </c>
      <c r="K5325" s="49">
        <f>Profiles!M5317*'2025 Calculations'!$C$9</f>
        <v>507.09141310555736</v>
      </c>
      <c r="L5325" s="49">
        <f t="shared" si="906"/>
        <v>5909.5167566550062</v>
      </c>
      <c r="M5325" s="49">
        <f>MIN(M5324-MIN(IF(L5325&gt;0,MIN(L5325,'2025 Calculations'!$C$10)),M5324)+MIN(IF(L5325&lt;0,-L5325),'2025 Calculations'!$C$10),'2025 Calculations'!$C$13)</f>
        <v>0</v>
      </c>
      <c r="N5325" s="49">
        <f t="shared" si="907"/>
        <v>0</v>
      </c>
      <c r="O5325" s="42">
        <f t="shared" si="908"/>
        <v>0</v>
      </c>
      <c r="Q5325" s="49">
        <f t="shared" si="909"/>
        <v>5909.5167566550062</v>
      </c>
      <c r="R5325" s="70">
        <f t="shared" si="910"/>
        <v>2500</v>
      </c>
      <c r="S5325" s="70">
        <f t="shared" si="911"/>
        <v>0</v>
      </c>
      <c r="T5325" s="70">
        <f t="shared" si="912"/>
        <v>3409.5167566550062</v>
      </c>
      <c r="U5325" s="70">
        <f t="shared" si="913"/>
        <v>0</v>
      </c>
      <c r="W5325" s="49">
        <f>MIN(MAX(W5324+MAX(MIN(SUM($R$5:$U$5)-L5325,'2025 Calculations'!$C$10),-'2025 Calculations'!$C$10),0),'2025 Calculations'!$C$13)</f>
        <v>0</v>
      </c>
      <c r="X5325" s="49">
        <f t="shared" ref="X5325:X5388" si="915">IF(W5324-W5325&gt;0,W5324-W5325,0)</f>
        <v>0</v>
      </c>
      <c r="Y5325" s="49">
        <f t="shared" si="914"/>
        <v>0</v>
      </c>
    </row>
    <row r="5326" spans="2:25">
      <c r="B5326" s="23">
        <v>1</v>
      </c>
      <c r="C5326" s="23">
        <v>8</v>
      </c>
      <c r="D5326" s="23">
        <v>10</v>
      </c>
      <c r="E5326" s="23">
        <v>10</v>
      </c>
      <c r="F5326" s="48">
        <f>Profiles!F5318*'2025 Calculations'!$C$17+Profiles!J5318*Assumptions!$B$25*Assumptions!$B$24/1000</f>
        <v>2520.3300327453589</v>
      </c>
      <c r="G5326" s="48">
        <f>Profiles!G5318*'2025 Calculations'!$C$17</f>
        <v>2831.9132518057145</v>
      </c>
      <c r="H5326" s="48">
        <f>Profiles!H5318*'2025 Calculations'!$C$17</f>
        <v>1317.4222882950064</v>
      </c>
      <c r="I5326" s="24">
        <f t="shared" ref="I5326:I5389" si="916">SUM(F5326:H5326)</f>
        <v>6669.6655728460801</v>
      </c>
      <c r="J5326" s="49">
        <f>Profiles!L5318*'2025 Calculations'!$C$8</f>
        <v>0</v>
      </c>
      <c r="K5326" s="49">
        <f>Profiles!M5318*'2025 Calculations'!$C$9</f>
        <v>652.90288651450965</v>
      </c>
      <c r="L5326" s="49">
        <f t="shared" ref="L5326:L5389" si="917">I5326-J5326-K5326</f>
        <v>6016.7626863315709</v>
      </c>
      <c r="M5326" s="49">
        <f>MIN(M5325-MIN(IF(L5326&gt;0,MIN(L5326,'2025 Calculations'!$C$10)),M5325)+MIN(IF(L5326&lt;0,-L5326),'2025 Calculations'!$C$10),'2025 Calculations'!$C$13)</f>
        <v>0</v>
      </c>
      <c r="N5326" s="49">
        <f t="shared" ref="N5326:N5389" si="918">M5326-M5325</f>
        <v>0</v>
      </c>
      <c r="O5326" s="42">
        <f t="shared" ref="O5326:O5389" si="919">MAX(-L5326-N5326,0)</f>
        <v>0</v>
      </c>
      <c r="Q5326" s="49">
        <f t="shared" ref="Q5326:Q5389" si="920">L5326+N5326+O5326</f>
        <v>6016.7626863315709</v>
      </c>
      <c r="R5326" s="70">
        <f t="shared" ref="R5326:R5389" si="921">MAX(MIN(Q5326,R$5),0)</f>
        <v>2500</v>
      </c>
      <c r="S5326" s="70">
        <f t="shared" ref="S5326:S5389" si="922">MAX(MIN(Q5326-R5326,S$5),0)</f>
        <v>0</v>
      </c>
      <c r="T5326" s="70">
        <f t="shared" ref="T5326:T5389" si="923">MAX(MIN(Q5326-R5326-S5326,T$5),0)</f>
        <v>3516.7626863315709</v>
      </c>
      <c r="U5326" s="70">
        <f t="shared" ref="U5326:U5389" si="924">MAX(MIN(Q5326-R5326-S5326-T5326,U$5),0)</f>
        <v>0</v>
      </c>
      <c r="W5326" s="49">
        <f>MIN(MAX(W5325+MAX(MIN(SUM($R$5:$U$5)-L5326,'2025 Calculations'!$C$10),-'2025 Calculations'!$C$10),0),'2025 Calculations'!$C$13)</f>
        <v>0</v>
      </c>
      <c r="X5326" s="49">
        <f t="shared" si="915"/>
        <v>0</v>
      </c>
      <c r="Y5326" s="49">
        <f t="shared" ref="Y5326:Y5389" si="925">IF(MAX(L5326-SUM($R$5:$U$5,X5326),0)&lt;1,0,MAX(L5326-SUM($R$5:$U$5,X5326),0))</f>
        <v>0</v>
      </c>
    </row>
    <row r="5327" spans="2:25">
      <c r="B5327" s="23">
        <v>1</v>
      </c>
      <c r="C5327" s="23">
        <v>8</v>
      </c>
      <c r="D5327" s="23">
        <v>10</v>
      </c>
      <c r="E5327" s="23">
        <v>11</v>
      </c>
      <c r="F5327" s="48">
        <f>Profiles!F5319*'2025 Calculations'!$C$17+Profiles!J5319*Assumptions!$B$25*Assumptions!$B$24/1000</f>
        <v>2820.2391159342183</v>
      </c>
      <c r="G5327" s="48">
        <f>Profiles!G5319*'2025 Calculations'!$C$17</f>
        <v>2834.3519056224623</v>
      </c>
      <c r="H5327" s="48">
        <f>Profiles!H5319*'2025 Calculations'!$C$17</f>
        <v>1317.4222882950064</v>
      </c>
      <c r="I5327" s="24">
        <f t="shared" si="916"/>
        <v>6972.0133098516862</v>
      </c>
      <c r="J5327" s="49">
        <f>Profiles!L5319*'2025 Calculations'!$C$8</f>
        <v>0</v>
      </c>
      <c r="K5327" s="49">
        <f>Profiles!M5319*'2025 Calculations'!$C$9</f>
        <v>776.67366903399261</v>
      </c>
      <c r="L5327" s="49">
        <f t="shared" si="917"/>
        <v>6195.3396408176941</v>
      </c>
      <c r="M5327" s="49">
        <f>MIN(M5326-MIN(IF(L5327&gt;0,MIN(L5327,'2025 Calculations'!$C$10)),M5326)+MIN(IF(L5327&lt;0,-L5327),'2025 Calculations'!$C$10),'2025 Calculations'!$C$13)</f>
        <v>0</v>
      </c>
      <c r="N5327" s="49">
        <f t="shared" si="918"/>
        <v>0</v>
      </c>
      <c r="O5327" s="42">
        <f t="shared" si="919"/>
        <v>0</v>
      </c>
      <c r="Q5327" s="49">
        <f t="shared" si="920"/>
        <v>6195.3396408176941</v>
      </c>
      <c r="R5327" s="70">
        <f t="shared" si="921"/>
        <v>2500</v>
      </c>
      <c r="S5327" s="70">
        <f t="shared" si="922"/>
        <v>0</v>
      </c>
      <c r="T5327" s="70">
        <f t="shared" si="923"/>
        <v>3695.3396408176941</v>
      </c>
      <c r="U5327" s="70">
        <f t="shared" si="924"/>
        <v>0</v>
      </c>
      <c r="W5327" s="49">
        <f>MIN(MAX(W5326+MAX(MIN(SUM($R$5:$U$5)-L5327,'2025 Calculations'!$C$10),-'2025 Calculations'!$C$10),0),'2025 Calculations'!$C$13)</f>
        <v>0</v>
      </c>
      <c r="X5327" s="49">
        <f t="shared" si="915"/>
        <v>0</v>
      </c>
      <c r="Y5327" s="49">
        <f t="shared" si="925"/>
        <v>0</v>
      </c>
    </row>
    <row r="5328" spans="2:25">
      <c r="B5328" s="23">
        <v>1</v>
      </c>
      <c r="C5328" s="23">
        <v>8</v>
      </c>
      <c r="D5328" s="23">
        <v>10</v>
      </c>
      <c r="E5328" s="23">
        <v>12</v>
      </c>
      <c r="F5328" s="48">
        <f>Profiles!F5320*'2025 Calculations'!$C$17+Profiles!J5320*Assumptions!$B$25*Assumptions!$B$24/1000</f>
        <v>3079.8040509472876</v>
      </c>
      <c r="G5328" s="48">
        <f>Profiles!G5320*'2025 Calculations'!$C$17</f>
        <v>2743.6976006955138</v>
      </c>
      <c r="H5328" s="48">
        <f>Profiles!H5320*'2025 Calculations'!$C$17</f>
        <v>1290.6076991534562</v>
      </c>
      <c r="I5328" s="24">
        <f t="shared" si="916"/>
        <v>7114.1093507962578</v>
      </c>
      <c r="J5328" s="49">
        <f>Profiles!L5320*'2025 Calculations'!$C$8</f>
        <v>0</v>
      </c>
      <c r="K5328" s="49">
        <f>Profiles!M5320*'2025 Calculations'!$C$9</f>
        <v>818.12472965767483</v>
      </c>
      <c r="L5328" s="49">
        <f t="shared" si="917"/>
        <v>6295.984621138583</v>
      </c>
      <c r="M5328" s="49">
        <f>MIN(M5327-MIN(IF(L5328&gt;0,MIN(L5328,'2025 Calculations'!$C$10)),M5327)+MIN(IF(L5328&lt;0,-L5328),'2025 Calculations'!$C$10),'2025 Calculations'!$C$13)</f>
        <v>0</v>
      </c>
      <c r="N5328" s="49">
        <f t="shared" si="918"/>
        <v>0</v>
      </c>
      <c r="O5328" s="42">
        <f t="shared" si="919"/>
        <v>0</v>
      </c>
      <c r="Q5328" s="49">
        <f t="shared" si="920"/>
        <v>6295.984621138583</v>
      </c>
      <c r="R5328" s="70">
        <f t="shared" si="921"/>
        <v>2500</v>
      </c>
      <c r="S5328" s="70">
        <f t="shared" si="922"/>
        <v>0</v>
      </c>
      <c r="T5328" s="70">
        <f t="shared" si="923"/>
        <v>3795.984621138583</v>
      </c>
      <c r="U5328" s="70">
        <f t="shared" si="924"/>
        <v>0</v>
      </c>
      <c r="W5328" s="49">
        <f>MIN(MAX(W5327+MAX(MIN(SUM($R$5:$U$5)-L5328,'2025 Calculations'!$C$10),-'2025 Calculations'!$C$10),0),'2025 Calculations'!$C$13)</f>
        <v>0</v>
      </c>
      <c r="X5328" s="49">
        <f t="shared" si="915"/>
        <v>0</v>
      </c>
      <c r="Y5328" s="49">
        <f t="shared" si="925"/>
        <v>0</v>
      </c>
    </row>
    <row r="5329" spans="2:25">
      <c r="B5329" s="23">
        <v>1</v>
      </c>
      <c r="C5329" s="23">
        <v>8</v>
      </c>
      <c r="D5329" s="23">
        <v>10</v>
      </c>
      <c r="E5329" s="23">
        <v>13</v>
      </c>
      <c r="F5329" s="48">
        <f>Profiles!F5321*'2025 Calculations'!$C$17+Profiles!J5321*Assumptions!$B$25*Assumptions!$B$24/1000</f>
        <v>3391.637086945565</v>
      </c>
      <c r="G5329" s="48">
        <f>Profiles!G5321*'2025 Calculations'!$C$17</f>
        <v>2828.5203421476294</v>
      </c>
      <c r="H5329" s="48">
        <f>Profiles!H5321*'2025 Calculations'!$C$17</f>
        <v>1317.4222882950064</v>
      </c>
      <c r="I5329" s="24">
        <f t="shared" si="916"/>
        <v>7537.5797173882011</v>
      </c>
      <c r="J5329" s="49">
        <f>Profiles!L5321*'2025 Calculations'!$C$8</f>
        <v>77.504529493714344</v>
      </c>
      <c r="K5329" s="49">
        <f>Profiles!M5321*'2025 Calculations'!$C$9</f>
        <v>827.76464389778027</v>
      </c>
      <c r="L5329" s="49">
        <f t="shared" si="917"/>
        <v>6632.3105439967067</v>
      </c>
      <c r="M5329" s="49">
        <f>MIN(M5328-MIN(IF(L5329&gt;0,MIN(L5329,'2025 Calculations'!$C$10)),M5328)+MIN(IF(L5329&lt;0,-L5329),'2025 Calculations'!$C$10),'2025 Calculations'!$C$13)</f>
        <v>0</v>
      </c>
      <c r="N5329" s="49">
        <f t="shared" si="918"/>
        <v>0</v>
      </c>
      <c r="O5329" s="42">
        <f t="shared" si="919"/>
        <v>0</v>
      </c>
      <c r="Q5329" s="49">
        <f t="shared" si="920"/>
        <v>6632.3105439967067</v>
      </c>
      <c r="R5329" s="70">
        <f t="shared" si="921"/>
        <v>2500</v>
      </c>
      <c r="S5329" s="70">
        <f t="shared" si="922"/>
        <v>0</v>
      </c>
      <c r="T5329" s="70">
        <f t="shared" si="923"/>
        <v>4000</v>
      </c>
      <c r="U5329" s="70">
        <f t="shared" si="924"/>
        <v>132.31054399670666</v>
      </c>
      <c r="W5329" s="49">
        <f>MIN(MAX(W5328+MAX(MIN(SUM($R$5:$U$5)-L5329,'2025 Calculations'!$C$10),-'2025 Calculations'!$C$10),0),'2025 Calculations'!$C$13)</f>
        <v>0</v>
      </c>
      <c r="X5329" s="49">
        <f t="shared" si="915"/>
        <v>0</v>
      </c>
      <c r="Y5329" s="49">
        <f t="shared" si="925"/>
        <v>0</v>
      </c>
    </row>
    <row r="5330" spans="2:25">
      <c r="B5330" s="23">
        <v>1</v>
      </c>
      <c r="C5330" s="23">
        <v>8</v>
      </c>
      <c r="D5330" s="23">
        <v>10</v>
      </c>
      <c r="E5330" s="23">
        <v>14</v>
      </c>
      <c r="F5330" s="48">
        <f>Profiles!F5322*'2025 Calculations'!$C$17+Profiles!J5322*Assumptions!$B$25*Assumptions!$B$24/1000</f>
        <v>3639.4973175219234</v>
      </c>
      <c r="G5330" s="48">
        <f>Profiles!G5322*'2025 Calculations'!$C$17</f>
        <v>2821.9465796850905</v>
      </c>
      <c r="H5330" s="48">
        <f>Profiles!H5322*'2025 Calculations'!$C$17</f>
        <v>1317.4222882950064</v>
      </c>
      <c r="I5330" s="24">
        <f t="shared" si="916"/>
        <v>7778.86618550202</v>
      </c>
      <c r="J5330" s="49">
        <f>Profiles!L5322*'2025 Calculations'!$C$8</f>
        <v>238.97229927228588</v>
      </c>
      <c r="K5330" s="49">
        <f>Profiles!M5322*'2025 Calculations'!$C$9</f>
        <v>765.79311507116211</v>
      </c>
      <c r="L5330" s="49">
        <f t="shared" si="917"/>
        <v>6774.1007711585726</v>
      </c>
      <c r="M5330" s="49">
        <f>MIN(M5329-MIN(IF(L5330&gt;0,MIN(L5330,'2025 Calculations'!$C$10)),M5329)+MIN(IF(L5330&lt;0,-L5330),'2025 Calculations'!$C$10),'2025 Calculations'!$C$13)</f>
        <v>0</v>
      </c>
      <c r="N5330" s="49">
        <f t="shared" si="918"/>
        <v>0</v>
      </c>
      <c r="O5330" s="42">
        <f t="shared" si="919"/>
        <v>0</v>
      </c>
      <c r="Q5330" s="49">
        <f t="shared" si="920"/>
        <v>6774.1007711585726</v>
      </c>
      <c r="R5330" s="70">
        <f t="shared" si="921"/>
        <v>2500</v>
      </c>
      <c r="S5330" s="70">
        <f t="shared" si="922"/>
        <v>0</v>
      </c>
      <c r="T5330" s="70">
        <f t="shared" si="923"/>
        <v>4000</v>
      </c>
      <c r="U5330" s="70">
        <f t="shared" si="924"/>
        <v>274.10077115857257</v>
      </c>
      <c r="W5330" s="49">
        <f>MIN(MAX(W5329+MAX(MIN(SUM($R$5:$U$5)-L5330,'2025 Calculations'!$C$10),-'2025 Calculations'!$C$10),0),'2025 Calculations'!$C$13)</f>
        <v>0</v>
      </c>
      <c r="X5330" s="49">
        <f t="shared" si="915"/>
        <v>0</v>
      </c>
      <c r="Y5330" s="49">
        <f t="shared" si="925"/>
        <v>0</v>
      </c>
    </row>
    <row r="5331" spans="2:25">
      <c r="B5331" s="23">
        <v>1</v>
      </c>
      <c r="C5331" s="23">
        <v>8</v>
      </c>
      <c r="D5331" s="23">
        <v>10</v>
      </c>
      <c r="E5331" s="23">
        <v>15</v>
      </c>
      <c r="F5331" s="48">
        <f>Profiles!F5323*'2025 Calculations'!$C$17+Profiles!J5323*Assumptions!$B$25*Assumptions!$B$24/1000</f>
        <v>3889.87794772916</v>
      </c>
      <c r="G5331" s="48">
        <f>Profiles!G5323*'2025 Calculations'!$C$17</f>
        <v>2820.2501248560484</v>
      </c>
      <c r="H5331" s="48">
        <f>Profiles!H5323*'2025 Calculations'!$C$17</f>
        <v>1317.4222882950064</v>
      </c>
      <c r="I5331" s="24">
        <f t="shared" si="916"/>
        <v>8027.5503608802146</v>
      </c>
      <c r="J5331" s="49">
        <f>Profiles!L5323*'2025 Calculations'!$C$8</f>
        <v>368.14651509514312</v>
      </c>
      <c r="K5331" s="49">
        <f>Profiles!M5323*'2025 Calculations'!$C$9</f>
        <v>662.39700482067917</v>
      </c>
      <c r="L5331" s="49">
        <f t="shared" si="917"/>
        <v>6997.0068409643918</v>
      </c>
      <c r="M5331" s="49">
        <f>MIN(M5330-MIN(IF(L5331&gt;0,MIN(L5331,'2025 Calculations'!$C$10)),M5330)+MIN(IF(L5331&lt;0,-L5331),'2025 Calculations'!$C$10),'2025 Calculations'!$C$13)</f>
        <v>0</v>
      </c>
      <c r="N5331" s="49">
        <f t="shared" si="918"/>
        <v>0</v>
      </c>
      <c r="O5331" s="42">
        <f t="shared" si="919"/>
        <v>0</v>
      </c>
      <c r="Q5331" s="49">
        <f t="shared" si="920"/>
        <v>6997.0068409643918</v>
      </c>
      <c r="R5331" s="70">
        <f t="shared" si="921"/>
        <v>2500</v>
      </c>
      <c r="S5331" s="70">
        <f t="shared" si="922"/>
        <v>0</v>
      </c>
      <c r="T5331" s="70">
        <f t="shared" si="923"/>
        <v>4000</v>
      </c>
      <c r="U5331" s="70">
        <f t="shared" si="924"/>
        <v>497.00684096439181</v>
      </c>
      <c r="W5331" s="49">
        <f>MIN(MAX(W5330+MAX(MIN(SUM($R$5:$U$5)-L5331,'2025 Calculations'!$C$10),-'2025 Calculations'!$C$10),0),'2025 Calculations'!$C$13)</f>
        <v>0</v>
      </c>
      <c r="X5331" s="49">
        <f t="shared" si="915"/>
        <v>0</v>
      </c>
      <c r="Y5331" s="49">
        <f t="shared" si="925"/>
        <v>0</v>
      </c>
    </row>
    <row r="5332" spans="2:25">
      <c r="B5332" s="23">
        <v>1</v>
      </c>
      <c r="C5332" s="23">
        <v>8</v>
      </c>
      <c r="D5332" s="23">
        <v>10</v>
      </c>
      <c r="E5332" s="23">
        <v>16</v>
      </c>
      <c r="F5332" s="48">
        <f>Profiles!F5324*'2025 Calculations'!$C$17+Profiles!J5324*Assumptions!$B$25*Assumptions!$B$24/1000</f>
        <v>4281.6734678835137</v>
      </c>
      <c r="G5332" s="48">
        <f>Profiles!G5324*'2025 Calculations'!$C$17</f>
        <v>2812.4040212717273</v>
      </c>
      <c r="H5332" s="48">
        <f>Profiles!H5324*'2025 Calculations'!$C$17</f>
        <v>1317.4222882950064</v>
      </c>
      <c r="I5332" s="24">
        <f t="shared" si="916"/>
        <v>8411.4997774502481</v>
      </c>
      <c r="J5332" s="49">
        <f>Profiles!L5324*'2025 Calculations'!$C$8</f>
        <v>439.19233379771458</v>
      </c>
      <c r="K5332" s="49">
        <f>Profiles!M5324*'2025 Calculations'!$C$9</f>
        <v>450.03394711357595</v>
      </c>
      <c r="L5332" s="49">
        <f t="shared" si="917"/>
        <v>7522.2734965389573</v>
      </c>
      <c r="M5332" s="49">
        <f>MIN(M5331-MIN(IF(L5332&gt;0,MIN(L5332,'2025 Calculations'!$C$10)),M5331)+MIN(IF(L5332&lt;0,-L5332),'2025 Calculations'!$C$10),'2025 Calculations'!$C$13)</f>
        <v>0</v>
      </c>
      <c r="N5332" s="49">
        <f t="shared" si="918"/>
        <v>0</v>
      </c>
      <c r="O5332" s="42">
        <f t="shared" si="919"/>
        <v>0</v>
      </c>
      <c r="Q5332" s="49">
        <f t="shared" si="920"/>
        <v>7522.2734965389573</v>
      </c>
      <c r="R5332" s="70">
        <f t="shared" si="921"/>
        <v>2500</v>
      </c>
      <c r="S5332" s="70">
        <f t="shared" si="922"/>
        <v>0</v>
      </c>
      <c r="T5332" s="70">
        <f t="shared" si="923"/>
        <v>4000</v>
      </c>
      <c r="U5332" s="70">
        <f t="shared" si="924"/>
        <v>1022.2734965389573</v>
      </c>
      <c r="W5332" s="49">
        <f>MIN(MAX(W5331+MAX(MIN(SUM($R$5:$U$5)-L5332,'2025 Calculations'!$C$10),-'2025 Calculations'!$C$10),0),'2025 Calculations'!$C$13)</f>
        <v>0</v>
      </c>
      <c r="X5332" s="49">
        <f t="shared" si="915"/>
        <v>0</v>
      </c>
      <c r="Y5332" s="49">
        <f t="shared" si="925"/>
        <v>0</v>
      </c>
    </row>
    <row r="5333" spans="2:25">
      <c r="B5333" s="23">
        <v>1</v>
      </c>
      <c r="C5333" s="23">
        <v>8</v>
      </c>
      <c r="D5333" s="23">
        <v>10</v>
      </c>
      <c r="E5333" s="23">
        <v>17</v>
      </c>
      <c r="F5333" s="48">
        <f>Profiles!F5325*'2025 Calculations'!$C$17+Profiles!J5325*Assumptions!$B$25*Assumptions!$B$24/1000</f>
        <v>4720.4921292853151</v>
      </c>
      <c r="G5333" s="48">
        <f>Profiles!G5325*'2025 Calculations'!$C$17</f>
        <v>2509.9049195681177</v>
      </c>
      <c r="H5333" s="48">
        <f>Profiles!H5325*'2025 Calculations'!$C$17</f>
        <v>685.50982902503119</v>
      </c>
      <c r="I5333" s="24">
        <f t="shared" si="916"/>
        <v>7915.906877878464</v>
      </c>
      <c r="J5333" s="49">
        <f>Profiles!L5325*'2025 Calculations'!$C$8</f>
        <v>581.28397120285751</v>
      </c>
      <c r="K5333" s="49">
        <f>Profiles!M5325*'2025 Calculations'!$C$9</f>
        <v>290.43788817360615</v>
      </c>
      <c r="L5333" s="49">
        <f t="shared" si="917"/>
        <v>7044.1850185020003</v>
      </c>
      <c r="M5333" s="49">
        <f>MIN(M5332-MIN(IF(L5333&gt;0,MIN(L5333,'2025 Calculations'!$C$10)),M5332)+MIN(IF(L5333&lt;0,-L5333),'2025 Calculations'!$C$10),'2025 Calculations'!$C$13)</f>
        <v>0</v>
      </c>
      <c r="N5333" s="49">
        <f t="shared" si="918"/>
        <v>0</v>
      </c>
      <c r="O5333" s="42">
        <f t="shared" si="919"/>
        <v>0</v>
      </c>
      <c r="Q5333" s="49">
        <f t="shared" si="920"/>
        <v>7044.1850185020003</v>
      </c>
      <c r="R5333" s="70">
        <f t="shared" si="921"/>
        <v>2500</v>
      </c>
      <c r="S5333" s="70">
        <f t="shared" si="922"/>
        <v>0</v>
      </c>
      <c r="T5333" s="70">
        <f t="shared" si="923"/>
        <v>4000</v>
      </c>
      <c r="U5333" s="70">
        <f t="shared" si="924"/>
        <v>544.18501850200028</v>
      </c>
      <c r="W5333" s="49">
        <f>MIN(MAX(W5332+MAX(MIN(SUM($R$5:$U$5)-L5333,'2025 Calculations'!$C$10),-'2025 Calculations'!$C$10),0),'2025 Calculations'!$C$13)</f>
        <v>0</v>
      </c>
      <c r="X5333" s="49">
        <f t="shared" si="915"/>
        <v>0</v>
      </c>
      <c r="Y5333" s="49">
        <f t="shared" si="925"/>
        <v>0</v>
      </c>
    </row>
    <row r="5334" spans="2:25">
      <c r="B5334" s="23">
        <v>1</v>
      </c>
      <c r="C5334" s="23">
        <v>8</v>
      </c>
      <c r="D5334" s="23">
        <v>10</v>
      </c>
      <c r="E5334" s="23">
        <v>18</v>
      </c>
      <c r="F5334" s="48">
        <f>Profiles!F5326*'2025 Calculations'!$C$17+Profiles!J5326*Assumptions!$B$25*Assumptions!$B$24/1000</f>
        <v>4717.8405225367633</v>
      </c>
      <c r="G5334" s="48">
        <f>Profiles!G5326*'2025 Calculations'!$C$17</f>
        <v>2127.2483271922592</v>
      </c>
      <c r="H5334" s="48">
        <f>Profiles!H5326*'2025 Calculations'!$C$17</f>
        <v>658.30717584133754</v>
      </c>
      <c r="I5334" s="24">
        <f t="shared" si="916"/>
        <v>7503.3960255703605</v>
      </c>
      <c r="J5334" s="49">
        <f>Profiles!L5326*'2025 Calculations'!$C$8</f>
        <v>658.78850069657187</v>
      </c>
      <c r="K5334" s="49">
        <f>Profiles!M5326*'2025 Calculations'!$C$9</f>
        <v>135.91010327312071</v>
      </c>
      <c r="L5334" s="49">
        <f t="shared" si="917"/>
        <v>6708.6974216006683</v>
      </c>
      <c r="M5334" s="49">
        <f>MIN(M5333-MIN(IF(L5334&gt;0,MIN(L5334,'2025 Calculations'!$C$10)),M5333)+MIN(IF(L5334&lt;0,-L5334),'2025 Calculations'!$C$10),'2025 Calculations'!$C$13)</f>
        <v>0</v>
      </c>
      <c r="N5334" s="49">
        <f t="shared" si="918"/>
        <v>0</v>
      </c>
      <c r="O5334" s="42">
        <f t="shared" si="919"/>
        <v>0</v>
      </c>
      <c r="Q5334" s="49">
        <f t="shared" si="920"/>
        <v>6708.6974216006683</v>
      </c>
      <c r="R5334" s="70">
        <f t="shared" si="921"/>
        <v>2500</v>
      </c>
      <c r="S5334" s="70">
        <f t="shared" si="922"/>
        <v>0</v>
      </c>
      <c r="T5334" s="70">
        <f t="shared" si="923"/>
        <v>4000</v>
      </c>
      <c r="U5334" s="70">
        <f t="shared" si="924"/>
        <v>208.69742160066835</v>
      </c>
      <c r="W5334" s="49">
        <f>MIN(MAX(W5333+MAX(MIN(SUM($R$5:$U$5)-L5334,'2025 Calculations'!$C$10),-'2025 Calculations'!$C$10),0),'2025 Calculations'!$C$13)</f>
        <v>0</v>
      </c>
      <c r="X5334" s="49">
        <f t="shared" si="915"/>
        <v>0</v>
      </c>
      <c r="Y5334" s="49">
        <f t="shared" si="925"/>
        <v>0</v>
      </c>
    </row>
    <row r="5335" spans="2:25">
      <c r="B5335" s="23">
        <v>1</v>
      </c>
      <c r="C5335" s="23">
        <v>8</v>
      </c>
      <c r="D5335" s="23">
        <v>10</v>
      </c>
      <c r="E5335" s="23">
        <v>19</v>
      </c>
      <c r="F5335" s="48">
        <f>Profiles!F5327*'2025 Calculations'!$C$17+Profiles!J5327*Assumptions!$B$25*Assumptions!$B$24/1000</f>
        <v>4668.2583160075965</v>
      </c>
      <c r="G5335" s="48">
        <f>Profiles!G5327*'2025 Calculations'!$C$17</f>
        <v>2153.8614623228605</v>
      </c>
      <c r="H5335" s="48">
        <f>Profiles!H5327*'2025 Calculations'!$C$17</f>
        <v>636.17056089087146</v>
      </c>
      <c r="I5335" s="24">
        <f t="shared" si="916"/>
        <v>7458.2903392213284</v>
      </c>
      <c r="J5335" s="49">
        <f>Profiles!L5327*'2025 Calculations'!$C$8</f>
        <v>1020.4763050005722</v>
      </c>
      <c r="K5335" s="49">
        <f>Profiles!M5327*'2025 Calculations'!$C$9</f>
        <v>17.0392388400114</v>
      </c>
      <c r="L5335" s="49">
        <f t="shared" si="917"/>
        <v>6420.7747953807448</v>
      </c>
      <c r="M5335" s="49">
        <f>MIN(M5334-MIN(IF(L5335&gt;0,MIN(L5335,'2025 Calculations'!$C$10)),M5334)+MIN(IF(L5335&lt;0,-L5335),'2025 Calculations'!$C$10),'2025 Calculations'!$C$13)</f>
        <v>0</v>
      </c>
      <c r="N5335" s="49">
        <f t="shared" si="918"/>
        <v>0</v>
      </c>
      <c r="O5335" s="42">
        <f t="shared" si="919"/>
        <v>0</v>
      </c>
      <c r="Q5335" s="49">
        <f t="shared" si="920"/>
        <v>6420.7747953807448</v>
      </c>
      <c r="R5335" s="70">
        <f t="shared" si="921"/>
        <v>2500</v>
      </c>
      <c r="S5335" s="70">
        <f t="shared" si="922"/>
        <v>0</v>
      </c>
      <c r="T5335" s="70">
        <f t="shared" si="923"/>
        <v>3920.7747953807448</v>
      </c>
      <c r="U5335" s="70">
        <f t="shared" si="924"/>
        <v>0</v>
      </c>
      <c r="W5335" s="49">
        <f>MIN(MAX(W5334+MAX(MIN(SUM($R$5:$U$5)-L5335,'2025 Calculations'!$C$10),-'2025 Calculations'!$C$10),0),'2025 Calculations'!$C$13)</f>
        <v>0</v>
      </c>
      <c r="X5335" s="49">
        <f t="shared" si="915"/>
        <v>0</v>
      </c>
      <c r="Y5335" s="49">
        <f t="shared" si="925"/>
        <v>0</v>
      </c>
    </row>
    <row r="5336" spans="2:25">
      <c r="B5336" s="23">
        <v>1</v>
      </c>
      <c r="C5336" s="23">
        <v>8</v>
      </c>
      <c r="D5336" s="23">
        <v>10</v>
      </c>
      <c r="E5336" s="23">
        <v>20</v>
      </c>
      <c r="F5336" s="48">
        <f>Profiles!F5328*'2025 Calculations'!$C$17+Profiles!J5328*Assumptions!$B$25*Assumptions!$B$24/1000</f>
        <v>4975.9998282310753</v>
      </c>
      <c r="G5336" s="48">
        <f>Profiles!G5328*'2025 Calculations'!$C$17</f>
        <v>1850.9382469119905</v>
      </c>
      <c r="H5336" s="48">
        <f>Profiles!H5328*'2025 Calculations'!$C$17</f>
        <v>636.17056089087146</v>
      </c>
      <c r="I5336" s="24">
        <f t="shared" si="916"/>
        <v>7463.1086360339368</v>
      </c>
      <c r="J5336" s="49">
        <f>Profiles!L5328*'2025 Calculations'!$C$8</f>
        <v>1311.1182906020008</v>
      </c>
      <c r="K5336" s="49">
        <f>Profiles!M5328*'2025 Calculations'!$C$9</f>
        <v>0</v>
      </c>
      <c r="L5336" s="49">
        <f t="shared" si="917"/>
        <v>6151.9903454319356</v>
      </c>
      <c r="M5336" s="49">
        <f>MIN(M5335-MIN(IF(L5336&gt;0,MIN(L5336,'2025 Calculations'!$C$10)),M5335)+MIN(IF(L5336&lt;0,-L5336),'2025 Calculations'!$C$10),'2025 Calculations'!$C$13)</f>
        <v>0</v>
      </c>
      <c r="N5336" s="49">
        <f t="shared" si="918"/>
        <v>0</v>
      </c>
      <c r="O5336" s="42">
        <f t="shared" si="919"/>
        <v>0</v>
      </c>
      <c r="Q5336" s="49">
        <f t="shared" si="920"/>
        <v>6151.9903454319356</v>
      </c>
      <c r="R5336" s="70">
        <f t="shared" si="921"/>
        <v>2500</v>
      </c>
      <c r="S5336" s="70">
        <f t="shared" si="922"/>
        <v>0</v>
      </c>
      <c r="T5336" s="70">
        <f t="shared" si="923"/>
        <v>3651.9903454319356</v>
      </c>
      <c r="U5336" s="70">
        <f t="shared" si="924"/>
        <v>0</v>
      </c>
      <c r="W5336" s="49">
        <f>MIN(MAX(W5335+MAX(MIN(SUM($R$5:$U$5)-L5336,'2025 Calculations'!$C$10),-'2025 Calculations'!$C$10),0),'2025 Calculations'!$C$13)</f>
        <v>0</v>
      </c>
      <c r="X5336" s="49">
        <f t="shared" si="915"/>
        <v>0</v>
      </c>
      <c r="Y5336" s="49">
        <f t="shared" si="925"/>
        <v>0</v>
      </c>
    </row>
    <row r="5337" spans="2:25">
      <c r="B5337" s="23">
        <v>1</v>
      </c>
      <c r="C5337" s="23">
        <v>8</v>
      </c>
      <c r="D5337" s="23">
        <v>10</v>
      </c>
      <c r="E5337" s="23">
        <v>21</v>
      </c>
      <c r="F5337" s="48">
        <f>Profiles!F5329*'2025 Calculations'!$C$17+Profiles!J5329*Assumptions!$B$25*Assumptions!$B$24/1000</f>
        <v>5477.958381097138</v>
      </c>
      <c r="G5337" s="48">
        <f>Profiles!G5329*'2025 Calculations'!$C$17</f>
        <v>1852.4226448874024</v>
      </c>
      <c r="H5337" s="48">
        <f>Profiles!H5329*'2025 Calculations'!$C$17</f>
        <v>636.17056089087146</v>
      </c>
      <c r="I5337" s="24">
        <f t="shared" si="916"/>
        <v>7966.5515868754119</v>
      </c>
      <c r="J5337" s="49">
        <f>Profiles!L5329*'2025 Calculations'!$C$8</f>
        <v>1214.2376287348579</v>
      </c>
      <c r="K5337" s="49">
        <f>Profiles!M5329*'2025 Calculations'!$C$9</f>
        <v>0</v>
      </c>
      <c r="L5337" s="49">
        <f t="shared" si="917"/>
        <v>6752.313958140554</v>
      </c>
      <c r="M5337" s="49">
        <f>MIN(M5336-MIN(IF(L5337&gt;0,MIN(L5337,'2025 Calculations'!$C$10)),M5336)+MIN(IF(L5337&lt;0,-L5337),'2025 Calculations'!$C$10),'2025 Calculations'!$C$13)</f>
        <v>0</v>
      </c>
      <c r="N5337" s="49">
        <f t="shared" si="918"/>
        <v>0</v>
      </c>
      <c r="O5337" s="42">
        <f t="shared" si="919"/>
        <v>0</v>
      </c>
      <c r="Q5337" s="49">
        <f t="shared" si="920"/>
        <v>6752.313958140554</v>
      </c>
      <c r="R5337" s="70">
        <f t="shared" si="921"/>
        <v>2500</v>
      </c>
      <c r="S5337" s="70">
        <f t="shared" si="922"/>
        <v>0</v>
      </c>
      <c r="T5337" s="70">
        <f t="shared" si="923"/>
        <v>4000</v>
      </c>
      <c r="U5337" s="70">
        <f t="shared" si="924"/>
        <v>252.31395814055395</v>
      </c>
      <c r="W5337" s="49">
        <f>MIN(MAX(W5336+MAX(MIN(SUM($R$5:$U$5)-L5337,'2025 Calculations'!$C$10),-'2025 Calculations'!$C$10),0),'2025 Calculations'!$C$13)</f>
        <v>0</v>
      </c>
      <c r="X5337" s="49">
        <f t="shared" si="915"/>
        <v>0</v>
      </c>
      <c r="Y5337" s="49">
        <f t="shared" si="925"/>
        <v>0</v>
      </c>
    </row>
    <row r="5338" spans="2:25">
      <c r="B5338" s="23">
        <v>1</v>
      </c>
      <c r="C5338" s="23">
        <v>8</v>
      </c>
      <c r="D5338" s="23">
        <v>10</v>
      </c>
      <c r="E5338" s="23">
        <v>22</v>
      </c>
      <c r="F5338" s="48">
        <f>Profiles!F5330*'2025 Calculations'!$C$17+Profiles!J5330*Assumptions!$B$25*Assumptions!$B$24/1000</f>
        <v>4610.4613781578437</v>
      </c>
      <c r="G5338" s="48">
        <f>Profiles!G5330*'2025 Calculations'!$C$17</f>
        <v>528.44567924668388</v>
      </c>
      <c r="H5338" s="48">
        <f>Profiles!H5330*'2025 Calculations'!$C$17</f>
        <v>636.17056089087146</v>
      </c>
      <c r="I5338" s="24">
        <f t="shared" si="916"/>
        <v>5775.0776182953987</v>
      </c>
      <c r="J5338" s="49">
        <f>Profiles!L5330*'2025 Calculations'!$C$8</f>
        <v>975.26532946257214</v>
      </c>
      <c r="K5338" s="49">
        <f>Profiles!M5330*'2025 Calculations'!$C$9</f>
        <v>0</v>
      </c>
      <c r="L5338" s="49">
        <f t="shared" si="917"/>
        <v>4799.8122888328262</v>
      </c>
      <c r="M5338" s="49">
        <f>MIN(M5337-MIN(IF(L5338&gt;0,MIN(L5338,'2025 Calculations'!$C$10)),M5337)+MIN(IF(L5338&lt;0,-L5338),'2025 Calculations'!$C$10),'2025 Calculations'!$C$13)</f>
        <v>0</v>
      </c>
      <c r="N5338" s="49">
        <f t="shared" si="918"/>
        <v>0</v>
      </c>
      <c r="O5338" s="42">
        <f t="shared" si="919"/>
        <v>0</v>
      </c>
      <c r="Q5338" s="49">
        <f t="shared" si="920"/>
        <v>4799.8122888328262</v>
      </c>
      <c r="R5338" s="70">
        <f t="shared" si="921"/>
        <v>2500</v>
      </c>
      <c r="S5338" s="70">
        <f t="shared" si="922"/>
        <v>0</v>
      </c>
      <c r="T5338" s="70">
        <f t="shared" si="923"/>
        <v>2299.8122888328262</v>
      </c>
      <c r="U5338" s="70">
        <f t="shared" si="924"/>
        <v>0</v>
      </c>
      <c r="W5338" s="49">
        <f>MIN(MAX(W5337+MAX(MIN(SUM($R$5:$U$5)-L5338,'2025 Calculations'!$C$10),-'2025 Calculations'!$C$10),0),'2025 Calculations'!$C$13)</f>
        <v>0</v>
      </c>
      <c r="X5338" s="49">
        <f t="shared" si="915"/>
        <v>0</v>
      </c>
      <c r="Y5338" s="49">
        <f t="shared" si="925"/>
        <v>0</v>
      </c>
    </row>
    <row r="5339" spans="2:25">
      <c r="B5339" s="23">
        <v>1</v>
      </c>
      <c r="C5339" s="23">
        <v>8</v>
      </c>
      <c r="D5339" s="23">
        <v>10</v>
      </c>
      <c r="E5339" s="23">
        <v>23</v>
      </c>
      <c r="F5339" s="48">
        <f>Profiles!F5331*'2025 Calculations'!$C$17+Profiles!J5331*Assumptions!$B$25*Assumptions!$B$24/1000</f>
        <v>3615.7791303069721</v>
      </c>
      <c r="G5339" s="48">
        <f>Profiles!G5331*'2025 Calculations'!$C$17</f>
        <v>475.53749426592645</v>
      </c>
      <c r="H5339" s="48">
        <f>Profiles!H5331*'2025 Calculations'!$C$17</f>
        <v>636.17056089087146</v>
      </c>
      <c r="I5339" s="24">
        <f t="shared" si="916"/>
        <v>4727.4871854637695</v>
      </c>
      <c r="J5339" s="49">
        <f>Profiles!L5331*'2025 Calculations'!$C$8</f>
        <v>710.45818702571489</v>
      </c>
      <c r="K5339" s="49">
        <f>Profiles!M5331*'2025 Calculations'!$C$9</f>
        <v>0</v>
      </c>
      <c r="L5339" s="49">
        <f t="shared" si="917"/>
        <v>4017.0289984380547</v>
      </c>
      <c r="M5339" s="49">
        <f>MIN(M5338-MIN(IF(L5339&gt;0,MIN(L5339,'2025 Calculations'!$C$10)),M5338)+MIN(IF(L5339&lt;0,-L5339),'2025 Calculations'!$C$10),'2025 Calculations'!$C$13)</f>
        <v>0</v>
      </c>
      <c r="N5339" s="49">
        <f t="shared" si="918"/>
        <v>0</v>
      </c>
      <c r="O5339" s="42">
        <f t="shared" si="919"/>
        <v>0</v>
      </c>
      <c r="Q5339" s="49">
        <f t="shared" si="920"/>
        <v>4017.0289984380547</v>
      </c>
      <c r="R5339" s="70">
        <f t="shared" si="921"/>
        <v>2500</v>
      </c>
      <c r="S5339" s="70">
        <f t="shared" si="922"/>
        <v>0</v>
      </c>
      <c r="T5339" s="70">
        <f t="shared" si="923"/>
        <v>1517.0289984380547</v>
      </c>
      <c r="U5339" s="70">
        <f t="shared" si="924"/>
        <v>0</v>
      </c>
      <c r="W5339" s="49">
        <f>MIN(MAX(W5338+MAX(MIN(SUM($R$5:$U$5)-L5339,'2025 Calculations'!$C$10),-'2025 Calculations'!$C$10),0),'2025 Calculations'!$C$13)</f>
        <v>0</v>
      </c>
      <c r="X5339" s="49">
        <f t="shared" si="915"/>
        <v>0</v>
      </c>
      <c r="Y5339" s="49">
        <f t="shared" si="925"/>
        <v>0</v>
      </c>
    </row>
    <row r="5340" spans="2:25">
      <c r="B5340" s="23">
        <v>1</v>
      </c>
      <c r="C5340" s="23">
        <v>8</v>
      </c>
      <c r="D5340" s="23">
        <v>10</v>
      </c>
      <c r="E5340" s="23">
        <v>24</v>
      </c>
      <c r="F5340" s="48">
        <f>Profiles!F5332*'2025 Calculations'!$C$17+Profiles!J5332*Assumptions!$B$25*Assumptions!$B$24/1000</f>
        <v>2629.5271748320392</v>
      </c>
      <c r="G5340" s="48">
        <f>Profiles!G5332*'2025 Calculations'!$C$17</f>
        <v>475.53749426592645</v>
      </c>
      <c r="H5340" s="48">
        <f>Profiles!H5332*'2025 Calculations'!$C$17</f>
        <v>636.17056089087146</v>
      </c>
      <c r="I5340" s="24">
        <f t="shared" si="916"/>
        <v>3741.2352299888371</v>
      </c>
      <c r="J5340" s="49">
        <f>Profiles!L5332*'2025 Calculations'!$C$8</f>
        <v>652.32978990542904</v>
      </c>
      <c r="K5340" s="49">
        <f>Profiles!M5332*'2025 Calculations'!$C$9</f>
        <v>0</v>
      </c>
      <c r="L5340" s="49">
        <f t="shared" si="917"/>
        <v>3088.9054400834079</v>
      </c>
      <c r="M5340" s="49">
        <f>MIN(M5339-MIN(IF(L5340&gt;0,MIN(L5340,'2025 Calculations'!$C$10)),M5339)+MIN(IF(L5340&lt;0,-L5340),'2025 Calculations'!$C$10),'2025 Calculations'!$C$13)</f>
        <v>0</v>
      </c>
      <c r="N5340" s="49">
        <f t="shared" si="918"/>
        <v>0</v>
      </c>
      <c r="O5340" s="42">
        <f t="shared" si="919"/>
        <v>0</v>
      </c>
      <c r="Q5340" s="49">
        <f t="shared" si="920"/>
        <v>3088.9054400834079</v>
      </c>
      <c r="R5340" s="70">
        <f t="shared" si="921"/>
        <v>2500</v>
      </c>
      <c r="S5340" s="70">
        <f t="shared" si="922"/>
        <v>0</v>
      </c>
      <c r="T5340" s="70">
        <f t="shared" si="923"/>
        <v>588.90544008340794</v>
      </c>
      <c r="U5340" s="70">
        <f t="shared" si="924"/>
        <v>0</v>
      </c>
      <c r="W5340" s="49">
        <f>MIN(MAX(W5339+MAX(MIN(SUM($R$5:$U$5)-L5340,'2025 Calculations'!$C$10),-'2025 Calculations'!$C$10),0),'2025 Calculations'!$C$13)</f>
        <v>0</v>
      </c>
      <c r="X5340" s="49">
        <f t="shared" si="915"/>
        <v>0</v>
      </c>
      <c r="Y5340" s="49">
        <f t="shared" si="925"/>
        <v>0</v>
      </c>
    </row>
    <row r="5341" spans="2:25">
      <c r="B5341" s="23">
        <v>1</v>
      </c>
      <c r="C5341" s="23">
        <v>8</v>
      </c>
      <c r="D5341" s="23">
        <v>11</v>
      </c>
      <c r="E5341" s="23">
        <v>1</v>
      </c>
      <c r="F5341" s="48">
        <f>Profiles!F5333*'2025 Calculations'!$C$17+Profiles!J5333*Assumptions!$B$25*Assumptions!$B$24/1000</f>
        <v>2171.686699668403</v>
      </c>
      <c r="G5341" s="48">
        <f>Profiles!G5333*'2025 Calculations'!$C$17</f>
        <v>475.53749426592645</v>
      </c>
      <c r="H5341" s="48">
        <f>Profiles!H5333*'2025 Calculations'!$C$17</f>
        <v>636.17056089087146</v>
      </c>
      <c r="I5341" s="24">
        <f t="shared" si="916"/>
        <v>3283.3947548252008</v>
      </c>
      <c r="J5341" s="49">
        <f>Profiles!L5333*'2025 Calculations'!$C$8</f>
        <v>413.35749063314313</v>
      </c>
      <c r="K5341" s="49">
        <f>Profiles!M5333*'2025 Calculations'!$C$9</f>
        <v>0</v>
      </c>
      <c r="L5341" s="49">
        <f t="shared" si="917"/>
        <v>2870.0372641920576</v>
      </c>
      <c r="M5341" s="49">
        <f>MIN(M5340-MIN(IF(L5341&gt;0,MIN(L5341,'2025 Calculations'!$C$10)),M5340)+MIN(IF(L5341&lt;0,-L5341),'2025 Calculations'!$C$10),'2025 Calculations'!$C$13)</f>
        <v>0</v>
      </c>
      <c r="N5341" s="49">
        <f t="shared" si="918"/>
        <v>0</v>
      </c>
      <c r="O5341" s="42">
        <f t="shared" si="919"/>
        <v>0</v>
      </c>
      <c r="Q5341" s="49">
        <f t="shared" si="920"/>
        <v>2870.0372641920576</v>
      </c>
      <c r="R5341" s="70">
        <f t="shared" si="921"/>
        <v>2500</v>
      </c>
      <c r="S5341" s="70">
        <f t="shared" si="922"/>
        <v>0</v>
      </c>
      <c r="T5341" s="70">
        <f t="shared" si="923"/>
        <v>370.03726419205759</v>
      </c>
      <c r="U5341" s="70">
        <f t="shared" si="924"/>
        <v>0</v>
      </c>
      <c r="W5341" s="49">
        <f>MIN(MAX(W5340+MAX(MIN(SUM($R$5:$U$5)-L5341,'2025 Calculations'!$C$10),-'2025 Calculations'!$C$10),0),'2025 Calculations'!$C$13)</f>
        <v>0</v>
      </c>
      <c r="X5341" s="49">
        <f t="shared" si="915"/>
        <v>0</v>
      </c>
      <c r="Y5341" s="49">
        <f t="shared" si="925"/>
        <v>0</v>
      </c>
    </row>
    <row r="5342" spans="2:25">
      <c r="B5342" s="23">
        <v>1</v>
      </c>
      <c r="C5342" s="23">
        <v>8</v>
      </c>
      <c r="D5342" s="23">
        <v>11</v>
      </c>
      <c r="E5342" s="23">
        <v>2</v>
      </c>
      <c r="F5342" s="48">
        <f>Profiles!F5334*'2025 Calculations'!$C$17+Profiles!J5334*Assumptions!$B$25*Assumptions!$B$24/1000</f>
        <v>1858.9822493148031</v>
      </c>
      <c r="G5342" s="48">
        <f>Profiles!G5334*'2025 Calculations'!$C$17</f>
        <v>475.53749426592645</v>
      </c>
      <c r="H5342" s="48">
        <f>Profiles!H5334*'2025 Calculations'!$C$17</f>
        <v>636.17056089087146</v>
      </c>
      <c r="I5342" s="24">
        <f t="shared" si="916"/>
        <v>2970.6903044716009</v>
      </c>
      <c r="J5342" s="49">
        <f>Profiles!L5334*'2025 Calculations'!$C$8</f>
        <v>284.18327481028592</v>
      </c>
      <c r="K5342" s="49">
        <f>Profiles!M5334*'2025 Calculations'!$C$9</f>
        <v>0</v>
      </c>
      <c r="L5342" s="49">
        <f t="shared" si="917"/>
        <v>2686.5070296613148</v>
      </c>
      <c r="M5342" s="49">
        <f>MIN(M5341-MIN(IF(L5342&gt;0,MIN(L5342,'2025 Calculations'!$C$10)),M5341)+MIN(IF(L5342&lt;0,-L5342),'2025 Calculations'!$C$10),'2025 Calculations'!$C$13)</f>
        <v>0</v>
      </c>
      <c r="N5342" s="49">
        <f t="shared" si="918"/>
        <v>0</v>
      </c>
      <c r="O5342" s="42">
        <f t="shared" si="919"/>
        <v>0</v>
      </c>
      <c r="Q5342" s="49">
        <f t="shared" si="920"/>
        <v>2686.5070296613148</v>
      </c>
      <c r="R5342" s="70">
        <f t="shared" si="921"/>
        <v>2500</v>
      </c>
      <c r="S5342" s="70">
        <f t="shared" si="922"/>
        <v>0</v>
      </c>
      <c r="T5342" s="70">
        <f t="shared" si="923"/>
        <v>186.50702966131485</v>
      </c>
      <c r="U5342" s="70">
        <f t="shared" si="924"/>
        <v>0</v>
      </c>
      <c r="W5342" s="49">
        <f>MIN(MAX(W5341+MAX(MIN(SUM($R$5:$U$5)-L5342,'2025 Calculations'!$C$10),-'2025 Calculations'!$C$10),0),'2025 Calculations'!$C$13)</f>
        <v>0</v>
      </c>
      <c r="X5342" s="49">
        <f t="shared" si="915"/>
        <v>0</v>
      </c>
      <c r="Y5342" s="49">
        <f t="shared" si="925"/>
        <v>0</v>
      </c>
    </row>
    <row r="5343" spans="2:25">
      <c r="B5343" s="23">
        <v>1</v>
      </c>
      <c r="C5343" s="23">
        <v>8</v>
      </c>
      <c r="D5343" s="23">
        <v>11</v>
      </c>
      <c r="E5343" s="23">
        <v>3</v>
      </c>
      <c r="F5343" s="48">
        <f>Profiles!F5335*'2025 Calculations'!$C$17+Profiles!J5335*Assumptions!$B$25*Assumptions!$B$24/1000</f>
        <v>1564.2820063580016</v>
      </c>
      <c r="G5343" s="48">
        <f>Profiles!G5335*'2025 Calculations'!$C$17</f>
        <v>475.53749426592645</v>
      </c>
      <c r="H5343" s="48">
        <f>Profiles!H5335*'2025 Calculations'!$C$17</f>
        <v>636.17056089087146</v>
      </c>
      <c r="I5343" s="24">
        <f t="shared" si="916"/>
        <v>2675.9900615147994</v>
      </c>
      <c r="J5343" s="49">
        <f>Profiles!L5335*'2025 Calculations'!$C$8</f>
        <v>142.09163740514296</v>
      </c>
      <c r="K5343" s="49">
        <f>Profiles!M5335*'2025 Calculations'!$C$9</f>
        <v>0</v>
      </c>
      <c r="L5343" s="49">
        <f t="shared" si="917"/>
        <v>2533.8984241096564</v>
      </c>
      <c r="M5343" s="49">
        <f>MIN(M5342-MIN(IF(L5343&gt;0,MIN(L5343,'2025 Calculations'!$C$10)),M5342)+MIN(IF(L5343&lt;0,-L5343),'2025 Calculations'!$C$10),'2025 Calculations'!$C$13)</f>
        <v>0</v>
      </c>
      <c r="N5343" s="49">
        <f t="shared" si="918"/>
        <v>0</v>
      </c>
      <c r="O5343" s="42">
        <f t="shared" si="919"/>
        <v>0</v>
      </c>
      <c r="Q5343" s="49">
        <f t="shared" si="920"/>
        <v>2533.8984241096564</v>
      </c>
      <c r="R5343" s="70">
        <f t="shared" si="921"/>
        <v>2500</v>
      </c>
      <c r="S5343" s="70">
        <f t="shared" si="922"/>
        <v>0</v>
      </c>
      <c r="T5343" s="70">
        <f t="shared" si="923"/>
        <v>33.898424109656389</v>
      </c>
      <c r="U5343" s="70">
        <f t="shared" si="924"/>
        <v>0</v>
      </c>
      <c r="W5343" s="49">
        <f>MIN(MAX(W5342+MAX(MIN(SUM($R$5:$U$5)-L5343,'2025 Calculations'!$C$10),-'2025 Calculations'!$C$10),0),'2025 Calculations'!$C$13)</f>
        <v>0</v>
      </c>
      <c r="X5343" s="49">
        <f t="shared" si="915"/>
        <v>0</v>
      </c>
      <c r="Y5343" s="49">
        <f t="shared" si="925"/>
        <v>0</v>
      </c>
    </row>
    <row r="5344" spans="2:25">
      <c r="B5344" s="23">
        <v>1</v>
      </c>
      <c r="C5344" s="23">
        <v>8</v>
      </c>
      <c r="D5344" s="23">
        <v>11</v>
      </c>
      <c r="E5344" s="23">
        <v>4</v>
      </c>
      <c r="F5344" s="48">
        <f>Profiles!F5336*'2025 Calculations'!$C$17+Profiles!J5336*Assumptions!$B$25*Assumptions!$B$24/1000</f>
        <v>1328.8732447391294</v>
      </c>
      <c r="G5344" s="48">
        <f>Profiles!G5336*'2025 Calculations'!$C$17</f>
        <v>475.53749426592645</v>
      </c>
      <c r="H5344" s="48">
        <f>Profiles!H5336*'2025 Calculations'!$C$17</f>
        <v>636.17056089087146</v>
      </c>
      <c r="I5344" s="24">
        <f t="shared" si="916"/>
        <v>2440.5812998959273</v>
      </c>
      <c r="J5344" s="49">
        <f>Profiles!L5336*'2025 Calculations'!$C$8</f>
        <v>174.38519136085728</v>
      </c>
      <c r="K5344" s="49">
        <f>Profiles!M5336*'2025 Calculations'!$C$9</f>
        <v>0</v>
      </c>
      <c r="L5344" s="49">
        <f t="shared" si="917"/>
        <v>2266.1961085350699</v>
      </c>
      <c r="M5344" s="49">
        <f>MIN(M5343-MIN(IF(L5344&gt;0,MIN(L5344,'2025 Calculations'!$C$10)),M5343)+MIN(IF(L5344&lt;0,-L5344),'2025 Calculations'!$C$10),'2025 Calculations'!$C$13)</f>
        <v>0</v>
      </c>
      <c r="N5344" s="49">
        <f t="shared" si="918"/>
        <v>0</v>
      </c>
      <c r="O5344" s="42">
        <f t="shared" si="919"/>
        <v>0</v>
      </c>
      <c r="Q5344" s="49">
        <f t="shared" si="920"/>
        <v>2266.1961085350699</v>
      </c>
      <c r="R5344" s="70">
        <f t="shared" si="921"/>
        <v>2266.1961085350699</v>
      </c>
      <c r="S5344" s="70">
        <f t="shared" si="922"/>
        <v>0</v>
      </c>
      <c r="T5344" s="70">
        <f t="shared" si="923"/>
        <v>0</v>
      </c>
      <c r="U5344" s="70">
        <f t="shared" si="924"/>
        <v>0</v>
      </c>
      <c r="W5344" s="49">
        <f>MIN(MAX(W5343+MAX(MIN(SUM($R$5:$U$5)-L5344,'2025 Calculations'!$C$10),-'2025 Calculations'!$C$10),0),'2025 Calculations'!$C$13)</f>
        <v>0</v>
      </c>
      <c r="X5344" s="49">
        <f t="shared" si="915"/>
        <v>0</v>
      </c>
      <c r="Y5344" s="49">
        <f t="shared" si="925"/>
        <v>0</v>
      </c>
    </row>
    <row r="5345" spans="2:25">
      <c r="B5345" s="23">
        <v>1</v>
      </c>
      <c r="C5345" s="23">
        <v>8</v>
      </c>
      <c r="D5345" s="23">
        <v>11</v>
      </c>
      <c r="E5345" s="23">
        <v>5</v>
      </c>
      <c r="F5345" s="48">
        <f>Profiles!F5337*'2025 Calculations'!$C$17+Profiles!J5337*Assumptions!$B$25*Assumptions!$B$24/1000</f>
        <v>1341.557155919304</v>
      </c>
      <c r="G5345" s="48">
        <f>Profiles!G5337*'2025 Calculations'!$C$17</f>
        <v>528.44567924668388</v>
      </c>
      <c r="H5345" s="48">
        <f>Profiles!H5337*'2025 Calculations'!$C$17</f>
        <v>636.17056089087146</v>
      </c>
      <c r="I5345" s="24">
        <f t="shared" si="916"/>
        <v>2506.1733960568595</v>
      </c>
      <c r="J5345" s="49">
        <f>Profiles!L5337*'2025 Calculations'!$C$8</f>
        <v>96.880661867142933</v>
      </c>
      <c r="K5345" s="49">
        <f>Profiles!M5337*'2025 Calculations'!$C$9</f>
        <v>0</v>
      </c>
      <c r="L5345" s="49">
        <f t="shared" si="917"/>
        <v>2409.2927341897166</v>
      </c>
      <c r="M5345" s="49">
        <f>MIN(M5344-MIN(IF(L5345&gt;0,MIN(L5345,'2025 Calculations'!$C$10)),M5344)+MIN(IF(L5345&lt;0,-L5345),'2025 Calculations'!$C$10),'2025 Calculations'!$C$13)</f>
        <v>0</v>
      </c>
      <c r="N5345" s="49">
        <f t="shared" si="918"/>
        <v>0</v>
      </c>
      <c r="O5345" s="42">
        <f t="shared" si="919"/>
        <v>0</v>
      </c>
      <c r="Q5345" s="49">
        <f t="shared" si="920"/>
        <v>2409.2927341897166</v>
      </c>
      <c r="R5345" s="70">
        <f t="shared" si="921"/>
        <v>2409.2927341897166</v>
      </c>
      <c r="S5345" s="70">
        <f t="shared" si="922"/>
        <v>0</v>
      </c>
      <c r="T5345" s="70">
        <f t="shared" si="923"/>
        <v>0</v>
      </c>
      <c r="U5345" s="70">
        <f t="shared" si="924"/>
        <v>0</v>
      </c>
      <c r="W5345" s="49">
        <f>MIN(MAX(W5344+MAX(MIN(SUM($R$5:$U$5)-L5345,'2025 Calculations'!$C$10),-'2025 Calculations'!$C$10),0),'2025 Calculations'!$C$13)</f>
        <v>0</v>
      </c>
      <c r="X5345" s="49">
        <f t="shared" si="915"/>
        <v>0</v>
      </c>
      <c r="Y5345" s="49">
        <f t="shared" si="925"/>
        <v>0</v>
      </c>
    </row>
    <row r="5346" spans="2:25">
      <c r="B5346" s="23">
        <v>1</v>
      </c>
      <c r="C5346" s="23">
        <v>8</v>
      </c>
      <c r="D5346" s="23">
        <v>11</v>
      </c>
      <c r="E5346" s="23">
        <v>6</v>
      </c>
      <c r="F5346" s="48">
        <f>Profiles!F5338*'2025 Calculations'!$C$17+Profiles!J5338*Assumptions!$B$25*Assumptions!$B$24/1000</f>
        <v>1743.9490644767086</v>
      </c>
      <c r="G5346" s="48">
        <f>Profiles!G5338*'2025 Calculations'!$C$17</f>
        <v>1564.449437657468</v>
      </c>
      <c r="H5346" s="48">
        <f>Profiles!H5338*'2025 Calculations'!$C$17</f>
        <v>864.03413239076394</v>
      </c>
      <c r="I5346" s="24">
        <f t="shared" si="916"/>
        <v>4172.432634524941</v>
      </c>
      <c r="J5346" s="49">
        <f>Profiles!L5338*'2025 Calculations'!$C$8</f>
        <v>12.917421582285723</v>
      </c>
      <c r="K5346" s="49">
        <f>Profiles!M5338*'2025 Calculations'!$C$9</f>
        <v>7.4562989001101272</v>
      </c>
      <c r="L5346" s="49">
        <f t="shared" si="917"/>
        <v>4152.0589140425454</v>
      </c>
      <c r="M5346" s="49">
        <f>MIN(M5345-MIN(IF(L5346&gt;0,MIN(L5346,'2025 Calculations'!$C$10)),M5345)+MIN(IF(L5346&lt;0,-L5346),'2025 Calculations'!$C$10),'2025 Calculations'!$C$13)</f>
        <v>0</v>
      </c>
      <c r="N5346" s="49">
        <f t="shared" si="918"/>
        <v>0</v>
      </c>
      <c r="O5346" s="42">
        <f t="shared" si="919"/>
        <v>0</v>
      </c>
      <c r="Q5346" s="49">
        <f t="shared" si="920"/>
        <v>4152.0589140425454</v>
      </c>
      <c r="R5346" s="70">
        <f t="shared" si="921"/>
        <v>2500</v>
      </c>
      <c r="S5346" s="70">
        <f t="shared" si="922"/>
        <v>0</v>
      </c>
      <c r="T5346" s="70">
        <f t="shared" si="923"/>
        <v>1652.0589140425454</v>
      </c>
      <c r="U5346" s="70">
        <f t="shared" si="924"/>
        <v>0</v>
      </c>
      <c r="W5346" s="49">
        <f>MIN(MAX(W5345+MAX(MIN(SUM($R$5:$U$5)-L5346,'2025 Calculations'!$C$10),-'2025 Calculations'!$C$10),0),'2025 Calculations'!$C$13)</f>
        <v>0</v>
      </c>
      <c r="X5346" s="49">
        <f t="shared" si="915"/>
        <v>0</v>
      </c>
      <c r="Y5346" s="49">
        <f t="shared" si="925"/>
        <v>0</v>
      </c>
    </row>
    <row r="5347" spans="2:25">
      <c r="B5347" s="23">
        <v>1</v>
      </c>
      <c r="C5347" s="23">
        <v>8</v>
      </c>
      <c r="D5347" s="23">
        <v>11</v>
      </c>
      <c r="E5347" s="23">
        <v>7</v>
      </c>
      <c r="F5347" s="48">
        <f>Profiles!F5339*'2025 Calculations'!$C$17+Profiles!J5339*Assumptions!$B$25*Assumptions!$B$24/1000</f>
        <v>2321.1953969464953</v>
      </c>
      <c r="G5347" s="48">
        <f>Profiles!G5339*'2025 Calculations'!$C$17</f>
        <v>1740.350597743794</v>
      </c>
      <c r="H5347" s="48">
        <f>Profiles!H5339*'2025 Calculations'!$C$17</f>
        <v>1021.0855587578932</v>
      </c>
      <c r="I5347" s="24">
        <f t="shared" si="916"/>
        <v>5082.6315534481828</v>
      </c>
      <c r="J5347" s="49">
        <f>Profiles!L5339*'2025 Calculations'!$C$8</f>
        <v>0</v>
      </c>
      <c r="K5347" s="49">
        <f>Profiles!M5339*'2025 Calculations'!$C$9</f>
        <v>103.36909593800489</v>
      </c>
      <c r="L5347" s="49">
        <f t="shared" si="917"/>
        <v>4979.2624575101781</v>
      </c>
      <c r="M5347" s="49">
        <f>MIN(M5346-MIN(IF(L5347&gt;0,MIN(L5347,'2025 Calculations'!$C$10)),M5346)+MIN(IF(L5347&lt;0,-L5347),'2025 Calculations'!$C$10),'2025 Calculations'!$C$13)</f>
        <v>0</v>
      </c>
      <c r="N5347" s="49">
        <f t="shared" si="918"/>
        <v>0</v>
      </c>
      <c r="O5347" s="42">
        <f t="shared" si="919"/>
        <v>0</v>
      </c>
      <c r="Q5347" s="49">
        <f t="shared" si="920"/>
        <v>4979.2624575101781</v>
      </c>
      <c r="R5347" s="70">
        <f t="shared" si="921"/>
        <v>2500</v>
      </c>
      <c r="S5347" s="70">
        <f t="shared" si="922"/>
        <v>0</v>
      </c>
      <c r="T5347" s="70">
        <f t="shared" si="923"/>
        <v>2479.2624575101781</v>
      </c>
      <c r="U5347" s="70">
        <f t="shared" si="924"/>
        <v>0</v>
      </c>
      <c r="W5347" s="49">
        <f>MIN(MAX(W5346+MAX(MIN(SUM($R$5:$U$5)-L5347,'2025 Calculations'!$C$10),-'2025 Calculations'!$C$10),0),'2025 Calculations'!$C$13)</f>
        <v>0</v>
      </c>
      <c r="X5347" s="49">
        <f t="shared" si="915"/>
        <v>0</v>
      </c>
      <c r="Y5347" s="49">
        <f t="shared" si="925"/>
        <v>0</v>
      </c>
    </row>
    <row r="5348" spans="2:25">
      <c r="B5348" s="23">
        <v>1</v>
      </c>
      <c r="C5348" s="23">
        <v>8</v>
      </c>
      <c r="D5348" s="23">
        <v>11</v>
      </c>
      <c r="E5348" s="23">
        <v>8</v>
      </c>
      <c r="F5348" s="48">
        <f>Profiles!F5340*'2025 Calculations'!$C$17+Profiles!J5340*Assumptions!$B$25*Assumptions!$B$24/1000</f>
        <v>2369.04293857324</v>
      </c>
      <c r="G5348" s="48">
        <f>Profiles!G5340*'2025 Calculations'!$C$17</f>
        <v>2853.6490793028183</v>
      </c>
      <c r="H5348" s="48">
        <f>Profiles!H5340*'2025 Calculations'!$C$17</f>
        <v>1290.6076991534562</v>
      </c>
      <c r="I5348" s="24">
        <f t="shared" si="916"/>
        <v>6513.2997170295148</v>
      </c>
      <c r="J5348" s="49">
        <f>Profiles!L5340*'2025 Calculations'!$C$8</f>
        <v>0</v>
      </c>
      <c r="K5348" s="49">
        <f>Profiles!M5340*'2025 Calculations'!$C$9</f>
        <v>312.61393703804998</v>
      </c>
      <c r="L5348" s="49">
        <f t="shared" si="917"/>
        <v>6200.6857799914651</v>
      </c>
      <c r="M5348" s="49">
        <f>MIN(M5347-MIN(IF(L5348&gt;0,MIN(L5348,'2025 Calculations'!$C$10)),M5347)+MIN(IF(L5348&lt;0,-L5348),'2025 Calculations'!$C$10),'2025 Calculations'!$C$13)</f>
        <v>0</v>
      </c>
      <c r="N5348" s="49">
        <f t="shared" si="918"/>
        <v>0</v>
      </c>
      <c r="O5348" s="42">
        <f t="shared" si="919"/>
        <v>0</v>
      </c>
      <c r="Q5348" s="49">
        <f t="shared" si="920"/>
        <v>6200.6857799914651</v>
      </c>
      <c r="R5348" s="70">
        <f t="shared" si="921"/>
        <v>2500</v>
      </c>
      <c r="S5348" s="70">
        <f t="shared" si="922"/>
        <v>0</v>
      </c>
      <c r="T5348" s="70">
        <f t="shared" si="923"/>
        <v>3700.6857799914651</v>
      </c>
      <c r="U5348" s="70">
        <f t="shared" si="924"/>
        <v>0</v>
      </c>
      <c r="W5348" s="49">
        <f>MIN(MAX(W5347+MAX(MIN(SUM($R$5:$U$5)-L5348,'2025 Calculations'!$C$10),-'2025 Calculations'!$C$10),0),'2025 Calculations'!$C$13)</f>
        <v>0</v>
      </c>
      <c r="X5348" s="49">
        <f t="shared" si="915"/>
        <v>0</v>
      </c>
      <c r="Y5348" s="49">
        <f t="shared" si="925"/>
        <v>0</v>
      </c>
    </row>
    <row r="5349" spans="2:25">
      <c r="B5349" s="23">
        <v>1</v>
      </c>
      <c r="C5349" s="23">
        <v>8</v>
      </c>
      <c r="D5349" s="23">
        <v>11</v>
      </c>
      <c r="E5349" s="23">
        <v>9</v>
      </c>
      <c r="F5349" s="48">
        <f>Profiles!F5341*'2025 Calculations'!$C$17+Profiles!J5341*Assumptions!$B$25*Assumptions!$B$24/1000</f>
        <v>2395.5670261061691</v>
      </c>
      <c r="G5349" s="48">
        <f>Profiles!G5341*'2025 Calculations'!$C$17</f>
        <v>2843.3643219017495</v>
      </c>
      <c r="H5349" s="48">
        <f>Profiles!H5341*'2025 Calculations'!$C$17</f>
        <v>1317.4222882950064</v>
      </c>
      <c r="I5349" s="24">
        <f t="shared" si="916"/>
        <v>6556.3536363029243</v>
      </c>
      <c r="J5349" s="49">
        <f>Profiles!L5341*'2025 Calculations'!$C$8</f>
        <v>0</v>
      </c>
      <c r="K5349" s="49">
        <f>Profiles!M5341*'2025 Calculations'!$C$9</f>
        <v>518.75462987124035</v>
      </c>
      <c r="L5349" s="49">
        <f t="shared" si="917"/>
        <v>6037.5990064316838</v>
      </c>
      <c r="M5349" s="49">
        <f>MIN(M5348-MIN(IF(L5349&gt;0,MIN(L5349,'2025 Calculations'!$C$10)),M5348)+MIN(IF(L5349&lt;0,-L5349),'2025 Calculations'!$C$10),'2025 Calculations'!$C$13)</f>
        <v>0</v>
      </c>
      <c r="N5349" s="49">
        <f t="shared" si="918"/>
        <v>0</v>
      </c>
      <c r="O5349" s="42">
        <f t="shared" si="919"/>
        <v>0</v>
      </c>
      <c r="Q5349" s="49">
        <f t="shared" si="920"/>
        <v>6037.5990064316838</v>
      </c>
      <c r="R5349" s="70">
        <f t="shared" si="921"/>
        <v>2500</v>
      </c>
      <c r="S5349" s="70">
        <f t="shared" si="922"/>
        <v>0</v>
      </c>
      <c r="T5349" s="70">
        <f t="shared" si="923"/>
        <v>3537.5990064316838</v>
      </c>
      <c r="U5349" s="70">
        <f t="shared" si="924"/>
        <v>0</v>
      </c>
      <c r="W5349" s="49">
        <f>MIN(MAX(W5348+MAX(MIN(SUM($R$5:$U$5)-L5349,'2025 Calculations'!$C$10),-'2025 Calculations'!$C$10),0),'2025 Calculations'!$C$13)</f>
        <v>0</v>
      </c>
      <c r="X5349" s="49">
        <f t="shared" si="915"/>
        <v>0</v>
      </c>
      <c r="Y5349" s="49">
        <f t="shared" si="925"/>
        <v>0</v>
      </c>
    </row>
    <row r="5350" spans="2:25">
      <c r="B5350" s="23">
        <v>1</v>
      </c>
      <c r="C5350" s="23">
        <v>8</v>
      </c>
      <c r="D5350" s="23">
        <v>11</v>
      </c>
      <c r="E5350" s="23">
        <v>10</v>
      </c>
      <c r="F5350" s="48">
        <f>Profiles!F5342*'2025 Calculations'!$C$17+Profiles!J5342*Assumptions!$B$25*Assumptions!$B$24/1000</f>
        <v>2914.7557804977</v>
      </c>
      <c r="G5350" s="48">
        <f>Profiles!G5342*'2025 Calculations'!$C$17</f>
        <v>2840.713611231371</v>
      </c>
      <c r="H5350" s="48">
        <f>Profiles!H5342*'2025 Calculations'!$C$17</f>
        <v>1317.4222882950064</v>
      </c>
      <c r="I5350" s="24">
        <f t="shared" si="916"/>
        <v>7072.8916800240777</v>
      </c>
      <c r="J5350" s="49">
        <f>Profiles!L5342*'2025 Calculations'!$C$8</f>
        <v>0</v>
      </c>
      <c r="K5350" s="49">
        <f>Profiles!M5342*'2025 Calculations'!$C$9</f>
        <v>679.07374593641509</v>
      </c>
      <c r="L5350" s="49">
        <f t="shared" si="917"/>
        <v>6393.8179340876623</v>
      </c>
      <c r="M5350" s="49">
        <f>MIN(M5349-MIN(IF(L5350&gt;0,MIN(L5350,'2025 Calculations'!$C$10)),M5349)+MIN(IF(L5350&lt;0,-L5350),'2025 Calculations'!$C$10),'2025 Calculations'!$C$13)</f>
        <v>0</v>
      </c>
      <c r="N5350" s="49">
        <f t="shared" si="918"/>
        <v>0</v>
      </c>
      <c r="O5350" s="42">
        <f t="shared" si="919"/>
        <v>0</v>
      </c>
      <c r="Q5350" s="49">
        <f t="shared" si="920"/>
        <v>6393.8179340876623</v>
      </c>
      <c r="R5350" s="70">
        <f t="shared" si="921"/>
        <v>2500</v>
      </c>
      <c r="S5350" s="70">
        <f t="shared" si="922"/>
        <v>0</v>
      </c>
      <c r="T5350" s="70">
        <f t="shared" si="923"/>
        <v>3893.8179340876623</v>
      </c>
      <c r="U5350" s="70">
        <f t="shared" si="924"/>
        <v>0</v>
      </c>
      <c r="W5350" s="49">
        <f>MIN(MAX(W5349+MAX(MIN(SUM($R$5:$U$5)-L5350,'2025 Calculations'!$C$10),-'2025 Calculations'!$C$10),0),'2025 Calculations'!$C$13)</f>
        <v>0</v>
      </c>
      <c r="X5350" s="49">
        <f t="shared" si="915"/>
        <v>0</v>
      </c>
      <c r="Y5350" s="49">
        <f t="shared" si="925"/>
        <v>0</v>
      </c>
    </row>
    <row r="5351" spans="2:25">
      <c r="B5351" s="23">
        <v>1</v>
      </c>
      <c r="C5351" s="23">
        <v>8</v>
      </c>
      <c r="D5351" s="23">
        <v>11</v>
      </c>
      <c r="E5351" s="23">
        <v>11</v>
      </c>
      <c r="F5351" s="48">
        <f>Profiles!F5343*'2025 Calculations'!$C$17+Profiles!J5343*Assumptions!$B$25*Assumptions!$B$24/1000</f>
        <v>3221.0265692954672</v>
      </c>
      <c r="G5351" s="48">
        <f>Profiles!G5343*'2025 Calculations'!$C$17</f>
        <v>2840.5015543777413</v>
      </c>
      <c r="H5351" s="48">
        <f>Profiles!H5343*'2025 Calculations'!$C$17</f>
        <v>1317.4222882950064</v>
      </c>
      <c r="I5351" s="24">
        <f t="shared" si="916"/>
        <v>7378.9504119682142</v>
      </c>
      <c r="J5351" s="49">
        <f>Profiles!L5343*'2025 Calculations'!$C$8</f>
        <v>0</v>
      </c>
      <c r="K5351" s="49">
        <f>Profiles!M5343*'2025 Calculations'!$C$9</f>
        <v>783.9966516929361</v>
      </c>
      <c r="L5351" s="49">
        <f t="shared" si="917"/>
        <v>6594.953760275278</v>
      </c>
      <c r="M5351" s="49">
        <f>MIN(M5350-MIN(IF(L5351&gt;0,MIN(L5351,'2025 Calculations'!$C$10)),M5350)+MIN(IF(L5351&lt;0,-L5351),'2025 Calculations'!$C$10),'2025 Calculations'!$C$13)</f>
        <v>0</v>
      </c>
      <c r="N5351" s="49">
        <f t="shared" si="918"/>
        <v>0</v>
      </c>
      <c r="O5351" s="42">
        <f t="shared" si="919"/>
        <v>0</v>
      </c>
      <c r="Q5351" s="49">
        <f t="shared" si="920"/>
        <v>6594.953760275278</v>
      </c>
      <c r="R5351" s="70">
        <f t="shared" si="921"/>
        <v>2500</v>
      </c>
      <c r="S5351" s="70">
        <f t="shared" si="922"/>
        <v>0</v>
      </c>
      <c r="T5351" s="70">
        <f t="shared" si="923"/>
        <v>4000</v>
      </c>
      <c r="U5351" s="70">
        <f t="shared" si="924"/>
        <v>94.953760275278</v>
      </c>
      <c r="W5351" s="49">
        <f>MIN(MAX(W5350+MAX(MIN(SUM($R$5:$U$5)-L5351,'2025 Calculations'!$C$10),-'2025 Calculations'!$C$10),0),'2025 Calculations'!$C$13)</f>
        <v>0</v>
      </c>
      <c r="X5351" s="49">
        <f t="shared" si="915"/>
        <v>0</v>
      </c>
      <c r="Y5351" s="49">
        <f t="shared" si="925"/>
        <v>0</v>
      </c>
    </row>
    <row r="5352" spans="2:25">
      <c r="B5352" s="23">
        <v>1</v>
      </c>
      <c r="C5352" s="23">
        <v>8</v>
      </c>
      <c r="D5352" s="23">
        <v>11</v>
      </c>
      <c r="E5352" s="23">
        <v>12</v>
      </c>
      <c r="F5352" s="48">
        <f>Profiles!F5344*'2025 Calculations'!$C$17+Profiles!J5344*Assumptions!$B$25*Assumptions!$B$24/1000</f>
        <v>3550.5702660065326</v>
      </c>
      <c r="G5352" s="48">
        <f>Profiles!G5344*'2025 Calculations'!$C$17</f>
        <v>2739.3504351960923</v>
      </c>
      <c r="H5352" s="48">
        <f>Profiles!H5344*'2025 Calculations'!$C$17</f>
        <v>1290.6076991534562</v>
      </c>
      <c r="I5352" s="24">
        <f t="shared" si="916"/>
        <v>7580.5284003560819</v>
      </c>
      <c r="J5352" s="49">
        <f>Profiles!L5344*'2025 Calculations'!$C$8</f>
        <v>0</v>
      </c>
      <c r="K5352" s="49">
        <f>Profiles!M5344*'2025 Calculations'!$C$9</f>
        <v>833.98698014134789</v>
      </c>
      <c r="L5352" s="49">
        <f t="shared" si="917"/>
        <v>6746.541420214734</v>
      </c>
      <c r="M5352" s="49">
        <f>MIN(M5351-MIN(IF(L5352&gt;0,MIN(L5352,'2025 Calculations'!$C$10)),M5351)+MIN(IF(L5352&lt;0,-L5352),'2025 Calculations'!$C$10),'2025 Calculations'!$C$13)</f>
        <v>0</v>
      </c>
      <c r="N5352" s="49">
        <f t="shared" si="918"/>
        <v>0</v>
      </c>
      <c r="O5352" s="42">
        <f t="shared" si="919"/>
        <v>0</v>
      </c>
      <c r="Q5352" s="49">
        <f t="shared" si="920"/>
        <v>6746.541420214734</v>
      </c>
      <c r="R5352" s="70">
        <f t="shared" si="921"/>
        <v>2500</v>
      </c>
      <c r="S5352" s="70">
        <f t="shared" si="922"/>
        <v>0</v>
      </c>
      <c r="T5352" s="70">
        <f t="shared" si="923"/>
        <v>4000</v>
      </c>
      <c r="U5352" s="70">
        <f t="shared" si="924"/>
        <v>246.54142021473399</v>
      </c>
      <c r="W5352" s="49">
        <f>MIN(MAX(W5351+MAX(MIN(SUM($R$5:$U$5)-L5352,'2025 Calculations'!$C$10),-'2025 Calculations'!$C$10),0),'2025 Calculations'!$C$13)</f>
        <v>0</v>
      </c>
      <c r="X5352" s="49">
        <f t="shared" si="915"/>
        <v>0</v>
      </c>
      <c r="Y5352" s="49">
        <f t="shared" si="925"/>
        <v>0</v>
      </c>
    </row>
    <row r="5353" spans="2:25">
      <c r="B5353" s="23">
        <v>1</v>
      </c>
      <c r="C5353" s="23">
        <v>8</v>
      </c>
      <c r="D5353" s="23">
        <v>11</v>
      </c>
      <c r="E5353" s="23">
        <v>13</v>
      </c>
      <c r="F5353" s="48">
        <f>Profiles!F5345*'2025 Calculations'!$C$17+Profiles!J5345*Assumptions!$B$25*Assumptions!$B$24/1000</f>
        <v>3881.4884188315359</v>
      </c>
      <c r="G5353" s="48">
        <f>Profiles!G5345*'2025 Calculations'!$C$17</f>
        <v>2840.6075828045559</v>
      </c>
      <c r="H5353" s="48">
        <f>Profiles!H5345*'2025 Calculations'!$C$17</f>
        <v>1317.4222882950064</v>
      </c>
      <c r="I5353" s="24">
        <f t="shared" si="916"/>
        <v>8039.5182899310976</v>
      </c>
      <c r="J5353" s="49">
        <f>Profiles!L5345*'2025 Calculations'!$C$8</f>
        <v>45.210975538000028</v>
      </c>
      <c r="K5353" s="49">
        <f>Profiles!M5345*'2025 Calculations'!$C$9</f>
        <v>830.38867099939455</v>
      </c>
      <c r="L5353" s="49">
        <f t="shared" si="917"/>
        <v>7163.918643393703</v>
      </c>
      <c r="M5353" s="49">
        <f>MIN(M5352-MIN(IF(L5353&gt;0,MIN(L5353,'2025 Calculations'!$C$10)),M5352)+MIN(IF(L5353&lt;0,-L5353),'2025 Calculations'!$C$10),'2025 Calculations'!$C$13)</f>
        <v>0</v>
      </c>
      <c r="N5353" s="49">
        <f t="shared" si="918"/>
        <v>0</v>
      </c>
      <c r="O5353" s="42">
        <f t="shared" si="919"/>
        <v>0</v>
      </c>
      <c r="Q5353" s="49">
        <f t="shared" si="920"/>
        <v>7163.918643393703</v>
      </c>
      <c r="R5353" s="70">
        <f t="shared" si="921"/>
        <v>2500</v>
      </c>
      <c r="S5353" s="70">
        <f t="shared" si="922"/>
        <v>0</v>
      </c>
      <c r="T5353" s="70">
        <f t="shared" si="923"/>
        <v>4000</v>
      </c>
      <c r="U5353" s="70">
        <f t="shared" si="924"/>
        <v>663.91864339370295</v>
      </c>
      <c r="W5353" s="49">
        <f>MIN(MAX(W5352+MAX(MIN(SUM($R$5:$U$5)-L5353,'2025 Calculations'!$C$10),-'2025 Calculations'!$C$10),0),'2025 Calculations'!$C$13)</f>
        <v>0</v>
      </c>
      <c r="X5353" s="49">
        <f t="shared" si="915"/>
        <v>0</v>
      </c>
      <c r="Y5353" s="49">
        <f t="shared" si="925"/>
        <v>0</v>
      </c>
    </row>
    <row r="5354" spans="2:25">
      <c r="B5354" s="23">
        <v>1</v>
      </c>
      <c r="C5354" s="23">
        <v>8</v>
      </c>
      <c r="D5354" s="23">
        <v>11</v>
      </c>
      <c r="E5354" s="23">
        <v>14</v>
      </c>
      <c r="F5354" s="48">
        <f>Profiles!F5346*'2025 Calculations'!$C$17+Profiles!J5346*Assumptions!$B$25*Assumptions!$B$24/1000</f>
        <v>4292.6324267032169</v>
      </c>
      <c r="G5354" s="48">
        <f>Profiles!G5346*'2025 Calculations'!$C$17</f>
        <v>2845.5909188648679</v>
      </c>
      <c r="H5354" s="48">
        <f>Profiles!H5346*'2025 Calculations'!$C$17</f>
        <v>1317.4222882950064</v>
      </c>
      <c r="I5354" s="24">
        <f t="shared" si="916"/>
        <v>8455.6456338630924</v>
      </c>
      <c r="J5354" s="49">
        <f>Profiles!L5346*'2025 Calculations'!$C$8</f>
        <v>238.97229927228588</v>
      </c>
      <c r="K5354" s="49">
        <f>Profiles!M5346*'2025 Calculations'!$C$9</f>
        <v>776.71332310002458</v>
      </c>
      <c r="L5354" s="49">
        <f t="shared" si="917"/>
        <v>7439.9600114907826</v>
      </c>
      <c r="M5354" s="49">
        <f>MIN(M5353-MIN(IF(L5354&gt;0,MIN(L5354,'2025 Calculations'!$C$10)),M5353)+MIN(IF(L5354&lt;0,-L5354),'2025 Calculations'!$C$10),'2025 Calculations'!$C$13)</f>
        <v>0</v>
      </c>
      <c r="N5354" s="49">
        <f t="shared" si="918"/>
        <v>0</v>
      </c>
      <c r="O5354" s="42">
        <f t="shared" si="919"/>
        <v>0</v>
      </c>
      <c r="Q5354" s="49">
        <f t="shared" si="920"/>
        <v>7439.9600114907826</v>
      </c>
      <c r="R5354" s="70">
        <f t="shared" si="921"/>
        <v>2500</v>
      </c>
      <c r="S5354" s="70">
        <f t="shared" si="922"/>
        <v>0</v>
      </c>
      <c r="T5354" s="70">
        <f t="shared" si="923"/>
        <v>4000</v>
      </c>
      <c r="U5354" s="70">
        <f t="shared" si="924"/>
        <v>939.96001149078256</v>
      </c>
      <c r="W5354" s="49">
        <f>MIN(MAX(W5353+MAX(MIN(SUM($R$5:$U$5)-L5354,'2025 Calculations'!$C$10),-'2025 Calculations'!$C$10),0),'2025 Calculations'!$C$13)</f>
        <v>0</v>
      </c>
      <c r="X5354" s="49">
        <f t="shared" si="915"/>
        <v>0</v>
      </c>
      <c r="Y5354" s="49">
        <f t="shared" si="925"/>
        <v>0</v>
      </c>
    </row>
    <row r="5355" spans="2:25">
      <c r="B5355" s="23">
        <v>1</v>
      </c>
      <c r="C5355" s="23">
        <v>8</v>
      </c>
      <c r="D5355" s="23">
        <v>11</v>
      </c>
      <c r="E5355" s="23">
        <v>15</v>
      </c>
      <c r="F5355" s="48">
        <f>Profiles!F5347*'2025 Calculations'!$C$17+Profiles!J5347*Assumptions!$B$25*Assumptions!$B$24/1000</f>
        <v>4532.4102142289403</v>
      </c>
      <c r="G5355" s="48">
        <f>Profiles!G5347*'2025 Calculations'!$C$17</f>
        <v>2846.4391462793888</v>
      </c>
      <c r="H5355" s="48">
        <f>Profiles!H5347*'2025 Calculations'!$C$17</f>
        <v>1317.4222882950064</v>
      </c>
      <c r="I5355" s="24">
        <f t="shared" si="916"/>
        <v>8696.2716488033366</v>
      </c>
      <c r="J5355" s="49">
        <f>Profiles!L5347*'2025 Calculations'!$C$8</f>
        <v>587.74268199400046</v>
      </c>
      <c r="K5355" s="49">
        <f>Profiles!M5347*'2025 Calculations'!$C$9</f>
        <v>668.85716283975023</v>
      </c>
      <c r="L5355" s="49">
        <f t="shared" si="917"/>
        <v>7439.6718039695861</v>
      </c>
      <c r="M5355" s="49">
        <f>MIN(M5354-MIN(IF(L5355&gt;0,MIN(L5355,'2025 Calculations'!$C$10)),M5354)+MIN(IF(L5355&lt;0,-L5355),'2025 Calculations'!$C$10),'2025 Calculations'!$C$13)</f>
        <v>0</v>
      </c>
      <c r="N5355" s="49">
        <f t="shared" si="918"/>
        <v>0</v>
      </c>
      <c r="O5355" s="42">
        <f t="shared" si="919"/>
        <v>0</v>
      </c>
      <c r="Q5355" s="49">
        <f t="shared" si="920"/>
        <v>7439.6718039695861</v>
      </c>
      <c r="R5355" s="70">
        <f t="shared" si="921"/>
        <v>2500</v>
      </c>
      <c r="S5355" s="70">
        <f t="shared" si="922"/>
        <v>0</v>
      </c>
      <c r="T5355" s="70">
        <f t="shared" si="923"/>
        <v>4000</v>
      </c>
      <c r="U5355" s="70">
        <f t="shared" si="924"/>
        <v>939.67180396958611</v>
      </c>
      <c r="W5355" s="49">
        <f>MIN(MAX(W5354+MAX(MIN(SUM($R$5:$U$5)-L5355,'2025 Calculations'!$C$10),-'2025 Calculations'!$C$10),0),'2025 Calculations'!$C$13)</f>
        <v>0</v>
      </c>
      <c r="X5355" s="49">
        <f t="shared" si="915"/>
        <v>0</v>
      </c>
      <c r="Y5355" s="49">
        <f t="shared" si="925"/>
        <v>0</v>
      </c>
    </row>
    <row r="5356" spans="2:25">
      <c r="B5356" s="23">
        <v>1</v>
      </c>
      <c r="C5356" s="23">
        <v>8</v>
      </c>
      <c r="D5356" s="23">
        <v>11</v>
      </c>
      <c r="E5356" s="23">
        <v>16</v>
      </c>
      <c r="F5356" s="48">
        <f>Profiles!F5348*'2025 Calculations'!$C$17+Profiles!J5348*Assumptions!$B$25*Assumptions!$B$24/1000</f>
        <v>4816.0567390318465</v>
      </c>
      <c r="G5356" s="48">
        <f>Profiles!G5348*'2025 Calculations'!$C$17</f>
        <v>2841.4558102190772</v>
      </c>
      <c r="H5356" s="48">
        <f>Profiles!H5348*'2025 Calculations'!$C$17</f>
        <v>1317.4222882950064</v>
      </c>
      <c r="I5356" s="24">
        <f t="shared" si="916"/>
        <v>8974.9348375459303</v>
      </c>
      <c r="J5356" s="49">
        <f>Profiles!L5348*'2025 Calculations'!$C$8</f>
        <v>749.2104517725719</v>
      </c>
      <c r="K5356" s="49">
        <f>Profiles!M5348*'2025 Calculations'!$C$9</f>
        <v>496.63249755973726</v>
      </c>
      <c r="L5356" s="49">
        <f t="shared" si="917"/>
        <v>7729.091888213622</v>
      </c>
      <c r="M5356" s="49">
        <f>MIN(M5355-MIN(IF(L5356&gt;0,MIN(L5356,'2025 Calculations'!$C$10)),M5355)+MIN(IF(L5356&lt;0,-L5356),'2025 Calculations'!$C$10),'2025 Calculations'!$C$13)</f>
        <v>0</v>
      </c>
      <c r="N5356" s="49">
        <f t="shared" si="918"/>
        <v>0</v>
      </c>
      <c r="O5356" s="42">
        <f t="shared" si="919"/>
        <v>0</v>
      </c>
      <c r="Q5356" s="49">
        <f t="shared" si="920"/>
        <v>7729.091888213622</v>
      </c>
      <c r="R5356" s="70">
        <f t="shared" si="921"/>
        <v>2500</v>
      </c>
      <c r="S5356" s="70">
        <f t="shared" si="922"/>
        <v>0</v>
      </c>
      <c r="T5356" s="70">
        <f t="shared" si="923"/>
        <v>4000</v>
      </c>
      <c r="U5356" s="70">
        <f t="shared" si="924"/>
        <v>1229.091888213622</v>
      </c>
      <c r="W5356" s="49">
        <f>MIN(MAX(W5355+MAX(MIN(SUM($R$5:$U$5)-L5356,'2025 Calculations'!$C$10),-'2025 Calculations'!$C$10),0),'2025 Calculations'!$C$13)</f>
        <v>0</v>
      </c>
      <c r="X5356" s="49">
        <f t="shared" si="915"/>
        <v>0</v>
      </c>
      <c r="Y5356" s="49">
        <f t="shared" si="925"/>
        <v>0</v>
      </c>
    </row>
    <row r="5357" spans="2:25">
      <c r="B5357" s="23">
        <v>1</v>
      </c>
      <c r="C5357" s="23">
        <v>8</v>
      </c>
      <c r="D5357" s="23">
        <v>11</v>
      </c>
      <c r="E5357" s="23">
        <v>17</v>
      </c>
      <c r="F5357" s="48">
        <f>Profiles!F5349*'2025 Calculations'!$C$17+Profiles!J5349*Assumptions!$B$25*Assumptions!$B$24/1000</f>
        <v>5284.5633599418879</v>
      </c>
      <c r="G5357" s="48">
        <f>Profiles!G5349*'2025 Calculations'!$C$17</f>
        <v>2528.6719511143988</v>
      </c>
      <c r="H5357" s="48">
        <f>Profiles!H5349*'2025 Calculations'!$C$17</f>
        <v>700.27746831184459</v>
      </c>
      <c r="I5357" s="24">
        <f t="shared" si="916"/>
        <v>8513.5127793681313</v>
      </c>
      <c r="J5357" s="49">
        <f>Profiles!L5349*'2025 Calculations'!$C$8</f>
        <v>671.70592227885766</v>
      </c>
      <c r="K5357" s="49">
        <f>Profiles!M5349*'2025 Calculations'!$C$9</f>
        <v>301.05576441180398</v>
      </c>
      <c r="L5357" s="49">
        <f t="shared" si="917"/>
        <v>7540.7510926774694</v>
      </c>
      <c r="M5357" s="49">
        <f>MIN(M5356-MIN(IF(L5357&gt;0,MIN(L5357,'2025 Calculations'!$C$10)),M5356)+MIN(IF(L5357&lt;0,-L5357),'2025 Calculations'!$C$10),'2025 Calculations'!$C$13)</f>
        <v>0</v>
      </c>
      <c r="N5357" s="49">
        <f t="shared" si="918"/>
        <v>0</v>
      </c>
      <c r="O5357" s="42">
        <f t="shared" si="919"/>
        <v>0</v>
      </c>
      <c r="Q5357" s="49">
        <f t="shared" si="920"/>
        <v>7540.7510926774694</v>
      </c>
      <c r="R5357" s="70">
        <f t="shared" si="921"/>
        <v>2500</v>
      </c>
      <c r="S5357" s="70">
        <f t="shared" si="922"/>
        <v>0</v>
      </c>
      <c r="T5357" s="70">
        <f t="shared" si="923"/>
        <v>4000</v>
      </c>
      <c r="U5357" s="70">
        <f t="shared" si="924"/>
        <v>1040.7510926774694</v>
      </c>
      <c r="W5357" s="49">
        <f>MIN(MAX(W5356+MAX(MIN(SUM($R$5:$U$5)-L5357,'2025 Calculations'!$C$10),-'2025 Calculations'!$C$10),0),'2025 Calculations'!$C$13)</f>
        <v>0</v>
      </c>
      <c r="X5357" s="49">
        <f t="shared" si="915"/>
        <v>0</v>
      </c>
      <c r="Y5357" s="49">
        <f t="shared" si="925"/>
        <v>0</v>
      </c>
    </row>
    <row r="5358" spans="2:25">
      <c r="B5358" s="23">
        <v>1</v>
      </c>
      <c r="C5358" s="23">
        <v>8</v>
      </c>
      <c r="D5358" s="23">
        <v>11</v>
      </c>
      <c r="E5358" s="23">
        <v>18</v>
      </c>
      <c r="F5358" s="48">
        <f>Profiles!F5350*'2025 Calculations'!$C$17+Profiles!J5350*Assumptions!$B$25*Assumptions!$B$24/1000</f>
        <v>5192.8478746686133</v>
      </c>
      <c r="G5358" s="48">
        <f>Profiles!G5350*'2025 Calculations'!$C$17</f>
        <v>2128.09655460678</v>
      </c>
      <c r="H5358" s="48">
        <f>Profiles!H5350*'2025 Calculations'!$C$17</f>
        <v>665.75037140376071</v>
      </c>
      <c r="I5358" s="24">
        <f t="shared" si="916"/>
        <v>7986.6948006791536</v>
      </c>
      <c r="J5358" s="49">
        <f>Profiles!L5350*'2025 Calculations'!$C$8</f>
        <v>607.11881436742897</v>
      </c>
      <c r="K5358" s="49">
        <f>Profiles!M5350*'2025 Calculations'!$C$9</f>
        <v>110.03751480102282</v>
      </c>
      <c r="L5358" s="49">
        <f t="shared" si="917"/>
        <v>7269.538471510702</v>
      </c>
      <c r="M5358" s="49">
        <f>MIN(M5357-MIN(IF(L5358&gt;0,MIN(L5358,'2025 Calculations'!$C$10)),M5357)+MIN(IF(L5358&lt;0,-L5358),'2025 Calculations'!$C$10),'2025 Calculations'!$C$13)</f>
        <v>0</v>
      </c>
      <c r="N5358" s="49">
        <f t="shared" si="918"/>
        <v>0</v>
      </c>
      <c r="O5358" s="42">
        <f t="shared" si="919"/>
        <v>0</v>
      </c>
      <c r="Q5358" s="49">
        <f t="shared" si="920"/>
        <v>7269.538471510702</v>
      </c>
      <c r="R5358" s="70">
        <f t="shared" si="921"/>
        <v>2500</v>
      </c>
      <c r="S5358" s="70">
        <f t="shared" si="922"/>
        <v>0</v>
      </c>
      <c r="T5358" s="70">
        <f t="shared" si="923"/>
        <v>4000</v>
      </c>
      <c r="U5358" s="70">
        <f t="shared" si="924"/>
        <v>769.53847151070204</v>
      </c>
      <c r="W5358" s="49">
        <f>MIN(MAX(W5357+MAX(MIN(SUM($R$5:$U$5)-L5358,'2025 Calculations'!$C$10),-'2025 Calculations'!$C$10),0),'2025 Calculations'!$C$13)</f>
        <v>0</v>
      </c>
      <c r="X5358" s="49">
        <f t="shared" si="915"/>
        <v>0</v>
      </c>
      <c r="Y5358" s="49">
        <f t="shared" si="925"/>
        <v>0</v>
      </c>
    </row>
    <row r="5359" spans="2:25">
      <c r="B5359" s="23">
        <v>1</v>
      </c>
      <c r="C5359" s="23">
        <v>8</v>
      </c>
      <c r="D5359" s="23">
        <v>11</v>
      </c>
      <c r="E5359" s="23">
        <v>19</v>
      </c>
      <c r="F5359" s="48">
        <f>Profiles!F5351*'2025 Calculations'!$C$17+Profiles!J5351*Assumptions!$B$25*Assumptions!$B$24/1000</f>
        <v>5105.0954344859956</v>
      </c>
      <c r="G5359" s="48">
        <f>Profiles!G5351*'2025 Calculations'!$C$17</f>
        <v>2139.2295394223706</v>
      </c>
      <c r="H5359" s="48">
        <f>Profiles!H5351*'2025 Calculations'!$C$17</f>
        <v>636.17056089087146</v>
      </c>
      <c r="I5359" s="24">
        <f t="shared" si="916"/>
        <v>7880.4955347992372</v>
      </c>
      <c r="J5359" s="49">
        <f>Profiles!L5351*'2025 Calculations'!$C$8</f>
        <v>813.79755968400059</v>
      </c>
      <c r="K5359" s="49">
        <f>Profiles!M5351*'2025 Calculations'!$C$9</f>
        <v>12.452486596551013</v>
      </c>
      <c r="L5359" s="49">
        <f t="shared" si="917"/>
        <v>7054.2454885186853</v>
      </c>
      <c r="M5359" s="49">
        <f>MIN(M5358-MIN(IF(L5359&gt;0,MIN(L5359,'2025 Calculations'!$C$10)),M5358)+MIN(IF(L5359&lt;0,-L5359),'2025 Calculations'!$C$10),'2025 Calculations'!$C$13)</f>
        <v>0</v>
      </c>
      <c r="N5359" s="49">
        <f t="shared" si="918"/>
        <v>0</v>
      </c>
      <c r="O5359" s="42">
        <f t="shared" si="919"/>
        <v>0</v>
      </c>
      <c r="Q5359" s="49">
        <f t="shared" si="920"/>
        <v>7054.2454885186853</v>
      </c>
      <c r="R5359" s="70">
        <f t="shared" si="921"/>
        <v>2500</v>
      </c>
      <c r="S5359" s="70">
        <f t="shared" si="922"/>
        <v>0</v>
      </c>
      <c r="T5359" s="70">
        <f t="shared" si="923"/>
        <v>4000</v>
      </c>
      <c r="U5359" s="70">
        <f t="shared" si="924"/>
        <v>554.24548851868531</v>
      </c>
      <c r="W5359" s="49">
        <f>MIN(MAX(W5358+MAX(MIN(SUM($R$5:$U$5)-L5359,'2025 Calculations'!$C$10),-'2025 Calculations'!$C$10),0),'2025 Calculations'!$C$13)</f>
        <v>0</v>
      </c>
      <c r="X5359" s="49">
        <f t="shared" si="915"/>
        <v>0</v>
      </c>
      <c r="Y5359" s="49">
        <f t="shared" si="925"/>
        <v>0</v>
      </c>
    </row>
    <row r="5360" spans="2:25">
      <c r="B5360" s="23">
        <v>1</v>
      </c>
      <c r="C5360" s="23">
        <v>8</v>
      </c>
      <c r="D5360" s="23">
        <v>11</v>
      </c>
      <c r="E5360" s="23">
        <v>20</v>
      </c>
      <c r="F5360" s="48">
        <f>Profiles!F5352*'2025 Calculations'!$C$17+Profiles!J5352*Assumptions!$B$25*Assumptions!$B$24/1000</f>
        <v>5328.0142052573574</v>
      </c>
      <c r="G5360" s="48">
        <f>Profiles!G5352*'2025 Calculations'!$C$17</f>
        <v>1832.5953290729701</v>
      </c>
      <c r="H5360" s="48">
        <f>Profiles!H5352*'2025 Calculations'!$C$17</f>
        <v>636.17056089087146</v>
      </c>
      <c r="I5360" s="24">
        <f t="shared" si="916"/>
        <v>7796.7800952211992</v>
      </c>
      <c r="J5360" s="49">
        <f>Profiles!L5352*'2025 Calculations'!$C$8</f>
        <v>1085.0634129120008</v>
      </c>
      <c r="K5360" s="49">
        <f>Profiles!M5352*'2025 Calculations'!$C$9</f>
        <v>0</v>
      </c>
      <c r="L5360" s="49">
        <f t="shared" si="917"/>
        <v>6711.7166823091984</v>
      </c>
      <c r="M5360" s="49">
        <f>MIN(M5359-MIN(IF(L5360&gt;0,MIN(L5360,'2025 Calculations'!$C$10)),M5359)+MIN(IF(L5360&lt;0,-L5360),'2025 Calculations'!$C$10),'2025 Calculations'!$C$13)</f>
        <v>0</v>
      </c>
      <c r="N5360" s="49">
        <f t="shared" si="918"/>
        <v>0</v>
      </c>
      <c r="O5360" s="42">
        <f t="shared" si="919"/>
        <v>0</v>
      </c>
      <c r="Q5360" s="49">
        <f t="shared" si="920"/>
        <v>6711.7166823091984</v>
      </c>
      <c r="R5360" s="70">
        <f t="shared" si="921"/>
        <v>2500</v>
      </c>
      <c r="S5360" s="70">
        <f t="shared" si="922"/>
        <v>0</v>
      </c>
      <c r="T5360" s="70">
        <f t="shared" si="923"/>
        <v>4000</v>
      </c>
      <c r="U5360" s="70">
        <f t="shared" si="924"/>
        <v>211.7166823091984</v>
      </c>
      <c r="W5360" s="49">
        <f>MIN(MAX(W5359+MAX(MIN(SUM($R$5:$U$5)-L5360,'2025 Calculations'!$C$10),-'2025 Calculations'!$C$10),0),'2025 Calculations'!$C$13)</f>
        <v>0</v>
      </c>
      <c r="X5360" s="49">
        <f t="shared" si="915"/>
        <v>0</v>
      </c>
      <c r="Y5360" s="49">
        <f t="shared" si="925"/>
        <v>0</v>
      </c>
    </row>
    <row r="5361" spans="2:25">
      <c r="B5361" s="23">
        <v>1</v>
      </c>
      <c r="C5361" s="23">
        <v>8</v>
      </c>
      <c r="D5361" s="23">
        <v>11</v>
      </c>
      <c r="E5361" s="23">
        <v>21</v>
      </c>
      <c r="F5361" s="48">
        <f>Profiles!F5353*'2025 Calculations'!$C$17+Profiles!J5353*Assumptions!$B$25*Assumptions!$B$24/1000</f>
        <v>5747.2705852076069</v>
      </c>
      <c r="G5361" s="48">
        <f>Profiles!G5353*'2025 Calculations'!$C$17</f>
        <v>1835.3520681701643</v>
      </c>
      <c r="H5361" s="48">
        <f>Profiles!H5353*'2025 Calculations'!$C$17</f>
        <v>636.17056089087146</v>
      </c>
      <c r="I5361" s="24">
        <f t="shared" si="916"/>
        <v>8218.7932142686441</v>
      </c>
      <c r="J5361" s="49">
        <f>Profiles!L5353*'2025 Calculations'!$C$8</f>
        <v>1091.5221237031437</v>
      </c>
      <c r="K5361" s="49">
        <f>Profiles!M5353*'2025 Calculations'!$C$9</f>
        <v>0</v>
      </c>
      <c r="L5361" s="49">
        <f t="shared" si="917"/>
        <v>7127.2710905655003</v>
      </c>
      <c r="M5361" s="49">
        <f>MIN(M5360-MIN(IF(L5361&gt;0,MIN(L5361,'2025 Calculations'!$C$10)),M5360)+MIN(IF(L5361&lt;0,-L5361),'2025 Calculations'!$C$10),'2025 Calculations'!$C$13)</f>
        <v>0</v>
      </c>
      <c r="N5361" s="49">
        <f t="shared" si="918"/>
        <v>0</v>
      </c>
      <c r="O5361" s="42">
        <f t="shared" si="919"/>
        <v>0</v>
      </c>
      <c r="Q5361" s="49">
        <f t="shared" si="920"/>
        <v>7127.2710905655003</v>
      </c>
      <c r="R5361" s="70">
        <f t="shared" si="921"/>
        <v>2500</v>
      </c>
      <c r="S5361" s="70">
        <f t="shared" si="922"/>
        <v>0</v>
      </c>
      <c r="T5361" s="70">
        <f t="shared" si="923"/>
        <v>4000</v>
      </c>
      <c r="U5361" s="70">
        <f t="shared" si="924"/>
        <v>627.27109056550034</v>
      </c>
      <c r="W5361" s="49">
        <f>MIN(MAX(W5360+MAX(MIN(SUM($R$5:$U$5)-L5361,'2025 Calculations'!$C$10),-'2025 Calculations'!$C$10),0),'2025 Calculations'!$C$13)</f>
        <v>0</v>
      </c>
      <c r="X5361" s="49">
        <f t="shared" si="915"/>
        <v>0</v>
      </c>
      <c r="Y5361" s="49">
        <f t="shared" si="925"/>
        <v>0</v>
      </c>
    </row>
    <row r="5362" spans="2:25">
      <c r="B5362" s="23">
        <v>1</v>
      </c>
      <c r="C5362" s="23">
        <v>8</v>
      </c>
      <c r="D5362" s="23">
        <v>11</v>
      </c>
      <c r="E5362" s="23">
        <v>22</v>
      </c>
      <c r="F5362" s="48">
        <f>Profiles!F5354*'2025 Calculations'!$C$17+Profiles!J5354*Assumptions!$B$25*Assumptions!$B$24/1000</f>
        <v>4845.8444856874657</v>
      </c>
      <c r="G5362" s="48">
        <f>Profiles!G5354*'2025 Calculations'!$C$17</f>
        <v>528.44567924668388</v>
      </c>
      <c r="H5362" s="48">
        <f>Profiles!H5354*'2025 Calculations'!$C$17</f>
        <v>636.17056089087146</v>
      </c>
      <c r="I5362" s="24">
        <f t="shared" si="916"/>
        <v>6010.4607258250207</v>
      </c>
      <c r="J5362" s="49">
        <f>Profiles!L5354*'2025 Calculations'!$C$8</f>
        <v>891.30208917771495</v>
      </c>
      <c r="K5362" s="49">
        <f>Profiles!M5354*'2025 Calculations'!$C$9</f>
        <v>0</v>
      </c>
      <c r="L5362" s="49">
        <f t="shared" si="917"/>
        <v>5119.1586366473057</v>
      </c>
      <c r="M5362" s="49">
        <f>MIN(M5361-MIN(IF(L5362&gt;0,MIN(L5362,'2025 Calculations'!$C$10)),M5361)+MIN(IF(L5362&lt;0,-L5362),'2025 Calculations'!$C$10),'2025 Calculations'!$C$13)</f>
        <v>0</v>
      </c>
      <c r="N5362" s="49">
        <f t="shared" si="918"/>
        <v>0</v>
      </c>
      <c r="O5362" s="42">
        <f t="shared" si="919"/>
        <v>0</v>
      </c>
      <c r="Q5362" s="49">
        <f t="shared" si="920"/>
        <v>5119.1586366473057</v>
      </c>
      <c r="R5362" s="70">
        <f t="shared" si="921"/>
        <v>2500</v>
      </c>
      <c r="S5362" s="70">
        <f t="shared" si="922"/>
        <v>0</v>
      </c>
      <c r="T5362" s="70">
        <f t="shared" si="923"/>
        <v>2619.1586366473057</v>
      </c>
      <c r="U5362" s="70">
        <f t="shared" si="924"/>
        <v>0</v>
      </c>
      <c r="W5362" s="49">
        <f>MIN(MAX(W5361+MAX(MIN(SUM($R$5:$U$5)-L5362,'2025 Calculations'!$C$10),-'2025 Calculations'!$C$10),0),'2025 Calculations'!$C$13)</f>
        <v>0</v>
      </c>
      <c r="X5362" s="49">
        <f t="shared" si="915"/>
        <v>0</v>
      </c>
      <c r="Y5362" s="49">
        <f t="shared" si="925"/>
        <v>0</v>
      </c>
    </row>
    <row r="5363" spans="2:25">
      <c r="B5363" s="23">
        <v>1</v>
      </c>
      <c r="C5363" s="23">
        <v>8</v>
      </c>
      <c r="D5363" s="23">
        <v>11</v>
      </c>
      <c r="E5363" s="23">
        <v>23</v>
      </c>
      <c r="F5363" s="48">
        <f>Profiles!F5355*'2025 Calculations'!$C$17+Profiles!J5355*Assumptions!$B$25*Assumptions!$B$24/1000</f>
        <v>3857.5239434455029</v>
      </c>
      <c r="G5363" s="48">
        <f>Profiles!G5355*'2025 Calculations'!$C$17</f>
        <v>475.53749426592645</v>
      </c>
      <c r="H5363" s="48">
        <f>Profiles!H5355*'2025 Calculations'!$C$17</f>
        <v>636.17056089087146</v>
      </c>
      <c r="I5363" s="24">
        <f t="shared" si="916"/>
        <v>4969.2319986023012</v>
      </c>
      <c r="J5363" s="49">
        <f>Profiles!L5355*'2025 Calculations'!$C$8</f>
        <v>975.26532946257214</v>
      </c>
      <c r="K5363" s="49">
        <f>Profiles!M5355*'2025 Calculations'!$C$9</f>
        <v>0</v>
      </c>
      <c r="L5363" s="49">
        <f t="shared" si="917"/>
        <v>3993.9666691397292</v>
      </c>
      <c r="M5363" s="49">
        <f>MIN(M5362-MIN(IF(L5363&gt;0,MIN(L5363,'2025 Calculations'!$C$10)),M5362)+MIN(IF(L5363&lt;0,-L5363),'2025 Calculations'!$C$10),'2025 Calculations'!$C$13)</f>
        <v>0</v>
      </c>
      <c r="N5363" s="49">
        <f t="shared" si="918"/>
        <v>0</v>
      </c>
      <c r="O5363" s="42">
        <f t="shared" si="919"/>
        <v>0</v>
      </c>
      <c r="Q5363" s="49">
        <f t="shared" si="920"/>
        <v>3993.9666691397292</v>
      </c>
      <c r="R5363" s="70">
        <f t="shared" si="921"/>
        <v>2500</v>
      </c>
      <c r="S5363" s="70">
        <f t="shared" si="922"/>
        <v>0</v>
      </c>
      <c r="T5363" s="70">
        <f t="shared" si="923"/>
        <v>1493.9666691397292</v>
      </c>
      <c r="U5363" s="70">
        <f t="shared" si="924"/>
        <v>0</v>
      </c>
      <c r="W5363" s="49">
        <f>MIN(MAX(W5362+MAX(MIN(SUM($R$5:$U$5)-L5363,'2025 Calculations'!$C$10),-'2025 Calculations'!$C$10),0),'2025 Calculations'!$C$13)</f>
        <v>0</v>
      </c>
      <c r="X5363" s="49">
        <f t="shared" si="915"/>
        <v>0</v>
      </c>
      <c r="Y5363" s="49">
        <f t="shared" si="925"/>
        <v>0</v>
      </c>
    </row>
    <row r="5364" spans="2:25">
      <c r="B5364" s="23">
        <v>1</v>
      </c>
      <c r="C5364" s="23">
        <v>8</v>
      </c>
      <c r="D5364" s="23">
        <v>11</v>
      </c>
      <c r="E5364" s="23">
        <v>24</v>
      </c>
      <c r="F5364" s="48">
        <f>Profiles!F5356*'2025 Calculations'!$C$17+Profiles!J5356*Assumptions!$B$25*Assumptions!$B$24/1000</f>
        <v>2850.0663026075417</v>
      </c>
      <c r="G5364" s="48">
        <f>Profiles!G5356*'2025 Calculations'!$C$17</f>
        <v>475.53749426592645</v>
      </c>
      <c r="H5364" s="48">
        <f>Profiles!H5356*'2025 Calculations'!$C$17</f>
        <v>636.17056089087146</v>
      </c>
      <c r="I5364" s="24">
        <f t="shared" si="916"/>
        <v>3961.7743577643396</v>
      </c>
      <c r="J5364" s="49">
        <f>Profiles!L5356*'2025 Calculations'!$C$8</f>
        <v>1123.815677658858</v>
      </c>
      <c r="K5364" s="49">
        <f>Profiles!M5356*'2025 Calculations'!$C$9</f>
        <v>0</v>
      </c>
      <c r="L5364" s="49">
        <f t="shared" si="917"/>
        <v>2837.9586801054816</v>
      </c>
      <c r="M5364" s="49">
        <f>MIN(M5363-MIN(IF(L5364&gt;0,MIN(L5364,'2025 Calculations'!$C$10)),M5363)+MIN(IF(L5364&lt;0,-L5364),'2025 Calculations'!$C$10),'2025 Calculations'!$C$13)</f>
        <v>0</v>
      </c>
      <c r="N5364" s="49">
        <f t="shared" si="918"/>
        <v>0</v>
      </c>
      <c r="O5364" s="42">
        <f t="shared" si="919"/>
        <v>0</v>
      </c>
      <c r="Q5364" s="49">
        <f t="shared" si="920"/>
        <v>2837.9586801054816</v>
      </c>
      <c r="R5364" s="70">
        <f t="shared" si="921"/>
        <v>2500</v>
      </c>
      <c r="S5364" s="70">
        <f t="shared" si="922"/>
        <v>0</v>
      </c>
      <c r="T5364" s="70">
        <f t="shared" si="923"/>
        <v>337.95868010548156</v>
      </c>
      <c r="U5364" s="70">
        <f t="shared" si="924"/>
        <v>0</v>
      </c>
      <c r="W5364" s="49">
        <f>MIN(MAX(W5363+MAX(MIN(SUM($R$5:$U$5)-L5364,'2025 Calculations'!$C$10),-'2025 Calculations'!$C$10),0),'2025 Calculations'!$C$13)</f>
        <v>0</v>
      </c>
      <c r="X5364" s="49">
        <f t="shared" si="915"/>
        <v>0</v>
      </c>
      <c r="Y5364" s="49">
        <f t="shared" si="925"/>
        <v>0</v>
      </c>
    </row>
    <row r="5365" spans="2:25">
      <c r="B5365" s="23">
        <v>1</v>
      </c>
      <c r="C5365" s="23">
        <v>8</v>
      </c>
      <c r="D5365" s="23">
        <v>12</v>
      </c>
      <c r="E5365" s="23">
        <v>1</v>
      </c>
      <c r="F5365" s="48">
        <f>Profiles!F5357*'2025 Calculations'!$C$17+Profiles!J5357*Assumptions!$B$25*Assumptions!$B$24/1000</f>
        <v>2190.7718164951293</v>
      </c>
      <c r="G5365" s="48">
        <f>Profiles!G5357*'2025 Calculations'!$C$17</f>
        <v>369.82715273122665</v>
      </c>
      <c r="H5365" s="48">
        <f>Profiles!H5357*'2025 Calculations'!$C$17</f>
        <v>636.17056089087146</v>
      </c>
      <c r="I5365" s="24">
        <f t="shared" si="916"/>
        <v>3196.7695301172275</v>
      </c>
      <c r="J5365" s="49">
        <f>Profiles!L5357*'2025 Calculations'!$C$8</f>
        <v>1033.3937265828579</v>
      </c>
      <c r="K5365" s="49">
        <f>Profiles!M5357*'2025 Calculations'!$C$9</f>
        <v>0</v>
      </c>
      <c r="L5365" s="49">
        <f t="shared" si="917"/>
        <v>2163.3758035343699</v>
      </c>
      <c r="M5365" s="49">
        <f>MIN(M5364-MIN(IF(L5365&gt;0,MIN(L5365,'2025 Calculations'!$C$10)),M5364)+MIN(IF(L5365&lt;0,-L5365),'2025 Calculations'!$C$10),'2025 Calculations'!$C$13)</f>
        <v>0</v>
      </c>
      <c r="N5365" s="49">
        <f t="shared" si="918"/>
        <v>0</v>
      </c>
      <c r="O5365" s="42">
        <f t="shared" si="919"/>
        <v>0</v>
      </c>
      <c r="Q5365" s="49">
        <f t="shared" si="920"/>
        <v>2163.3758035343699</v>
      </c>
      <c r="R5365" s="70">
        <f t="shared" si="921"/>
        <v>2163.3758035343699</v>
      </c>
      <c r="S5365" s="70">
        <f t="shared" si="922"/>
        <v>0</v>
      </c>
      <c r="T5365" s="70">
        <f t="shared" si="923"/>
        <v>0</v>
      </c>
      <c r="U5365" s="70">
        <f t="shared" si="924"/>
        <v>0</v>
      </c>
      <c r="W5365" s="49">
        <f>MIN(MAX(W5364+MAX(MIN(SUM($R$5:$U$5)-L5365,'2025 Calculations'!$C$10),-'2025 Calculations'!$C$10),0),'2025 Calculations'!$C$13)</f>
        <v>0</v>
      </c>
      <c r="X5365" s="49">
        <f t="shared" si="915"/>
        <v>0</v>
      </c>
      <c r="Y5365" s="49">
        <f t="shared" si="925"/>
        <v>0</v>
      </c>
    </row>
    <row r="5366" spans="2:25">
      <c r="B5366" s="23">
        <v>1</v>
      </c>
      <c r="C5366" s="23">
        <v>8</v>
      </c>
      <c r="D5366" s="23">
        <v>12</v>
      </c>
      <c r="E5366" s="23">
        <v>2</v>
      </c>
      <c r="F5366" s="48">
        <f>Profiles!F5358*'2025 Calculations'!$C$17+Profiles!J5358*Assumptions!$B$25*Assumptions!$B$24/1000</f>
        <v>1882.3085032141353</v>
      </c>
      <c r="G5366" s="48">
        <f>Profiles!G5358*'2025 Calculations'!$C$17</f>
        <v>369.82715273122665</v>
      </c>
      <c r="H5366" s="48">
        <f>Profiles!H5358*'2025 Calculations'!$C$17</f>
        <v>636.17056089087146</v>
      </c>
      <c r="I5366" s="24">
        <f t="shared" si="916"/>
        <v>2888.3062168362335</v>
      </c>
      <c r="J5366" s="49">
        <f>Profiles!L5358*'2025 Calculations'!$C$8</f>
        <v>768.58658414600052</v>
      </c>
      <c r="K5366" s="49">
        <f>Profiles!M5358*'2025 Calculations'!$C$9</f>
        <v>0</v>
      </c>
      <c r="L5366" s="49">
        <f t="shared" si="917"/>
        <v>2119.7196326902331</v>
      </c>
      <c r="M5366" s="49">
        <f>MIN(M5365-MIN(IF(L5366&gt;0,MIN(L5366,'2025 Calculations'!$C$10)),M5365)+MIN(IF(L5366&lt;0,-L5366),'2025 Calculations'!$C$10),'2025 Calculations'!$C$13)</f>
        <v>0</v>
      </c>
      <c r="N5366" s="49">
        <f t="shared" si="918"/>
        <v>0</v>
      </c>
      <c r="O5366" s="42">
        <f t="shared" si="919"/>
        <v>0</v>
      </c>
      <c r="Q5366" s="49">
        <f t="shared" si="920"/>
        <v>2119.7196326902331</v>
      </c>
      <c r="R5366" s="70">
        <f t="shared" si="921"/>
        <v>2119.7196326902331</v>
      </c>
      <c r="S5366" s="70">
        <f t="shared" si="922"/>
        <v>0</v>
      </c>
      <c r="T5366" s="70">
        <f t="shared" si="923"/>
        <v>0</v>
      </c>
      <c r="U5366" s="70">
        <f t="shared" si="924"/>
        <v>0</v>
      </c>
      <c r="W5366" s="49">
        <f>MIN(MAX(W5365+MAX(MIN(SUM($R$5:$U$5)-L5366,'2025 Calculations'!$C$10),-'2025 Calculations'!$C$10),0),'2025 Calculations'!$C$13)</f>
        <v>0</v>
      </c>
      <c r="X5366" s="49">
        <f t="shared" si="915"/>
        <v>0</v>
      </c>
      <c r="Y5366" s="49">
        <f t="shared" si="925"/>
        <v>0</v>
      </c>
    </row>
    <row r="5367" spans="2:25">
      <c r="B5367" s="23">
        <v>1</v>
      </c>
      <c r="C5367" s="23">
        <v>8</v>
      </c>
      <c r="D5367" s="23">
        <v>12</v>
      </c>
      <c r="E5367" s="23">
        <v>3</v>
      </c>
      <c r="F5367" s="48">
        <f>Profiles!F5359*'2025 Calculations'!$C$17+Profiles!J5359*Assumptions!$B$25*Assumptions!$B$24/1000</f>
        <v>1564.2820063580016</v>
      </c>
      <c r="G5367" s="48">
        <f>Profiles!G5359*'2025 Calculations'!$C$17</f>
        <v>369.82715273122665</v>
      </c>
      <c r="H5367" s="48">
        <f>Profiles!H5359*'2025 Calculations'!$C$17</f>
        <v>636.17056089087146</v>
      </c>
      <c r="I5367" s="24">
        <f t="shared" si="916"/>
        <v>2570.2797199800998</v>
      </c>
      <c r="J5367" s="49">
        <f>Profiles!L5359*'2025 Calculations'!$C$8</f>
        <v>471.48588775342893</v>
      </c>
      <c r="K5367" s="49">
        <f>Profiles!M5359*'2025 Calculations'!$C$9</f>
        <v>0</v>
      </c>
      <c r="L5367" s="49">
        <f t="shared" si="917"/>
        <v>2098.7938322266709</v>
      </c>
      <c r="M5367" s="49">
        <f>MIN(M5366-MIN(IF(L5367&gt;0,MIN(L5367,'2025 Calculations'!$C$10)),M5366)+MIN(IF(L5367&lt;0,-L5367),'2025 Calculations'!$C$10),'2025 Calculations'!$C$13)</f>
        <v>0</v>
      </c>
      <c r="N5367" s="49">
        <f t="shared" si="918"/>
        <v>0</v>
      </c>
      <c r="O5367" s="42">
        <f t="shared" si="919"/>
        <v>0</v>
      </c>
      <c r="Q5367" s="49">
        <f t="shared" si="920"/>
        <v>2098.7938322266709</v>
      </c>
      <c r="R5367" s="70">
        <f t="shared" si="921"/>
        <v>2098.7938322266709</v>
      </c>
      <c r="S5367" s="70">
        <f t="shared" si="922"/>
        <v>0</v>
      </c>
      <c r="T5367" s="70">
        <f t="shared" si="923"/>
        <v>0</v>
      </c>
      <c r="U5367" s="70">
        <f t="shared" si="924"/>
        <v>0</v>
      </c>
      <c r="W5367" s="49">
        <f>MIN(MAX(W5366+MAX(MIN(SUM($R$5:$U$5)-L5367,'2025 Calculations'!$C$10),-'2025 Calculations'!$C$10),0),'2025 Calculations'!$C$13)</f>
        <v>0</v>
      </c>
      <c r="X5367" s="49">
        <f t="shared" si="915"/>
        <v>0</v>
      </c>
      <c r="Y5367" s="49">
        <f t="shared" si="925"/>
        <v>0</v>
      </c>
    </row>
    <row r="5368" spans="2:25">
      <c r="B5368" s="23">
        <v>1</v>
      </c>
      <c r="C5368" s="23">
        <v>8</v>
      </c>
      <c r="D5368" s="23">
        <v>12</v>
      </c>
      <c r="E5368" s="23">
        <v>4</v>
      </c>
      <c r="F5368" s="48">
        <f>Profiles!F5360*'2025 Calculations'!$C$17+Profiles!J5360*Assumptions!$B$25*Assumptions!$B$24/1000</f>
        <v>1316.1498335213118</v>
      </c>
      <c r="G5368" s="48">
        <f>Profiles!G5360*'2025 Calculations'!$C$17</f>
        <v>369.82715273122665</v>
      </c>
      <c r="H5368" s="48">
        <f>Profiles!H5360*'2025 Calculations'!$C$17</f>
        <v>636.17056089087146</v>
      </c>
      <c r="I5368" s="24">
        <f t="shared" si="916"/>
        <v>2322.1475471434101</v>
      </c>
      <c r="J5368" s="49">
        <f>Profiles!L5360*'2025 Calculations'!$C$8</f>
        <v>381.06393667742884</v>
      </c>
      <c r="K5368" s="49">
        <f>Profiles!M5360*'2025 Calculations'!$C$9</f>
        <v>0</v>
      </c>
      <c r="L5368" s="49">
        <f t="shared" si="917"/>
        <v>1941.0836104659811</v>
      </c>
      <c r="M5368" s="49">
        <f>MIN(M5367-MIN(IF(L5368&gt;0,MIN(L5368,'2025 Calculations'!$C$10)),M5367)+MIN(IF(L5368&lt;0,-L5368),'2025 Calculations'!$C$10),'2025 Calculations'!$C$13)</f>
        <v>0</v>
      </c>
      <c r="N5368" s="49">
        <f t="shared" si="918"/>
        <v>0</v>
      </c>
      <c r="O5368" s="42">
        <f t="shared" si="919"/>
        <v>0</v>
      </c>
      <c r="Q5368" s="49">
        <f t="shared" si="920"/>
        <v>1941.0836104659811</v>
      </c>
      <c r="R5368" s="70">
        <f t="shared" si="921"/>
        <v>1941.0836104659811</v>
      </c>
      <c r="S5368" s="70">
        <f t="shared" si="922"/>
        <v>0</v>
      </c>
      <c r="T5368" s="70">
        <f t="shared" si="923"/>
        <v>0</v>
      </c>
      <c r="U5368" s="70">
        <f t="shared" si="924"/>
        <v>0</v>
      </c>
      <c r="W5368" s="49">
        <f>MIN(MAX(W5367+MAX(MIN(SUM($R$5:$U$5)-L5368,'2025 Calculations'!$C$10),-'2025 Calculations'!$C$10),0),'2025 Calculations'!$C$13)</f>
        <v>0</v>
      </c>
      <c r="X5368" s="49">
        <f t="shared" si="915"/>
        <v>0</v>
      </c>
      <c r="Y5368" s="49">
        <f t="shared" si="925"/>
        <v>0</v>
      </c>
    </row>
    <row r="5369" spans="2:25">
      <c r="B5369" s="23">
        <v>1</v>
      </c>
      <c r="C5369" s="23">
        <v>8</v>
      </c>
      <c r="D5369" s="23">
        <v>12</v>
      </c>
      <c r="E5369" s="23">
        <v>5</v>
      </c>
      <c r="F5369" s="48">
        <f>Profiles!F5361*'2025 Calculations'!$C$17+Profiles!J5361*Assumptions!$B$25*Assumptions!$B$24/1000</f>
        <v>1292.784079584337</v>
      </c>
      <c r="G5369" s="48">
        <f>Profiles!G5361*'2025 Calculations'!$C$17</f>
        <v>369.82715273122665</v>
      </c>
      <c r="H5369" s="48">
        <f>Profiles!H5361*'2025 Calculations'!$C$17</f>
        <v>636.17056089087146</v>
      </c>
      <c r="I5369" s="24">
        <f t="shared" si="916"/>
        <v>2298.7817932064349</v>
      </c>
      <c r="J5369" s="49">
        <f>Profiles!L5361*'2025 Calculations'!$C$8</f>
        <v>277.72456401914309</v>
      </c>
      <c r="K5369" s="49">
        <f>Profiles!M5361*'2025 Calculations'!$C$9</f>
        <v>0</v>
      </c>
      <c r="L5369" s="49">
        <f t="shared" si="917"/>
        <v>2021.0572291872918</v>
      </c>
      <c r="M5369" s="49">
        <f>MIN(M5368-MIN(IF(L5369&gt;0,MIN(L5369,'2025 Calculations'!$C$10)),M5368)+MIN(IF(L5369&lt;0,-L5369),'2025 Calculations'!$C$10),'2025 Calculations'!$C$13)</f>
        <v>0</v>
      </c>
      <c r="N5369" s="49">
        <f t="shared" si="918"/>
        <v>0</v>
      </c>
      <c r="O5369" s="42">
        <f t="shared" si="919"/>
        <v>0</v>
      </c>
      <c r="Q5369" s="49">
        <f t="shared" si="920"/>
        <v>2021.0572291872918</v>
      </c>
      <c r="R5369" s="70">
        <f t="shared" si="921"/>
        <v>2021.0572291872918</v>
      </c>
      <c r="S5369" s="70">
        <f t="shared" si="922"/>
        <v>0</v>
      </c>
      <c r="T5369" s="70">
        <f t="shared" si="923"/>
        <v>0</v>
      </c>
      <c r="U5369" s="70">
        <f t="shared" si="924"/>
        <v>0</v>
      </c>
      <c r="W5369" s="49">
        <f>MIN(MAX(W5368+MAX(MIN(SUM($R$5:$U$5)-L5369,'2025 Calculations'!$C$10),-'2025 Calculations'!$C$10),0),'2025 Calculations'!$C$13)</f>
        <v>0</v>
      </c>
      <c r="X5369" s="49">
        <f t="shared" si="915"/>
        <v>0</v>
      </c>
      <c r="Y5369" s="49">
        <f t="shared" si="925"/>
        <v>0</v>
      </c>
    </row>
    <row r="5370" spans="2:25">
      <c r="B5370" s="23">
        <v>1</v>
      </c>
      <c r="C5370" s="23">
        <v>8</v>
      </c>
      <c r="D5370" s="23">
        <v>12</v>
      </c>
      <c r="E5370" s="23">
        <v>6</v>
      </c>
      <c r="F5370" s="48">
        <f>Profiles!F5362*'2025 Calculations'!$C$17+Profiles!J5362*Assumptions!$B$25*Assumptions!$B$24/1000</f>
        <v>1589.1475613265966</v>
      </c>
      <c r="G5370" s="48">
        <f>Profiles!G5362*'2025 Calculations'!$C$17</f>
        <v>1569.0086600105192</v>
      </c>
      <c r="H5370" s="48">
        <f>Profiles!H5362*'2025 Calculations'!$C$17</f>
        <v>636.17056089087146</v>
      </c>
      <c r="I5370" s="24">
        <f t="shared" si="916"/>
        <v>3794.3267822279872</v>
      </c>
      <c r="J5370" s="49">
        <f>Profiles!L5362*'2025 Calculations'!$C$8</f>
        <v>161.46776977857152</v>
      </c>
      <c r="K5370" s="49">
        <f>Profiles!M5362*'2025 Calculations'!$C$9</f>
        <v>6.4429847306582353</v>
      </c>
      <c r="L5370" s="49">
        <f t="shared" si="917"/>
        <v>3626.4160277187575</v>
      </c>
      <c r="M5370" s="49">
        <f>MIN(M5369-MIN(IF(L5370&gt;0,MIN(L5370,'2025 Calculations'!$C$10)),M5369)+MIN(IF(L5370&lt;0,-L5370),'2025 Calculations'!$C$10),'2025 Calculations'!$C$13)</f>
        <v>0</v>
      </c>
      <c r="N5370" s="49">
        <f t="shared" si="918"/>
        <v>0</v>
      </c>
      <c r="O5370" s="42">
        <f t="shared" si="919"/>
        <v>0</v>
      </c>
      <c r="Q5370" s="49">
        <f t="shared" si="920"/>
        <v>3626.4160277187575</v>
      </c>
      <c r="R5370" s="70">
        <f t="shared" si="921"/>
        <v>2500</v>
      </c>
      <c r="S5370" s="70">
        <f t="shared" si="922"/>
        <v>0</v>
      </c>
      <c r="T5370" s="70">
        <f t="shared" si="923"/>
        <v>1126.4160277187575</v>
      </c>
      <c r="U5370" s="70">
        <f t="shared" si="924"/>
        <v>0</v>
      </c>
      <c r="W5370" s="49">
        <f>MIN(MAX(W5369+MAX(MIN(SUM($R$5:$U$5)-L5370,'2025 Calculations'!$C$10),-'2025 Calculations'!$C$10),0),'2025 Calculations'!$C$13)</f>
        <v>0</v>
      </c>
      <c r="X5370" s="49">
        <f t="shared" si="915"/>
        <v>0</v>
      </c>
      <c r="Y5370" s="49">
        <f t="shared" si="925"/>
        <v>0</v>
      </c>
    </row>
    <row r="5371" spans="2:25">
      <c r="B5371" s="23">
        <v>1</v>
      </c>
      <c r="C5371" s="23">
        <v>8</v>
      </c>
      <c r="D5371" s="23">
        <v>12</v>
      </c>
      <c r="E5371" s="23">
        <v>7</v>
      </c>
      <c r="F5371" s="48">
        <f>Profiles!F5363*'2025 Calculations'!$C$17+Profiles!J5363*Assumptions!$B$25*Assumptions!$B$24/1000</f>
        <v>2011.592390646271</v>
      </c>
      <c r="G5371" s="48">
        <f>Profiles!G5363*'2025 Calculations'!$C$17</f>
        <v>1532.9589948933699</v>
      </c>
      <c r="H5371" s="48">
        <f>Profiles!H5363*'2025 Calculations'!$C$17</f>
        <v>864.03413239076394</v>
      </c>
      <c r="I5371" s="24">
        <f t="shared" si="916"/>
        <v>4408.5855179304053</v>
      </c>
      <c r="J5371" s="49">
        <f>Profiles!L5363*'2025 Calculations'!$C$8</f>
        <v>51.669686329142891</v>
      </c>
      <c r="K5371" s="49">
        <f>Profiles!M5363*'2025 Calculations'!$C$9</f>
        <v>89.139072898256615</v>
      </c>
      <c r="L5371" s="49">
        <f t="shared" si="917"/>
        <v>4267.7767587030057</v>
      </c>
      <c r="M5371" s="49">
        <f>MIN(M5370-MIN(IF(L5371&gt;0,MIN(L5371,'2025 Calculations'!$C$10)),M5370)+MIN(IF(L5371&lt;0,-L5371),'2025 Calculations'!$C$10),'2025 Calculations'!$C$13)</f>
        <v>0</v>
      </c>
      <c r="N5371" s="49">
        <f t="shared" si="918"/>
        <v>0</v>
      </c>
      <c r="O5371" s="42">
        <f t="shared" si="919"/>
        <v>0</v>
      </c>
      <c r="Q5371" s="49">
        <f t="shared" si="920"/>
        <v>4267.7767587030057</v>
      </c>
      <c r="R5371" s="70">
        <f t="shared" si="921"/>
        <v>2500</v>
      </c>
      <c r="S5371" s="70">
        <f t="shared" si="922"/>
        <v>0</v>
      </c>
      <c r="T5371" s="70">
        <f t="shared" si="923"/>
        <v>1767.7767587030057</v>
      </c>
      <c r="U5371" s="70">
        <f t="shared" si="924"/>
        <v>0</v>
      </c>
      <c r="W5371" s="49">
        <f>MIN(MAX(W5370+MAX(MIN(SUM($R$5:$U$5)-L5371,'2025 Calculations'!$C$10),-'2025 Calculations'!$C$10),0),'2025 Calculations'!$C$13)</f>
        <v>0</v>
      </c>
      <c r="X5371" s="49">
        <f t="shared" si="915"/>
        <v>0</v>
      </c>
      <c r="Y5371" s="49">
        <f t="shared" si="925"/>
        <v>0</v>
      </c>
    </row>
    <row r="5372" spans="2:25">
      <c r="B5372" s="23">
        <v>1</v>
      </c>
      <c r="C5372" s="23">
        <v>8</v>
      </c>
      <c r="D5372" s="23">
        <v>12</v>
      </c>
      <c r="E5372" s="23">
        <v>8</v>
      </c>
      <c r="F5372" s="48">
        <f>Profiles!F5364*'2025 Calculations'!$C$17+Profiles!J5364*Assumptions!$B$25*Assumptions!$B$24/1000</f>
        <v>1995.8228761839289</v>
      </c>
      <c r="G5372" s="48">
        <f>Profiles!G5364*'2025 Calculations'!$C$17</f>
        <v>2043.4858700082941</v>
      </c>
      <c r="H5372" s="48">
        <f>Profiles!H5364*'2025 Calculations'!$C$17</f>
        <v>864.03413239076394</v>
      </c>
      <c r="I5372" s="24">
        <f t="shared" si="916"/>
        <v>4903.3428785829874</v>
      </c>
      <c r="J5372" s="49">
        <f>Profiles!L5364*'2025 Calculations'!$C$8</f>
        <v>0</v>
      </c>
      <c r="K5372" s="49">
        <f>Profiles!M5364*'2025 Calculations'!$C$9</f>
        <v>272.05969348117395</v>
      </c>
      <c r="L5372" s="49">
        <f t="shared" si="917"/>
        <v>4631.2831851018136</v>
      </c>
      <c r="M5372" s="49">
        <f>MIN(M5371-MIN(IF(L5372&gt;0,MIN(L5372,'2025 Calculations'!$C$10)),M5371)+MIN(IF(L5372&lt;0,-L5372),'2025 Calculations'!$C$10),'2025 Calculations'!$C$13)</f>
        <v>0</v>
      </c>
      <c r="N5372" s="49">
        <f t="shared" si="918"/>
        <v>0</v>
      </c>
      <c r="O5372" s="42">
        <f t="shared" si="919"/>
        <v>0</v>
      </c>
      <c r="Q5372" s="49">
        <f t="shared" si="920"/>
        <v>4631.2831851018136</v>
      </c>
      <c r="R5372" s="70">
        <f t="shared" si="921"/>
        <v>2500</v>
      </c>
      <c r="S5372" s="70">
        <f t="shared" si="922"/>
        <v>0</v>
      </c>
      <c r="T5372" s="70">
        <f t="shared" si="923"/>
        <v>2131.2831851018136</v>
      </c>
      <c r="U5372" s="70">
        <f t="shared" si="924"/>
        <v>0</v>
      </c>
      <c r="W5372" s="49">
        <f>MIN(MAX(W5371+MAX(MIN(SUM($R$5:$U$5)-L5372,'2025 Calculations'!$C$10),-'2025 Calculations'!$C$10),0),'2025 Calculations'!$C$13)</f>
        <v>0</v>
      </c>
      <c r="X5372" s="49">
        <f t="shared" si="915"/>
        <v>0</v>
      </c>
      <c r="Y5372" s="49">
        <f t="shared" si="925"/>
        <v>0</v>
      </c>
    </row>
    <row r="5373" spans="2:25">
      <c r="B5373" s="23">
        <v>1</v>
      </c>
      <c r="C5373" s="23">
        <v>8</v>
      </c>
      <c r="D5373" s="23">
        <v>12</v>
      </c>
      <c r="E5373" s="23">
        <v>9</v>
      </c>
      <c r="F5373" s="48">
        <f>Profiles!F5365*'2025 Calculations'!$C$17+Profiles!J5365*Assumptions!$B$25*Assumptions!$B$24/1000</f>
        <v>1946.0064964099533</v>
      </c>
      <c r="G5373" s="48">
        <f>Profiles!G5365*'2025 Calculations'!$C$17</f>
        <v>2032.2468567658891</v>
      </c>
      <c r="H5373" s="48">
        <f>Profiles!H5365*'2025 Calculations'!$C$17</f>
        <v>864.03413239076394</v>
      </c>
      <c r="I5373" s="24">
        <f t="shared" si="916"/>
        <v>4842.2874855666068</v>
      </c>
      <c r="J5373" s="49">
        <f>Profiles!L5365*'2025 Calculations'!$C$8</f>
        <v>0</v>
      </c>
      <c r="K5373" s="49">
        <f>Profiles!M5365*'2025 Calculations'!$C$9</f>
        <v>473.76211973634116</v>
      </c>
      <c r="L5373" s="49">
        <f t="shared" si="917"/>
        <v>4368.5253658302654</v>
      </c>
      <c r="M5373" s="49">
        <f>MIN(M5372-MIN(IF(L5373&gt;0,MIN(L5373,'2025 Calculations'!$C$10)),M5372)+MIN(IF(L5373&lt;0,-L5373),'2025 Calculations'!$C$10),'2025 Calculations'!$C$13)</f>
        <v>0</v>
      </c>
      <c r="N5373" s="49">
        <f t="shared" si="918"/>
        <v>0</v>
      </c>
      <c r="O5373" s="42">
        <f t="shared" si="919"/>
        <v>0</v>
      </c>
      <c r="Q5373" s="49">
        <f t="shared" si="920"/>
        <v>4368.5253658302654</v>
      </c>
      <c r="R5373" s="70">
        <f t="shared" si="921"/>
        <v>2500</v>
      </c>
      <c r="S5373" s="70">
        <f t="shared" si="922"/>
        <v>0</v>
      </c>
      <c r="T5373" s="70">
        <f t="shared" si="923"/>
        <v>1868.5253658302654</v>
      </c>
      <c r="U5373" s="70">
        <f t="shared" si="924"/>
        <v>0</v>
      </c>
      <c r="W5373" s="49">
        <f>MIN(MAX(W5372+MAX(MIN(SUM($R$5:$U$5)-L5373,'2025 Calculations'!$C$10),-'2025 Calculations'!$C$10),0),'2025 Calculations'!$C$13)</f>
        <v>0</v>
      </c>
      <c r="X5373" s="49">
        <f t="shared" si="915"/>
        <v>0</v>
      </c>
      <c r="Y5373" s="49">
        <f t="shared" si="925"/>
        <v>0</v>
      </c>
    </row>
    <row r="5374" spans="2:25">
      <c r="B5374" s="23">
        <v>1</v>
      </c>
      <c r="C5374" s="23">
        <v>8</v>
      </c>
      <c r="D5374" s="23">
        <v>12</v>
      </c>
      <c r="E5374" s="23">
        <v>10</v>
      </c>
      <c r="F5374" s="48">
        <f>Profiles!F5366*'2025 Calculations'!$C$17+Profiles!J5366*Assumptions!$B$25*Assumptions!$B$24/1000</f>
        <v>2327.3582959417949</v>
      </c>
      <c r="G5374" s="48">
        <f>Profiles!G5366*'2025 Calculations'!$C$17</f>
        <v>2028.217776546913</v>
      </c>
      <c r="H5374" s="48">
        <f>Profiles!H5366*'2025 Calculations'!$C$17</f>
        <v>864.03413239076394</v>
      </c>
      <c r="I5374" s="24">
        <f t="shared" si="916"/>
        <v>5219.6102048794719</v>
      </c>
      <c r="J5374" s="49">
        <f>Profiles!L5366*'2025 Calculations'!$C$8</f>
        <v>0</v>
      </c>
      <c r="K5374" s="49">
        <f>Profiles!M5366*'2025 Calculations'!$C$9</f>
        <v>639.21289675544494</v>
      </c>
      <c r="L5374" s="49">
        <f t="shared" si="917"/>
        <v>4580.3973081240274</v>
      </c>
      <c r="M5374" s="49">
        <f>MIN(M5373-MIN(IF(L5374&gt;0,MIN(L5374,'2025 Calculations'!$C$10)),M5373)+MIN(IF(L5374&lt;0,-L5374),'2025 Calculations'!$C$10),'2025 Calculations'!$C$13)</f>
        <v>0</v>
      </c>
      <c r="N5374" s="49">
        <f t="shared" si="918"/>
        <v>0</v>
      </c>
      <c r="O5374" s="42">
        <f t="shared" si="919"/>
        <v>0</v>
      </c>
      <c r="Q5374" s="49">
        <f t="shared" si="920"/>
        <v>4580.3973081240274</v>
      </c>
      <c r="R5374" s="70">
        <f t="shared" si="921"/>
        <v>2500</v>
      </c>
      <c r="S5374" s="70">
        <f t="shared" si="922"/>
        <v>0</v>
      </c>
      <c r="T5374" s="70">
        <f t="shared" si="923"/>
        <v>2080.3973081240274</v>
      </c>
      <c r="U5374" s="70">
        <f t="shared" si="924"/>
        <v>0</v>
      </c>
      <c r="W5374" s="49">
        <f>MIN(MAX(W5373+MAX(MIN(SUM($R$5:$U$5)-L5374,'2025 Calculations'!$C$10),-'2025 Calculations'!$C$10),0),'2025 Calculations'!$C$13)</f>
        <v>0</v>
      </c>
      <c r="X5374" s="49">
        <f t="shared" si="915"/>
        <v>0</v>
      </c>
      <c r="Y5374" s="49">
        <f t="shared" si="925"/>
        <v>0</v>
      </c>
    </row>
    <row r="5375" spans="2:25">
      <c r="B5375" s="23">
        <v>1</v>
      </c>
      <c r="C5375" s="23">
        <v>8</v>
      </c>
      <c r="D5375" s="23">
        <v>12</v>
      </c>
      <c r="E5375" s="23">
        <v>11</v>
      </c>
      <c r="F5375" s="48">
        <f>Profiles!F5367*'2025 Calculations'!$C$17+Profiles!J5367*Assumptions!$B$25*Assumptions!$B$24/1000</f>
        <v>2695.1255722923474</v>
      </c>
      <c r="G5375" s="48">
        <f>Profiles!G5367*'2025 Calculations'!$C$17</f>
        <v>2025.779122730165</v>
      </c>
      <c r="H5375" s="48">
        <f>Profiles!H5367*'2025 Calculations'!$C$17</f>
        <v>864.03413239076394</v>
      </c>
      <c r="I5375" s="24">
        <f t="shared" si="916"/>
        <v>5584.9388274132771</v>
      </c>
      <c r="J5375" s="49">
        <f>Profiles!L5367*'2025 Calculations'!$C$8</f>
        <v>0</v>
      </c>
      <c r="K5375" s="49">
        <f>Profiles!M5367*'2025 Calculations'!$C$9</f>
        <v>727.77600703314181</v>
      </c>
      <c r="L5375" s="49">
        <f t="shared" si="917"/>
        <v>4857.1628203801356</v>
      </c>
      <c r="M5375" s="49">
        <f>MIN(M5374-MIN(IF(L5375&gt;0,MIN(L5375,'2025 Calculations'!$C$10)),M5374)+MIN(IF(L5375&lt;0,-L5375),'2025 Calculations'!$C$10),'2025 Calculations'!$C$13)</f>
        <v>0</v>
      </c>
      <c r="N5375" s="49">
        <f t="shared" si="918"/>
        <v>0</v>
      </c>
      <c r="O5375" s="42">
        <f t="shared" si="919"/>
        <v>0</v>
      </c>
      <c r="Q5375" s="49">
        <f t="shared" si="920"/>
        <v>4857.1628203801356</v>
      </c>
      <c r="R5375" s="70">
        <f t="shared" si="921"/>
        <v>2500</v>
      </c>
      <c r="S5375" s="70">
        <f t="shared" si="922"/>
        <v>0</v>
      </c>
      <c r="T5375" s="70">
        <f t="shared" si="923"/>
        <v>2357.1628203801356</v>
      </c>
      <c r="U5375" s="70">
        <f t="shared" si="924"/>
        <v>0</v>
      </c>
      <c r="W5375" s="49">
        <f>MIN(MAX(W5374+MAX(MIN(SUM($R$5:$U$5)-L5375,'2025 Calculations'!$C$10),-'2025 Calculations'!$C$10),0),'2025 Calculations'!$C$13)</f>
        <v>0</v>
      </c>
      <c r="X5375" s="49">
        <f t="shared" si="915"/>
        <v>0</v>
      </c>
      <c r="Y5375" s="49">
        <f t="shared" si="925"/>
        <v>0</v>
      </c>
    </row>
    <row r="5376" spans="2:25">
      <c r="B5376" s="23">
        <v>1</v>
      </c>
      <c r="C5376" s="23">
        <v>8</v>
      </c>
      <c r="D5376" s="23">
        <v>12</v>
      </c>
      <c r="E5376" s="23">
        <v>12</v>
      </c>
      <c r="F5376" s="48">
        <f>Profiles!F5368*'2025 Calculations'!$C$17+Profiles!J5368*Assumptions!$B$25*Assumptions!$B$24/1000</f>
        <v>3151.9033811815862</v>
      </c>
      <c r="G5376" s="48">
        <f>Profiles!G5368*'2025 Calculations'!$C$17</f>
        <v>2022.0681277916347</v>
      </c>
      <c r="H5376" s="48">
        <f>Profiles!H5368*'2025 Calculations'!$C$17</f>
        <v>864.03413239076394</v>
      </c>
      <c r="I5376" s="24">
        <f t="shared" si="916"/>
        <v>6038.005641363985</v>
      </c>
      <c r="J5376" s="49">
        <f>Profiles!L5368*'2025 Calculations'!$C$8</f>
        <v>19.376132373428586</v>
      </c>
      <c r="K5376" s="49">
        <f>Profiles!M5368*'2025 Calculations'!$C$9</f>
        <v>804.40753068722017</v>
      </c>
      <c r="L5376" s="49">
        <f t="shared" si="917"/>
        <v>5214.2219783033361</v>
      </c>
      <c r="M5376" s="49">
        <f>MIN(M5375-MIN(IF(L5376&gt;0,MIN(L5376,'2025 Calculations'!$C$10)),M5375)+MIN(IF(L5376&lt;0,-L5376),'2025 Calculations'!$C$10),'2025 Calculations'!$C$13)</f>
        <v>0</v>
      </c>
      <c r="N5376" s="49">
        <f t="shared" si="918"/>
        <v>0</v>
      </c>
      <c r="O5376" s="42">
        <f t="shared" si="919"/>
        <v>0</v>
      </c>
      <c r="Q5376" s="49">
        <f t="shared" si="920"/>
        <v>5214.2219783033361</v>
      </c>
      <c r="R5376" s="70">
        <f t="shared" si="921"/>
        <v>2500</v>
      </c>
      <c r="S5376" s="70">
        <f t="shared" si="922"/>
        <v>0</v>
      </c>
      <c r="T5376" s="70">
        <f t="shared" si="923"/>
        <v>2714.2219783033361</v>
      </c>
      <c r="U5376" s="70">
        <f t="shared" si="924"/>
        <v>0</v>
      </c>
      <c r="W5376" s="49">
        <f>MIN(MAX(W5375+MAX(MIN(SUM($R$5:$U$5)-L5376,'2025 Calculations'!$C$10),-'2025 Calculations'!$C$10),0),'2025 Calculations'!$C$13)</f>
        <v>0</v>
      </c>
      <c r="X5376" s="49">
        <f t="shared" si="915"/>
        <v>0</v>
      </c>
      <c r="Y5376" s="49">
        <f t="shared" si="925"/>
        <v>0</v>
      </c>
    </row>
    <row r="5377" spans="2:25">
      <c r="B5377" s="23">
        <v>1</v>
      </c>
      <c r="C5377" s="23">
        <v>8</v>
      </c>
      <c r="D5377" s="23">
        <v>12</v>
      </c>
      <c r="E5377" s="23">
        <v>13</v>
      </c>
      <c r="F5377" s="48">
        <f>Profiles!F5369*'2025 Calculations'!$C$17+Profiles!J5369*Assumptions!$B$25*Assumptions!$B$24/1000</f>
        <v>3506.1477879059221</v>
      </c>
      <c r="G5377" s="48">
        <f>Profiles!G5369*'2025 Calculations'!$C$17</f>
        <v>2021.8560709380049</v>
      </c>
      <c r="H5377" s="48">
        <f>Profiles!H5369*'2025 Calculations'!$C$17</f>
        <v>864.03413239076394</v>
      </c>
      <c r="I5377" s="24">
        <f t="shared" si="916"/>
        <v>6392.0379912346916</v>
      </c>
      <c r="J5377" s="49">
        <f>Profiles!L5369*'2025 Calculations'!$C$8</f>
        <v>180.84390215200011</v>
      </c>
      <c r="K5377" s="49">
        <f>Profiles!M5369*'2025 Calculations'!$C$9</f>
        <v>791.93521322211723</v>
      </c>
      <c r="L5377" s="49">
        <f t="shared" si="917"/>
        <v>5419.2588758605743</v>
      </c>
      <c r="M5377" s="49">
        <f>MIN(M5376-MIN(IF(L5377&gt;0,MIN(L5377,'2025 Calculations'!$C$10)),M5376)+MIN(IF(L5377&lt;0,-L5377),'2025 Calculations'!$C$10),'2025 Calculations'!$C$13)</f>
        <v>0</v>
      </c>
      <c r="N5377" s="49">
        <f t="shared" si="918"/>
        <v>0</v>
      </c>
      <c r="O5377" s="42">
        <f t="shared" si="919"/>
        <v>0</v>
      </c>
      <c r="Q5377" s="49">
        <f t="shared" si="920"/>
        <v>5419.2588758605743</v>
      </c>
      <c r="R5377" s="70">
        <f t="shared" si="921"/>
        <v>2500</v>
      </c>
      <c r="S5377" s="70">
        <f t="shared" si="922"/>
        <v>0</v>
      </c>
      <c r="T5377" s="70">
        <f t="shared" si="923"/>
        <v>2919.2588758605743</v>
      </c>
      <c r="U5377" s="70">
        <f t="shared" si="924"/>
        <v>0</v>
      </c>
      <c r="W5377" s="49">
        <f>MIN(MAX(W5376+MAX(MIN(SUM($R$5:$U$5)-L5377,'2025 Calculations'!$C$10),-'2025 Calculations'!$C$10),0),'2025 Calculations'!$C$13)</f>
        <v>0</v>
      </c>
      <c r="X5377" s="49">
        <f t="shared" si="915"/>
        <v>0</v>
      </c>
      <c r="Y5377" s="49">
        <f t="shared" si="925"/>
        <v>0</v>
      </c>
    </row>
    <row r="5378" spans="2:25">
      <c r="B5378" s="23">
        <v>1</v>
      </c>
      <c r="C5378" s="23">
        <v>8</v>
      </c>
      <c r="D5378" s="23">
        <v>12</v>
      </c>
      <c r="E5378" s="23">
        <v>14</v>
      </c>
      <c r="F5378" s="48">
        <f>Profiles!F5370*'2025 Calculations'!$C$17+Profiles!J5370*Assumptions!$B$25*Assumptions!$B$24/1000</f>
        <v>3770.972566772703</v>
      </c>
      <c r="G5378" s="48">
        <f>Profiles!G5370*'2025 Calculations'!$C$17</f>
        <v>1501.1504668488265</v>
      </c>
      <c r="H5378" s="48">
        <f>Profiles!H5370*'2025 Calculations'!$C$17</f>
        <v>864.03413239076394</v>
      </c>
      <c r="I5378" s="24">
        <f t="shared" si="916"/>
        <v>6136.1571660122936</v>
      </c>
      <c r="J5378" s="49">
        <f>Profiles!L5370*'2025 Calculations'!$C$8</f>
        <v>574.82526041171468</v>
      </c>
      <c r="K5378" s="49">
        <f>Profiles!M5370*'2025 Calculations'!$C$9</f>
        <v>720.89071644769592</v>
      </c>
      <c r="L5378" s="49">
        <f t="shared" si="917"/>
        <v>4840.4411891528825</v>
      </c>
      <c r="M5378" s="49">
        <f>MIN(M5377-MIN(IF(L5378&gt;0,MIN(L5378,'2025 Calculations'!$C$10)),M5377)+MIN(IF(L5378&lt;0,-L5378),'2025 Calculations'!$C$10),'2025 Calculations'!$C$13)</f>
        <v>0</v>
      </c>
      <c r="N5378" s="49">
        <f t="shared" si="918"/>
        <v>0</v>
      </c>
      <c r="O5378" s="42">
        <f t="shared" si="919"/>
        <v>0</v>
      </c>
      <c r="Q5378" s="49">
        <f t="shared" si="920"/>
        <v>4840.4411891528825</v>
      </c>
      <c r="R5378" s="70">
        <f t="shared" si="921"/>
        <v>2500</v>
      </c>
      <c r="S5378" s="70">
        <f t="shared" si="922"/>
        <v>0</v>
      </c>
      <c r="T5378" s="70">
        <f t="shared" si="923"/>
        <v>2340.4411891528825</v>
      </c>
      <c r="U5378" s="70">
        <f t="shared" si="924"/>
        <v>0</v>
      </c>
      <c r="W5378" s="49">
        <f>MIN(MAX(W5377+MAX(MIN(SUM($R$5:$U$5)-L5378,'2025 Calculations'!$C$10),-'2025 Calculations'!$C$10),0),'2025 Calculations'!$C$13)</f>
        <v>0</v>
      </c>
      <c r="X5378" s="49">
        <f t="shared" si="915"/>
        <v>0</v>
      </c>
      <c r="Y5378" s="49">
        <f t="shared" si="925"/>
        <v>0</v>
      </c>
    </row>
    <row r="5379" spans="2:25">
      <c r="B5379" s="23">
        <v>1</v>
      </c>
      <c r="C5379" s="23">
        <v>8</v>
      </c>
      <c r="D5379" s="23">
        <v>12</v>
      </c>
      <c r="E5379" s="23">
        <v>15</v>
      </c>
      <c r="F5379" s="48">
        <f>Profiles!F5371*'2025 Calculations'!$C$17+Profiles!J5371*Assumptions!$B$25*Assumptions!$B$24/1000</f>
        <v>4078.6085474601186</v>
      </c>
      <c r="G5379" s="48">
        <f>Profiles!G5371*'2025 Calculations'!$C$17</f>
        <v>1505.4976323482474</v>
      </c>
      <c r="H5379" s="48">
        <f>Profiles!H5371*'2025 Calculations'!$C$17</f>
        <v>864.03413239076394</v>
      </c>
      <c r="I5379" s="24">
        <f t="shared" si="916"/>
        <v>6448.1403121991307</v>
      </c>
      <c r="J5379" s="49">
        <f>Profiles!L5371*'2025 Calculations'!$C$8</f>
        <v>1091.5221237031437</v>
      </c>
      <c r="K5379" s="49">
        <f>Profiles!M5371*'2025 Calculations'!$C$9</f>
        <v>575.32834902403988</v>
      </c>
      <c r="L5379" s="49">
        <f t="shared" si="917"/>
        <v>4781.2898394719468</v>
      </c>
      <c r="M5379" s="49">
        <f>MIN(M5378-MIN(IF(L5379&gt;0,MIN(L5379,'2025 Calculations'!$C$10)),M5378)+MIN(IF(L5379&lt;0,-L5379),'2025 Calculations'!$C$10),'2025 Calculations'!$C$13)</f>
        <v>0</v>
      </c>
      <c r="N5379" s="49">
        <f t="shared" si="918"/>
        <v>0</v>
      </c>
      <c r="O5379" s="42">
        <f t="shared" si="919"/>
        <v>0</v>
      </c>
      <c r="Q5379" s="49">
        <f t="shared" si="920"/>
        <v>4781.2898394719468</v>
      </c>
      <c r="R5379" s="70">
        <f t="shared" si="921"/>
        <v>2500</v>
      </c>
      <c r="S5379" s="70">
        <f t="shared" si="922"/>
        <v>0</v>
      </c>
      <c r="T5379" s="70">
        <f t="shared" si="923"/>
        <v>2281.2898394719468</v>
      </c>
      <c r="U5379" s="70">
        <f t="shared" si="924"/>
        <v>0</v>
      </c>
      <c r="W5379" s="49">
        <f>MIN(MAX(W5378+MAX(MIN(SUM($R$5:$U$5)-L5379,'2025 Calculations'!$C$10),-'2025 Calculations'!$C$10),0),'2025 Calculations'!$C$13)</f>
        <v>0</v>
      </c>
      <c r="X5379" s="49">
        <f t="shared" si="915"/>
        <v>0</v>
      </c>
      <c r="Y5379" s="49">
        <f t="shared" si="925"/>
        <v>0</v>
      </c>
    </row>
    <row r="5380" spans="2:25">
      <c r="B5380" s="23">
        <v>1</v>
      </c>
      <c r="C5380" s="23">
        <v>8</v>
      </c>
      <c r="D5380" s="23">
        <v>12</v>
      </c>
      <c r="E5380" s="23">
        <v>16</v>
      </c>
      <c r="F5380" s="48">
        <f>Profiles!F5372*'2025 Calculations'!$C$17+Profiles!J5372*Assumptions!$B$25*Assumptions!$B$24/1000</f>
        <v>4307.1202903191488</v>
      </c>
      <c r="G5380" s="48">
        <f>Profiles!G5372*'2025 Calculations'!$C$17</f>
        <v>1507.7242293113654</v>
      </c>
      <c r="H5380" s="48">
        <f>Profiles!H5372*'2025 Calculations'!$C$17</f>
        <v>683.62994501759852</v>
      </c>
      <c r="I5380" s="24">
        <f t="shared" si="916"/>
        <v>6498.4744646481131</v>
      </c>
      <c r="J5380" s="49">
        <f>Profiles!L5372*'2025 Calculations'!$C$8</f>
        <v>955.88919708914352</v>
      </c>
      <c r="K5380" s="49">
        <f>Profiles!M5372*'2025 Calculations'!$C$9</f>
        <v>390.64478101796931</v>
      </c>
      <c r="L5380" s="49">
        <f t="shared" si="917"/>
        <v>5151.9404865409997</v>
      </c>
      <c r="M5380" s="49">
        <f>MIN(M5379-MIN(IF(L5380&gt;0,MIN(L5380,'2025 Calculations'!$C$10)),M5379)+MIN(IF(L5380&lt;0,-L5380),'2025 Calculations'!$C$10),'2025 Calculations'!$C$13)</f>
        <v>0</v>
      </c>
      <c r="N5380" s="49">
        <f t="shared" si="918"/>
        <v>0</v>
      </c>
      <c r="O5380" s="42">
        <f t="shared" si="919"/>
        <v>0</v>
      </c>
      <c r="Q5380" s="49">
        <f t="shared" si="920"/>
        <v>5151.9404865409997</v>
      </c>
      <c r="R5380" s="70">
        <f t="shared" si="921"/>
        <v>2500</v>
      </c>
      <c r="S5380" s="70">
        <f t="shared" si="922"/>
        <v>0</v>
      </c>
      <c r="T5380" s="70">
        <f t="shared" si="923"/>
        <v>2651.9404865409997</v>
      </c>
      <c r="U5380" s="70">
        <f t="shared" si="924"/>
        <v>0</v>
      </c>
      <c r="W5380" s="49">
        <f>MIN(MAX(W5379+MAX(MIN(SUM($R$5:$U$5)-L5380,'2025 Calculations'!$C$10),-'2025 Calculations'!$C$10),0),'2025 Calculations'!$C$13)</f>
        <v>0</v>
      </c>
      <c r="X5380" s="49">
        <f t="shared" si="915"/>
        <v>0</v>
      </c>
      <c r="Y5380" s="49">
        <f t="shared" si="925"/>
        <v>0</v>
      </c>
    </row>
    <row r="5381" spans="2:25">
      <c r="B5381" s="23">
        <v>1</v>
      </c>
      <c r="C5381" s="23">
        <v>8</v>
      </c>
      <c r="D5381" s="23">
        <v>12</v>
      </c>
      <c r="E5381" s="23">
        <v>17</v>
      </c>
      <c r="F5381" s="48">
        <f>Profiles!F5373*'2025 Calculations'!$C$17+Profiles!J5373*Assumptions!$B$25*Assumptions!$B$24/1000</f>
        <v>4843.4851043908839</v>
      </c>
      <c r="G5381" s="48">
        <f>Profiles!G5373*'2025 Calculations'!$C$17</f>
        <v>1352.710669307623</v>
      </c>
      <c r="H5381" s="48">
        <f>Profiles!H5373*'2025 Calculations'!$C$17</f>
        <v>670.54603714860968</v>
      </c>
      <c r="I5381" s="24">
        <f t="shared" si="916"/>
        <v>6866.7418108471165</v>
      </c>
      <c r="J5381" s="49">
        <f>Profiles!L5373*'2025 Calculations'!$C$8</f>
        <v>548.99041724714323</v>
      </c>
      <c r="K5381" s="49">
        <f>Profiles!M5373*'2025 Calculations'!$C$9</f>
        <v>236.18241725020599</v>
      </c>
      <c r="L5381" s="49">
        <f t="shared" si="917"/>
        <v>6081.5689763497676</v>
      </c>
      <c r="M5381" s="49">
        <f>MIN(M5380-MIN(IF(L5381&gt;0,MIN(L5381,'2025 Calculations'!$C$10)),M5380)+MIN(IF(L5381&lt;0,-L5381),'2025 Calculations'!$C$10),'2025 Calculations'!$C$13)</f>
        <v>0</v>
      </c>
      <c r="N5381" s="49">
        <f t="shared" si="918"/>
        <v>0</v>
      </c>
      <c r="O5381" s="42">
        <f t="shared" si="919"/>
        <v>0</v>
      </c>
      <c r="Q5381" s="49">
        <f t="shared" si="920"/>
        <v>6081.5689763497676</v>
      </c>
      <c r="R5381" s="70">
        <f t="shared" si="921"/>
        <v>2500</v>
      </c>
      <c r="S5381" s="70">
        <f t="shared" si="922"/>
        <v>0</v>
      </c>
      <c r="T5381" s="70">
        <f t="shared" si="923"/>
        <v>3581.5689763497676</v>
      </c>
      <c r="U5381" s="70">
        <f t="shared" si="924"/>
        <v>0</v>
      </c>
      <c r="W5381" s="49">
        <f>MIN(MAX(W5380+MAX(MIN(SUM($R$5:$U$5)-L5381,'2025 Calculations'!$C$10),-'2025 Calculations'!$C$10),0),'2025 Calculations'!$C$13)</f>
        <v>0</v>
      </c>
      <c r="X5381" s="49">
        <f t="shared" si="915"/>
        <v>0</v>
      </c>
      <c r="Y5381" s="49">
        <f t="shared" si="925"/>
        <v>0</v>
      </c>
    </row>
    <row r="5382" spans="2:25">
      <c r="B5382" s="23">
        <v>1</v>
      </c>
      <c r="C5382" s="23">
        <v>8</v>
      </c>
      <c r="D5382" s="23">
        <v>12</v>
      </c>
      <c r="E5382" s="23">
        <v>18</v>
      </c>
      <c r="F5382" s="48">
        <f>Profiles!F5374*'2025 Calculations'!$C$17+Profiles!J5374*Assumptions!$B$25*Assumptions!$B$24/1000</f>
        <v>4874.762594223178</v>
      </c>
      <c r="G5382" s="48">
        <f>Profiles!G5374*'2025 Calculations'!$C$17</f>
        <v>851.30223889880108</v>
      </c>
      <c r="H5382" s="48">
        <f>Profiles!H5374*'2025 Calculations'!$C$17</f>
        <v>661.94077002829249</v>
      </c>
      <c r="I5382" s="24">
        <f t="shared" si="916"/>
        <v>6388.0056031502718</v>
      </c>
      <c r="J5382" s="49">
        <f>Profiles!L5374*'2025 Calculations'!$C$8</f>
        <v>723.37560860800045</v>
      </c>
      <c r="K5382" s="49">
        <f>Profiles!M5374*'2025 Calculations'!$C$9</f>
        <v>110.55113178412041</v>
      </c>
      <c r="L5382" s="49">
        <f t="shared" si="917"/>
        <v>5554.0788627581514</v>
      </c>
      <c r="M5382" s="49">
        <f>MIN(M5381-MIN(IF(L5382&gt;0,MIN(L5382,'2025 Calculations'!$C$10)),M5381)+MIN(IF(L5382&lt;0,-L5382),'2025 Calculations'!$C$10),'2025 Calculations'!$C$13)</f>
        <v>0</v>
      </c>
      <c r="N5382" s="49">
        <f t="shared" si="918"/>
        <v>0</v>
      </c>
      <c r="O5382" s="42">
        <f t="shared" si="919"/>
        <v>0</v>
      </c>
      <c r="Q5382" s="49">
        <f t="shared" si="920"/>
        <v>5554.0788627581514</v>
      </c>
      <c r="R5382" s="70">
        <f t="shared" si="921"/>
        <v>2500</v>
      </c>
      <c r="S5382" s="70">
        <f t="shared" si="922"/>
        <v>0</v>
      </c>
      <c r="T5382" s="70">
        <f t="shared" si="923"/>
        <v>3054.0788627581514</v>
      </c>
      <c r="U5382" s="70">
        <f t="shared" si="924"/>
        <v>0</v>
      </c>
      <c r="W5382" s="49">
        <f>MIN(MAX(W5381+MAX(MIN(SUM($R$5:$U$5)-L5382,'2025 Calculations'!$C$10),-'2025 Calculations'!$C$10),0),'2025 Calculations'!$C$13)</f>
        <v>0</v>
      </c>
      <c r="X5382" s="49">
        <f t="shared" si="915"/>
        <v>0</v>
      </c>
      <c r="Y5382" s="49">
        <f t="shared" si="925"/>
        <v>0</v>
      </c>
    </row>
    <row r="5383" spans="2:25">
      <c r="B5383" s="23">
        <v>1</v>
      </c>
      <c r="C5383" s="23">
        <v>8</v>
      </c>
      <c r="D5383" s="23">
        <v>12</v>
      </c>
      <c r="E5383" s="23">
        <v>19</v>
      </c>
      <c r="F5383" s="48">
        <f>Profiles!F5375*'2025 Calculations'!$C$17+Profiles!J5375*Assumptions!$B$25*Assumptions!$B$24/1000</f>
        <v>5368.0459329875548</v>
      </c>
      <c r="G5383" s="48">
        <f>Profiles!G5375*'2025 Calculations'!$C$17</f>
        <v>736.89756636525942</v>
      </c>
      <c r="H5383" s="48">
        <f>Profiles!H5375*'2025 Calculations'!$C$17</f>
        <v>669.98938790783006</v>
      </c>
      <c r="I5383" s="24">
        <f t="shared" si="916"/>
        <v>6774.9328872606438</v>
      </c>
      <c r="J5383" s="49">
        <f>Profiles!L5375*'2025 Calculations'!$C$8</f>
        <v>678.16463307000049</v>
      </c>
      <c r="K5383" s="49">
        <f>Profiles!M5375*'2025 Calculations'!$C$9</f>
        <v>13.273517122717584</v>
      </c>
      <c r="L5383" s="49">
        <f t="shared" si="917"/>
        <v>6083.4947370679256</v>
      </c>
      <c r="M5383" s="49">
        <f>MIN(M5382-MIN(IF(L5383&gt;0,MIN(L5383,'2025 Calculations'!$C$10)),M5382)+MIN(IF(L5383&lt;0,-L5383),'2025 Calculations'!$C$10),'2025 Calculations'!$C$13)</f>
        <v>0</v>
      </c>
      <c r="N5383" s="49">
        <f t="shared" si="918"/>
        <v>0</v>
      </c>
      <c r="O5383" s="42">
        <f t="shared" si="919"/>
        <v>0</v>
      </c>
      <c r="Q5383" s="49">
        <f t="shared" si="920"/>
        <v>6083.4947370679256</v>
      </c>
      <c r="R5383" s="70">
        <f t="shared" si="921"/>
        <v>2500</v>
      </c>
      <c r="S5383" s="70">
        <f t="shared" si="922"/>
        <v>0</v>
      </c>
      <c r="T5383" s="70">
        <f t="shared" si="923"/>
        <v>3583.4947370679256</v>
      </c>
      <c r="U5383" s="70">
        <f t="shared" si="924"/>
        <v>0</v>
      </c>
      <c r="W5383" s="49">
        <f>MIN(MAX(W5382+MAX(MIN(SUM($R$5:$U$5)-L5383,'2025 Calculations'!$C$10),-'2025 Calculations'!$C$10),0),'2025 Calculations'!$C$13)</f>
        <v>0</v>
      </c>
      <c r="X5383" s="49">
        <f t="shared" si="915"/>
        <v>0</v>
      </c>
      <c r="Y5383" s="49">
        <f t="shared" si="925"/>
        <v>0</v>
      </c>
    </row>
    <row r="5384" spans="2:25">
      <c r="B5384" s="23">
        <v>1</v>
      </c>
      <c r="C5384" s="23">
        <v>8</v>
      </c>
      <c r="D5384" s="23">
        <v>12</v>
      </c>
      <c r="E5384" s="23">
        <v>20</v>
      </c>
      <c r="F5384" s="48">
        <f>Profiles!F5376*'2025 Calculations'!$C$17+Profiles!J5376*Assumptions!$B$25*Assumptions!$B$24/1000</f>
        <v>5550.6739015691619</v>
      </c>
      <c r="G5384" s="48">
        <f>Profiles!G5376*'2025 Calculations'!$C$17</f>
        <v>513.2836142121181</v>
      </c>
      <c r="H5384" s="48">
        <f>Profiles!H5376*'2025 Calculations'!$C$17</f>
        <v>643.74311113400904</v>
      </c>
      <c r="I5384" s="24">
        <f t="shared" si="916"/>
        <v>6707.7006269152889</v>
      </c>
      <c r="J5384" s="49">
        <f>Profiles!L5376*'2025 Calculations'!$C$8</f>
        <v>471.48588775342893</v>
      </c>
      <c r="K5384" s="49">
        <f>Profiles!M5376*'2025 Calculations'!$C$9</f>
        <v>0</v>
      </c>
      <c r="L5384" s="49">
        <f t="shared" si="917"/>
        <v>6236.2147391618601</v>
      </c>
      <c r="M5384" s="49">
        <f>MIN(M5383-MIN(IF(L5384&gt;0,MIN(L5384,'2025 Calculations'!$C$10)),M5383)+MIN(IF(L5384&lt;0,-L5384),'2025 Calculations'!$C$10),'2025 Calculations'!$C$13)</f>
        <v>0</v>
      </c>
      <c r="N5384" s="49">
        <f t="shared" si="918"/>
        <v>0</v>
      </c>
      <c r="O5384" s="42">
        <f t="shared" si="919"/>
        <v>0</v>
      </c>
      <c r="Q5384" s="49">
        <f t="shared" si="920"/>
        <v>6236.2147391618601</v>
      </c>
      <c r="R5384" s="70">
        <f t="shared" si="921"/>
        <v>2500</v>
      </c>
      <c r="S5384" s="70">
        <f t="shared" si="922"/>
        <v>0</v>
      </c>
      <c r="T5384" s="70">
        <f t="shared" si="923"/>
        <v>3736.2147391618601</v>
      </c>
      <c r="U5384" s="70">
        <f t="shared" si="924"/>
        <v>0</v>
      </c>
      <c r="W5384" s="49">
        <f>MIN(MAX(W5383+MAX(MIN(SUM($R$5:$U$5)-L5384,'2025 Calculations'!$C$10),-'2025 Calculations'!$C$10),0),'2025 Calculations'!$C$13)</f>
        <v>0</v>
      </c>
      <c r="X5384" s="49">
        <f t="shared" si="915"/>
        <v>0</v>
      </c>
      <c r="Y5384" s="49">
        <f t="shared" si="925"/>
        <v>0</v>
      </c>
    </row>
    <row r="5385" spans="2:25">
      <c r="B5385" s="23">
        <v>1</v>
      </c>
      <c r="C5385" s="23">
        <v>8</v>
      </c>
      <c r="D5385" s="23">
        <v>12</v>
      </c>
      <c r="E5385" s="23">
        <v>21</v>
      </c>
      <c r="F5385" s="48">
        <f>Profiles!F5377*'2025 Calculations'!$C$17+Profiles!J5377*Assumptions!$B$25*Assumptions!$B$24/1000</f>
        <v>5940.2423220111705</v>
      </c>
      <c r="G5385" s="48">
        <f>Profiles!G5377*'2025 Calculations'!$C$17</f>
        <v>444.25910835545858</v>
      </c>
      <c r="H5385" s="48">
        <f>Profiles!H5377*'2025 Calculations'!$C$17</f>
        <v>647.4435032298577</v>
      </c>
      <c r="I5385" s="24">
        <f t="shared" si="916"/>
        <v>7031.9449335964873</v>
      </c>
      <c r="J5385" s="49">
        <f>Profiles!L5377*'2025 Calculations'!$C$8</f>
        <v>193.76132373428587</v>
      </c>
      <c r="K5385" s="49">
        <f>Profiles!M5377*'2025 Calculations'!$C$9</f>
        <v>0</v>
      </c>
      <c r="L5385" s="49">
        <f t="shared" si="917"/>
        <v>6838.1836098622016</v>
      </c>
      <c r="M5385" s="49">
        <f>MIN(M5384-MIN(IF(L5385&gt;0,MIN(L5385,'2025 Calculations'!$C$10)),M5384)+MIN(IF(L5385&lt;0,-L5385),'2025 Calculations'!$C$10),'2025 Calculations'!$C$13)</f>
        <v>0</v>
      </c>
      <c r="N5385" s="49">
        <f t="shared" si="918"/>
        <v>0</v>
      </c>
      <c r="O5385" s="42">
        <f t="shared" si="919"/>
        <v>0</v>
      </c>
      <c r="Q5385" s="49">
        <f t="shared" si="920"/>
        <v>6838.1836098622016</v>
      </c>
      <c r="R5385" s="70">
        <f t="shared" si="921"/>
        <v>2500</v>
      </c>
      <c r="S5385" s="70">
        <f t="shared" si="922"/>
        <v>0</v>
      </c>
      <c r="T5385" s="70">
        <f t="shared" si="923"/>
        <v>4000</v>
      </c>
      <c r="U5385" s="70">
        <f t="shared" si="924"/>
        <v>338.18360986220159</v>
      </c>
      <c r="W5385" s="49">
        <f>MIN(MAX(W5384+MAX(MIN(SUM($R$5:$U$5)-L5385,'2025 Calculations'!$C$10),-'2025 Calculations'!$C$10),0),'2025 Calculations'!$C$13)</f>
        <v>0</v>
      </c>
      <c r="X5385" s="49">
        <f t="shared" si="915"/>
        <v>0</v>
      </c>
      <c r="Y5385" s="49">
        <f t="shared" si="925"/>
        <v>0</v>
      </c>
    </row>
    <row r="5386" spans="2:25">
      <c r="B5386" s="23">
        <v>1</v>
      </c>
      <c r="C5386" s="23">
        <v>8</v>
      </c>
      <c r="D5386" s="23">
        <v>12</v>
      </c>
      <c r="E5386" s="23">
        <v>22</v>
      </c>
      <c r="F5386" s="48">
        <f>Profiles!F5378*'2025 Calculations'!$C$17+Profiles!J5378*Assumptions!$B$25*Assumptions!$B$24/1000</f>
        <v>5130.000669552056</v>
      </c>
      <c r="G5386" s="48">
        <f>Profiles!G5378*'2025 Calculations'!$C$17</f>
        <v>446.06159161131609</v>
      </c>
      <c r="H5386" s="48">
        <f>Profiles!H5378*'2025 Calculations'!$C$17</f>
        <v>636.17056089087146</v>
      </c>
      <c r="I5386" s="24">
        <f t="shared" si="916"/>
        <v>6212.2328220542431</v>
      </c>
      <c r="J5386" s="49">
        <f>Profiles!L5378*'2025 Calculations'!$C$8</f>
        <v>64.587107911428618</v>
      </c>
      <c r="K5386" s="49">
        <f>Profiles!M5378*'2025 Calculations'!$C$9</f>
        <v>0</v>
      </c>
      <c r="L5386" s="49">
        <f t="shared" si="917"/>
        <v>6147.6457141428145</v>
      </c>
      <c r="M5386" s="49">
        <f>MIN(M5385-MIN(IF(L5386&gt;0,MIN(L5386,'2025 Calculations'!$C$10)),M5385)+MIN(IF(L5386&lt;0,-L5386),'2025 Calculations'!$C$10),'2025 Calculations'!$C$13)</f>
        <v>0</v>
      </c>
      <c r="N5386" s="49">
        <f t="shared" si="918"/>
        <v>0</v>
      </c>
      <c r="O5386" s="42">
        <f t="shared" si="919"/>
        <v>0</v>
      </c>
      <c r="Q5386" s="49">
        <f t="shared" si="920"/>
        <v>6147.6457141428145</v>
      </c>
      <c r="R5386" s="70">
        <f t="shared" si="921"/>
        <v>2500</v>
      </c>
      <c r="S5386" s="70">
        <f t="shared" si="922"/>
        <v>0</v>
      </c>
      <c r="T5386" s="70">
        <f t="shared" si="923"/>
        <v>3647.6457141428145</v>
      </c>
      <c r="U5386" s="70">
        <f t="shared" si="924"/>
        <v>0</v>
      </c>
      <c r="W5386" s="49">
        <f>MIN(MAX(W5385+MAX(MIN(SUM($R$5:$U$5)-L5386,'2025 Calculations'!$C$10),-'2025 Calculations'!$C$10),0),'2025 Calculations'!$C$13)</f>
        <v>0</v>
      </c>
      <c r="X5386" s="49">
        <f t="shared" si="915"/>
        <v>0</v>
      </c>
      <c r="Y5386" s="49">
        <f t="shared" si="925"/>
        <v>0</v>
      </c>
    </row>
    <row r="5387" spans="2:25">
      <c r="B5387" s="23">
        <v>1</v>
      </c>
      <c r="C5387" s="23">
        <v>8</v>
      </c>
      <c r="D5387" s="23">
        <v>12</v>
      </c>
      <c r="E5387" s="23">
        <v>23</v>
      </c>
      <c r="F5387" s="48">
        <f>Profiles!F5379*'2025 Calculations'!$C$17+Profiles!J5379*Assumptions!$B$25*Assumptions!$B$24/1000</f>
        <v>4158.6446756005162</v>
      </c>
      <c r="G5387" s="48">
        <f>Profiles!G5379*'2025 Calculations'!$C$17</f>
        <v>526.64319599082648</v>
      </c>
      <c r="H5387" s="48">
        <f>Profiles!H5379*'2025 Calculations'!$C$17</f>
        <v>636.17056089087146</v>
      </c>
      <c r="I5387" s="24">
        <f t="shared" si="916"/>
        <v>5321.4584324822144</v>
      </c>
      <c r="J5387" s="49">
        <f>Profiles!L5379*'2025 Calculations'!$C$8</f>
        <v>109.79808344942865</v>
      </c>
      <c r="K5387" s="49">
        <f>Profiles!M5379*'2025 Calculations'!$C$9</f>
        <v>0</v>
      </c>
      <c r="L5387" s="49">
        <f t="shared" si="917"/>
        <v>5211.6603490327861</v>
      </c>
      <c r="M5387" s="49">
        <f>MIN(M5386-MIN(IF(L5387&gt;0,MIN(L5387,'2025 Calculations'!$C$10)),M5386)+MIN(IF(L5387&lt;0,-L5387),'2025 Calculations'!$C$10),'2025 Calculations'!$C$13)</f>
        <v>0</v>
      </c>
      <c r="N5387" s="49">
        <f t="shared" si="918"/>
        <v>0</v>
      </c>
      <c r="O5387" s="42">
        <f t="shared" si="919"/>
        <v>0</v>
      </c>
      <c r="Q5387" s="49">
        <f t="shared" si="920"/>
        <v>5211.6603490327861</v>
      </c>
      <c r="R5387" s="70">
        <f t="shared" si="921"/>
        <v>2500</v>
      </c>
      <c r="S5387" s="70">
        <f t="shared" si="922"/>
        <v>0</v>
      </c>
      <c r="T5387" s="70">
        <f t="shared" si="923"/>
        <v>2711.6603490327861</v>
      </c>
      <c r="U5387" s="70">
        <f t="shared" si="924"/>
        <v>0</v>
      </c>
      <c r="W5387" s="49">
        <f>MIN(MAX(W5386+MAX(MIN(SUM($R$5:$U$5)-L5387,'2025 Calculations'!$C$10),-'2025 Calculations'!$C$10),0),'2025 Calculations'!$C$13)</f>
        <v>0</v>
      </c>
      <c r="X5387" s="49">
        <f t="shared" si="915"/>
        <v>0</v>
      </c>
      <c r="Y5387" s="49">
        <f t="shared" si="925"/>
        <v>0</v>
      </c>
    </row>
    <row r="5388" spans="2:25">
      <c r="B5388" s="23">
        <v>1</v>
      </c>
      <c r="C5388" s="23">
        <v>8</v>
      </c>
      <c r="D5388" s="23">
        <v>12</v>
      </c>
      <c r="E5388" s="23">
        <v>24</v>
      </c>
      <c r="F5388" s="48">
        <f>Profiles!F5380*'2025 Calculations'!$C$17+Profiles!J5380*Assumptions!$B$25*Assumptions!$B$24/1000</f>
        <v>3210.5629537790355</v>
      </c>
      <c r="G5388" s="48">
        <f>Profiles!G5380*'2025 Calculations'!$C$17</f>
        <v>369.82715273122665</v>
      </c>
      <c r="H5388" s="48">
        <f>Profiles!H5380*'2025 Calculations'!$C$17</f>
        <v>636.17056089087146</v>
      </c>
      <c r="I5388" s="24">
        <f t="shared" si="916"/>
        <v>4216.5606674011342</v>
      </c>
      <c r="J5388" s="49">
        <f>Profiles!L5380*'2025 Calculations'!$C$8</f>
        <v>439.19233379771458</v>
      </c>
      <c r="K5388" s="49">
        <f>Profiles!M5380*'2025 Calculations'!$C$9</f>
        <v>0</v>
      </c>
      <c r="L5388" s="49">
        <f t="shared" si="917"/>
        <v>3777.3683336034196</v>
      </c>
      <c r="M5388" s="49">
        <f>MIN(M5387-MIN(IF(L5388&gt;0,MIN(L5388,'2025 Calculations'!$C$10)),M5387)+MIN(IF(L5388&lt;0,-L5388),'2025 Calculations'!$C$10),'2025 Calculations'!$C$13)</f>
        <v>0</v>
      </c>
      <c r="N5388" s="49">
        <f t="shared" si="918"/>
        <v>0</v>
      </c>
      <c r="O5388" s="42">
        <f t="shared" si="919"/>
        <v>0</v>
      </c>
      <c r="Q5388" s="49">
        <f t="shared" si="920"/>
        <v>3777.3683336034196</v>
      </c>
      <c r="R5388" s="70">
        <f t="shared" si="921"/>
        <v>2500</v>
      </c>
      <c r="S5388" s="70">
        <f t="shared" si="922"/>
        <v>0</v>
      </c>
      <c r="T5388" s="70">
        <f t="shared" si="923"/>
        <v>1277.3683336034196</v>
      </c>
      <c r="U5388" s="70">
        <f t="shared" si="924"/>
        <v>0</v>
      </c>
      <c r="W5388" s="49">
        <f>MIN(MAX(W5387+MAX(MIN(SUM($R$5:$U$5)-L5388,'2025 Calculations'!$C$10),-'2025 Calculations'!$C$10),0),'2025 Calculations'!$C$13)</f>
        <v>0</v>
      </c>
      <c r="X5388" s="49">
        <f t="shared" si="915"/>
        <v>0</v>
      </c>
      <c r="Y5388" s="49">
        <f t="shared" si="925"/>
        <v>0</v>
      </c>
    </row>
    <row r="5389" spans="2:25">
      <c r="B5389" s="23">
        <v>1</v>
      </c>
      <c r="C5389" s="23">
        <v>8</v>
      </c>
      <c r="D5389" s="23">
        <v>13</v>
      </c>
      <c r="E5389" s="23">
        <v>1</v>
      </c>
      <c r="F5389" s="48">
        <f>Profiles!F5381*'2025 Calculations'!$C$17+Profiles!J5381*Assumptions!$B$25*Assumptions!$B$24/1000</f>
        <v>2782.4104381236393</v>
      </c>
      <c r="G5389" s="48">
        <f>Profiles!G5381*'2025 Calculations'!$C$17</f>
        <v>369.82715273122665</v>
      </c>
      <c r="H5389" s="48">
        <f>Profiles!H5381*'2025 Calculations'!$C$17</f>
        <v>636.17056089087146</v>
      </c>
      <c r="I5389" s="24">
        <f t="shared" si="916"/>
        <v>3788.4081517457375</v>
      </c>
      <c r="J5389" s="49">
        <f>Profiles!L5381*'2025 Calculations'!$C$8</f>
        <v>568.36654962057185</v>
      </c>
      <c r="K5389" s="49">
        <f>Profiles!M5381*'2025 Calculations'!$C$9</f>
        <v>0</v>
      </c>
      <c r="L5389" s="49">
        <f t="shared" si="917"/>
        <v>3220.0416021251658</v>
      </c>
      <c r="M5389" s="49">
        <f>MIN(M5388-MIN(IF(L5389&gt;0,MIN(L5389,'2025 Calculations'!$C$10)),M5388)+MIN(IF(L5389&lt;0,-L5389),'2025 Calculations'!$C$10),'2025 Calculations'!$C$13)</f>
        <v>0</v>
      </c>
      <c r="N5389" s="49">
        <f t="shared" si="918"/>
        <v>0</v>
      </c>
      <c r="O5389" s="42">
        <f t="shared" si="919"/>
        <v>0</v>
      </c>
      <c r="Q5389" s="49">
        <f t="shared" si="920"/>
        <v>3220.0416021251658</v>
      </c>
      <c r="R5389" s="70">
        <f t="shared" si="921"/>
        <v>2500</v>
      </c>
      <c r="S5389" s="70">
        <f t="shared" si="922"/>
        <v>0</v>
      </c>
      <c r="T5389" s="70">
        <f t="shared" si="923"/>
        <v>720.04160212516581</v>
      </c>
      <c r="U5389" s="70">
        <f t="shared" si="924"/>
        <v>0</v>
      </c>
      <c r="W5389" s="49">
        <f>MIN(MAX(W5388+MAX(MIN(SUM($R$5:$U$5)-L5389,'2025 Calculations'!$C$10),-'2025 Calculations'!$C$10),0),'2025 Calculations'!$C$13)</f>
        <v>0</v>
      </c>
      <c r="X5389" s="49">
        <f t="shared" ref="X5389:X5452" si="926">IF(W5388-W5389&gt;0,W5388-W5389,0)</f>
        <v>0</v>
      </c>
      <c r="Y5389" s="49">
        <f t="shared" si="925"/>
        <v>0</v>
      </c>
    </row>
    <row r="5390" spans="2:25">
      <c r="B5390" s="23">
        <v>1</v>
      </c>
      <c r="C5390" s="23">
        <v>8</v>
      </c>
      <c r="D5390" s="23">
        <v>13</v>
      </c>
      <c r="E5390" s="23">
        <v>2</v>
      </c>
      <c r="F5390" s="48">
        <f>Profiles!F5382*'2025 Calculations'!$C$17+Profiles!J5382*Assumptions!$B$25*Assumptions!$B$24/1000</f>
        <v>2423.0534799713755</v>
      </c>
      <c r="G5390" s="48">
        <f>Profiles!G5382*'2025 Calculations'!$C$17</f>
        <v>369.82715273122665</v>
      </c>
      <c r="H5390" s="48">
        <f>Profiles!H5382*'2025 Calculations'!$C$17</f>
        <v>636.17056089087146</v>
      </c>
      <c r="I5390" s="24">
        <f t="shared" ref="I5390:I5453" si="927">SUM(F5390:H5390)</f>
        <v>3429.0511935934737</v>
      </c>
      <c r="J5390" s="49">
        <f>Profiles!L5382*'2025 Calculations'!$C$8</f>
        <v>258.34843164571447</v>
      </c>
      <c r="K5390" s="49">
        <f>Profiles!M5382*'2025 Calculations'!$C$9</f>
        <v>0</v>
      </c>
      <c r="L5390" s="49">
        <f t="shared" ref="L5390:L5453" si="928">I5390-J5390-K5390</f>
        <v>3170.7027619477594</v>
      </c>
      <c r="M5390" s="49">
        <f>MIN(M5389-MIN(IF(L5390&gt;0,MIN(L5390,'2025 Calculations'!$C$10)),M5389)+MIN(IF(L5390&lt;0,-L5390),'2025 Calculations'!$C$10),'2025 Calculations'!$C$13)</f>
        <v>0</v>
      </c>
      <c r="N5390" s="49">
        <f t="shared" ref="N5390:N5453" si="929">M5390-M5389</f>
        <v>0</v>
      </c>
      <c r="O5390" s="42">
        <f t="shared" ref="O5390:O5453" si="930">MAX(-L5390-N5390,0)</f>
        <v>0</v>
      </c>
      <c r="Q5390" s="49">
        <f t="shared" ref="Q5390:Q5453" si="931">L5390+N5390+O5390</f>
        <v>3170.7027619477594</v>
      </c>
      <c r="R5390" s="70">
        <f t="shared" ref="R5390:R5453" si="932">MAX(MIN(Q5390,R$5),0)</f>
        <v>2500</v>
      </c>
      <c r="S5390" s="70">
        <f t="shared" ref="S5390:S5453" si="933">MAX(MIN(Q5390-R5390,S$5),0)</f>
        <v>0</v>
      </c>
      <c r="T5390" s="70">
        <f t="shared" ref="T5390:T5453" si="934">MAX(MIN(Q5390-R5390-S5390,T$5),0)</f>
        <v>670.70276194775943</v>
      </c>
      <c r="U5390" s="70">
        <f t="shared" ref="U5390:U5453" si="935">MAX(MIN(Q5390-R5390-S5390-T5390,U$5),0)</f>
        <v>0</v>
      </c>
      <c r="W5390" s="49">
        <f>MIN(MAX(W5389+MAX(MIN(SUM($R$5:$U$5)-L5390,'2025 Calculations'!$C$10),-'2025 Calculations'!$C$10),0),'2025 Calculations'!$C$13)</f>
        <v>0</v>
      </c>
      <c r="X5390" s="49">
        <f t="shared" si="926"/>
        <v>0</v>
      </c>
      <c r="Y5390" s="49">
        <f t="shared" ref="Y5390:Y5453" si="936">IF(MAX(L5390-SUM($R$5:$U$5,X5390),0)&lt;1,0,MAX(L5390-SUM($R$5:$U$5,X5390),0))</f>
        <v>0</v>
      </c>
    </row>
    <row r="5391" spans="2:25">
      <c r="B5391" s="23">
        <v>1</v>
      </c>
      <c r="C5391" s="23">
        <v>8</v>
      </c>
      <c r="D5391" s="23">
        <v>13</v>
      </c>
      <c r="E5391" s="23">
        <v>3</v>
      </c>
      <c r="F5391" s="48">
        <f>Profiles!F5383*'2025 Calculations'!$C$17+Profiles!J5383*Assumptions!$B$25*Assumptions!$B$24/1000</f>
        <v>2045.6510640987606</v>
      </c>
      <c r="G5391" s="48">
        <f>Profiles!G5383*'2025 Calculations'!$C$17</f>
        <v>369.82715273122665</v>
      </c>
      <c r="H5391" s="48">
        <f>Profiles!H5383*'2025 Calculations'!$C$17</f>
        <v>636.17056089087146</v>
      </c>
      <c r="I5391" s="24">
        <f t="shared" si="927"/>
        <v>3051.6487777208586</v>
      </c>
      <c r="J5391" s="49">
        <f>Profiles!L5383*'2025 Calculations'!$C$8</f>
        <v>71.045818702571481</v>
      </c>
      <c r="K5391" s="49">
        <f>Profiles!M5383*'2025 Calculations'!$C$9</f>
        <v>0</v>
      </c>
      <c r="L5391" s="49">
        <f t="shared" si="928"/>
        <v>2980.602959018287</v>
      </c>
      <c r="M5391" s="49">
        <f>MIN(M5390-MIN(IF(L5391&gt;0,MIN(L5391,'2025 Calculations'!$C$10)),M5390)+MIN(IF(L5391&lt;0,-L5391),'2025 Calculations'!$C$10),'2025 Calculations'!$C$13)</f>
        <v>0</v>
      </c>
      <c r="N5391" s="49">
        <f t="shared" si="929"/>
        <v>0</v>
      </c>
      <c r="O5391" s="42">
        <f t="shared" si="930"/>
        <v>0</v>
      </c>
      <c r="Q5391" s="49">
        <f t="shared" si="931"/>
        <v>2980.602959018287</v>
      </c>
      <c r="R5391" s="70">
        <f t="shared" si="932"/>
        <v>2500</v>
      </c>
      <c r="S5391" s="70">
        <f t="shared" si="933"/>
        <v>0</v>
      </c>
      <c r="T5391" s="70">
        <f t="shared" si="934"/>
        <v>480.60295901828704</v>
      </c>
      <c r="U5391" s="70">
        <f t="shared" si="935"/>
        <v>0</v>
      </c>
      <c r="W5391" s="49">
        <f>MIN(MAX(W5390+MAX(MIN(SUM($R$5:$U$5)-L5391,'2025 Calculations'!$C$10),-'2025 Calculations'!$C$10),0),'2025 Calculations'!$C$13)</f>
        <v>0</v>
      </c>
      <c r="X5391" s="49">
        <f t="shared" si="926"/>
        <v>0</v>
      </c>
      <c r="Y5391" s="49">
        <f t="shared" si="936"/>
        <v>0</v>
      </c>
    </row>
    <row r="5392" spans="2:25">
      <c r="B5392" s="23">
        <v>1</v>
      </c>
      <c r="C5392" s="23">
        <v>8</v>
      </c>
      <c r="D5392" s="23">
        <v>13</v>
      </c>
      <c r="E5392" s="23">
        <v>4</v>
      </c>
      <c r="F5392" s="48">
        <f>Profiles!F5384*'2025 Calculations'!$C$17+Profiles!J5384*Assumptions!$B$25*Assumptions!$B$24/1000</f>
        <v>1738.14297224559</v>
      </c>
      <c r="G5392" s="48">
        <f>Profiles!G5384*'2025 Calculations'!$C$17</f>
        <v>369.82715273122665</v>
      </c>
      <c r="H5392" s="48">
        <f>Profiles!H5384*'2025 Calculations'!$C$17</f>
        <v>636.17056089087146</v>
      </c>
      <c r="I5392" s="24">
        <f t="shared" si="927"/>
        <v>2744.1406858676883</v>
      </c>
      <c r="J5392" s="49">
        <f>Profiles!L5384*'2025 Calculations'!$C$8</f>
        <v>77.504529493714344</v>
      </c>
      <c r="K5392" s="49">
        <f>Profiles!M5384*'2025 Calculations'!$C$9</f>
        <v>0</v>
      </c>
      <c r="L5392" s="49">
        <f t="shared" si="928"/>
        <v>2666.6361563739738</v>
      </c>
      <c r="M5392" s="49">
        <f>MIN(M5391-MIN(IF(L5392&gt;0,MIN(L5392,'2025 Calculations'!$C$10)),M5391)+MIN(IF(L5392&lt;0,-L5392),'2025 Calculations'!$C$10),'2025 Calculations'!$C$13)</f>
        <v>0</v>
      </c>
      <c r="N5392" s="49">
        <f t="shared" si="929"/>
        <v>0</v>
      </c>
      <c r="O5392" s="42">
        <f t="shared" si="930"/>
        <v>0</v>
      </c>
      <c r="Q5392" s="49">
        <f t="shared" si="931"/>
        <v>2666.6361563739738</v>
      </c>
      <c r="R5392" s="70">
        <f t="shared" si="932"/>
        <v>2500</v>
      </c>
      <c r="S5392" s="70">
        <f t="shared" si="933"/>
        <v>0</v>
      </c>
      <c r="T5392" s="70">
        <f t="shared" si="934"/>
        <v>166.63615637397379</v>
      </c>
      <c r="U5392" s="70">
        <f t="shared" si="935"/>
        <v>0</v>
      </c>
      <c r="W5392" s="49">
        <f>MIN(MAX(W5391+MAX(MIN(SUM($R$5:$U$5)-L5392,'2025 Calculations'!$C$10),-'2025 Calculations'!$C$10),0),'2025 Calculations'!$C$13)</f>
        <v>0</v>
      </c>
      <c r="X5392" s="49">
        <f t="shared" si="926"/>
        <v>0</v>
      </c>
      <c r="Y5392" s="49">
        <f t="shared" si="936"/>
        <v>0</v>
      </c>
    </row>
    <row r="5393" spans="2:25">
      <c r="B5393" s="23">
        <v>1</v>
      </c>
      <c r="C5393" s="23">
        <v>8</v>
      </c>
      <c r="D5393" s="23">
        <v>13</v>
      </c>
      <c r="E5393" s="23">
        <v>5</v>
      </c>
      <c r="F5393" s="48">
        <f>Profiles!F5385*'2025 Calculations'!$C$17+Profiles!J5385*Assumptions!$B$25*Assumptions!$B$24/1000</f>
        <v>1619.3516341749846</v>
      </c>
      <c r="G5393" s="48">
        <f>Profiles!G5385*'2025 Calculations'!$C$17</f>
        <v>369.82715273122665</v>
      </c>
      <c r="H5393" s="48">
        <f>Profiles!H5385*'2025 Calculations'!$C$17</f>
        <v>636.17056089087146</v>
      </c>
      <c r="I5393" s="24">
        <f t="shared" si="927"/>
        <v>2625.3493477970828</v>
      </c>
      <c r="J5393" s="49">
        <f>Profiles!L5385*'2025 Calculations'!$C$8</f>
        <v>64.587107911428618</v>
      </c>
      <c r="K5393" s="49">
        <f>Profiles!M5385*'2025 Calculations'!$C$9</f>
        <v>0</v>
      </c>
      <c r="L5393" s="49">
        <f t="shared" si="928"/>
        <v>2560.7622398856543</v>
      </c>
      <c r="M5393" s="49">
        <f>MIN(M5392-MIN(IF(L5393&gt;0,MIN(L5393,'2025 Calculations'!$C$10)),M5392)+MIN(IF(L5393&lt;0,-L5393),'2025 Calculations'!$C$10),'2025 Calculations'!$C$13)</f>
        <v>0</v>
      </c>
      <c r="N5393" s="49">
        <f t="shared" si="929"/>
        <v>0</v>
      </c>
      <c r="O5393" s="42">
        <f t="shared" si="930"/>
        <v>0</v>
      </c>
      <c r="Q5393" s="49">
        <f t="shared" si="931"/>
        <v>2560.7622398856543</v>
      </c>
      <c r="R5393" s="70">
        <f t="shared" si="932"/>
        <v>2500</v>
      </c>
      <c r="S5393" s="70">
        <f t="shared" si="933"/>
        <v>0</v>
      </c>
      <c r="T5393" s="70">
        <f t="shared" si="934"/>
        <v>60.762239885654253</v>
      </c>
      <c r="U5393" s="70">
        <f t="shared" si="935"/>
        <v>0</v>
      </c>
      <c r="W5393" s="49">
        <f>MIN(MAX(W5392+MAX(MIN(SUM($R$5:$U$5)-L5393,'2025 Calculations'!$C$10),-'2025 Calculations'!$C$10),0),'2025 Calculations'!$C$13)</f>
        <v>0</v>
      </c>
      <c r="X5393" s="49">
        <f t="shared" si="926"/>
        <v>0</v>
      </c>
      <c r="Y5393" s="49">
        <f t="shared" si="936"/>
        <v>0</v>
      </c>
    </row>
    <row r="5394" spans="2:25">
      <c r="B5394" s="23">
        <v>1</v>
      </c>
      <c r="C5394" s="23">
        <v>8</v>
      </c>
      <c r="D5394" s="23">
        <v>13</v>
      </c>
      <c r="E5394" s="23">
        <v>6</v>
      </c>
      <c r="F5394" s="48">
        <f>Profiles!F5386*'2025 Calculations'!$C$17+Profiles!J5386*Assumptions!$B$25*Assumptions!$B$24/1000</f>
        <v>1877.5448822637918</v>
      </c>
      <c r="G5394" s="48">
        <f>Profiles!G5386*'2025 Calculations'!$C$17</f>
        <v>369.82715273122665</v>
      </c>
      <c r="H5394" s="48">
        <f>Profiles!H5386*'2025 Calculations'!$C$17</f>
        <v>636.17056089087146</v>
      </c>
      <c r="I5394" s="24">
        <f t="shared" si="927"/>
        <v>2883.54259588589</v>
      </c>
      <c r="J5394" s="49">
        <f>Profiles!L5386*'2025 Calculations'!$C$8</f>
        <v>64.587107911428618</v>
      </c>
      <c r="K5394" s="49">
        <f>Profiles!M5386*'2025 Calculations'!$C$9</f>
        <v>6.9786960102738469</v>
      </c>
      <c r="L5394" s="49">
        <f t="shared" si="928"/>
        <v>2811.9767919641877</v>
      </c>
      <c r="M5394" s="49">
        <f>MIN(M5393-MIN(IF(L5394&gt;0,MIN(L5394,'2025 Calculations'!$C$10)),M5393)+MIN(IF(L5394&lt;0,-L5394),'2025 Calculations'!$C$10),'2025 Calculations'!$C$13)</f>
        <v>0</v>
      </c>
      <c r="N5394" s="49">
        <f t="shared" si="929"/>
        <v>0</v>
      </c>
      <c r="O5394" s="42">
        <f t="shared" si="930"/>
        <v>0</v>
      </c>
      <c r="Q5394" s="49">
        <f t="shared" si="931"/>
        <v>2811.9767919641877</v>
      </c>
      <c r="R5394" s="70">
        <f t="shared" si="932"/>
        <v>2500</v>
      </c>
      <c r="S5394" s="70">
        <f t="shared" si="933"/>
        <v>0</v>
      </c>
      <c r="T5394" s="70">
        <f t="shared" si="934"/>
        <v>311.97679196418767</v>
      </c>
      <c r="U5394" s="70">
        <f t="shared" si="935"/>
        <v>0</v>
      </c>
      <c r="W5394" s="49">
        <f>MIN(MAX(W5393+MAX(MIN(SUM($R$5:$U$5)-L5394,'2025 Calculations'!$C$10),-'2025 Calculations'!$C$10),0),'2025 Calculations'!$C$13)</f>
        <v>0</v>
      </c>
      <c r="X5394" s="49">
        <f t="shared" si="926"/>
        <v>0</v>
      </c>
      <c r="Y5394" s="49">
        <f t="shared" si="936"/>
        <v>0</v>
      </c>
    </row>
    <row r="5395" spans="2:25">
      <c r="B5395" s="23">
        <v>1</v>
      </c>
      <c r="C5395" s="23">
        <v>8</v>
      </c>
      <c r="D5395" s="23">
        <v>13</v>
      </c>
      <c r="E5395" s="23">
        <v>7</v>
      </c>
      <c r="F5395" s="48">
        <f>Profiles!F5387*'2025 Calculations'!$C$17+Profiles!J5387*Assumptions!$B$25*Assumptions!$B$24/1000</f>
        <v>2316.9542598738894</v>
      </c>
      <c r="G5395" s="48">
        <f>Profiles!G5387*'2025 Calculations'!$C$17</f>
        <v>1039.9268102029444</v>
      </c>
      <c r="H5395" s="48">
        <f>Profiles!H5387*'2025 Calculations'!$C$17</f>
        <v>636.17056089087146</v>
      </c>
      <c r="I5395" s="24">
        <f t="shared" si="927"/>
        <v>3993.051630967705</v>
      </c>
      <c r="J5395" s="49">
        <f>Profiles!L5387*'2025 Calculations'!$C$8</f>
        <v>64.587107911428618</v>
      </c>
      <c r="K5395" s="49">
        <f>Profiles!M5387*'2025 Calculations'!$C$9</f>
        <v>102.37588156082148</v>
      </c>
      <c r="L5395" s="49">
        <f t="shared" si="928"/>
        <v>3826.0886414954548</v>
      </c>
      <c r="M5395" s="49">
        <f>MIN(M5394-MIN(IF(L5395&gt;0,MIN(L5395,'2025 Calculations'!$C$10)),M5394)+MIN(IF(L5395&lt;0,-L5395),'2025 Calculations'!$C$10),'2025 Calculations'!$C$13)</f>
        <v>0</v>
      </c>
      <c r="N5395" s="49">
        <f t="shared" si="929"/>
        <v>0</v>
      </c>
      <c r="O5395" s="42">
        <f t="shared" si="930"/>
        <v>0</v>
      </c>
      <c r="Q5395" s="49">
        <f t="shared" si="931"/>
        <v>3826.0886414954548</v>
      </c>
      <c r="R5395" s="70">
        <f t="shared" si="932"/>
        <v>2500</v>
      </c>
      <c r="S5395" s="70">
        <f t="shared" si="933"/>
        <v>0</v>
      </c>
      <c r="T5395" s="70">
        <f t="shared" si="934"/>
        <v>1326.0886414954548</v>
      </c>
      <c r="U5395" s="70">
        <f t="shared" si="935"/>
        <v>0</v>
      </c>
      <c r="W5395" s="49">
        <f>MIN(MAX(W5394+MAX(MIN(SUM($R$5:$U$5)-L5395,'2025 Calculations'!$C$10),-'2025 Calculations'!$C$10),0),'2025 Calculations'!$C$13)</f>
        <v>0</v>
      </c>
      <c r="X5395" s="49">
        <f t="shared" si="926"/>
        <v>0</v>
      </c>
      <c r="Y5395" s="49">
        <f t="shared" si="936"/>
        <v>0</v>
      </c>
    </row>
    <row r="5396" spans="2:25">
      <c r="B5396" s="23">
        <v>1</v>
      </c>
      <c r="C5396" s="23">
        <v>8</v>
      </c>
      <c r="D5396" s="23">
        <v>13</v>
      </c>
      <c r="E5396" s="23">
        <v>8</v>
      </c>
      <c r="F5396" s="48">
        <f>Profiles!F5388*'2025 Calculations'!$C$17+Profiles!J5388*Assumptions!$B$25*Assumptions!$B$24/1000</f>
        <v>2254.5322376128829</v>
      </c>
      <c r="G5396" s="48">
        <f>Profiles!G5388*'2025 Calculations'!$C$17</f>
        <v>1310.40532700838</v>
      </c>
      <c r="H5396" s="48">
        <f>Profiles!H5388*'2025 Calculations'!$C$17</f>
        <v>636.17056089087146</v>
      </c>
      <c r="I5396" s="24">
        <f t="shared" si="927"/>
        <v>4201.1081255121344</v>
      </c>
      <c r="J5396" s="49">
        <f>Profiles!L5388*'2025 Calculations'!$C$8</f>
        <v>0</v>
      </c>
      <c r="K5396" s="49">
        <f>Profiles!M5388*'2025 Calculations'!$C$9</f>
        <v>313.54973656993565</v>
      </c>
      <c r="L5396" s="49">
        <f t="shared" si="928"/>
        <v>3887.5583889421987</v>
      </c>
      <c r="M5396" s="49">
        <f>MIN(M5395-MIN(IF(L5396&gt;0,MIN(L5396,'2025 Calculations'!$C$10)),M5395)+MIN(IF(L5396&lt;0,-L5396),'2025 Calculations'!$C$10),'2025 Calculations'!$C$13)</f>
        <v>0</v>
      </c>
      <c r="N5396" s="49">
        <f t="shared" si="929"/>
        <v>0</v>
      </c>
      <c r="O5396" s="42">
        <f t="shared" si="930"/>
        <v>0</v>
      </c>
      <c r="Q5396" s="49">
        <f t="shared" si="931"/>
        <v>3887.5583889421987</v>
      </c>
      <c r="R5396" s="70">
        <f t="shared" si="932"/>
        <v>2500</v>
      </c>
      <c r="S5396" s="70">
        <f t="shared" si="933"/>
        <v>0</v>
      </c>
      <c r="T5396" s="70">
        <f t="shared" si="934"/>
        <v>1387.5583889421987</v>
      </c>
      <c r="U5396" s="70">
        <f t="shared" si="935"/>
        <v>0</v>
      </c>
      <c r="W5396" s="49">
        <f>MIN(MAX(W5395+MAX(MIN(SUM($R$5:$U$5)-L5396,'2025 Calculations'!$C$10),-'2025 Calculations'!$C$10),0),'2025 Calculations'!$C$13)</f>
        <v>0</v>
      </c>
      <c r="X5396" s="49">
        <f t="shared" si="926"/>
        <v>0</v>
      </c>
      <c r="Y5396" s="49">
        <f t="shared" si="936"/>
        <v>0</v>
      </c>
    </row>
    <row r="5397" spans="2:25">
      <c r="B5397" s="23">
        <v>1</v>
      </c>
      <c r="C5397" s="23">
        <v>8</v>
      </c>
      <c r="D5397" s="23">
        <v>13</v>
      </c>
      <c r="E5397" s="23">
        <v>9</v>
      </c>
      <c r="F5397" s="48">
        <f>Profiles!F5389*'2025 Calculations'!$C$17+Profiles!J5389*Assumptions!$B$25*Assumptions!$B$24/1000</f>
        <v>2312.8648531903559</v>
      </c>
      <c r="G5397" s="48">
        <f>Profiles!G5389*'2025 Calculations'!$C$17</f>
        <v>1152.6350279074441</v>
      </c>
      <c r="H5397" s="48">
        <f>Profiles!H5389*'2025 Calculations'!$C$17</f>
        <v>636.17056089087146</v>
      </c>
      <c r="I5397" s="24">
        <f t="shared" si="927"/>
        <v>4101.6704419886719</v>
      </c>
      <c r="J5397" s="49">
        <f>Profiles!L5389*'2025 Calculations'!$C$8</f>
        <v>0</v>
      </c>
      <c r="K5397" s="49">
        <f>Profiles!M5389*'2025 Calculations'!$C$9</f>
        <v>519.9373802572004</v>
      </c>
      <c r="L5397" s="49">
        <f t="shared" si="928"/>
        <v>3581.7330617314715</v>
      </c>
      <c r="M5397" s="49">
        <f>MIN(M5396-MIN(IF(L5397&gt;0,MIN(L5397,'2025 Calculations'!$C$10)),M5396)+MIN(IF(L5397&lt;0,-L5397),'2025 Calculations'!$C$10),'2025 Calculations'!$C$13)</f>
        <v>0</v>
      </c>
      <c r="N5397" s="49">
        <f t="shared" si="929"/>
        <v>0</v>
      </c>
      <c r="O5397" s="42">
        <f t="shared" si="930"/>
        <v>0</v>
      </c>
      <c r="Q5397" s="49">
        <f t="shared" si="931"/>
        <v>3581.7330617314715</v>
      </c>
      <c r="R5397" s="70">
        <f t="shared" si="932"/>
        <v>2500</v>
      </c>
      <c r="S5397" s="70">
        <f t="shared" si="933"/>
        <v>0</v>
      </c>
      <c r="T5397" s="70">
        <f t="shared" si="934"/>
        <v>1081.7330617314715</v>
      </c>
      <c r="U5397" s="70">
        <f t="shared" si="935"/>
        <v>0</v>
      </c>
      <c r="W5397" s="49">
        <f>MIN(MAX(W5396+MAX(MIN(SUM($R$5:$U$5)-L5397,'2025 Calculations'!$C$10),-'2025 Calculations'!$C$10),0),'2025 Calculations'!$C$13)</f>
        <v>0</v>
      </c>
      <c r="X5397" s="49">
        <f t="shared" si="926"/>
        <v>0</v>
      </c>
      <c r="Y5397" s="49">
        <f t="shared" si="936"/>
        <v>0</v>
      </c>
    </row>
    <row r="5398" spans="2:25">
      <c r="B5398" s="23">
        <v>1</v>
      </c>
      <c r="C5398" s="23">
        <v>8</v>
      </c>
      <c r="D5398" s="23">
        <v>13</v>
      </c>
      <c r="E5398" s="23">
        <v>10</v>
      </c>
      <c r="F5398" s="48">
        <f>Profiles!F5390*'2025 Calculations'!$C$17+Profiles!J5390*Assumptions!$B$25*Assumptions!$B$24/1000</f>
        <v>2849.0181558723093</v>
      </c>
      <c r="G5398" s="48">
        <f>Profiles!G5390*'2025 Calculations'!$C$17</f>
        <v>1281.777651768291</v>
      </c>
      <c r="H5398" s="48">
        <f>Profiles!H5390*'2025 Calculations'!$C$17</f>
        <v>646.12450960027729</v>
      </c>
      <c r="I5398" s="24">
        <f t="shared" si="927"/>
        <v>4776.9203172408779</v>
      </c>
      <c r="J5398" s="49">
        <f>Profiles!L5390*'2025 Calculations'!$C$8</f>
        <v>0</v>
      </c>
      <c r="K5398" s="49">
        <f>Profiles!M5390*'2025 Calculations'!$C$9</f>
        <v>681.66715377695107</v>
      </c>
      <c r="L5398" s="49">
        <f t="shared" si="928"/>
        <v>4095.2531634639267</v>
      </c>
      <c r="M5398" s="49">
        <f>MIN(M5397-MIN(IF(L5398&gt;0,MIN(L5398,'2025 Calculations'!$C$10)),M5397)+MIN(IF(L5398&lt;0,-L5398),'2025 Calculations'!$C$10),'2025 Calculations'!$C$13)</f>
        <v>0</v>
      </c>
      <c r="N5398" s="49">
        <f t="shared" si="929"/>
        <v>0</v>
      </c>
      <c r="O5398" s="42">
        <f t="shared" si="930"/>
        <v>0</v>
      </c>
      <c r="Q5398" s="49">
        <f t="shared" si="931"/>
        <v>4095.2531634639267</v>
      </c>
      <c r="R5398" s="70">
        <f t="shared" si="932"/>
        <v>2500</v>
      </c>
      <c r="S5398" s="70">
        <f t="shared" si="933"/>
        <v>0</v>
      </c>
      <c r="T5398" s="70">
        <f t="shared" si="934"/>
        <v>1595.2531634639267</v>
      </c>
      <c r="U5398" s="70">
        <f t="shared" si="935"/>
        <v>0</v>
      </c>
      <c r="W5398" s="49">
        <f>MIN(MAX(W5397+MAX(MIN(SUM($R$5:$U$5)-L5398,'2025 Calculations'!$C$10),-'2025 Calculations'!$C$10),0),'2025 Calculations'!$C$13)</f>
        <v>0</v>
      </c>
      <c r="X5398" s="49">
        <f t="shared" si="926"/>
        <v>0</v>
      </c>
      <c r="Y5398" s="49">
        <f t="shared" si="936"/>
        <v>0</v>
      </c>
    </row>
    <row r="5399" spans="2:25">
      <c r="B5399" s="23">
        <v>1</v>
      </c>
      <c r="C5399" s="23">
        <v>8</v>
      </c>
      <c r="D5399" s="23">
        <v>13</v>
      </c>
      <c r="E5399" s="23">
        <v>11</v>
      </c>
      <c r="F5399" s="48">
        <f>Profiles!F5391*'2025 Calculations'!$C$17+Profiles!J5391*Assumptions!$B$25*Assumptions!$B$24/1000</f>
        <v>3153.1683761337745</v>
      </c>
      <c r="G5399" s="48">
        <f>Profiles!G5391*'2025 Calculations'!$C$17</f>
        <v>1145.4250948840142</v>
      </c>
      <c r="H5399" s="48">
        <f>Profiles!H5391*'2025 Calculations'!$C$17</f>
        <v>670.954246591848</v>
      </c>
      <c r="I5399" s="24">
        <f t="shared" si="927"/>
        <v>4969.5477176096374</v>
      </c>
      <c r="J5399" s="49">
        <f>Profiles!L5391*'2025 Calculations'!$C$8</f>
        <v>0</v>
      </c>
      <c r="K5399" s="49">
        <f>Profiles!M5391*'2025 Calculations'!$C$9</f>
        <v>786.51226550948479</v>
      </c>
      <c r="L5399" s="49">
        <f t="shared" si="928"/>
        <v>4183.0354521001527</v>
      </c>
      <c r="M5399" s="49">
        <f>MIN(M5398-MIN(IF(L5399&gt;0,MIN(L5399,'2025 Calculations'!$C$10)),M5398)+MIN(IF(L5399&lt;0,-L5399),'2025 Calculations'!$C$10),'2025 Calculations'!$C$13)</f>
        <v>0</v>
      </c>
      <c r="N5399" s="49">
        <f t="shared" si="929"/>
        <v>0</v>
      </c>
      <c r="O5399" s="42">
        <f t="shared" si="930"/>
        <v>0</v>
      </c>
      <c r="Q5399" s="49">
        <f t="shared" si="931"/>
        <v>4183.0354521001527</v>
      </c>
      <c r="R5399" s="70">
        <f t="shared" si="932"/>
        <v>2500</v>
      </c>
      <c r="S5399" s="70">
        <f t="shared" si="933"/>
        <v>0</v>
      </c>
      <c r="T5399" s="70">
        <f t="shared" si="934"/>
        <v>1683.0354521001527</v>
      </c>
      <c r="U5399" s="70">
        <f t="shared" si="935"/>
        <v>0</v>
      </c>
      <c r="W5399" s="49">
        <f>MIN(MAX(W5398+MAX(MIN(SUM($R$5:$U$5)-L5399,'2025 Calculations'!$C$10),-'2025 Calculations'!$C$10),0),'2025 Calculations'!$C$13)</f>
        <v>0</v>
      </c>
      <c r="X5399" s="49">
        <f t="shared" si="926"/>
        <v>0</v>
      </c>
      <c r="Y5399" s="49">
        <f t="shared" si="936"/>
        <v>0</v>
      </c>
    </row>
    <row r="5400" spans="2:25">
      <c r="B5400" s="23">
        <v>1</v>
      </c>
      <c r="C5400" s="23">
        <v>8</v>
      </c>
      <c r="D5400" s="23">
        <v>13</v>
      </c>
      <c r="E5400" s="23">
        <v>12</v>
      </c>
      <c r="F5400" s="48">
        <f>Profiles!F5392*'2025 Calculations'!$C$17+Profiles!J5392*Assumptions!$B$25*Assumptions!$B$24/1000</f>
        <v>3565.4142457606522</v>
      </c>
      <c r="G5400" s="48">
        <f>Profiles!G5392*'2025 Calculations'!$C$17</f>
        <v>1273.6134629035244</v>
      </c>
      <c r="H5400" s="48">
        <f>Profiles!H5392*'2025 Calculations'!$C$17</f>
        <v>683.78686708928501</v>
      </c>
      <c r="I5400" s="24">
        <f t="shared" si="927"/>
        <v>5522.8145757534612</v>
      </c>
      <c r="J5400" s="49">
        <f>Profiles!L5392*'2025 Calculations'!$C$8</f>
        <v>0</v>
      </c>
      <c r="K5400" s="49">
        <f>Profiles!M5392*'2025 Calculations'!$C$9</f>
        <v>833.08558673732796</v>
      </c>
      <c r="L5400" s="49">
        <f t="shared" si="928"/>
        <v>4689.7289890161337</v>
      </c>
      <c r="M5400" s="49">
        <f>MIN(M5399-MIN(IF(L5400&gt;0,MIN(L5400,'2025 Calculations'!$C$10)),M5399)+MIN(IF(L5400&lt;0,-L5400),'2025 Calculations'!$C$10),'2025 Calculations'!$C$13)</f>
        <v>0</v>
      </c>
      <c r="N5400" s="49">
        <f t="shared" si="929"/>
        <v>0</v>
      </c>
      <c r="O5400" s="42">
        <f t="shared" si="930"/>
        <v>0</v>
      </c>
      <c r="Q5400" s="49">
        <f t="shared" si="931"/>
        <v>4689.7289890161337</v>
      </c>
      <c r="R5400" s="70">
        <f t="shared" si="932"/>
        <v>2500</v>
      </c>
      <c r="S5400" s="70">
        <f t="shared" si="933"/>
        <v>0</v>
      </c>
      <c r="T5400" s="70">
        <f t="shared" si="934"/>
        <v>2189.7289890161337</v>
      </c>
      <c r="U5400" s="70">
        <f t="shared" si="935"/>
        <v>0</v>
      </c>
      <c r="W5400" s="49">
        <f>MIN(MAX(W5399+MAX(MIN(SUM($R$5:$U$5)-L5400,'2025 Calculations'!$C$10),-'2025 Calculations'!$C$10),0),'2025 Calculations'!$C$13)</f>
        <v>0</v>
      </c>
      <c r="X5400" s="49">
        <f t="shared" si="926"/>
        <v>0</v>
      </c>
      <c r="Y5400" s="49">
        <f t="shared" si="936"/>
        <v>0</v>
      </c>
    </row>
    <row r="5401" spans="2:25">
      <c r="B5401" s="23">
        <v>1</v>
      </c>
      <c r="C5401" s="23">
        <v>8</v>
      </c>
      <c r="D5401" s="23">
        <v>13</v>
      </c>
      <c r="E5401" s="23">
        <v>13</v>
      </c>
      <c r="F5401" s="48">
        <f>Profiles!F5393*'2025 Calculations'!$C$17+Profiles!J5393*Assumptions!$B$25*Assumptions!$B$24/1000</f>
        <v>3972.6728658925613</v>
      </c>
      <c r="G5401" s="48">
        <f>Profiles!G5393*'2025 Calculations'!$C$17</f>
        <v>1136.2006217510966</v>
      </c>
      <c r="H5401" s="48">
        <f>Profiles!H5393*'2025 Calculations'!$C$17</f>
        <v>697.16129284774729</v>
      </c>
      <c r="I5401" s="24">
        <f t="shared" si="927"/>
        <v>5806.0347804914045</v>
      </c>
      <c r="J5401" s="49">
        <f>Profiles!L5393*'2025 Calculations'!$C$8</f>
        <v>6.4587107911428614</v>
      </c>
      <c r="K5401" s="49">
        <f>Profiles!M5393*'2025 Calculations'!$C$9</f>
        <v>834.44672690317589</v>
      </c>
      <c r="L5401" s="49">
        <f t="shared" si="928"/>
        <v>4965.1293427970859</v>
      </c>
      <c r="M5401" s="49">
        <f>MIN(M5400-MIN(IF(L5401&gt;0,MIN(L5401,'2025 Calculations'!$C$10)),M5400)+MIN(IF(L5401&lt;0,-L5401),'2025 Calculations'!$C$10),'2025 Calculations'!$C$13)</f>
        <v>0</v>
      </c>
      <c r="N5401" s="49">
        <f t="shared" si="929"/>
        <v>0</v>
      </c>
      <c r="O5401" s="42">
        <f t="shared" si="930"/>
        <v>0</v>
      </c>
      <c r="Q5401" s="49">
        <f t="shared" si="931"/>
        <v>4965.1293427970859</v>
      </c>
      <c r="R5401" s="70">
        <f t="shared" si="932"/>
        <v>2500</v>
      </c>
      <c r="S5401" s="70">
        <f t="shared" si="933"/>
        <v>0</v>
      </c>
      <c r="T5401" s="70">
        <f t="shared" si="934"/>
        <v>2465.1293427970859</v>
      </c>
      <c r="U5401" s="70">
        <f t="shared" si="935"/>
        <v>0</v>
      </c>
      <c r="W5401" s="49">
        <f>MIN(MAX(W5400+MAX(MIN(SUM($R$5:$U$5)-L5401,'2025 Calculations'!$C$10),-'2025 Calculations'!$C$10),0),'2025 Calculations'!$C$13)</f>
        <v>0</v>
      </c>
      <c r="X5401" s="49">
        <f t="shared" si="926"/>
        <v>0</v>
      </c>
      <c r="Y5401" s="49">
        <f t="shared" si="936"/>
        <v>0</v>
      </c>
    </row>
    <row r="5402" spans="2:25">
      <c r="B5402" s="23">
        <v>1</v>
      </c>
      <c r="C5402" s="23">
        <v>8</v>
      </c>
      <c r="D5402" s="23">
        <v>13</v>
      </c>
      <c r="E5402" s="23">
        <v>14</v>
      </c>
      <c r="F5402" s="48">
        <f>Profiles!F5394*'2025 Calculations'!$C$17+Profiles!J5394*Assumptions!$B$25*Assumptions!$B$24/1000</f>
        <v>4468.6396152163579</v>
      </c>
      <c r="G5402" s="48">
        <f>Profiles!G5394*'2025 Calculations'!$C$17</f>
        <v>1294.1829777056628</v>
      </c>
      <c r="H5402" s="48">
        <f>Profiles!H5394*'2025 Calculations'!$C$17</f>
        <v>700.62100041472559</v>
      </c>
      <c r="I5402" s="24">
        <f t="shared" si="927"/>
        <v>6463.4435933367458</v>
      </c>
      <c r="J5402" s="49">
        <f>Profiles!L5394*'2025 Calculations'!$C$8</f>
        <v>109.79808344942865</v>
      </c>
      <c r="K5402" s="49">
        <f>Profiles!M5394*'2025 Calculations'!$C$9</f>
        <v>763.63069142423808</v>
      </c>
      <c r="L5402" s="49">
        <f t="shared" si="928"/>
        <v>5590.0148184630798</v>
      </c>
      <c r="M5402" s="49">
        <f>MIN(M5401-MIN(IF(L5402&gt;0,MIN(L5402,'2025 Calculations'!$C$10)),M5401)+MIN(IF(L5402&lt;0,-L5402),'2025 Calculations'!$C$10),'2025 Calculations'!$C$13)</f>
        <v>0</v>
      </c>
      <c r="N5402" s="49">
        <f t="shared" si="929"/>
        <v>0</v>
      </c>
      <c r="O5402" s="42">
        <f t="shared" si="930"/>
        <v>0</v>
      </c>
      <c r="Q5402" s="49">
        <f t="shared" si="931"/>
        <v>5590.0148184630798</v>
      </c>
      <c r="R5402" s="70">
        <f t="shared" si="932"/>
        <v>2500</v>
      </c>
      <c r="S5402" s="70">
        <f t="shared" si="933"/>
        <v>0</v>
      </c>
      <c r="T5402" s="70">
        <f t="shared" si="934"/>
        <v>3090.0148184630798</v>
      </c>
      <c r="U5402" s="70">
        <f t="shared" si="935"/>
        <v>0</v>
      </c>
      <c r="W5402" s="49">
        <f>MIN(MAX(W5401+MAX(MIN(SUM($R$5:$U$5)-L5402,'2025 Calculations'!$C$10),-'2025 Calculations'!$C$10),0),'2025 Calculations'!$C$13)</f>
        <v>0</v>
      </c>
      <c r="X5402" s="49">
        <f t="shared" si="926"/>
        <v>0</v>
      </c>
      <c r="Y5402" s="49">
        <f t="shared" si="936"/>
        <v>0</v>
      </c>
    </row>
    <row r="5403" spans="2:25">
      <c r="B5403" s="23">
        <v>1</v>
      </c>
      <c r="C5403" s="23">
        <v>8</v>
      </c>
      <c r="D5403" s="23">
        <v>13</v>
      </c>
      <c r="E5403" s="23">
        <v>15</v>
      </c>
      <c r="F5403" s="48">
        <f>Profiles!F5395*'2025 Calculations'!$C$17+Profiles!J5395*Assumptions!$B$25*Assumptions!$B$24/1000</f>
        <v>4769.9138902948662</v>
      </c>
      <c r="G5403" s="48">
        <f>Profiles!G5395*'2025 Calculations'!$C$17</f>
        <v>1175.0070259654397</v>
      </c>
      <c r="H5403" s="48">
        <f>Profiles!H5395*'2025 Calculations'!$C$17</f>
        <v>708.2264194701761</v>
      </c>
      <c r="I5403" s="24">
        <f t="shared" si="927"/>
        <v>6653.1473357304822</v>
      </c>
      <c r="J5403" s="49">
        <f>Profiles!L5395*'2025 Calculations'!$C$8</f>
        <v>536.07299566485756</v>
      </c>
      <c r="K5403" s="49">
        <f>Profiles!M5395*'2025 Calculations'!$C$9</f>
        <v>576.76725188723674</v>
      </c>
      <c r="L5403" s="49">
        <f t="shared" si="928"/>
        <v>5540.3070881783879</v>
      </c>
      <c r="M5403" s="49">
        <f>MIN(M5402-MIN(IF(L5403&gt;0,MIN(L5403,'2025 Calculations'!$C$10)),M5402)+MIN(IF(L5403&lt;0,-L5403),'2025 Calculations'!$C$10),'2025 Calculations'!$C$13)</f>
        <v>0</v>
      </c>
      <c r="N5403" s="49">
        <f t="shared" si="929"/>
        <v>0</v>
      </c>
      <c r="O5403" s="42">
        <f t="shared" si="930"/>
        <v>0</v>
      </c>
      <c r="Q5403" s="49">
        <f t="shared" si="931"/>
        <v>5540.3070881783879</v>
      </c>
      <c r="R5403" s="70">
        <f t="shared" si="932"/>
        <v>2500</v>
      </c>
      <c r="S5403" s="70">
        <f t="shared" si="933"/>
        <v>0</v>
      </c>
      <c r="T5403" s="70">
        <f t="shared" si="934"/>
        <v>3040.3070881783879</v>
      </c>
      <c r="U5403" s="70">
        <f t="shared" si="935"/>
        <v>0</v>
      </c>
      <c r="W5403" s="49">
        <f>MIN(MAX(W5402+MAX(MIN(SUM($R$5:$U$5)-L5403,'2025 Calculations'!$C$10),-'2025 Calculations'!$C$10),0),'2025 Calculations'!$C$13)</f>
        <v>0</v>
      </c>
      <c r="X5403" s="49">
        <f t="shared" si="926"/>
        <v>0</v>
      </c>
      <c r="Y5403" s="49">
        <f t="shared" si="936"/>
        <v>0</v>
      </c>
    </row>
    <row r="5404" spans="2:25">
      <c r="B5404" s="23">
        <v>1</v>
      </c>
      <c r="C5404" s="23">
        <v>8</v>
      </c>
      <c r="D5404" s="23">
        <v>13</v>
      </c>
      <c r="E5404" s="23">
        <v>16</v>
      </c>
      <c r="F5404" s="48">
        <f>Profiles!F5396*'2025 Calculations'!$C$17+Profiles!J5396*Assumptions!$B$25*Assumptions!$B$24/1000</f>
        <v>5089.6100802149203</v>
      </c>
      <c r="G5404" s="48">
        <f>Profiles!G5396*'2025 Calculations'!$C$17</f>
        <v>1336.806405285351</v>
      </c>
      <c r="H5404" s="48">
        <f>Profiles!H5396*'2025 Calculations'!$C$17</f>
        <v>698.84290369703558</v>
      </c>
      <c r="I5404" s="24">
        <f t="shared" si="927"/>
        <v>7125.2593891973065</v>
      </c>
      <c r="J5404" s="49">
        <f>Profiles!L5396*'2025 Calculations'!$C$8</f>
        <v>884.843378386572</v>
      </c>
      <c r="K5404" s="49">
        <f>Profiles!M5396*'2025 Calculations'!$C$9</f>
        <v>416.48410824857103</v>
      </c>
      <c r="L5404" s="49">
        <f t="shared" si="928"/>
        <v>5823.9319025621635</v>
      </c>
      <c r="M5404" s="49">
        <f>MIN(M5403-MIN(IF(L5404&gt;0,MIN(L5404,'2025 Calculations'!$C$10)),M5403)+MIN(IF(L5404&lt;0,-L5404),'2025 Calculations'!$C$10),'2025 Calculations'!$C$13)</f>
        <v>0</v>
      </c>
      <c r="N5404" s="49">
        <f t="shared" si="929"/>
        <v>0</v>
      </c>
      <c r="O5404" s="42">
        <f t="shared" si="930"/>
        <v>0</v>
      </c>
      <c r="Q5404" s="49">
        <f t="shared" si="931"/>
        <v>5823.9319025621635</v>
      </c>
      <c r="R5404" s="70">
        <f t="shared" si="932"/>
        <v>2500</v>
      </c>
      <c r="S5404" s="70">
        <f t="shared" si="933"/>
        <v>0</v>
      </c>
      <c r="T5404" s="70">
        <f t="shared" si="934"/>
        <v>3323.9319025621635</v>
      </c>
      <c r="U5404" s="70">
        <f t="shared" si="935"/>
        <v>0</v>
      </c>
      <c r="W5404" s="49">
        <f>MIN(MAX(W5403+MAX(MIN(SUM($R$5:$U$5)-L5404,'2025 Calculations'!$C$10),-'2025 Calculations'!$C$10),0),'2025 Calculations'!$C$13)</f>
        <v>0</v>
      </c>
      <c r="X5404" s="49">
        <f t="shared" si="926"/>
        <v>0</v>
      </c>
      <c r="Y5404" s="49">
        <f t="shared" si="936"/>
        <v>0</v>
      </c>
    </row>
    <row r="5405" spans="2:25">
      <c r="B5405" s="23">
        <v>1</v>
      </c>
      <c r="C5405" s="23">
        <v>8</v>
      </c>
      <c r="D5405" s="23">
        <v>13</v>
      </c>
      <c r="E5405" s="23">
        <v>17</v>
      </c>
      <c r="F5405" s="48">
        <f>Profiles!F5397*'2025 Calculations'!$C$17+Profiles!J5397*Assumptions!$B$25*Assumptions!$B$24/1000</f>
        <v>5619.6131886777466</v>
      </c>
      <c r="G5405" s="48">
        <f>Profiles!G5397*'2025 Calculations'!$C$17</f>
        <v>1190.3811478536356</v>
      </c>
      <c r="H5405" s="48">
        <f>Profiles!H5397*'2025 Calculations'!$C$17</f>
        <v>693.04738988731981</v>
      </c>
      <c r="I5405" s="24">
        <f t="shared" si="927"/>
        <v>7503.0417264187017</v>
      </c>
      <c r="J5405" s="49">
        <f>Profiles!L5397*'2025 Calculations'!$C$8</f>
        <v>878.38466759542916</v>
      </c>
      <c r="K5405" s="49">
        <f>Profiles!M5397*'2025 Calculations'!$C$9</f>
        <v>240.92536591835045</v>
      </c>
      <c r="L5405" s="49">
        <f t="shared" si="928"/>
        <v>6383.7316929049221</v>
      </c>
      <c r="M5405" s="49">
        <f>MIN(M5404-MIN(IF(L5405&gt;0,MIN(L5405,'2025 Calculations'!$C$10)),M5404)+MIN(IF(L5405&lt;0,-L5405),'2025 Calculations'!$C$10),'2025 Calculations'!$C$13)</f>
        <v>0</v>
      </c>
      <c r="N5405" s="49">
        <f t="shared" si="929"/>
        <v>0</v>
      </c>
      <c r="O5405" s="42">
        <f t="shared" si="930"/>
        <v>0</v>
      </c>
      <c r="Q5405" s="49">
        <f t="shared" si="931"/>
        <v>6383.7316929049221</v>
      </c>
      <c r="R5405" s="70">
        <f t="shared" si="932"/>
        <v>2500</v>
      </c>
      <c r="S5405" s="70">
        <f t="shared" si="933"/>
        <v>0</v>
      </c>
      <c r="T5405" s="70">
        <f t="shared" si="934"/>
        <v>3883.7316929049221</v>
      </c>
      <c r="U5405" s="70">
        <f t="shared" si="935"/>
        <v>0</v>
      </c>
      <c r="W5405" s="49">
        <f>MIN(MAX(W5404+MAX(MIN(SUM($R$5:$U$5)-L5405,'2025 Calculations'!$C$10),-'2025 Calculations'!$C$10),0),'2025 Calculations'!$C$13)</f>
        <v>0</v>
      </c>
      <c r="X5405" s="49">
        <f t="shared" si="926"/>
        <v>0</v>
      </c>
      <c r="Y5405" s="49">
        <f t="shared" si="936"/>
        <v>0</v>
      </c>
    </row>
    <row r="5406" spans="2:25">
      <c r="B5406" s="23">
        <v>1</v>
      </c>
      <c r="C5406" s="23">
        <v>8</v>
      </c>
      <c r="D5406" s="23">
        <v>13</v>
      </c>
      <c r="E5406" s="23">
        <v>18</v>
      </c>
      <c r="F5406" s="48">
        <f>Profiles!F5398*'2025 Calculations'!$C$17+Profiles!J5398*Assumptions!$B$25*Assumptions!$B$24/1000</f>
        <v>5392.1813170810865</v>
      </c>
      <c r="G5406" s="48">
        <f>Profiles!G5398*'2025 Calculations'!$C$17</f>
        <v>1324.7191646284248</v>
      </c>
      <c r="H5406" s="48">
        <f>Profiles!H5398*'2025 Calculations'!$C$17</f>
        <v>676.57587378158689</v>
      </c>
      <c r="I5406" s="24">
        <f t="shared" si="927"/>
        <v>7393.4763554910978</v>
      </c>
      <c r="J5406" s="49">
        <f>Profiles!L5398*'2025 Calculations'!$C$8</f>
        <v>742.75174098142907</v>
      </c>
      <c r="K5406" s="49">
        <f>Profiles!M5398*'2025 Calculations'!$C$9</f>
        <v>106.37066991824301</v>
      </c>
      <c r="L5406" s="49">
        <f t="shared" si="928"/>
        <v>6544.3539445914257</v>
      </c>
      <c r="M5406" s="49">
        <f>MIN(M5405-MIN(IF(L5406&gt;0,MIN(L5406,'2025 Calculations'!$C$10)),M5405)+MIN(IF(L5406&lt;0,-L5406),'2025 Calculations'!$C$10),'2025 Calculations'!$C$13)</f>
        <v>0</v>
      </c>
      <c r="N5406" s="49">
        <f t="shared" si="929"/>
        <v>0</v>
      </c>
      <c r="O5406" s="42">
        <f t="shared" si="930"/>
        <v>0</v>
      </c>
      <c r="Q5406" s="49">
        <f t="shared" si="931"/>
        <v>6544.3539445914257</v>
      </c>
      <c r="R5406" s="70">
        <f t="shared" si="932"/>
        <v>2500</v>
      </c>
      <c r="S5406" s="70">
        <f t="shared" si="933"/>
        <v>0</v>
      </c>
      <c r="T5406" s="70">
        <f t="shared" si="934"/>
        <v>4000</v>
      </c>
      <c r="U5406" s="70">
        <f t="shared" si="935"/>
        <v>44.353944591425716</v>
      </c>
      <c r="W5406" s="49">
        <f>MIN(MAX(W5405+MAX(MIN(SUM($R$5:$U$5)-L5406,'2025 Calculations'!$C$10),-'2025 Calculations'!$C$10),0),'2025 Calculations'!$C$13)</f>
        <v>0</v>
      </c>
      <c r="X5406" s="49">
        <f t="shared" si="926"/>
        <v>0</v>
      </c>
      <c r="Y5406" s="49">
        <f t="shared" si="936"/>
        <v>0</v>
      </c>
    </row>
    <row r="5407" spans="2:25">
      <c r="B5407" s="23">
        <v>1</v>
      </c>
      <c r="C5407" s="23">
        <v>8</v>
      </c>
      <c r="D5407" s="23">
        <v>13</v>
      </c>
      <c r="E5407" s="23">
        <v>19</v>
      </c>
      <c r="F5407" s="48">
        <f>Profiles!F5399*'2025 Calculations'!$C$17+Profiles!J5399*Assumptions!$B$25*Assumptions!$B$24/1000</f>
        <v>4922.7265403639449</v>
      </c>
      <c r="G5407" s="48">
        <f>Profiles!G5399*'2025 Calculations'!$C$17</f>
        <v>912.48064117114006</v>
      </c>
      <c r="H5407" s="48">
        <f>Profiles!H5399*'2025 Calculations'!$C$17</f>
        <v>656.23962151844216</v>
      </c>
      <c r="I5407" s="24">
        <f t="shared" si="927"/>
        <v>6491.4468030535263</v>
      </c>
      <c r="J5407" s="49">
        <f>Profiles!L5399*'2025 Calculations'!$C$8</f>
        <v>1001.1001726271436</v>
      </c>
      <c r="K5407" s="49">
        <f>Profiles!M5399*'2025 Calculations'!$C$9</f>
        <v>12.957498675290985</v>
      </c>
      <c r="L5407" s="49">
        <f t="shared" si="928"/>
        <v>5477.3891317510916</v>
      </c>
      <c r="M5407" s="49">
        <f>MIN(M5406-MIN(IF(L5407&gt;0,MIN(L5407,'2025 Calculations'!$C$10)),M5406)+MIN(IF(L5407&lt;0,-L5407),'2025 Calculations'!$C$10),'2025 Calculations'!$C$13)</f>
        <v>0</v>
      </c>
      <c r="N5407" s="49">
        <f t="shared" si="929"/>
        <v>0</v>
      </c>
      <c r="O5407" s="42">
        <f t="shared" si="930"/>
        <v>0</v>
      </c>
      <c r="Q5407" s="49">
        <f t="shared" si="931"/>
        <v>5477.3891317510916</v>
      </c>
      <c r="R5407" s="70">
        <f t="shared" si="932"/>
        <v>2500</v>
      </c>
      <c r="S5407" s="70">
        <f t="shared" si="933"/>
        <v>0</v>
      </c>
      <c r="T5407" s="70">
        <f t="shared" si="934"/>
        <v>2977.3891317510916</v>
      </c>
      <c r="U5407" s="70">
        <f t="shared" si="935"/>
        <v>0</v>
      </c>
      <c r="W5407" s="49">
        <f>MIN(MAX(W5406+MAX(MIN(SUM($R$5:$U$5)-L5407,'2025 Calculations'!$C$10),-'2025 Calculations'!$C$10),0),'2025 Calculations'!$C$13)</f>
        <v>0</v>
      </c>
      <c r="X5407" s="49">
        <f t="shared" si="926"/>
        <v>0</v>
      </c>
      <c r="Y5407" s="49">
        <f t="shared" si="936"/>
        <v>0</v>
      </c>
    </row>
    <row r="5408" spans="2:25">
      <c r="B5408" s="23">
        <v>1</v>
      </c>
      <c r="C5408" s="23">
        <v>8</v>
      </c>
      <c r="D5408" s="23">
        <v>13</v>
      </c>
      <c r="E5408" s="23">
        <v>20</v>
      </c>
      <c r="F5408" s="48">
        <f>Profiles!F5400*'2025 Calculations'!$C$17+Profiles!J5400*Assumptions!$B$25*Assumptions!$B$24/1000</f>
        <v>5022.6523360297379</v>
      </c>
      <c r="G5408" s="48">
        <f>Profiles!G5400*'2025 Calculations'!$C$17</f>
        <v>547.00065393933437</v>
      </c>
      <c r="H5408" s="48">
        <f>Profiles!H5400*'2025 Calculations'!$C$17</f>
        <v>637.58604038885369</v>
      </c>
      <c r="I5408" s="24">
        <f t="shared" si="927"/>
        <v>6207.2390303579259</v>
      </c>
      <c r="J5408" s="49">
        <f>Profiles!L5400*'2025 Calculations'!$C$8</f>
        <v>988.18275104485781</v>
      </c>
      <c r="K5408" s="49">
        <f>Profiles!M5400*'2025 Calculations'!$C$9</f>
        <v>0</v>
      </c>
      <c r="L5408" s="49">
        <f t="shared" si="928"/>
        <v>5219.0562793130684</v>
      </c>
      <c r="M5408" s="49">
        <f>MIN(M5407-MIN(IF(L5408&gt;0,MIN(L5408,'2025 Calculations'!$C$10)),M5407)+MIN(IF(L5408&lt;0,-L5408),'2025 Calculations'!$C$10),'2025 Calculations'!$C$13)</f>
        <v>0</v>
      </c>
      <c r="N5408" s="49">
        <f t="shared" si="929"/>
        <v>0</v>
      </c>
      <c r="O5408" s="42">
        <f t="shared" si="930"/>
        <v>0</v>
      </c>
      <c r="Q5408" s="49">
        <f t="shared" si="931"/>
        <v>5219.0562793130684</v>
      </c>
      <c r="R5408" s="70">
        <f t="shared" si="932"/>
        <v>2500</v>
      </c>
      <c r="S5408" s="70">
        <f t="shared" si="933"/>
        <v>0</v>
      </c>
      <c r="T5408" s="70">
        <f t="shared" si="934"/>
        <v>2719.0562793130684</v>
      </c>
      <c r="U5408" s="70">
        <f t="shared" si="935"/>
        <v>0</v>
      </c>
      <c r="W5408" s="49">
        <f>MIN(MAX(W5407+MAX(MIN(SUM($R$5:$U$5)-L5408,'2025 Calculations'!$C$10),-'2025 Calculations'!$C$10),0),'2025 Calculations'!$C$13)</f>
        <v>0</v>
      </c>
      <c r="X5408" s="49">
        <f t="shared" si="926"/>
        <v>0</v>
      </c>
      <c r="Y5408" s="49">
        <f t="shared" si="936"/>
        <v>0</v>
      </c>
    </row>
    <row r="5409" spans="2:25">
      <c r="B5409" s="23">
        <v>1</v>
      </c>
      <c r="C5409" s="23">
        <v>8</v>
      </c>
      <c r="D5409" s="23">
        <v>13</v>
      </c>
      <c r="E5409" s="23">
        <v>21</v>
      </c>
      <c r="F5409" s="48">
        <f>Profiles!F5401*'2025 Calculations'!$C$17+Profiles!J5401*Assumptions!$B$25*Assumptions!$B$24/1000</f>
        <v>5393.135639645021</v>
      </c>
      <c r="G5409" s="48">
        <f>Profiles!G5401*'2025 Calculations'!$C$17</f>
        <v>424.32576411421127</v>
      </c>
      <c r="H5409" s="48">
        <f>Profiles!H5401*'2025 Calculations'!$C$17</f>
        <v>636.17056089087146</v>
      </c>
      <c r="I5409" s="24">
        <f t="shared" si="927"/>
        <v>6453.6319646501033</v>
      </c>
      <c r="J5409" s="49">
        <f>Profiles!L5401*'2025 Calculations'!$C$8</f>
        <v>775.04529493714347</v>
      </c>
      <c r="K5409" s="49">
        <f>Profiles!M5401*'2025 Calculations'!$C$9</f>
        <v>0</v>
      </c>
      <c r="L5409" s="49">
        <f t="shared" si="928"/>
        <v>5678.5866697129595</v>
      </c>
      <c r="M5409" s="49">
        <f>MIN(M5408-MIN(IF(L5409&gt;0,MIN(L5409,'2025 Calculations'!$C$10)),M5408)+MIN(IF(L5409&lt;0,-L5409),'2025 Calculations'!$C$10),'2025 Calculations'!$C$13)</f>
        <v>0</v>
      </c>
      <c r="N5409" s="49">
        <f t="shared" si="929"/>
        <v>0</v>
      </c>
      <c r="O5409" s="42">
        <f t="shared" si="930"/>
        <v>0</v>
      </c>
      <c r="Q5409" s="49">
        <f t="shared" si="931"/>
        <v>5678.5866697129595</v>
      </c>
      <c r="R5409" s="70">
        <f t="shared" si="932"/>
        <v>2500</v>
      </c>
      <c r="S5409" s="70">
        <f t="shared" si="933"/>
        <v>0</v>
      </c>
      <c r="T5409" s="70">
        <f t="shared" si="934"/>
        <v>3178.5866697129595</v>
      </c>
      <c r="U5409" s="70">
        <f t="shared" si="935"/>
        <v>0</v>
      </c>
      <c r="W5409" s="49">
        <f>MIN(MAX(W5408+MAX(MIN(SUM($R$5:$U$5)-L5409,'2025 Calculations'!$C$10),-'2025 Calculations'!$C$10),0),'2025 Calculations'!$C$13)</f>
        <v>0</v>
      </c>
      <c r="X5409" s="49">
        <f t="shared" si="926"/>
        <v>0</v>
      </c>
      <c r="Y5409" s="49">
        <f t="shared" si="936"/>
        <v>0</v>
      </c>
    </row>
    <row r="5410" spans="2:25">
      <c r="B5410" s="23">
        <v>1</v>
      </c>
      <c r="C5410" s="23">
        <v>8</v>
      </c>
      <c r="D5410" s="23">
        <v>13</v>
      </c>
      <c r="E5410" s="23">
        <v>22</v>
      </c>
      <c r="F5410" s="48">
        <f>Profiles!F5402*'2025 Calculations'!$C$17+Profiles!J5402*Assumptions!$B$25*Assumptions!$B$24/1000</f>
        <v>4536.2414793872413</v>
      </c>
      <c r="G5410" s="48">
        <f>Profiles!G5402*'2025 Calculations'!$C$17</f>
        <v>544.13788641532528</v>
      </c>
      <c r="H5410" s="48">
        <f>Profiles!H5402*'2025 Calculations'!$C$17</f>
        <v>636.17056089087146</v>
      </c>
      <c r="I5410" s="24">
        <f t="shared" si="927"/>
        <v>5716.5499266934376</v>
      </c>
      <c r="J5410" s="49">
        <f>Profiles!L5402*'2025 Calculations'!$C$8</f>
        <v>904.21951076000062</v>
      </c>
      <c r="K5410" s="49">
        <f>Profiles!M5402*'2025 Calculations'!$C$9</f>
        <v>0</v>
      </c>
      <c r="L5410" s="49">
        <f t="shared" si="928"/>
        <v>4812.3304159334366</v>
      </c>
      <c r="M5410" s="49">
        <f>MIN(M5409-MIN(IF(L5410&gt;0,MIN(L5410,'2025 Calculations'!$C$10)),M5409)+MIN(IF(L5410&lt;0,-L5410),'2025 Calculations'!$C$10),'2025 Calculations'!$C$13)</f>
        <v>0</v>
      </c>
      <c r="N5410" s="49">
        <f t="shared" si="929"/>
        <v>0</v>
      </c>
      <c r="O5410" s="42">
        <f t="shared" si="930"/>
        <v>0</v>
      </c>
      <c r="Q5410" s="49">
        <f t="shared" si="931"/>
        <v>4812.3304159334366</v>
      </c>
      <c r="R5410" s="70">
        <f t="shared" si="932"/>
        <v>2500</v>
      </c>
      <c r="S5410" s="70">
        <f t="shared" si="933"/>
        <v>0</v>
      </c>
      <c r="T5410" s="70">
        <f t="shared" si="934"/>
        <v>2312.3304159334366</v>
      </c>
      <c r="U5410" s="70">
        <f t="shared" si="935"/>
        <v>0</v>
      </c>
      <c r="W5410" s="49">
        <f>MIN(MAX(W5409+MAX(MIN(SUM($R$5:$U$5)-L5410,'2025 Calculations'!$C$10),-'2025 Calculations'!$C$10),0),'2025 Calculations'!$C$13)</f>
        <v>0</v>
      </c>
      <c r="X5410" s="49">
        <f t="shared" si="926"/>
        <v>0</v>
      </c>
      <c r="Y5410" s="49">
        <f t="shared" si="936"/>
        <v>0</v>
      </c>
    </row>
    <row r="5411" spans="2:25">
      <c r="B5411" s="23">
        <v>1</v>
      </c>
      <c r="C5411" s="23">
        <v>8</v>
      </c>
      <c r="D5411" s="23">
        <v>13</v>
      </c>
      <c r="E5411" s="23">
        <v>23</v>
      </c>
      <c r="F5411" s="48">
        <f>Profiles!F5403*'2025 Calculations'!$C$17+Profiles!J5403*Assumptions!$B$25*Assumptions!$B$24/1000</f>
        <v>3620.0202673795775</v>
      </c>
      <c r="G5411" s="48">
        <f>Profiles!G5403*'2025 Calculations'!$C$17</f>
        <v>369.82715273122665</v>
      </c>
      <c r="H5411" s="48">
        <f>Profiles!H5403*'2025 Calculations'!$C$17</f>
        <v>636.17056089087146</v>
      </c>
      <c r="I5411" s="24">
        <f t="shared" si="927"/>
        <v>4626.0179810016762</v>
      </c>
      <c r="J5411" s="49">
        <f>Profiles!L5403*'2025 Calculations'!$C$8</f>
        <v>1026.9350157917149</v>
      </c>
      <c r="K5411" s="49">
        <f>Profiles!M5403*'2025 Calculations'!$C$9</f>
        <v>0</v>
      </c>
      <c r="L5411" s="49">
        <f t="shared" si="928"/>
        <v>3599.082965209961</v>
      </c>
      <c r="M5411" s="49">
        <f>MIN(M5410-MIN(IF(L5411&gt;0,MIN(L5411,'2025 Calculations'!$C$10)),M5410)+MIN(IF(L5411&lt;0,-L5411),'2025 Calculations'!$C$10),'2025 Calculations'!$C$13)</f>
        <v>0</v>
      </c>
      <c r="N5411" s="49">
        <f t="shared" si="929"/>
        <v>0</v>
      </c>
      <c r="O5411" s="42">
        <f t="shared" si="930"/>
        <v>0</v>
      </c>
      <c r="Q5411" s="49">
        <f t="shared" si="931"/>
        <v>3599.082965209961</v>
      </c>
      <c r="R5411" s="70">
        <f t="shared" si="932"/>
        <v>2500</v>
      </c>
      <c r="S5411" s="70">
        <f t="shared" si="933"/>
        <v>0</v>
      </c>
      <c r="T5411" s="70">
        <f t="shared" si="934"/>
        <v>1099.082965209961</v>
      </c>
      <c r="U5411" s="70">
        <f t="shared" si="935"/>
        <v>0</v>
      </c>
      <c r="W5411" s="49">
        <f>MIN(MAX(W5410+MAX(MIN(SUM($R$5:$U$5)-L5411,'2025 Calculations'!$C$10),-'2025 Calculations'!$C$10),0),'2025 Calculations'!$C$13)</f>
        <v>0</v>
      </c>
      <c r="X5411" s="49">
        <f t="shared" si="926"/>
        <v>0</v>
      </c>
      <c r="Y5411" s="49">
        <f t="shared" si="936"/>
        <v>0</v>
      </c>
    </row>
    <row r="5412" spans="2:25">
      <c r="B5412" s="23">
        <v>1</v>
      </c>
      <c r="C5412" s="23">
        <v>8</v>
      </c>
      <c r="D5412" s="23">
        <v>13</v>
      </c>
      <c r="E5412" s="23">
        <v>24</v>
      </c>
      <c r="F5412" s="48">
        <f>Profiles!F5404*'2025 Calculations'!$C$17+Profiles!J5404*Assumptions!$B$25*Assumptions!$B$24/1000</f>
        <v>2654.9739972676743</v>
      </c>
      <c r="G5412" s="48">
        <f>Profiles!G5404*'2025 Calculations'!$C$17</f>
        <v>369.82715273122665</v>
      </c>
      <c r="H5412" s="48">
        <f>Profiles!H5404*'2025 Calculations'!$C$17</f>
        <v>636.17056089087146</v>
      </c>
      <c r="I5412" s="24">
        <f t="shared" si="927"/>
        <v>3660.9717108897726</v>
      </c>
      <c r="J5412" s="49">
        <f>Profiles!L5404*'2025 Calculations'!$C$8</f>
        <v>949.43048629800057</v>
      </c>
      <c r="K5412" s="49">
        <f>Profiles!M5404*'2025 Calculations'!$C$9</f>
        <v>0</v>
      </c>
      <c r="L5412" s="49">
        <f t="shared" si="928"/>
        <v>2711.5412245917719</v>
      </c>
      <c r="M5412" s="49">
        <f>MIN(M5411-MIN(IF(L5412&gt;0,MIN(L5412,'2025 Calculations'!$C$10)),M5411)+MIN(IF(L5412&lt;0,-L5412),'2025 Calculations'!$C$10),'2025 Calculations'!$C$13)</f>
        <v>0</v>
      </c>
      <c r="N5412" s="49">
        <f t="shared" si="929"/>
        <v>0</v>
      </c>
      <c r="O5412" s="42">
        <f t="shared" si="930"/>
        <v>0</v>
      </c>
      <c r="Q5412" s="49">
        <f t="shared" si="931"/>
        <v>2711.5412245917719</v>
      </c>
      <c r="R5412" s="70">
        <f t="shared" si="932"/>
        <v>2500</v>
      </c>
      <c r="S5412" s="70">
        <f t="shared" si="933"/>
        <v>0</v>
      </c>
      <c r="T5412" s="70">
        <f t="shared" si="934"/>
        <v>211.54122459177188</v>
      </c>
      <c r="U5412" s="70">
        <f t="shared" si="935"/>
        <v>0</v>
      </c>
      <c r="W5412" s="49">
        <f>MIN(MAX(W5411+MAX(MIN(SUM($R$5:$U$5)-L5412,'2025 Calculations'!$C$10),-'2025 Calculations'!$C$10),0),'2025 Calculations'!$C$13)</f>
        <v>0</v>
      </c>
      <c r="X5412" s="49">
        <f t="shared" si="926"/>
        <v>0</v>
      </c>
      <c r="Y5412" s="49">
        <f t="shared" si="936"/>
        <v>0</v>
      </c>
    </row>
    <row r="5413" spans="2:25">
      <c r="B5413" s="23">
        <v>1</v>
      </c>
      <c r="C5413" s="23">
        <v>8</v>
      </c>
      <c r="D5413" s="23">
        <v>14</v>
      </c>
      <c r="E5413" s="23">
        <v>1</v>
      </c>
      <c r="F5413" s="48">
        <f>Profiles!F5405*'2025 Calculations'!$C$17+Profiles!J5405*Assumptions!$B$25*Assumptions!$B$24/1000</f>
        <v>2218.3392074670664</v>
      </c>
      <c r="G5413" s="48">
        <f>Profiles!G5405*'2025 Calculations'!$C$17</f>
        <v>475.53749426592645</v>
      </c>
      <c r="H5413" s="48">
        <f>Profiles!H5405*'2025 Calculations'!$C$17</f>
        <v>636.17056089087146</v>
      </c>
      <c r="I5413" s="24">
        <f t="shared" si="927"/>
        <v>3330.0472626238643</v>
      </c>
      <c r="J5413" s="49">
        <f>Profiles!L5405*'2025 Calculations'!$C$8</f>
        <v>781.5040057282863</v>
      </c>
      <c r="K5413" s="49">
        <f>Profiles!M5405*'2025 Calculations'!$C$9</f>
        <v>0</v>
      </c>
      <c r="L5413" s="49">
        <f t="shared" si="928"/>
        <v>2548.543256895578</v>
      </c>
      <c r="M5413" s="49">
        <f>MIN(M5412-MIN(IF(L5413&gt;0,MIN(L5413,'2025 Calculations'!$C$10)),M5412)+MIN(IF(L5413&lt;0,-L5413),'2025 Calculations'!$C$10),'2025 Calculations'!$C$13)</f>
        <v>0</v>
      </c>
      <c r="N5413" s="49">
        <f t="shared" si="929"/>
        <v>0</v>
      </c>
      <c r="O5413" s="42">
        <f t="shared" si="930"/>
        <v>0</v>
      </c>
      <c r="Q5413" s="49">
        <f t="shared" si="931"/>
        <v>2548.543256895578</v>
      </c>
      <c r="R5413" s="70">
        <f t="shared" si="932"/>
        <v>2500</v>
      </c>
      <c r="S5413" s="70">
        <f t="shared" si="933"/>
        <v>0</v>
      </c>
      <c r="T5413" s="70">
        <f t="shared" si="934"/>
        <v>48.543256895577997</v>
      </c>
      <c r="U5413" s="70">
        <f t="shared" si="935"/>
        <v>0</v>
      </c>
      <c r="W5413" s="49">
        <f>MIN(MAX(W5412+MAX(MIN(SUM($R$5:$U$5)-L5413,'2025 Calculations'!$C$10),-'2025 Calculations'!$C$10),0),'2025 Calculations'!$C$13)</f>
        <v>0</v>
      </c>
      <c r="X5413" s="49">
        <f t="shared" si="926"/>
        <v>0</v>
      </c>
      <c r="Y5413" s="49">
        <f t="shared" si="936"/>
        <v>0</v>
      </c>
    </row>
    <row r="5414" spans="2:25">
      <c r="B5414" s="23">
        <v>1</v>
      </c>
      <c r="C5414" s="23">
        <v>8</v>
      </c>
      <c r="D5414" s="23">
        <v>14</v>
      </c>
      <c r="E5414" s="23">
        <v>2</v>
      </c>
      <c r="F5414" s="48">
        <f>Profiles!F5406*'2025 Calculations'!$C$17+Profiles!J5406*Assumptions!$B$25*Assumptions!$B$24/1000</f>
        <v>1901.3936200408612</v>
      </c>
      <c r="G5414" s="48">
        <f>Profiles!G5406*'2025 Calculations'!$C$17</f>
        <v>475.53749426592645</v>
      </c>
      <c r="H5414" s="48">
        <f>Profiles!H5406*'2025 Calculations'!$C$17</f>
        <v>636.17056089087146</v>
      </c>
      <c r="I5414" s="24">
        <f t="shared" si="927"/>
        <v>3013.101675197659</v>
      </c>
      <c r="J5414" s="49">
        <f>Profiles!L5406*'2025 Calculations'!$C$8</f>
        <v>497.32073091800038</v>
      </c>
      <c r="K5414" s="49">
        <f>Profiles!M5406*'2025 Calculations'!$C$9</f>
        <v>0</v>
      </c>
      <c r="L5414" s="49">
        <f t="shared" si="928"/>
        <v>2515.7809442796588</v>
      </c>
      <c r="M5414" s="49">
        <f>MIN(M5413-MIN(IF(L5414&gt;0,MIN(L5414,'2025 Calculations'!$C$10)),M5413)+MIN(IF(L5414&lt;0,-L5414),'2025 Calculations'!$C$10),'2025 Calculations'!$C$13)</f>
        <v>0</v>
      </c>
      <c r="N5414" s="49">
        <f t="shared" si="929"/>
        <v>0</v>
      </c>
      <c r="O5414" s="42">
        <f t="shared" si="930"/>
        <v>0</v>
      </c>
      <c r="Q5414" s="49">
        <f t="shared" si="931"/>
        <v>2515.7809442796588</v>
      </c>
      <c r="R5414" s="70">
        <f t="shared" si="932"/>
        <v>2500</v>
      </c>
      <c r="S5414" s="70">
        <f t="shared" si="933"/>
        <v>0</v>
      </c>
      <c r="T5414" s="70">
        <f t="shared" si="934"/>
        <v>15.780944279658797</v>
      </c>
      <c r="U5414" s="70">
        <f t="shared" si="935"/>
        <v>0</v>
      </c>
      <c r="W5414" s="49">
        <f>MIN(MAX(W5413+MAX(MIN(SUM($R$5:$U$5)-L5414,'2025 Calculations'!$C$10),-'2025 Calculations'!$C$10),0),'2025 Calculations'!$C$13)</f>
        <v>0</v>
      </c>
      <c r="X5414" s="49">
        <f t="shared" si="926"/>
        <v>0</v>
      </c>
      <c r="Y5414" s="49">
        <f t="shared" si="936"/>
        <v>0</v>
      </c>
    </row>
    <row r="5415" spans="2:25">
      <c r="B5415" s="23">
        <v>1</v>
      </c>
      <c r="C5415" s="23">
        <v>8</v>
      </c>
      <c r="D5415" s="23">
        <v>14</v>
      </c>
      <c r="E5415" s="23">
        <v>3</v>
      </c>
      <c r="F5415" s="48">
        <f>Profiles!F5407*'2025 Calculations'!$C$17+Profiles!J5407*Assumptions!$B$25*Assumptions!$B$24/1000</f>
        <v>1555.7997322127896</v>
      </c>
      <c r="G5415" s="48">
        <f>Profiles!G5407*'2025 Calculations'!$C$17</f>
        <v>475.53749426592645</v>
      </c>
      <c r="H5415" s="48">
        <f>Profiles!H5407*'2025 Calculations'!$C$17</f>
        <v>636.17056089087146</v>
      </c>
      <c r="I5415" s="24">
        <f t="shared" si="927"/>
        <v>2667.5077873695873</v>
      </c>
      <c r="J5415" s="49">
        <f>Profiles!L5407*'2025 Calculations'!$C$8</f>
        <v>322.93553955714304</v>
      </c>
      <c r="K5415" s="49">
        <f>Profiles!M5407*'2025 Calculations'!$C$9</f>
        <v>0</v>
      </c>
      <c r="L5415" s="49">
        <f t="shared" si="928"/>
        <v>2344.5722478124444</v>
      </c>
      <c r="M5415" s="49">
        <f>MIN(M5414-MIN(IF(L5415&gt;0,MIN(L5415,'2025 Calculations'!$C$10)),M5414)+MIN(IF(L5415&lt;0,-L5415),'2025 Calculations'!$C$10),'2025 Calculations'!$C$13)</f>
        <v>0</v>
      </c>
      <c r="N5415" s="49">
        <f t="shared" si="929"/>
        <v>0</v>
      </c>
      <c r="O5415" s="42">
        <f t="shared" si="930"/>
        <v>0</v>
      </c>
      <c r="Q5415" s="49">
        <f t="shared" si="931"/>
        <v>2344.5722478124444</v>
      </c>
      <c r="R5415" s="70">
        <f t="shared" si="932"/>
        <v>2344.5722478124444</v>
      </c>
      <c r="S5415" s="70">
        <f t="shared" si="933"/>
        <v>0</v>
      </c>
      <c r="T5415" s="70">
        <f t="shared" si="934"/>
        <v>0</v>
      </c>
      <c r="U5415" s="70">
        <f t="shared" si="935"/>
        <v>0</v>
      </c>
      <c r="W5415" s="49">
        <f>MIN(MAX(W5414+MAX(MIN(SUM($R$5:$U$5)-L5415,'2025 Calculations'!$C$10),-'2025 Calculations'!$C$10),0),'2025 Calculations'!$C$13)</f>
        <v>0</v>
      </c>
      <c r="X5415" s="49">
        <f t="shared" si="926"/>
        <v>0</v>
      </c>
      <c r="Y5415" s="49">
        <f t="shared" si="936"/>
        <v>0</v>
      </c>
    </row>
    <row r="5416" spans="2:25">
      <c r="B5416" s="23">
        <v>1</v>
      </c>
      <c r="C5416" s="23">
        <v>8</v>
      </c>
      <c r="D5416" s="23">
        <v>14</v>
      </c>
      <c r="E5416" s="23">
        <v>4</v>
      </c>
      <c r="F5416" s="48">
        <f>Profiles!F5408*'2025 Calculations'!$C$17+Profiles!J5408*Assumptions!$B$25*Assumptions!$B$24/1000</f>
        <v>1301.3058537671916</v>
      </c>
      <c r="G5416" s="48">
        <f>Profiles!G5408*'2025 Calculations'!$C$17</f>
        <v>475.53749426592645</v>
      </c>
      <c r="H5416" s="48">
        <f>Profiles!H5408*'2025 Calculations'!$C$17</f>
        <v>636.17056089087146</v>
      </c>
      <c r="I5416" s="24">
        <f t="shared" si="927"/>
        <v>2413.0139089239892</v>
      </c>
      <c r="J5416" s="49">
        <f>Profiles!L5408*'2025 Calculations'!$C$8</f>
        <v>368.14651509514312</v>
      </c>
      <c r="K5416" s="49">
        <f>Profiles!M5408*'2025 Calculations'!$C$9</f>
        <v>0</v>
      </c>
      <c r="L5416" s="49">
        <f t="shared" si="928"/>
        <v>2044.8673938288462</v>
      </c>
      <c r="M5416" s="49">
        <f>MIN(M5415-MIN(IF(L5416&gt;0,MIN(L5416,'2025 Calculations'!$C$10)),M5415)+MIN(IF(L5416&lt;0,-L5416),'2025 Calculations'!$C$10),'2025 Calculations'!$C$13)</f>
        <v>0</v>
      </c>
      <c r="N5416" s="49">
        <f t="shared" si="929"/>
        <v>0</v>
      </c>
      <c r="O5416" s="42">
        <f t="shared" si="930"/>
        <v>0</v>
      </c>
      <c r="Q5416" s="49">
        <f t="shared" si="931"/>
        <v>2044.8673938288462</v>
      </c>
      <c r="R5416" s="70">
        <f t="shared" si="932"/>
        <v>2044.8673938288462</v>
      </c>
      <c r="S5416" s="70">
        <f t="shared" si="933"/>
        <v>0</v>
      </c>
      <c r="T5416" s="70">
        <f t="shared" si="934"/>
        <v>0</v>
      </c>
      <c r="U5416" s="70">
        <f t="shared" si="935"/>
        <v>0</v>
      </c>
      <c r="W5416" s="49">
        <f>MIN(MAX(W5415+MAX(MIN(SUM($R$5:$U$5)-L5416,'2025 Calculations'!$C$10),-'2025 Calculations'!$C$10),0),'2025 Calculations'!$C$13)</f>
        <v>0</v>
      </c>
      <c r="X5416" s="49">
        <f t="shared" si="926"/>
        <v>0</v>
      </c>
      <c r="Y5416" s="49">
        <f t="shared" si="936"/>
        <v>0</v>
      </c>
    </row>
    <row r="5417" spans="2:25">
      <c r="B5417" s="23">
        <v>1</v>
      </c>
      <c r="C5417" s="23">
        <v>8</v>
      </c>
      <c r="D5417" s="23">
        <v>14</v>
      </c>
      <c r="E5417" s="23">
        <v>5</v>
      </c>
      <c r="F5417" s="48">
        <f>Profiles!F5409*'2025 Calculations'!$C$17+Profiles!J5409*Assumptions!$B$25*Assumptions!$B$24/1000</f>
        <v>1269.457825685005</v>
      </c>
      <c r="G5417" s="48">
        <f>Profiles!G5409*'2025 Calculations'!$C$17</f>
        <v>528.44567924668388</v>
      </c>
      <c r="H5417" s="48">
        <f>Profiles!H5409*'2025 Calculations'!$C$17</f>
        <v>636.17056089087146</v>
      </c>
      <c r="I5417" s="24">
        <f t="shared" si="927"/>
        <v>2434.0740658225604</v>
      </c>
      <c r="J5417" s="49">
        <f>Profiles!L5409*'2025 Calculations'!$C$8</f>
        <v>329.39425034828594</v>
      </c>
      <c r="K5417" s="49">
        <f>Profiles!M5409*'2025 Calculations'!$C$9</f>
        <v>0</v>
      </c>
      <c r="L5417" s="49">
        <f t="shared" si="928"/>
        <v>2104.6798154742746</v>
      </c>
      <c r="M5417" s="49">
        <f>MIN(M5416-MIN(IF(L5417&gt;0,MIN(L5417,'2025 Calculations'!$C$10)),M5416)+MIN(IF(L5417&lt;0,-L5417),'2025 Calculations'!$C$10),'2025 Calculations'!$C$13)</f>
        <v>0</v>
      </c>
      <c r="N5417" s="49">
        <f t="shared" si="929"/>
        <v>0</v>
      </c>
      <c r="O5417" s="42">
        <f t="shared" si="930"/>
        <v>0</v>
      </c>
      <c r="Q5417" s="49">
        <f t="shared" si="931"/>
        <v>2104.6798154742746</v>
      </c>
      <c r="R5417" s="70">
        <f t="shared" si="932"/>
        <v>2104.6798154742746</v>
      </c>
      <c r="S5417" s="70">
        <f t="shared" si="933"/>
        <v>0</v>
      </c>
      <c r="T5417" s="70">
        <f t="shared" si="934"/>
        <v>0</v>
      </c>
      <c r="U5417" s="70">
        <f t="shared" si="935"/>
        <v>0</v>
      </c>
      <c r="W5417" s="49">
        <f>MIN(MAX(W5416+MAX(MIN(SUM($R$5:$U$5)-L5417,'2025 Calculations'!$C$10),-'2025 Calculations'!$C$10),0),'2025 Calculations'!$C$13)</f>
        <v>0</v>
      </c>
      <c r="X5417" s="49">
        <f t="shared" si="926"/>
        <v>0</v>
      </c>
      <c r="Y5417" s="49">
        <f t="shared" si="936"/>
        <v>0</v>
      </c>
    </row>
    <row r="5418" spans="2:25">
      <c r="B5418" s="23">
        <v>1</v>
      </c>
      <c r="C5418" s="23">
        <v>8</v>
      </c>
      <c r="D5418" s="23">
        <v>14</v>
      </c>
      <c r="E5418" s="23">
        <v>6</v>
      </c>
      <c r="F5418" s="48">
        <f>Profiles!F5410*'2025 Calculations'!$C$17+Profiles!J5410*Assumptions!$B$25*Assumptions!$B$24/1000</f>
        <v>1576.4241501087793</v>
      </c>
      <c r="G5418" s="48">
        <f>Profiles!G5410*'2025 Calculations'!$C$17</f>
        <v>1568.2664610228135</v>
      </c>
      <c r="H5418" s="48">
        <f>Profiles!H5410*'2025 Calculations'!$C$17</f>
        <v>864.03413239076394</v>
      </c>
      <c r="I5418" s="24">
        <f t="shared" si="927"/>
        <v>4008.7247435223571</v>
      </c>
      <c r="J5418" s="49">
        <f>Profiles!L5410*'2025 Calculations'!$C$8</f>
        <v>206.67874531657156</v>
      </c>
      <c r="K5418" s="49">
        <f>Profiles!M5410*'2025 Calculations'!$C$9</f>
        <v>6.7356819601733608</v>
      </c>
      <c r="L5418" s="49">
        <f t="shared" si="928"/>
        <v>3795.3103162456123</v>
      </c>
      <c r="M5418" s="49">
        <f>MIN(M5417-MIN(IF(L5418&gt;0,MIN(L5418,'2025 Calculations'!$C$10)),M5417)+MIN(IF(L5418&lt;0,-L5418),'2025 Calculations'!$C$10),'2025 Calculations'!$C$13)</f>
        <v>0</v>
      </c>
      <c r="N5418" s="49">
        <f t="shared" si="929"/>
        <v>0</v>
      </c>
      <c r="O5418" s="42">
        <f t="shared" si="930"/>
        <v>0</v>
      </c>
      <c r="Q5418" s="49">
        <f t="shared" si="931"/>
        <v>3795.3103162456123</v>
      </c>
      <c r="R5418" s="70">
        <f t="shared" si="932"/>
        <v>2500</v>
      </c>
      <c r="S5418" s="70">
        <f t="shared" si="933"/>
        <v>0</v>
      </c>
      <c r="T5418" s="70">
        <f t="shared" si="934"/>
        <v>1295.3103162456123</v>
      </c>
      <c r="U5418" s="70">
        <f t="shared" si="935"/>
        <v>0</v>
      </c>
      <c r="W5418" s="49">
        <f>MIN(MAX(W5417+MAX(MIN(SUM($R$5:$U$5)-L5418,'2025 Calculations'!$C$10),-'2025 Calculations'!$C$10),0),'2025 Calculations'!$C$13)</f>
        <v>0</v>
      </c>
      <c r="X5418" s="49">
        <f t="shared" si="926"/>
        <v>0</v>
      </c>
      <c r="Y5418" s="49">
        <f t="shared" si="936"/>
        <v>0</v>
      </c>
    </row>
    <row r="5419" spans="2:25">
      <c r="B5419" s="23">
        <v>1</v>
      </c>
      <c r="C5419" s="23">
        <v>8</v>
      </c>
      <c r="D5419" s="23">
        <v>14</v>
      </c>
      <c r="E5419" s="23">
        <v>7</v>
      </c>
      <c r="F5419" s="48">
        <f>Profiles!F5411*'2025 Calculations'!$C$17+Profiles!J5411*Assumptions!$B$25*Assumptions!$B$24/1000</f>
        <v>2037.0392130819059</v>
      </c>
      <c r="G5419" s="48">
        <f>Profiles!G5411*'2025 Calculations'!$C$17</f>
        <v>1744.2736495359545</v>
      </c>
      <c r="H5419" s="48">
        <f>Profiles!H5411*'2025 Calculations'!$C$17</f>
        <v>1021.0855587578932</v>
      </c>
      <c r="I5419" s="24">
        <f t="shared" si="927"/>
        <v>4802.398421375754</v>
      </c>
      <c r="J5419" s="49">
        <f>Profiles!L5411*'2025 Calculations'!$C$8</f>
        <v>45.210975538000028</v>
      </c>
      <c r="K5419" s="49">
        <f>Profiles!M5411*'2025 Calculations'!$C$9</f>
        <v>99.123268254669441</v>
      </c>
      <c r="L5419" s="49">
        <f t="shared" si="928"/>
        <v>4658.0641775830845</v>
      </c>
      <c r="M5419" s="49">
        <f>MIN(M5418-MIN(IF(L5419&gt;0,MIN(L5419,'2025 Calculations'!$C$10)),M5418)+MIN(IF(L5419&lt;0,-L5419),'2025 Calculations'!$C$10),'2025 Calculations'!$C$13)</f>
        <v>0</v>
      </c>
      <c r="N5419" s="49">
        <f t="shared" si="929"/>
        <v>0</v>
      </c>
      <c r="O5419" s="42">
        <f t="shared" si="930"/>
        <v>0</v>
      </c>
      <c r="Q5419" s="49">
        <f t="shared" si="931"/>
        <v>4658.0641775830845</v>
      </c>
      <c r="R5419" s="70">
        <f t="shared" si="932"/>
        <v>2500</v>
      </c>
      <c r="S5419" s="70">
        <f t="shared" si="933"/>
        <v>0</v>
      </c>
      <c r="T5419" s="70">
        <f t="shared" si="934"/>
        <v>2158.0641775830845</v>
      </c>
      <c r="U5419" s="70">
        <f t="shared" si="935"/>
        <v>0</v>
      </c>
      <c r="W5419" s="49">
        <f>MIN(MAX(W5418+MAX(MIN(SUM($R$5:$U$5)-L5419,'2025 Calculations'!$C$10),-'2025 Calculations'!$C$10),0),'2025 Calculations'!$C$13)</f>
        <v>0</v>
      </c>
      <c r="X5419" s="49">
        <f t="shared" si="926"/>
        <v>0</v>
      </c>
      <c r="Y5419" s="49">
        <f t="shared" si="936"/>
        <v>0</v>
      </c>
    </row>
    <row r="5420" spans="2:25">
      <c r="B5420" s="23">
        <v>1</v>
      </c>
      <c r="C5420" s="23">
        <v>8</v>
      </c>
      <c r="D5420" s="23">
        <v>14</v>
      </c>
      <c r="E5420" s="23">
        <v>8</v>
      </c>
      <c r="F5420" s="48">
        <f>Profiles!F5412*'2025 Calculations'!$C$17+Profiles!J5412*Assumptions!$B$25*Assumptions!$B$24/1000</f>
        <v>1989.4611705750201</v>
      </c>
      <c r="G5420" s="48">
        <f>Profiles!G5412*'2025 Calculations'!$C$17</f>
        <v>2857.6781595217949</v>
      </c>
      <c r="H5420" s="48">
        <f>Profiles!H5412*'2025 Calculations'!$C$17</f>
        <v>1290.6076991534562</v>
      </c>
      <c r="I5420" s="24">
        <f t="shared" si="927"/>
        <v>6137.7470292502712</v>
      </c>
      <c r="J5420" s="49">
        <f>Profiles!L5412*'2025 Calculations'!$C$8</f>
        <v>0</v>
      </c>
      <c r="K5420" s="49">
        <f>Profiles!M5412*'2025 Calculations'!$C$9</f>
        <v>303.35947725405032</v>
      </c>
      <c r="L5420" s="49">
        <f t="shared" si="928"/>
        <v>5834.3875519962212</v>
      </c>
      <c r="M5420" s="49">
        <f>MIN(M5419-MIN(IF(L5420&gt;0,MIN(L5420,'2025 Calculations'!$C$10)),M5419)+MIN(IF(L5420&lt;0,-L5420),'2025 Calculations'!$C$10),'2025 Calculations'!$C$13)</f>
        <v>0</v>
      </c>
      <c r="N5420" s="49">
        <f t="shared" si="929"/>
        <v>0</v>
      </c>
      <c r="O5420" s="42">
        <f t="shared" si="930"/>
        <v>0</v>
      </c>
      <c r="Q5420" s="49">
        <f t="shared" si="931"/>
        <v>5834.3875519962212</v>
      </c>
      <c r="R5420" s="70">
        <f t="shared" si="932"/>
        <v>2500</v>
      </c>
      <c r="S5420" s="70">
        <f t="shared" si="933"/>
        <v>0</v>
      </c>
      <c r="T5420" s="70">
        <f t="shared" si="934"/>
        <v>3334.3875519962212</v>
      </c>
      <c r="U5420" s="70">
        <f t="shared" si="935"/>
        <v>0</v>
      </c>
      <c r="W5420" s="49">
        <f>MIN(MAX(W5419+MAX(MIN(SUM($R$5:$U$5)-L5420,'2025 Calculations'!$C$10),-'2025 Calculations'!$C$10),0),'2025 Calculations'!$C$13)</f>
        <v>0</v>
      </c>
      <c r="X5420" s="49">
        <f t="shared" si="926"/>
        <v>0</v>
      </c>
      <c r="Y5420" s="49">
        <f t="shared" si="936"/>
        <v>0</v>
      </c>
    </row>
    <row r="5421" spans="2:25">
      <c r="B5421" s="23">
        <v>1</v>
      </c>
      <c r="C5421" s="23">
        <v>8</v>
      </c>
      <c r="D5421" s="23">
        <v>14</v>
      </c>
      <c r="E5421" s="23">
        <v>9</v>
      </c>
      <c r="F5421" s="48">
        <f>Profiles!F5413*'2025 Calculations'!$C$17+Profiles!J5413*Assumptions!$B$25*Assumptions!$B$24/1000</f>
        <v>2035.0703749346753</v>
      </c>
      <c r="G5421" s="48">
        <f>Profiles!G5413*'2025 Calculations'!$C$17</f>
        <v>2842.1980092067834</v>
      </c>
      <c r="H5421" s="48">
        <f>Profiles!H5413*'2025 Calculations'!$C$17</f>
        <v>1317.4222882950064</v>
      </c>
      <c r="I5421" s="24">
        <f t="shared" si="927"/>
        <v>6194.6906724364644</v>
      </c>
      <c r="J5421" s="49">
        <f>Profiles!L5413*'2025 Calculations'!$C$8</f>
        <v>0</v>
      </c>
      <c r="K5421" s="49">
        <f>Profiles!M5413*'2025 Calculations'!$C$9</f>
        <v>504.38846843135252</v>
      </c>
      <c r="L5421" s="49">
        <f t="shared" si="928"/>
        <v>5690.3022040051119</v>
      </c>
      <c r="M5421" s="49">
        <f>MIN(M5420-MIN(IF(L5421&gt;0,MIN(L5421,'2025 Calculations'!$C$10)),M5420)+MIN(IF(L5421&lt;0,-L5421),'2025 Calculations'!$C$10),'2025 Calculations'!$C$13)</f>
        <v>0</v>
      </c>
      <c r="N5421" s="49">
        <f t="shared" si="929"/>
        <v>0</v>
      </c>
      <c r="O5421" s="42">
        <f t="shared" si="930"/>
        <v>0</v>
      </c>
      <c r="Q5421" s="49">
        <f t="shared" si="931"/>
        <v>5690.3022040051119</v>
      </c>
      <c r="R5421" s="70">
        <f t="shared" si="932"/>
        <v>2500</v>
      </c>
      <c r="S5421" s="70">
        <f t="shared" si="933"/>
        <v>0</v>
      </c>
      <c r="T5421" s="70">
        <f t="shared" si="934"/>
        <v>3190.3022040051119</v>
      </c>
      <c r="U5421" s="70">
        <f t="shared" si="935"/>
        <v>0</v>
      </c>
      <c r="W5421" s="49">
        <f>MIN(MAX(W5420+MAX(MIN(SUM($R$5:$U$5)-L5421,'2025 Calculations'!$C$10),-'2025 Calculations'!$C$10),0),'2025 Calculations'!$C$13)</f>
        <v>0</v>
      </c>
      <c r="X5421" s="49">
        <f t="shared" si="926"/>
        <v>0</v>
      </c>
      <c r="Y5421" s="49">
        <f t="shared" si="936"/>
        <v>0</v>
      </c>
    </row>
    <row r="5422" spans="2:25">
      <c r="B5422" s="23">
        <v>1</v>
      </c>
      <c r="C5422" s="23">
        <v>8</v>
      </c>
      <c r="D5422" s="23">
        <v>14</v>
      </c>
      <c r="E5422" s="23">
        <v>10</v>
      </c>
      <c r="F5422" s="48">
        <f>Profiles!F5414*'2025 Calculations'!$C$17+Profiles!J5414*Assumptions!$B$25*Assumptions!$B$24/1000</f>
        <v>2505.4860529912394</v>
      </c>
      <c r="G5422" s="48">
        <f>Profiles!G5414*'2025 Calculations'!$C$17</f>
        <v>2841.7738954995225</v>
      </c>
      <c r="H5422" s="48">
        <f>Profiles!H5414*'2025 Calculations'!$C$17</f>
        <v>1317.4222882950064</v>
      </c>
      <c r="I5422" s="24">
        <f t="shared" si="927"/>
        <v>6664.6822367857685</v>
      </c>
      <c r="J5422" s="49">
        <f>Profiles!L5414*'2025 Calculations'!$C$8</f>
        <v>0</v>
      </c>
      <c r="K5422" s="49">
        <f>Profiles!M5414*'2025 Calculations'!$C$9</f>
        <v>682.37612337835719</v>
      </c>
      <c r="L5422" s="49">
        <f t="shared" si="928"/>
        <v>5982.3061134074114</v>
      </c>
      <c r="M5422" s="49">
        <f>MIN(M5421-MIN(IF(L5422&gt;0,MIN(L5422,'2025 Calculations'!$C$10)),M5421)+MIN(IF(L5422&lt;0,-L5422),'2025 Calculations'!$C$10),'2025 Calculations'!$C$13)</f>
        <v>0</v>
      </c>
      <c r="N5422" s="49">
        <f t="shared" si="929"/>
        <v>0</v>
      </c>
      <c r="O5422" s="42">
        <f t="shared" si="930"/>
        <v>0</v>
      </c>
      <c r="Q5422" s="49">
        <f t="shared" si="931"/>
        <v>5982.3061134074114</v>
      </c>
      <c r="R5422" s="70">
        <f t="shared" si="932"/>
        <v>2500</v>
      </c>
      <c r="S5422" s="70">
        <f t="shared" si="933"/>
        <v>0</v>
      </c>
      <c r="T5422" s="70">
        <f t="shared" si="934"/>
        <v>3482.3061134074114</v>
      </c>
      <c r="U5422" s="70">
        <f t="shared" si="935"/>
        <v>0</v>
      </c>
      <c r="W5422" s="49">
        <f>MIN(MAX(W5421+MAX(MIN(SUM($R$5:$U$5)-L5422,'2025 Calculations'!$C$10),-'2025 Calculations'!$C$10),0),'2025 Calculations'!$C$13)</f>
        <v>0</v>
      </c>
      <c r="X5422" s="49">
        <f t="shared" si="926"/>
        <v>0</v>
      </c>
      <c r="Y5422" s="49">
        <f t="shared" si="936"/>
        <v>0</v>
      </c>
    </row>
    <row r="5423" spans="2:25">
      <c r="B5423" s="23">
        <v>1</v>
      </c>
      <c r="C5423" s="23">
        <v>8</v>
      </c>
      <c r="D5423" s="23">
        <v>14</v>
      </c>
      <c r="E5423" s="23">
        <v>11</v>
      </c>
      <c r="F5423" s="48">
        <f>Profiles!F5415*'2025 Calculations'!$C$17+Profiles!J5415*Assumptions!$B$25*Assumptions!$B$24/1000</f>
        <v>2815.9979788616129</v>
      </c>
      <c r="G5423" s="48">
        <f>Profiles!G5415*'2025 Calculations'!$C$17</f>
        <v>2845.5909188648679</v>
      </c>
      <c r="H5423" s="48">
        <f>Profiles!H5415*'2025 Calculations'!$C$17</f>
        <v>1317.4222882950064</v>
      </c>
      <c r="I5423" s="24">
        <f t="shared" si="927"/>
        <v>6979.0111860214865</v>
      </c>
      <c r="J5423" s="49">
        <f>Profiles!L5415*'2025 Calculations'!$C$8</f>
        <v>6.4587107911428614</v>
      </c>
      <c r="K5423" s="49">
        <f>Profiles!M5415*'2025 Calculations'!$C$9</f>
        <v>787.73390315545487</v>
      </c>
      <c r="L5423" s="49">
        <f t="shared" si="928"/>
        <v>6184.8185720748888</v>
      </c>
      <c r="M5423" s="49">
        <f>MIN(M5422-MIN(IF(L5423&gt;0,MIN(L5423,'2025 Calculations'!$C$10)),M5422)+MIN(IF(L5423&lt;0,-L5423),'2025 Calculations'!$C$10),'2025 Calculations'!$C$13)</f>
        <v>0</v>
      </c>
      <c r="N5423" s="49">
        <f t="shared" si="929"/>
        <v>0</v>
      </c>
      <c r="O5423" s="42">
        <f t="shared" si="930"/>
        <v>0</v>
      </c>
      <c r="Q5423" s="49">
        <f t="shared" si="931"/>
        <v>6184.8185720748888</v>
      </c>
      <c r="R5423" s="70">
        <f t="shared" si="932"/>
        <v>2500</v>
      </c>
      <c r="S5423" s="70">
        <f t="shared" si="933"/>
        <v>0</v>
      </c>
      <c r="T5423" s="70">
        <f t="shared" si="934"/>
        <v>3684.8185720748888</v>
      </c>
      <c r="U5423" s="70">
        <f t="shared" si="935"/>
        <v>0</v>
      </c>
      <c r="W5423" s="49">
        <f>MIN(MAX(W5422+MAX(MIN(SUM($R$5:$U$5)-L5423,'2025 Calculations'!$C$10),-'2025 Calculations'!$C$10),0),'2025 Calculations'!$C$13)</f>
        <v>0</v>
      </c>
      <c r="X5423" s="49">
        <f t="shared" si="926"/>
        <v>0</v>
      </c>
      <c r="Y5423" s="49">
        <f t="shared" si="936"/>
        <v>0</v>
      </c>
    </row>
    <row r="5424" spans="2:25">
      <c r="B5424" s="23">
        <v>1</v>
      </c>
      <c r="C5424" s="23">
        <v>8</v>
      </c>
      <c r="D5424" s="23">
        <v>14</v>
      </c>
      <c r="E5424" s="23">
        <v>12</v>
      </c>
      <c r="F5424" s="48">
        <f>Profiles!F5416*'2025 Calculations'!$C$17+Profiles!J5416*Assumptions!$B$25*Assumptions!$B$24/1000</f>
        <v>3224.0027114158847</v>
      </c>
      <c r="G5424" s="48">
        <f>Profiles!G5416*'2025 Calculations'!$C$17</f>
        <v>2747.5146240608588</v>
      </c>
      <c r="H5424" s="48">
        <f>Profiles!H5416*'2025 Calculations'!$C$17</f>
        <v>1290.6076991534562</v>
      </c>
      <c r="I5424" s="24">
        <f t="shared" si="927"/>
        <v>7262.1250346301995</v>
      </c>
      <c r="J5424" s="49">
        <f>Profiles!L5416*'2025 Calculations'!$C$8</f>
        <v>12.917421582285723</v>
      </c>
      <c r="K5424" s="49">
        <f>Profiles!M5416*'2025 Calculations'!$C$9</f>
        <v>831.14004506820879</v>
      </c>
      <c r="L5424" s="49">
        <f t="shared" si="928"/>
        <v>6418.067567979705</v>
      </c>
      <c r="M5424" s="49">
        <f>MIN(M5423-MIN(IF(L5424&gt;0,MIN(L5424,'2025 Calculations'!$C$10)),M5423)+MIN(IF(L5424&lt;0,-L5424),'2025 Calculations'!$C$10),'2025 Calculations'!$C$13)</f>
        <v>0</v>
      </c>
      <c r="N5424" s="49">
        <f t="shared" si="929"/>
        <v>0</v>
      </c>
      <c r="O5424" s="42">
        <f t="shared" si="930"/>
        <v>0</v>
      </c>
      <c r="Q5424" s="49">
        <f t="shared" si="931"/>
        <v>6418.067567979705</v>
      </c>
      <c r="R5424" s="70">
        <f t="shared" si="932"/>
        <v>2500</v>
      </c>
      <c r="S5424" s="70">
        <f t="shared" si="933"/>
        <v>0</v>
      </c>
      <c r="T5424" s="70">
        <f t="shared" si="934"/>
        <v>3918.067567979705</v>
      </c>
      <c r="U5424" s="70">
        <f t="shared" si="935"/>
        <v>0</v>
      </c>
      <c r="W5424" s="49">
        <f>MIN(MAX(W5423+MAX(MIN(SUM($R$5:$U$5)-L5424,'2025 Calculations'!$C$10),-'2025 Calculations'!$C$10),0),'2025 Calculations'!$C$13)</f>
        <v>0</v>
      </c>
      <c r="X5424" s="49">
        <f t="shared" si="926"/>
        <v>0</v>
      </c>
      <c r="Y5424" s="49">
        <f t="shared" si="936"/>
        <v>0</v>
      </c>
    </row>
    <row r="5425" spans="2:25">
      <c r="B5425" s="23">
        <v>1</v>
      </c>
      <c r="C5425" s="23">
        <v>8</v>
      </c>
      <c r="D5425" s="23">
        <v>14</v>
      </c>
      <c r="E5425" s="23">
        <v>13</v>
      </c>
      <c r="F5425" s="48">
        <f>Profiles!F5417*'2025 Calculations'!$C$17+Profiles!J5417*Assumptions!$B$25*Assumptions!$B$24/1000</f>
        <v>3610.0556461847641</v>
      </c>
      <c r="G5425" s="48">
        <f>Profiles!G5417*'2025 Calculations'!$C$17</f>
        <v>2853.1189371687433</v>
      </c>
      <c r="H5425" s="48">
        <f>Profiles!H5417*'2025 Calculations'!$C$17</f>
        <v>1317.4222882950064</v>
      </c>
      <c r="I5425" s="24">
        <f t="shared" si="927"/>
        <v>7780.596871648514</v>
      </c>
      <c r="J5425" s="49">
        <f>Profiles!L5417*'2025 Calculations'!$C$8</f>
        <v>0</v>
      </c>
      <c r="K5425" s="49">
        <f>Profiles!M5417*'2025 Calculations'!$C$9</f>
        <v>822.03565870542684</v>
      </c>
      <c r="L5425" s="49">
        <f t="shared" si="928"/>
        <v>6958.5612129430874</v>
      </c>
      <c r="M5425" s="49">
        <f>MIN(M5424-MIN(IF(L5425&gt;0,MIN(L5425,'2025 Calculations'!$C$10)),M5424)+MIN(IF(L5425&lt;0,-L5425),'2025 Calculations'!$C$10),'2025 Calculations'!$C$13)</f>
        <v>0</v>
      </c>
      <c r="N5425" s="49">
        <f t="shared" si="929"/>
        <v>0</v>
      </c>
      <c r="O5425" s="42">
        <f t="shared" si="930"/>
        <v>0</v>
      </c>
      <c r="Q5425" s="49">
        <f t="shared" si="931"/>
        <v>6958.5612129430874</v>
      </c>
      <c r="R5425" s="70">
        <f t="shared" si="932"/>
        <v>2500</v>
      </c>
      <c r="S5425" s="70">
        <f t="shared" si="933"/>
        <v>0</v>
      </c>
      <c r="T5425" s="70">
        <f t="shared" si="934"/>
        <v>4000</v>
      </c>
      <c r="U5425" s="70">
        <f t="shared" si="935"/>
        <v>458.56121294308741</v>
      </c>
      <c r="W5425" s="49">
        <f>MIN(MAX(W5424+MAX(MIN(SUM($R$5:$U$5)-L5425,'2025 Calculations'!$C$10),-'2025 Calculations'!$C$10),0),'2025 Calculations'!$C$13)</f>
        <v>0</v>
      </c>
      <c r="X5425" s="49">
        <f t="shared" si="926"/>
        <v>0</v>
      </c>
      <c r="Y5425" s="49">
        <f t="shared" si="936"/>
        <v>0</v>
      </c>
    </row>
    <row r="5426" spans="2:25">
      <c r="B5426" s="23">
        <v>1</v>
      </c>
      <c r="C5426" s="23">
        <v>8</v>
      </c>
      <c r="D5426" s="23">
        <v>14</v>
      </c>
      <c r="E5426" s="23">
        <v>14</v>
      </c>
      <c r="F5426" s="48">
        <f>Profiles!F5418*'2025 Calculations'!$C$17+Profiles!J5418*Assumptions!$B$25*Assumptions!$B$24/1000</f>
        <v>4067.8521618551099</v>
      </c>
      <c r="G5426" s="48">
        <f>Profiles!G5418*'2025 Calculations'!$C$17</f>
        <v>2848.0295726816162</v>
      </c>
      <c r="H5426" s="48">
        <f>Profiles!H5418*'2025 Calculations'!$C$17</f>
        <v>1317.4222882950064</v>
      </c>
      <c r="I5426" s="24">
        <f t="shared" si="927"/>
        <v>8233.3040228317332</v>
      </c>
      <c r="J5426" s="49">
        <f>Profiles!L5418*'2025 Calculations'!$C$8</f>
        <v>213.13745610771446</v>
      </c>
      <c r="K5426" s="49">
        <f>Profiles!M5418*'2025 Calculations'!$C$9</f>
        <v>650.61767039454071</v>
      </c>
      <c r="L5426" s="49">
        <f t="shared" si="928"/>
        <v>7369.5488963294774</v>
      </c>
      <c r="M5426" s="49">
        <f>MIN(M5425-MIN(IF(L5426&gt;0,MIN(L5426,'2025 Calculations'!$C$10)),M5425)+MIN(IF(L5426&lt;0,-L5426),'2025 Calculations'!$C$10),'2025 Calculations'!$C$13)</f>
        <v>0</v>
      </c>
      <c r="N5426" s="49">
        <f t="shared" si="929"/>
        <v>0</v>
      </c>
      <c r="O5426" s="42">
        <f t="shared" si="930"/>
        <v>0</v>
      </c>
      <c r="Q5426" s="49">
        <f t="shared" si="931"/>
        <v>7369.5488963294774</v>
      </c>
      <c r="R5426" s="70">
        <f t="shared" si="932"/>
        <v>2500</v>
      </c>
      <c r="S5426" s="70">
        <f t="shared" si="933"/>
        <v>0</v>
      </c>
      <c r="T5426" s="70">
        <f t="shared" si="934"/>
        <v>4000</v>
      </c>
      <c r="U5426" s="70">
        <f t="shared" si="935"/>
        <v>869.54889632947743</v>
      </c>
      <c r="W5426" s="49">
        <f>MIN(MAX(W5425+MAX(MIN(SUM($R$5:$U$5)-L5426,'2025 Calculations'!$C$10),-'2025 Calculations'!$C$10),0),'2025 Calculations'!$C$13)</f>
        <v>0</v>
      </c>
      <c r="X5426" s="49">
        <f t="shared" si="926"/>
        <v>0</v>
      </c>
      <c r="Y5426" s="49">
        <f t="shared" si="936"/>
        <v>0</v>
      </c>
    </row>
    <row r="5427" spans="2:25">
      <c r="B5427" s="23">
        <v>1</v>
      </c>
      <c r="C5427" s="23">
        <v>8</v>
      </c>
      <c r="D5427" s="23">
        <v>14</v>
      </c>
      <c r="E5427" s="23">
        <v>15</v>
      </c>
      <c r="F5427" s="48">
        <f>Profiles!F5419*'2025 Calculations'!$C$17+Profiles!J5419*Assumptions!$B$25*Assumptions!$B$24/1000</f>
        <v>4258.8568730458655</v>
      </c>
      <c r="G5427" s="48">
        <f>Profiles!G5419*'2025 Calculations'!$C$17</f>
        <v>2843.470350328565</v>
      </c>
      <c r="H5427" s="48">
        <f>Profiles!H5419*'2025 Calculations'!$C$17</f>
        <v>1317.4222882950064</v>
      </c>
      <c r="I5427" s="24">
        <f t="shared" si="927"/>
        <v>8419.7495116694372</v>
      </c>
      <c r="J5427" s="49">
        <f>Profiles!L5419*'2025 Calculations'!$C$8</f>
        <v>897.76079996885778</v>
      </c>
      <c r="K5427" s="49">
        <f>Profiles!M5419*'2025 Calculations'!$C$9</f>
        <v>467.78434479333254</v>
      </c>
      <c r="L5427" s="49">
        <f t="shared" si="928"/>
        <v>7054.2043669072464</v>
      </c>
      <c r="M5427" s="49">
        <f>MIN(M5426-MIN(IF(L5427&gt;0,MIN(L5427,'2025 Calculations'!$C$10)),M5426)+MIN(IF(L5427&lt;0,-L5427),'2025 Calculations'!$C$10),'2025 Calculations'!$C$13)</f>
        <v>0</v>
      </c>
      <c r="N5427" s="49">
        <f t="shared" si="929"/>
        <v>0</v>
      </c>
      <c r="O5427" s="42">
        <f t="shared" si="930"/>
        <v>0</v>
      </c>
      <c r="Q5427" s="49">
        <f t="shared" si="931"/>
        <v>7054.2043669072464</v>
      </c>
      <c r="R5427" s="70">
        <f t="shared" si="932"/>
        <v>2500</v>
      </c>
      <c r="S5427" s="70">
        <f t="shared" si="933"/>
        <v>0</v>
      </c>
      <c r="T5427" s="70">
        <f t="shared" si="934"/>
        <v>4000</v>
      </c>
      <c r="U5427" s="70">
        <f t="shared" si="935"/>
        <v>554.20436690724637</v>
      </c>
      <c r="W5427" s="49">
        <f>MIN(MAX(W5426+MAX(MIN(SUM($R$5:$U$5)-L5427,'2025 Calculations'!$C$10),-'2025 Calculations'!$C$10),0),'2025 Calculations'!$C$13)</f>
        <v>0</v>
      </c>
      <c r="X5427" s="49">
        <f t="shared" si="926"/>
        <v>0</v>
      </c>
      <c r="Y5427" s="49">
        <f t="shared" si="936"/>
        <v>0</v>
      </c>
    </row>
    <row r="5428" spans="2:25">
      <c r="B5428" s="23">
        <v>1</v>
      </c>
      <c r="C5428" s="23">
        <v>8</v>
      </c>
      <c r="D5428" s="23">
        <v>14</v>
      </c>
      <c r="E5428" s="23">
        <v>16</v>
      </c>
      <c r="F5428" s="48">
        <f>Profiles!F5420*'2025 Calculations'!$C$17+Profiles!J5420*Assumptions!$B$25*Assumptions!$B$24/1000</f>
        <v>4502.2125956590153</v>
      </c>
      <c r="G5428" s="48">
        <f>Profiles!G5420*'2025 Calculations'!$C$17</f>
        <v>2842.0919807799683</v>
      </c>
      <c r="H5428" s="48">
        <f>Profiles!H5420*'2025 Calculations'!$C$17</f>
        <v>1317.4222882950064</v>
      </c>
      <c r="I5428" s="24">
        <f t="shared" si="927"/>
        <v>8661.7268647339897</v>
      </c>
      <c r="J5428" s="49">
        <f>Profiles!L5420*'2025 Calculations'!$C$8</f>
        <v>613.57752515857192</v>
      </c>
      <c r="K5428" s="49">
        <f>Profiles!M5420*'2025 Calculations'!$C$9</f>
        <v>353.84250897881594</v>
      </c>
      <c r="L5428" s="49">
        <f t="shared" si="928"/>
        <v>7694.3068305966017</v>
      </c>
      <c r="M5428" s="49">
        <f>MIN(M5427-MIN(IF(L5428&gt;0,MIN(L5428,'2025 Calculations'!$C$10)),M5427)+MIN(IF(L5428&lt;0,-L5428),'2025 Calculations'!$C$10),'2025 Calculations'!$C$13)</f>
        <v>0</v>
      </c>
      <c r="N5428" s="49">
        <f t="shared" si="929"/>
        <v>0</v>
      </c>
      <c r="O5428" s="42">
        <f t="shared" si="930"/>
        <v>0</v>
      </c>
      <c r="Q5428" s="49">
        <f t="shared" si="931"/>
        <v>7694.3068305966017</v>
      </c>
      <c r="R5428" s="70">
        <f t="shared" si="932"/>
        <v>2500</v>
      </c>
      <c r="S5428" s="70">
        <f t="shared" si="933"/>
        <v>0</v>
      </c>
      <c r="T5428" s="70">
        <f t="shared" si="934"/>
        <v>4000</v>
      </c>
      <c r="U5428" s="70">
        <f t="shared" si="935"/>
        <v>1194.3068305966017</v>
      </c>
      <c r="W5428" s="49">
        <f>MIN(MAX(W5427+MAX(MIN(SUM($R$5:$U$5)-L5428,'2025 Calculations'!$C$10),-'2025 Calculations'!$C$10),0),'2025 Calculations'!$C$13)</f>
        <v>0</v>
      </c>
      <c r="X5428" s="49">
        <f t="shared" si="926"/>
        <v>0</v>
      </c>
      <c r="Y5428" s="49">
        <f t="shared" si="936"/>
        <v>0</v>
      </c>
    </row>
    <row r="5429" spans="2:25">
      <c r="B5429" s="23">
        <v>1</v>
      </c>
      <c r="C5429" s="23">
        <v>8</v>
      </c>
      <c r="D5429" s="23">
        <v>14</v>
      </c>
      <c r="E5429" s="23">
        <v>17</v>
      </c>
      <c r="F5429" s="48">
        <f>Profiles!F5421*'2025 Calculations'!$C$17+Profiles!J5421*Assumptions!$B$25*Assumptions!$B$24/1000</f>
        <v>4898.619886334759</v>
      </c>
      <c r="G5429" s="48">
        <f>Profiles!G5421*'2025 Calculations'!$C$17</f>
        <v>2525.5971267367595</v>
      </c>
      <c r="H5429" s="48">
        <f>Profiles!H5421*'2025 Calculations'!$C$17</f>
        <v>700.04632634138761</v>
      </c>
      <c r="I5429" s="24">
        <f t="shared" si="927"/>
        <v>8124.2633394129061</v>
      </c>
      <c r="J5429" s="49">
        <f>Profiles!L5421*'2025 Calculations'!$C$8</f>
        <v>645.87107911428609</v>
      </c>
      <c r="K5429" s="49">
        <f>Profiles!M5421*'2025 Calculations'!$C$9</f>
        <v>245.23237786986672</v>
      </c>
      <c r="L5429" s="49">
        <f t="shared" si="928"/>
        <v>7233.1598824287539</v>
      </c>
      <c r="M5429" s="49">
        <f>MIN(M5428-MIN(IF(L5429&gt;0,MIN(L5429,'2025 Calculations'!$C$10)),M5428)+MIN(IF(L5429&lt;0,-L5429),'2025 Calculations'!$C$10),'2025 Calculations'!$C$13)</f>
        <v>0</v>
      </c>
      <c r="N5429" s="49">
        <f t="shared" si="929"/>
        <v>0</v>
      </c>
      <c r="O5429" s="42">
        <f t="shared" si="930"/>
        <v>0</v>
      </c>
      <c r="Q5429" s="49">
        <f t="shared" si="931"/>
        <v>7233.1598824287539</v>
      </c>
      <c r="R5429" s="70">
        <f t="shared" si="932"/>
        <v>2500</v>
      </c>
      <c r="S5429" s="70">
        <f t="shared" si="933"/>
        <v>0</v>
      </c>
      <c r="T5429" s="70">
        <f t="shared" si="934"/>
        <v>4000</v>
      </c>
      <c r="U5429" s="70">
        <f t="shared" si="935"/>
        <v>733.15988242875392</v>
      </c>
      <c r="W5429" s="49">
        <f>MIN(MAX(W5428+MAX(MIN(SUM($R$5:$U$5)-L5429,'2025 Calculations'!$C$10),-'2025 Calculations'!$C$10),0),'2025 Calculations'!$C$13)</f>
        <v>0</v>
      </c>
      <c r="X5429" s="49">
        <f t="shared" si="926"/>
        <v>0</v>
      </c>
      <c r="Y5429" s="49">
        <f t="shared" si="936"/>
        <v>0</v>
      </c>
    </row>
    <row r="5430" spans="2:25">
      <c r="B5430" s="23">
        <v>1</v>
      </c>
      <c r="C5430" s="23">
        <v>8</v>
      </c>
      <c r="D5430" s="23">
        <v>14</v>
      </c>
      <c r="E5430" s="23">
        <v>18</v>
      </c>
      <c r="F5430" s="48">
        <f>Profiles!F5422*'2025 Calculations'!$C$17+Profiles!J5422*Assumptions!$B$25*Assumptions!$B$24/1000</f>
        <v>4698.755405710036</v>
      </c>
      <c r="G5430" s="48">
        <f>Profiles!G5422*'2025 Calculations'!$C$17</f>
        <v>2127.5664124727045</v>
      </c>
      <c r="H5430" s="48">
        <f>Profiles!H5422*'2025 Calculations'!$C$17</f>
        <v>665.62949899719138</v>
      </c>
      <c r="I5430" s="24">
        <f t="shared" si="927"/>
        <v>7491.9513171799317</v>
      </c>
      <c r="J5430" s="49">
        <f>Profiles!L5422*'2025 Calculations'!$C$8</f>
        <v>548.99041724714323</v>
      </c>
      <c r="K5430" s="49">
        <f>Profiles!M5422*'2025 Calculations'!$C$9</f>
        <v>108.34551845692815</v>
      </c>
      <c r="L5430" s="49">
        <f t="shared" si="928"/>
        <v>6834.61538147586</v>
      </c>
      <c r="M5430" s="49">
        <f>MIN(M5429-MIN(IF(L5430&gt;0,MIN(L5430,'2025 Calculations'!$C$10)),M5429)+MIN(IF(L5430&lt;0,-L5430),'2025 Calculations'!$C$10),'2025 Calculations'!$C$13)</f>
        <v>0</v>
      </c>
      <c r="N5430" s="49">
        <f t="shared" si="929"/>
        <v>0</v>
      </c>
      <c r="O5430" s="42">
        <f t="shared" si="930"/>
        <v>0</v>
      </c>
      <c r="Q5430" s="49">
        <f t="shared" si="931"/>
        <v>6834.61538147586</v>
      </c>
      <c r="R5430" s="70">
        <f t="shared" si="932"/>
        <v>2500</v>
      </c>
      <c r="S5430" s="70">
        <f t="shared" si="933"/>
        <v>0</v>
      </c>
      <c r="T5430" s="70">
        <f t="shared" si="934"/>
        <v>4000</v>
      </c>
      <c r="U5430" s="70">
        <f t="shared" si="935"/>
        <v>334.61538147585998</v>
      </c>
      <c r="W5430" s="49">
        <f>MIN(MAX(W5429+MAX(MIN(SUM($R$5:$U$5)-L5430,'2025 Calculations'!$C$10),-'2025 Calculations'!$C$10),0),'2025 Calculations'!$C$13)</f>
        <v>0</v>
      </c>
      <c r="X5430" s="49">
        <f t="shared" si="926"/>
        <v>0</v>
      </c>
      <c r="Y5430" s="49">
        <f t="shared" si="936"/>
        <v>0</v>
      </c>
    </row>
    <row r="5431" spans="2:25">
      <c r="B5431" s="23">
        <v>1</v>
      </c>
      <c r="C5431" s="23">
        <v>8</v>
      </c>
      <c r="D5431" s="23">
        <v>14</v>
      </c>
      <c r="E5431" s="23">
        <v>19</v>
      </c>
      <c r="F5431" s="48">
        <f>Profiles!F5423*'2025 Calculations'!$C$17+Profiles!J5423*Assumptions!$B$25*Assumptions!$B$24/1000</f>
        <v>4538.9036352931198</v>
      </c>
      <c r="G5431" s="48">
        <f>Profiles!G5423*'2025 Calculations'!$C$17</f>
        <v>2142.8345059340854</v>
      </c>
      <c r="H5431" s="48">
        <f>Profiles!H5423*'2025 Calculations'!$C$17</f>
        <v>646.2877933775726</v>
      </c>
      <c r="I5431" s="24">
        <f t="shared" si="927"/>
        <v>7328.0259346047778</v>
      </c>
      <c r="J5431" s="49">
        <f>Profiles!L5423*'2025 Calculations'!$C$8</f>
        <v>658.78850069657187</v>
      </c>
      <c r="K5431" s="49">
        <f>Profiles!M5423*'2025 Calculations'!$C$9</f>
        <v>11.48969646897949</v>
      </c>
      <c r="L5431" s="49">
        <f t="shared" si="928"/>
        <v>6657.7477374392265</v>
      </c>
      <c r="M5431" s="49">
        <f>MIN(M5430-MIN(IF(L5431&gt;0,MIN(L5431,'2025 Calculations'!$C$10)),M5430)+MIN(IF(L5431&lt;0,-L5431),'2025 Calculations'!$C$10),'2025 Calculations'!$C$13)</f>
        <v>0</v>
      </c>
      <c r="N5431" s="49">
        <f t="shared" si="929"/>
        <v>0</v>
      </c>
      <c r="O5431" s="42">
        <f t="shared" si="930"/>
        <v>0</v>
      </c>
      <c r="Q5431" s="49">
        <f t="shared" si="931"/>
        <v>6657.7477374392265</v>
      </c>
      <c r="R5431" s="70">
        <f t="shared" si="932"/>
        <v>2500</v>
      </c>
      <c r="S5431" s="70">
        <f t="shared" si="933"/>
        <v>0</v>
      </c>
      <c r="T5431" s="70">
        <f t="shared" si="934"/>
        <v>4000</v>
      </c>
      <c r="U5431" s="70">
        <f t="shared" si="935"/>
        <v>157.74773743922651</v>
      </c>
      <c r="W5431" s="49">
        <f>MIN(MAX(W5430+MAX(MIN(SUM($R$5:$U$5)-L5431,'2025 Calculations'!$C$10),-'2025 Calculations'!$C$10),0),'2025 Calculations'!$C$13)</f>
        <v>0</v>
      </c>
      <c r="X5431" s="49">
        <f t="shared" si="926"/>
        <v>0</v>
      </c>
      <c r="Y5431" s="49">
        <f t="shared" si="936"/>
        <v>0</v>
      </c>
    </row>
    <row r="5432" spans="2:25">
      <c r="B5432" s="23">
        <v>1</v>
      </c>
      <c r="C5432" s="23">
        <v>8</v>
      </c>
      <c r="D5432" s="23">
        <v>14</v>
      </c>
      <c r="E5432" s="23">
        <v>20</v>
      </c>
      <c r="F5432" s="48">
        <f>Profiles!F5424*'2025 Calculations'!$C$17+Profiles!J5424*Assumptions!$B$25*Assumptions!$B$24/1000</f>
        <v>4814.8366194720529</v>
      </c>
      <c r="G5432" s="48">
        <f>Profiles!G5424*'2025 Calculations'!$C$17</f>
        <v>1842.031859059518</v>
      </c>
      <c r="H5432" s="48">
        <f>Profiles!H5424*'2025 Calculations'!$C$17</f>
        <v>636.17056089087146</v>
      </c>
      <c r="I5432" s="24">
        <f t="shared" si="927"/>
        <v>7293.0390394224423</v>
      </c>
      <c r="J5432" s="49">
        <f>Profiles!L5424*'2025 Calculations'!$C$8</f>
        <v>594.2013927851433</v>
      </c>
      <c r="K5432" s="49">
        <f>Profiles!M5424*'2025 Calculations'!$C$9</f>
        <v>0</v>
      </c>
      <c r="L5432" s="49">
        <f t="shared" si="928"/>
        <v>6698.8376466372993</v>
      </c>
      <c r="M5432" s="49">
        <f>MIN(M5431-MIN(IF(L5432&gt;0,MIN(L5432,'2025 Calculations'!$C$10)),M5431)+MIN(IF(L5432&lt;0,-L5432),'2025 Calculations'!$C$10),'2025 Calculations'!$C$13)</f>
        <v>0</v>
      </c>
      <c r="N5432" s="49">
        <f t="shared" si="929"/>
        <v>0</v>
      </c>
      <c r="O5432" s="42">
        <f t="shared" si="930"/>
        <v>0</v>
      </c>
      <c r="Q5432" s="49">
        <f t="shared" si="931"/>
        <v>6698.8376466372993</v>
      </c>
      <c r="R5432" s="70">
        <f t="shared" si="932"/>
        <v>2500</v>
      </c>
      <c r="S5432" s="70">
        <f t="shared" si="933"/>
        <v>0</v>
      </c>
      <c r="T5432" s="70">
        <f t="shared" si="934"/>
        <v>4000</v>
      </c>
      <c r="U5432" s="70">
        <f t="shared" si="935"/>
        <v>198.83764663729926</v>
      </c>
      <c r="W5432" s="49">
        <f>MIN(MAX(W5431+MAX(MIN(SUM($R$5:$U$5)-L5432,'2025 Calculations'!$C$10),-'2025 Calculations'!$C$10),0),'2025 Calculations'!$C$13)</f>
        <v>0</v>
      </c>
      <c r="X5432" s="49">
        <f t="shared" si="926"/>
        <v>0</v>
      </c>
      <c r="Y5432" s="49">
        <f t="shared" si="936"/>
        <v>0</v>
      </c>
    </row>
    <row r="5433" spans="2:25">
      <c r="B5433" s="23">
        <v>1</v>
      </c>
      <c r="C5433" s="23">
        <v>8</v>
      </c>
      <c r="D5433" s="23">
        <v>14</v>
      </c>
      <c r="E5433" s="23">
        <v>21</v>
      </c>
      <c r="F5433" s="48">
        <f>Profiles!F5425*'2025 Calculations'!$C$17+Profiles!J5425*Assumptions!$B$25*Assumptions!$B$24/1000</f>
        <v>5297.7100555113921</v>
      </c>
      <c r="G5433" s="48">
        <f>Profiles!G5425*'2025 Calculations'!$C$17</f>
        <v>1848.7116499488723</v>
      </c>
      <c r="H5433" s="48">
        <f>Profiles!H5425*'2025 Calculations'!$C$17</f>
        <v>636.17056089087146</v>
      </c>
      <c r="I5433" s="24">
        <f t="shared" si="927"/>
        <v>7782.5922663511355</v>
      </c>
      <c r="J5433" s="49">
        <f>Profiles!L5425*'2025 Calculations'!$C$8</f>
        <v>471.48588775342893</v>
      </c>
      <c r="K5433" s="49">
        <f>Profiles!M5425*'2025 Calculations'!$C$9</f>
        <v>0</v>
      </c>
      <c r="L5433" s="49">
        <f t="shared" si="928"/>
        <v>7311.1063785977067</v>
      </c>
      <c r="M5433" s="49">
        <f>MIN(M5432-MIN(IF(L5433&gt;0,MIN(L5433,'2025 Calculations'!$C$10)),M5432)+MIN(IF(L5433&lt;0,-L5433),'2025 Calculations'!$C$10),'2025 Calculations'!$C$13)</f>
        <v>0</v>
      </c>
      <c r="N5433" s="49">
        <f t="shared" si="929"/>
        <v>0</v>
      </c>
      <c r="O5433" s="42">
        <f t="shared" si="930"/>
        <v>0</v>
      </c>
      <c r="Q5433" s="49">
        <f t="shared" si="931"/>
        <v>7311.1063785977067</v>
      </c>
      <c r="R5433" s="70">
        <f t="shared" si="932"/>
        <v>2500</v>
      </c>
      <c r="S5433" s="70">
        <f t="shared" si="933"/>
        <v>0</v>
      </c>
      <c r="T5433" s="70">
        <f t="shared" si="934"/>
        <v>4000</v>
      </c>
      <c r="U5433" s="70">
        <f t="shared" si="935"/>
        <v>811.10637859770668</v>
      </c>
      <c r="W5433" s="49">
        <f>MIN(MAX(W5432+MAX(MIN(SUM($R$5:$U$5)-L5433,'2025 Calculations'!$C$10),-'2025 Calculations'!$C$10),0),'2025 Calculations'!$C$13)</f>
        <v>0</v>
      </c>
      <c r="X5433" s="49">
        <f t="shared" si="926"/>
        <v>0</v>
      </c>
      <c r="Y5433" s="49">
        <f t="shared" si="936"/>
        <v>0</v>
      </c>
    </row>
    <row r="5434" spans="2:25">
      <c r="B5434" s="23">
        <v>1</v>
      </c>
      <c r="C5434" s="23">
        <v>8</v>
      </c>
      <c r="D5434" s="23">
        <v>14</v>
      </c>
      <c r="E5434" s="23">
        <v>22</v>
      </c>
      <c r="F5434" s="48">
        <f>Profiles!F5426*'2025 Calculations'!$C$17+Profiles!J5426*Assumptions!$B$25*Assumptions!$B$24/1000</f>
        <v>4470.5038547618524</v>
      </c>
      <c r="G5434" s="48">
        <f>Profiles!G5426*'2025 Calculations'!$C$17</f>
        <v>528.44567924668388</v>
      </c>
      <c r="H5434" s="48">
        <f>Profiles!H5426*'2025 Calculations'!$C$17</f>
        <v>636.17056089087146</v>
      </c>
      <c r="I5434" s="24">
        <f t="shared" si="927"/>
        <v>5635.1200948994074</v>
      </c>
      <c r="J5434" s="49">
        <f>Profiles!L5426*'2025 Calculations'!$C$8</f>
        <v>368.14651509514312</v>
      </c>
      <c r="K5434" s="49">
        <f>Profiles!M5426*'2025 Calculations'!$C$9</f>
        <v>0</v>
      </c>
      <c r="L5434" s="49">
        <f t="shared" si="928"/>
        <v>5266.9735798042639</v>
      </c>
      <c r="M5434" s="49">
        <f>MIN(M5433-MIN(IF(L5434&gt;0,MIN(L5434,'2025 Calculations'!$C$10)),M5433)+MIN(IF(L5434&lt;0,-L5434),'2025 Calculations'!$C$10),'2025 Calculations'!$C$13)</f>
        <v>0</v>
      </c>
      <c r="N5434" s="49">
        <f t="shared" si="929"/>
        <v>0</v>
      </c>
      <c r="O5434" s="42">
        <f t="shared" si="930"/>
        <v>0</v>
      </c>
      <c r="Q5434" s="49">
        <f t="shared" si="931"/>
        <v>5266.9735798042639</v>
      </c>
      <c r="R5434" s="70">
        <f t="shared" si="932"/>
        <v>2500</v>
      </c>
      <c r="S5434" s="70">
        <f t="shared" si="933"/>
        <v>0</v>
      </c>
      <c r="T5434" s="70">
        <f t="shared" si="934"/>
        <v>2766.9735798042639</v>
      </c>
      <c r="U5434" s="70">
        <f t="shared" si="935"/>
        <v>0</v>
      </c>
      <c r="W5434" s="49">
        <f>MIN(MAX(W5433+MAX(MIN(SUM($R$5:$U$5)-L5434,'2025 Calculations'!$C$10),-'2025 Calculations'!$C$10),0),'2025 Calculations'!$C$13)</f>
        <v>0</v>
      </c>
      <c r="X5434" s="49">
        <f t="shared" si="926"/>
        <v>0</v>
      </c>
      <c r="Y5434" s="49">
        <f t="shared" si="936"/>
        <v>0</v>
      </c>
    </row>
    <row r="5435" spans="2:25">
      <c r="B5435" s="23">
        <v>1</v>
      </c>
      <c r="C5435" s="23">
        <v>8</v>
      </c>
      <c r="D5435" s="23">
        <v>14</v>
      </c>
      <c r="E5435" s="23">
        <v>23</v>
      </c>
      <c r="F5435" s="48">
        <f>Profiles!F5427*'2025 Calculations'!$C$17+Profiles!J5427*Assumptions!$B$25*Assumptions!$B$24/1000</f>
        <v>3634.864247133698</v>
      </c>
      <c r="G5435" s="48">
        <f>Profiles!G5427*'2025 Calculations'!$C$17</f>
        <v>475.53749426592645</v>
      </c>
      <c r="H5435" s="48">
        <f>Profiles!H5427*'2025 Calculations'!$C$17</f>
        <v>636.17056089087146</v>
      </c>
      <c r="I5435" s="24">
        <f t="shared" si="927"/>
        <v>4746.5723022904958</v>
      </c>
      <c r="J5435" s="49">
        <f>Profiles!L5427*'2025 Calculations'!$C$8</f>
        <v>232.51358848114302</v>
      </c>
      <c r="K5435" s="49">
        <f>Profiles!M5427*'2025 Calculations'!$C$9</f>
        <v>0</v>
      </c>
      <c r="L5435" s="49">
        <f t="shared" si="928"/>
        <v>4514.0587138093524</v>
      </c>
      <c r="M5435" s="49">
        <f>MIN(M5434-MIN(IF(L5435&gt;0,MIN(L5435,'2025 Calculations'!$C$10)),M5434)+MIN(IF(L5435&lt;0,-L5435),'2025 Calculations'!$C$10),'2025 Calculations'!$C$13)</f>
        <v>0</v>
      </c>
      <c r="N5435" s="49">
        <f t="shared" si="929"/>
        <v>0</v>
      </c>
      <c r="O5435" s="42">
        <f t="shared" si="930"/>
        <v>0</v>
      </c>
      <c r="Q5435" s="49">
        <f t="shared" si="931"/>
        <v>4514.0587138093524</v>
      </c>
      <c r="R5435" s="70">
        <f t="shared" si="932"/>
        <v>2500</v>
      </c>
      <c r="S5435" s="70">
        <f t="shared" si="933"/>
        <v>0</v>
      </c>
      <c r="T5435" s="70">
        <f t="shared" si="934"/>
        <v>2014.0587138093524</v>
      </c>
      <c r="U5435" s="70">
        <f t="shared" si="935"/>
        <v>0</v>
      </c>
      <c r="W5435" s="49">
        <f>MIN(MAX(W5434+MAX(MIN(SUM($R$5:$U$5)-L5435,'2025 Calculations'!$C$10),-'2025 Calculations'!$C$10),0),'2025 Calculations'!$C$13)</f>
        <v>0</v>
      </c>
      <c r="X5435" s="49">
        <f t="shared" si="926"/>
        <v>0</v>
      </c>
      <c r="Y5435" s="49">
        <f t="shared" si="936"/>
        <v>0</v>
      </c>
    </row>
    <row r="5436" spans="2:25">
      <c r="B5436" s="23">
        <v>1</v>
      </c>
      <c r="C5436" s="23">
        <v>8</v>
      </c>
      <c r="D5436" s="23">
        <v>14</v>
      </c>
      <c r="E5436" s="23">
        <v>24</v>
      </c>
      <c r="F5436" s="48">
        <f>Profiles!F5428*'2025 Calculations'!$C$17+Profiles!J5428*Assumptions!$B$25*Assumptions!$B$24/1000</f>
        <v>2741.9173072560934</v>
      </c>
      <c r="G5436" s="48">
        <f>Profiles!G5428*'2025 Calculations'!$C$17</f>
        <v>475.53749426592645</v>
      </c>
      <c r="H5436" s="48">
        <f>Profiles!H5428*'2025 Calculations'!$C$17</f>
        <v>636.17056089087146</v>
      </c>
      <c r="I5436" s="24">
        <f t="shared" si="927"/>
        <v>3853.6253624128913</v>
      </c>
      <c r="J5436" s="49">
        <f>Profiles!L5428*'2025 Calculations'!$C$8</f>
        <v>200.2200345254287</v>
      </c>
      <c r="K5436" s="49">
        <f>Profiles!M5428*'2025 Calculations'!$C$9</f>
        <v>0</v>
      </c>
      <c r="L5436" s="49">
        <f t="shared" si="928"/>
        <v>3653.4053278874626</v>
      </c>
      <c r="M5436" s="49">
        <f>MIN(M5435-MIN(IF(L5436&gt;0,MIN(L5436,'2025 Calculations'!$C$10)),M5435)+MIN(IF(L5436&lt;0,-L5436),'2025 Calculations'!$C$10),'2025 Calculations'!$C$13)</f>
        <v>0</v>
      </c>
      <c r="N5436" s="49">
        <f t="shared" si="929"/>
        <v>0</v>
      </c>
      <c r="O5436" s="42">
        <f t="shared" si="930"/>
        <v>0</v>
      </c>
      <c r="Q5436" s="49">
        <f t="shared" si="931"/>
        <v>3653.4053278874626</v>
      </c>
      <c r="R5436" s="70">
        <f t="shared" si="932"/>
        <v>2500</v>
      </c>
      <c r="S5436" s="70">
        <f t="shared" si="933"/>
        <v>0</v>
      </c>
      <c r="T5436" s="70">
        <f t="shared" si="934"/>
        <v>1153.4053278874626</v>
      </c>
      <c r="U5436" s="70">
        <f t="shared" si="935"/>
        <v>0</v>
      </c>
      <c r="W5436" s="49">
        <f>MIN(MAX(W5435+MAX(MIN(SUM($R$5:$U$5)-L5436,'2025 Calculations'!$C$10),-'2025 Calculations'!$C$10),0),'2025 Calculations'!$C$13)</f>
        <v>0</v>
      </c>
      <c r="X5436" s="49">
        <f t="shared" si="926"/>
        <v>0</v>
      </c>
      <c r="Y5436" s="49">
        <f t="shared" si="936"/>
        <v>0</v>
      </c>
    </row>
    <row r="5437" spans="2:25">
      <c r="B5437" s="23">
        <v>1</v>
      </c>
      <c r="C5437" s="23">
        <v>8</v>
      </c>
      <c r="D5437" s="23">
        <v>15</v>
      </c>
      <c r="E5437" s="23">
        <v>1</v>
      </c>
      <c r="F5437" s="48">
        <f>Profiles!F5429*'2025 Calculations'!$C$17+Profiles!J5429*Assumptions!$B$25*Assumptions!$B$24/1000</f>
        <v>2311.6442230643943</v>
      </c>
      <c r="G5437" s="48">
        <f>Profiles!G5429*'2025 Calculations'!$C$17</f>
        <v>475.53749426592645</v>
      </c>
      <c r="H5437" s="48">
        <f>Profiles!H5429*'2025 Calculations'!$C$17</f>
        <v>636.17056089087146</v>
      </c>
      <c r="I5437" s="24">
        <f t="shared" si="927"/>
        <v>3423.3522782211921</v>
      </c>
      <c r="J5437" s="49">
        <f>Profiles!L5429*'2025 Calculations'!$C$8</f>
        <v>180.84390215200011</v>
      </c>
      <c r="K5437" s="49">
        <f>Profiles!M5429*'2025 Calculations'!$C$9</f>
        <v>0</v>
      </c>
      <c r="L5437" s="49">
        <f t="shared" si="928"/>
        <v>3242.5083760691919</v>
      </c>
      <c r="M5437" s="49">
        <f>MIN(M5436-MIN(IF(L5437&gt;0,MIN(L5437,'2025 Calculations'!$C$10)),M5436)+MIN(IF(L5437&lt;0,-L5437),'2025 Calculations'!$C$10),'2025 Calculations'!$C$13)</f>
        <v>0</v>
      </c>
      <c r="N5437" s="49">
        <f t="shared" si="929"/>
        <v>0</v>
      </c>
      <c r="O5437" s="42">
        <f t="shared" si="930"/>
        <v>0</v>
      </c>
      <c r="Q5437" s="49">
        <f t="shared" si="931"/>
        <v>3242.5083760691919</v>
      </c>
      <c r="R5437" s="70">
        <f t="shared" si="932"/>
        <v>2500</v>
      </c>
      <c r="S5437" s="70">
        <f t="shared" si="933"/>
        <v>0</v>
      </c>
      <c r="T5437" s="70">
        <f t="shared" si="934"/>
        <v>742.50837606919185</v>
      </c>
      <c r="U5437" s="70">
        <f t="shared" si="935"/>
        <v>0</v>
      </c>
      <c r="W5437" s="49">
        <f>MIN(MAX(W5436+MAX(MIN(SUM($R$5:$U$5)-L5437,'2025 Calculations'!$C$10),-'2025 Calculations'!$C$10),0),'2025 Calculations'!$C$13)</f>
        <v>0</v>
      </c>
      <c r="X5437" s="49">
        <f t="shared" si="926"/>
        <v>0</v>
      </c>
      <c r="Y5437" s="49">
        <f t="shared" si="936"/>
        <v>0</v>
      </c>
    </row>
    <row r="5438" spans="2:25">
      <c r="B5438" s="23">
        <v>1</v>
      </c>
      <c r="C5438" s="23">
        <v>8</v>
      </c>
      <c r="D5438" s="23">
        <v>15</v>
      </c>
      <c r="E5438" s="23">
        <v>2</v>
      </c>
      <c r="F5438" s="48">
        <f>Profiles!F5430*'2025 Calculations'!$C$17+Profiles!J5430*Assumptions!$B$25*Assumptions!$B$24/1000</f>
        <v>2037.1100063642475</v>
      </c>
      <c r="G5438" s="48">
        <f>Profiles!G5430*'2025 Calculations'!$C$17</f>
        <v>475.53749426592645</v>
      </c>
      <c r="H5438" s="48">
        <f>Profiles!H5430*'2025 Calculations'!$C$17</f>
        <v>636.17056089087146</v>
      </c>
      <c r="I5438" s="24">
        <f t="shared" si="927"/>
        <v>3148.8180615210454</v>
      </c>
      <c r="J5438" s="49">
        <f>Profiles!L5430*'2025 Calculations'!$C$8</f>
        <v>251.88972085457161</v>
      </c>
      <c r="K5438" s="49">
        <f>Profiles!M5430*'2025 Calculations'!$C$9</f>
        <v>0</v>
      </c>
      <c r="L5438" s="49">
        <f t="shared" si="928"/>
        <v>2896.9283406664736</v>
      </c>
      <c r="M5438" s="49">
        <f>MIN(M5437-MIN(IF(L5438&gt;0,MIN(L5438,'2025 Calculations'!$C$10)),M5437)+MIN(IF(L5438&lt;0,-L5438),'2025 Calculations'!$C$10),'2025 Calculations'!$C$13)</f>
        <v>0</v>
      </c>
      <c r="N5438" s="49">
        <f t="shared" si="929"/>
        <v>0</v>
      </c>
      <c r="O5438" s="42">
        <f t="shared" si="930"/>
        <v>0</v>
      </c>
      <c r="Q5438" s="49">
        <f t="shared" si="931"/>
        <v>2896.9283406664736</v>
      </c>
      <c r="R5438" s="70">
        <f t="shared" si="932"/>
        <v>2500</v>
      </c>
      <c r="S5438" s="70">
        <f t="shared" si="933"/>
        <v>0</v>
      </c>
      <c r="T5438" s="70">
        <f t="shared" si="934"/>
        <v>396.92834066647356</v>
      </c>
      <c r="U5438" s="70">
        <f t="shared" si="935"/>
        <v>0</v>
      </c>
      <c r="W5438" s="49">
        <f>MIN(MAX(W5437+MAX(MIN(SUM($R$5:$U$5)-L5438,'2025 Calculations'!$C$10),-'2025 Calculations'!$C$10),0),'2025 Calculations'!$C$13)</f>
        <v>0</v>
      </c>
      <c r="X5438" s="49">
        <f t="shared" si="926"/>
        <v>0</v>
      </c>
      <c r="Y5438" s="49">
        <f t="shared" si="936"/>
        <v>0</v>
      </c>
    </row>
    <row r="5439" spans="2:25">
      <c r="B5439" s="23">
        <v>1</v>
      </c>
      <c r="C5439" s="23">
        <v>8</v>
      </c>
      <c r="D5439" s="23">
        <v>15</v>
      </c>
      <c r="E5439" s="23">
        <v>3</v>
      </c>
      <c r="F5439" s="48">
        <f>Profiles!F5431*'2025 Calculations'!$C$17+Profiles!J5431*Assumptions!$B$25*Assumptions!$B$24/1000</f>
        <v>1763.6154487704744</v>
      </c>
      <c r="G5439" s="48">
        <f>Profiles!G5431*'2025 Calculations'!$C$17</f>
        <v>743.89544253505903</v>
      </c>
      <c r="H5439" s="48">
        <f>Profiles!H5431*'2025 Calculations'!$C$17</f>
        <v>636.17056089087146</v>
      </c>
      <c r="I5439" s="24">
        <f t="shared" si="927"/>
        <v>3143.6814521964047</v>
      </c>
      <c r="J5439" s="49">
        <f>Profiles!L5431*'2025 Calculations'!$C$8</f>
        <v>277.72456401914309</v>
      </c>
      <c r="K5439" s="49">
        <f>Profiles!M5431*'2025 Calculations'!$C$9</f>
        <v>0</v>
      </c>
      <c r="L5439" s="49">
        <f t="shared" si="928"/>
        <v>2865.9568881772616</v>
      </c>
      <c r="M5439" s="49">
        <f>MIN(M5438-MIN(IF(L5439&gt;0,MIN(L5439,'2025 Calculations'!$C$10)),M5438)+MIN(IF(L5439&lt;0,-L5439),'2025 Calculations'!$C$10),'2025 Calculations'!$C$13)</f>
        <v>0</v>
      </c>
      <c r="N5439" s="49">
        <f t="shared" si="929"/>
        <v>0</v>
      </c>
      <c r="O5439" s="42">
        <f t="shared" si="930"/>
        <v>0</v>
      </c>
      <c r="Q5439" s="49">
        <f t="shared" si="931"/>
        <v>2865.9568881772616</v>
      </c>
      <c r="R5439" s="70">
        <f t="shared" si="932"/>
        <v>2500</v>
      </c>
      <c r="S5439" s="70">
        <f t="shared" si="933"/>
        <v>0</v>
      </c>
      <c r="T5439" s="70">
        <f t="shared" si="934"/>
        <v>365.95688817726159</v>
      </c>
      <c r="U5439" s="70">
        <f t="shared" si="935"/>
        <v>0</v>
      </c>
      <c r="W5439" s="49">
        <f>MIN(MAX(W5438+MAX(MIN(SUM($R$5:$U$5)-L5439,'2025 Calculations'!$C$10),-'2025 Calculations'!$C$10),0),'2025 Calculations'!$C$13)</f>
        <v>0</v>
      </c>
      <c r="X5439" s="49">
        <f t="shared" si="926"/>
        <v>0</v>
      </c>
      <c r="Y5439" s="49">
        <f t="shared" si="936"/>
        <v>0</v>
      </c>
    </row>
    <row r="5440" spans="2:25">
      <c r="B5440" s="23">
        <v>1</v>
      </c>
      <c r="C5440" s="23">
        <v>8</v>
      </c>
      <c r="D5440" s="23">
        <v>15</v>
      </c>
      <c r="E5440" s="23">
        <v>4</v>
      </c>
      <c r="F5440" s="48">
        <f>Profiles!F5432*'2025 Calculations'!$C$17+Profiles!J5432*Assumptions!$B$25*Assumptions!$B$24/1000</f>
        <v>1538.8095298331168</v>
      </c>
      <c r="G5440" s="48">
        <f>Profiles!G5432*'2025 Calculations'!$C$17</f>
        <v>475.53749426592645</v>
      </c>
      <c r="H5440" s="48">
        <f>Profiles!H5432*'2025 Calculations'!$C$17</f>
        <v>636.17056089087146</v>
      </c>
      <c r="I5440" s="24">
        <f t="shared" si="927"/>
        <v>2650.5175849899147</v>
      </c>
      <c r="J5440" s="49">
        <f>Profiles!L5432*'2025 Calculations'!$C$8</f>
        <v>161.46776977857152</v>
      </c>
      <c r="K5440" s="49">
        <f>Profiles!M5432*'2025 Calculations'!$C$9</f>
        <v>0</v>
      </c>
      <c r="L5440" s="49">
        <f t="shared" si="928"/>
        <v>2489.0498152113432</v>
      </c>
      <c r="M5440" s="49">
        <f>MIN(M5439-MIN(IF(L5440&gt;0,MIN(L5440,'2025 Calculations'!$C$10)),M5439)+MIN(IF(L5440&lt;0,-L5440),'2025 Calculations'!$C$10),'2025 Calculations'!$C$13)</f>
        <v>0</v>
      </c>
      <c r="N5440" s="49">
        <f t="shared" si="929"/>
        <v>0</v>
      </c>
      <c r="O5440" s="42">
        <f t="shared" si="930"/>
        <v>0</v>
      </c>
      <c r="Q5440" s="49">
        <f t="shared" si="931"/>
        <v>2489.0498152113432</v>
      </c>
      <c r="R5440" s="70">
        <f t="shared" si="932"/>
        <v>2489.0498152113432</v>
      </c>
      <c r="S5440" s="70">
        <f t="shared" si="933"/>
        <v>0</v>
      </c>
      <c r="T5440" s="70">
        <f t="shared" si="934"/>
        <v>0</v>
      </c>
      <c r="U5440" s="70">
        <f t="shared" si="935"/>
        <v>0</v>
      </c>
      <c r="W5440" s="49">
        <f>MIN(MAX(W5439+MAX(MIN(SUM($R$5:$U$5)-L5440,'2025 Calculations'!$C$10),-'2025 Calculations'!$C$10),0),'2025 Calculations'!$C$13)</f>
        <v>0</v>
      </c>
      <c r="X5440" s="49">
        <f t="shared" si="926"/>
        <v>0</v>
      </c>
      <c r="Y5440" s="49">
        <f t="shared" si="936"/>
        <v>0</v>
      </c>
    </row>
    <row r="5441" spans="2:25">
      <c r="B5441" s="23">
        <v>1</v>
      </c>
      <c r="C5441" s="23">
        <v>8</v>
      </c>
      <c r="D5441" s="23">
        <v>15</v>
      </c>
      <c r="E5441" s="23">
        <v>5</v>
      </c>
      <c r="F5441" s="48">
        <f>Profiles!F5433*'2025 Calculations'!$C$17+Profiles!J5433*Assumptions!$B$25*Assumptions!$B$24/1000</f>
        <v>1530.2877556502624</v>
      </c>
      <c r="G5441" s="48">
        <f>Profiles!G5433*'2025 Calculations'!$C$17</f>
        <v>528.44567924668388</v>
      </c>
      <c r="H5441" s="48">
        <f>Profiles!H5433*'2025 Calculations'!$C$17</f>
        <v>636.17056089087146</v>
      </c>
      <c r="I5441" s="24">
        <f t="shared" si="927"/>
        <v>2694.9039957878176</v>
      </c>
      <c r="J5441" s="49">
        <f>Profiles!L5433*'2025 Calculations'!$C$8</f>
        <v>45.210975538000028</v>
      </c>
      <c r="K5441" s="49">
        <f>Profiles!M5433*'2025 Calculations'!$C$9</f>
        <v>0</v>
      </c>
      <c r="L5441" s="49">
        <f t="shared" si="928"/>
        <v>2649.6930202498174</v>
      </c>
      <c r="M5441" s="49">
        <f>MIN(M5440-MIN(IF(L5441&gt;0,MIN(L5441,'2025 Calculations'!$C$10)),M5440)+MIN(IF(L5441&lt;0,-L5441),'2025 Calculations'!$C$10),'2025 Calculations'!$C$13)</f>
        <v>0</v>
      </c>
      <c r="N5441" s="49">
        <f t="shared" si="929"/>
        <v>0</v>
      </c>
      <c r="O5441" s="42">
        <f t="shared" si="930"/>
        <v>0</v>
      </c>
      <c r="Q5441" s="49">
        <f t="shared" si="931"/>
        <v>2649.6930202498174</v>
      </c>
      <c r="R5441" s="70">
        <f t="shared" si="932"/>
        <v>2500</v>
      </c>
      <c r="S5441" s="70">
        <f t="shared" si="933"/>
        <v>0</v>
      </c>
      <c r="T5441" s="70">
        <f t="shared" si="934"/>
        <v>149.69302024981744</v>
      </c>
      <c r="U5441" s="70">
        <f t="shared" si="935"/>
        <v>0</v>
      </c>
      <c r="W5441" s="49">
        <f>MIN(MAX(W5440+MAX(MIN(SUM($R$5:$U$5)-L5441,'2025 Calculations'!$C$10),-'2025 Calculations'!$C$10),0),'2025 Calculations'!$C$13)</f>
        <v>0</v>
      </c>
      <c r="X5441" s="49">
        <f t="shared" si="926"/>
        <v>0</v>
      </c>
      <c r="Y5441" s="49">
        <f t="shared" si="936"/>
        <v>0</v>
      </c>
    </row>
    <row r="5442" spans="2:25">
      <c r="B5442" s="23">
        <v>1</v>
      </c>
      <c r="C5442" s="23">
        <v>8</v>
      </c>
      <c r="D5442" s="23">
        <v>15</v>
      </c>
      <c r="E5442" s="23">
        <v>6</v>
      </c>
      <c r="F5442" s="48">
        <f>Profiles!F5434*'2025 Calculations'!$C$17+Profiles!J5434*Assumptions!$B$25*Assumptions!$B$24/1000</f>
        <v>1847.8569227555513</v>
      </c>
      <c r="G5442" s="48">
        <f>Profiles!G5434*'2025 Calculations'!$C$17</f>
        <v>1562.3288691211651</v>
      </c>
      <c r="H5442" s="48">
        <f>Profiles!H5434*'2025 Calculations'!$C$17</f>
        <v>864.03413239076394</v>
      </c>
      <c r="I5442" s="24">
        <f t="shared" si="927"/>
        <v>4274.2199242674806</v>
      </c>
      <c r="J5442" s="49">
        <f>Profiles!L5434*'2025 Calculations'!$C$8</f>
        <v>19.376132373428586</v>
      </c>
      <c r="K5442" s="49">
        <f>Profiles!M5434*'2025 Calculations'!$C$9</f>
        <v>6.4987573441038355</v>
      </c>
      <c r="L5442" s="49">
        <f t="shared" si="928"/>
        <v>4248.3450345499477</v>
      </c>
      <c r="M5442" s="49">
        <f>MIN(M5441-MIN(IF(L5442&gt;0,MIN(L5442,'2025 Calculations'!$C$10)),M5441)+MIN(IF(L5442&lt;0,-L5442),'2025 Calculations'!$C$10),'2025 Calculations'!$C$13)</f>
        <v>0</v>
      </c>
      <c r="N5442" s="49">
        <f t="shared" si="929"/>
        <v>0</v>
      </c>
      <c r="O5442" s="42">
        <f t="shared" si="930"/>
        <v>0</v>
      </c>
      <c r="Q5442" s="49">
        <f t="shared" si="931"/>
        <v>4248.3450345499477</v>
      </c>
      <c r="R5442" s="70">
        <f t="shared" si="932"/>
        <v>2500</v>
      </c>
      <c r="S5442" s="70">
        <f t="shared" si="933"/>
        <v>0</v>
      </c>
      <c r="T5442" s="70">
        <f t="shared" si="934"/>
        <v>1748.3450345499477</v>
      </c>
      <c r="U5442" s="70">
        <f t="shared" si="935"/>
        <v>0</v>
      </c>
      <c r="W5442" s="49">
        <f>MIN(MAX(W5441+MAX(MIN(SUM($R$5:$U$5)-L5442,'2025 Calculations'!$C$10),-'2025 Calculations'!$C$10),0),'2025 Calculations'!$C$13)</f>
        <v>0</v>
      </c>
      <c r="X5442" s="49">
        <f t="shared" si="926"/>
        <v>0</v>
      </c>
      <c r="Y5442" s="49">
        <f t="shared" si="936"/>
        <v>0</v>
      </c>
    </row>
    <row r="5443" spans="2:25">
      <c r="B5443" s="23">
        <v>1</v>
      </c>
      <c r="C5443" s="23">
        <v>8</v>
      </c>
      <c r="D5443" s="23">
        <v>15</v>
      </c>
      <c r="E5443" s="23">
        <v>7</v>
      </c>
      <c r="F5443" s="48">
        <f>Profiles!F5435*'2025 Calculations'!$C$17+Profiles!J5435*Assumptions!$B$25*Assumptions!$B$24/1000</f>
        <v>2257.578340857408</v>
      </c>
      <c r="G5443" s="48">
        <f>Profiles!G5435*'2025 Calculations'!$C$17</f>
        <v>1737.5938586466</v>
      </c>
      <c r="H5443" s="48">
        <f>Profiles!H5435*'2025 Calculations'!$C$17</f>
        <v>1021.0855587578932</v>
      </c>
      <c r="I5443" s="24">
        <f t="shared" si="927"/>
        <v>5016.2577582619015</v>
      </c>
      <c r="J5443" s="49">
        <f>Profiles!L5435*'2025 Calculations'!$C$8</f>
        <v>0</v>
      </c>
      <c r="K5443" s="49">
        <f>Profiles!M5435*'2025 Calculations'!$C$9</f>
        <v>102.20914573867616</v>
      </c>
      <c r="L5443" s="49">
        <f t="shared" si="928"/>
        <v>4914.0486125232255</v>
      </c>
      <c r="M5443" s="49">
        <f>MIN(M5442-MIN(IF(L5443&gt;0,MIN(L5443,'2025 Calculations'!$C$10)),M5442)+MIN(IF(L5443&lt;0,-L5443),'2025 Calculations'!$C$10),'2025 Calculations'!$C$13)</f>
        <v>0</v>
      </c>
      <c r="N5443" s="49">
        <f t="shared" si="929"/>
        <v>0</v>
      </c>
      <c r="O5443" s="42">
        <f t="shared" si="930"/>
        <v>0</v>
      </c>
      <c r="Q5443" s="49">
        <f t="shared" si="931"/>
        <v>4914.0486125232255</v>
      </c>
      <c r="R5443" s="70">
        <f t="shared" si="932"/>
        <v>2500</v>
      </c>
      <c r="S5443" s="70">
        <f t="shared" si="933"/>
        <v>0</v>
      </c>
      <c r="T5443" s="70">
        <f t="shared" si="934"/>
        <v>2414.0486125232255</v>
      </c>
      <c r="U5443" s="70">
        <f t="shared" si="935"/>
        <v>0</v>
      </c>
      <c r="W5443" s="49">
        <f>MIN(MAX(W5442+MAX(MIN(SUM($R$5:$U$5)-L5443,'2025 Calculations'!$C$10),-'2025 Calculations'!$C$10),0),'2025 Calculations'!$C$13)</f>
        <v>0</v>
      </c>
      <c r="X5443" s="49">
        <f t="shared" si="926"/>
        <v>0</v>
      </c>
      <c r="Y5443" s="49">
        <f t="shared" si="936"/>
        <v>0</v>
      </c>
    </row>
    <row r="5444" spans="2:25">
      <c r="B5444" s="23">
        <v>1</v>
      </c>
      <c r="C5444" s="23">
        <v>8</v>
      </c>
      <c r="D5444" s="23">
        <v>15</v>
      </c>
      <c r="E5444" s="23">
        <v>8</v>
      </c>
      <c r="F5444" s="48">
        <f>Profiles!F5436*'2025 Calculations'!$C$17+Profiles!J5436*Assumptions!$B$25*Assumptions!$B$24/1000</f>
        <v>2282.0996285848209</v>
      </c>
      <c r="G5444" s="48">
        <f>Profiles!G5436*'2025 Calculations'!$C$17</f>
        <v>2850.6802833519946</v>
      </c>
      <c r="H5444" s="48">
        <f>Profiles!H5436*'2025 Calculations'!$C$17</f>
        <v>1290.6076991534562</v>
      </c>
      <c r="I5444" s="24">
        <f t="shared" si="927"/>
        <v>6423.387611090272</v>
      </c>
      <c r="J5444" s="49">
        <f>Profiles!L5436*'2025 Calculations'!$C$8</f>
        <v>0</v>
      </c>
      <c r="K5444" s="49">
        <f>Profiles!M5436*'2025 Calculations'!$C$9</f>
        <v>316.84400240147568</v>
      </c>
      <c r="L5444" s="49">
        <f t="shared" si="928"/>
        <v>6106.5436086887967</v>
      </c>
      <c r="M5444" s="49">
        <f>MIN(M5443-MIN(IF(L5444&gt;0,MIN(L5444,'2025 Calculations'!$C$10)),M5443)+MIN(IF(L5444&lt;0,-L5444),'2025 Calculations'!$C$10),'2025 Calculations'!$C$13)</f>
        <v>0</v>
      </c>
      <c r="N5444" s="49">
        <f t="shared" si="929"/>
        <v>0</v>
      </c>
      <c r="O5444" s="42">
        <f t="shared" si="930"/>
        <v>0</v>
      </c>
      <c r="Q5444" s="49">
        <f t="shared" si="931"/>
        <v>6106.5436086887967</v>
      </c>
      <c r="R5444" s="70">
        <f t="shared" si="932"/>
        <v>2500</v>
      </c>
      <c r="S5444" s="70">
        <f t="shared" si="933"/>
        <v>0</v>
      </c>
      <c r="T5444" s="70">
        <f t="shared" si="934"/>
        <v>3606.5436086887967</v>
      </c>
      <c r="U5444" s="70">
        <f t="shared" si="935"/>
        <v>0</v>
      </c>
      <c r="W5444" s="49">
        <f>MIN(MAX(W5443+MAX(MIN(SUM($R$5:$U$5)-L5444,'2025 Calculations'!$C$10),-'2025 Calculations'!$C$10),0),'2025 Calculations'!$C$13)</f>
        <v>0</v>
      </c>
      <c r="X5444" s="49">
        <f t="shared" si="926"/>
        <v>0</v>
      </c>
      <c r="Y5444" s="49">
        <f t="shared" si="936"/>
        <v>0</v>
      </c>
    </row>
    <row r="5445" spans="2:25">
      <c r="B5445" s="23">
        <v>1</v>
      </c>
      <c r="C5445" s="23">
        <v>8</v>
      </c>
      <c r="D5445" s="23">
        <v>15</v>
      </c>
      <c r="E5445" s="23">
        <v>9</v>
      </c>
      <c r="F5445" s="48">
        <f>Profiles!F5437*'2025 Calculations'!$C$17+Profiles!J5437*Assumptions!$B$25*Assumptions!$B$24/1000</f>
        <v>2213.1981319841193</v>
      </c>
      <c r="G5445" s="48">
        <f>Profiles!G5437*'2025 Calculations'!$C$17</f>
        <v>2838.0629005609926</v>
      </c>
      <c r="H5445" s="48">
        <f>Profiles!H5437*'2025 Calculations'!$C$17</f>
        <v>1317.4222882950064</v>
      </c>
      <c r="I5445" s="24">
        <f t="shared" si="927"/>
        <v>6368.6833208401176</v>
      </c>
      <c r="J5445" s="49">
        <f>Profiles!L5437*'2025 Calculations'!$C$8</f>
        <v>0</v>
      </c>
      <c r="K5445" s="49">
        <f>Profiles!M5437*'2025 Calculations'!$C$9</f>
        <v>528.94936457700771</v>
      </c>
      <c r="L5445" s="49">
        <f t="shared" si="928"/>
        <v>5839.7339562631096</v>
      </c>
      <c r="M5445" s="49">
        <f>MIN(M5444-MIN(IF(L5445&gt;0,MIN(L5445,'2025 Calculations'!$C$10)),M5444)+MIN(IF(L5445&lt;0,-L5445),'2025 Calculations'!$C$10),'2025 Calculations'!$C$13)</f>
        <v>0</v>
      </c>
      <c r="N5445" s="49">
        <f t="shared" si="929"/>
        <v>0</v>
      </c>
      <c r="O5445" s="42">
        <f t="shared" si="930"/>
        <v>0</v>
      </c>
      <c r="Q5445" s="49">
        <f t="shared" si="931"/>
        <v>5839.7339562631096</v>
      </c>
      <c r="R5445" s="70">
        <f t="shared" si="932"/>
        <v>2500</v>
      </c>
      <c r="S5445" s="70">
        <f t="shared" si="933"/>
        <v>0</v>
      </c>
      <c r="T5445" s="70">
        <f t="shared" si="934"/>
        <v>3339.7339562631096</v>
      </c>
      <c r="U5445" s="70">
        <f t="shared" si="935"/>
        <v>0</v>
      </c>
      <c r="W5445" s="49">
        <f>MIN(MAX(W5444+MAX(MIN(SUM($R$5:$U$5)-L5445,'2025 Calculations'!$C$10),-'2025 Calculations'!$C$10),0),'2025 Calculations'!$C$13)</f>
        <v>0</v>
      </c>
      <c r="X5445" s="49">
        <f t="shared" si="926"/>
        <v>0</v>
      </c>
      <c r="Y5445" s="49">
        <f t="shared" si="936"/>
        <v>0</v>
      </c>
    </row>
    <row r="5446" spans="2:25">
      <c r="B5446" s="23">
        <v>1</v>
      </c>
      <c r="C5446" s="23">
        <v>8</v>
      </c>
      <c r="D5446" s="23">
        <v>15</v>
      </c>
      <c r="E5446" s="23">
        <v>10</v>
      </c>
      <c r="F5446" s="48">
        <f>Profiles!F5438*'2025 Calculations'!$C$17+Profiles!J5438*Assumptions!$B$25*Assumptions!$B$24/1000</f>
        <v>2702.6989268674092</v>
      </c>
      <c r="G5446" s="48">
        <f>Profiles!G5438*'2025 Calculations'!$C$17</f>
        <v>2832.7614792202357</v>
      </c>
      <c r="H5446" s="48">
        <f>Profiles!H5438*'2025 Calculations'!$C$17</f>
        <v>1317.4222882950064</v>
      </c>
      <c r="I5446" s="24">
        <f t="shared" si="927"/>
        <v>6852.8826943826507</v>
      </c>
      <c r="J5446" s="49">
        <f>Profiles!L5438*'2025 Calculations'!$C$8</f>
        <v>0</v>
      </c>
      <c r="K5446" s="49">
        <f>Profiles!M5438*'2025 Calculations'!$C$9</f>
        <v>692.92114670560511</v>
      </c>
      <c r="L5446" s="49">
        <f t="shared" si="928"/>
        <v>6159.9615476770459</v>
      </c>
      <c r="M5446" s="49">
        <f>MIN(M5445-MIN(IF(L5446&gt;0,MIN(L5446,'2025 Calculations'!$C$10)),M5445)+MIN(IF(L5446&lt;0,-L5446),'2025 Calculations'!$C$10),'2025 Calculations'!$C$13)</f>
        <v>0</v>
      </c>
      <c r="N5446" s="49">
        <f t="shared" si="929"/>
        <v>0</v>
      </c>
      <c r="O5446" s="42">
        <f t="shared" si="930"/>
        <v>0</v>
      </c>
      <c r="Q5446" s="49">
        <f t="shared" si="931"/>
        <v>6159.9615476770459</v>
      </c>
      <c r="R5446" s="70">
        <f t="shared" si="932"/>
        <v>2500</v>
      </c>
      <c r="S5446" s="70">
        <f t="shared" si="933"/>
        <v>0</v>
      </c>
      <c r="T5446" s="70">
        <f t="shared" si="934"/>
        <v>3659.9615476770459</v>
      </c>
      <c r="U5446" s="70">
        <f t="shared" si="935"/>
        <v>0</v>
      </c>
      <c r="W5446" s="49">
        <f>MIN(MAX(W5445+MAX(MIN(SUM($R$5:$U$5)-L5446,'2025 Calculations'!$C$10),-'2025 Calculations'!$C$10),0),'2025 Calculations'!$C$13)</f>
        <v>0</v>
      </c>
      <c r="X5446" s="49">
        <f t="shared" si="926"/>
        <v>0</v>
      </c>
      <c r="Y5446" s="49">
        <f t="shared" si="936"/>
        <v>0</v>
      </c>
    </row>
    <row r="5447" spans="2:25">
      <c r="B5447" s="23">
        <v>1</v>
      </c>
      <c r="C5447" s="23">
        <v>8</v>
      </c>
      <c r="D5447" s="23">
        <v>15</v>
      </c>
      <c r="E5447" s="23">
        <v>11</v>
      </c>
      <c r="F5447" s="48">
        <f>Profiles!F5439*'2025 Calculations'!$C$17+Profiles!J5439*Assumptions!$B$25*Assumptions!$B$24/1000</f>
        <v>2864.7710551965797</v>
      </c>
      <c r="G5447" s="48">
        <f>Profiles!G5439*'2025 Calculations'!$C$17</f>
        <v>2826.8238873185869</v>
      </c>
      <c r="H5447" s="48">
        <f>Profiles!H5439*'2025 Calculations'!$C$17</f>
        <v>1317.4222882950064</v>
      </c>
      <c r="I5447" s="24">
        <f t="shared" si="927"/>
        <v>7009.0172308101728</v>
      </c>
      <c r="J5447" s="49">
        <f>Profiles!L5439*'2025 Calculations'!$C$8</f>
        <v>6.4587107911428614</v>
      </c>
      <c r="K5447" s="49">
        <f>Profiles!M5439*'2025 Calculations'!$C$9</f>
        <v>803.46405825403951</v>
      </c>
      <c r="L5447" s="49">
        <f t="shared" si="928"/>
        <v>6199.0944617649902</v>
      </c>
      <c r="M5447" s="49">
        <f>MIN(M5446-MIN(IF(L5447&gt;0,MIN(L5447,'2025 Calculations'!$C$10)),M5446)+MIN(IF(L5447&lt;0,-L5447),'2025 Calculations'!$C$10),'2025 Calculations'!$C$13)</f>
        <v>0</v>
      </c>
      <c r="N5447" s="49">
        <f t="shared" si="929"/>
        <v>0</v>
      </c>
      <c r="O5447" s="42">
        <f t="shared" si="930"/>
        <v>0</v>
      </c>
      <c r="Q5447" s="49">
        <f t="shared" si="931"/>
        <v>6199.0944617649902</v>
      </c>
      <c r="R5447" s="70">
        <f t="shared" si="932"/>
        <v>2500</v>
      </c>
      <c r="S5447" s="70">
        <f t="shared" si="933"/>
        <v>0</v>
      </c>
      <c r="T5447" s="70">
        <f t="shared" si="934"/>
        <v>3699.0944617649902</v>
      </c>
      <c r="U5447" s="70">
        <f t="shared" si="935"/>
        <v>0</v>
      </c>
      <c r="W5447" s="49">
        <f>MIN(MAX(W5446+MAX(MIN(SUM($R$5:$U$5)-L5447,'2025 Calculations'!$C$10),-'2025 Calculations'!$C$10),0),'2025 Calculations'!$C$13)</f>
        <v>0</v>
      </c>
      <c r="X5447" s="49">
        <f t="shared" si="926"/>
        <v>0</v>
      </c>
      <c r="Y5447" s="49">
        <f t="shared" si="936"/>
        <v>0</v>
      </c>
    </row>
    <row r="5448" spans="2:25">
      <c r="B5448" s="23">
        <v>1</v>
      </c>
      <c r="C5448" s="23">
        <v>8</v>
      </c>
      <c r="D5448" s="23">
        <v>15</v>
      </c>
      <c r="E5448" s="23">
        <v>12</v>
      </c>
      <c r="F5448" s="48">
        <f>Profiles!F5440*'2025 Calculations'!$C$17+Profiles!J5440*Assumptions!$B$25*Assumptions!$B$24/1000</f>
        <v>3160.3856553267979</v>
      </c>
      <c r="G5448" s="48">
        <f>Profiles!G5440*'2025 Calculations'!$C$17</f>
        <v>2727.2631945391663</v>
      </c>
      <c r="H5448" s="48">
        <f>Profiles!H5440*'2025 Calculations'!$C$17</f>
        <v>1290.6076991534562</v>
      </c>
      <c r="I5448" s="24">
        <f t="shared" si="927"/>
        <v>7178.2565490194202</v>
      </c>
      <c r="J5448" s="49">
        <f>Profiles!L5440*'2025 Calculations'!$C$8</f>
        <v>83.963240284857207</v>
      </c>
      <c r="K5448" s="49">
        <f>Profiles!M5440*'2025 Calculations'!$C$9</f>
        <v>858.40823520151196</v>
      </c>
      <c r="L5448" s="49">
        <f t="shared" si="928"/>
        <v>6235.8850735330507</v>
      </c>
      <c r="M5448" s="49">
        <f>MIN(M5447-MIN(IF(L5448&gt;0,MIN(L5448,'2025 Calculations'!$C$10)),M5447)+MIN(IF(L5448&lt;0,-L5448),'2025 Calculations'!$C$10),'2025 Calculations'!$C$13)</f>
        <v>0</v>
      </c>
      <c r="N5448" s="49">
        <f t="shared" si="929"/>
        <v>0</v>
      </c>
      <c r="O5448" s="42">
        <f t="shared" si="930"/>
        <v>0</v>
      </c>
      <c r="Q5448" s="49">
        <f t="shared" si="931"/>
        <v>6235.8850735330507</v>
      </c>
      <c r="R5448" s="70">
        <f t="shared" si="932"/>
        <v>2500</v>
      </c>
      <c r="S5448" s="70">
        <f t="shared" si="933"/>
        <v>0</v>
      </c>
      <c r="T5448" s="70">
        <f t="shared" si="934"/>
        <v>3735.8850735330507</v>
      </c>
      <c r="U5448" s="70">
        <f t="shared" si="935"/>
        <v>0</v>
      </c>
      <c r="W5448" s="49">
        <f>MIN(MAX(W5447+MAX(MIN(SUM($R$5:$U$5)-L5448,'2025 Calculations'!$C$10),-'2025 Calculations'!$C$10),0),'2025 Calculations'!$C$13)</f>
        <v>0</v>
      </c>
      <c r="X5448" s="49">
        <f t="shared" si="926"/>
        <v>0</v>
      </c>
      <c r="Y5448" s="49">
        <f t="shared" si="936"/>
        <v>0</v>
      </c>
    </row>
    <row r="5449" spans="2:25">
      <c r="B5449" s="23">
        <v>1</v>
      </c>
      <c r="C5449" s="23">
        <v>8</v>
      </c>
      <c r="D5449" s="23">
        <v>15</v>
      </c>
      <c r="E5449" s="23">
        <v>13</v>
      </c>
      <c r="F5449" s="48">
        <f>Profiles!F5441*'2025 Calculations'!$C$17+Profiles!J5441*Assumptions!$B$25*Assumptions!$B$24/1000</f>
        <v>3467.977554252469</v>
      </c>
      <c r="G5449" s="48">
        <f>Profiles!G5441*'2025 Calculations'!$C$17</f>
        <v>2823.2189208068721</v>
      </c>
      <c r="H5449" s="48">
        <f>Profiles!H5441*'2025 Calculations'!$C$17</f>
        <v>1317.4222882950064</v>
      </c>
      <c r="I5449" s="24">
        <f t="shared" si="927"/>
        <v>7608.6187633543477</v>
      </c>
      <c r="J5449" s="49">
        <f>Profiles!L5441*'2025 Calculations'!$C$8</f>
        <v>361.68780430400022</v>
      </c>
      <c r="K5449" s="49">
        <f>Profiles!M5441*'2025 Calculations'!$C$9</f>
        <v>859.43407681645408</v>
      </c>
      <c r="L5449" s="49">
        <f t="shared" si="928"/>
        <v>6387.4968822338933</v>
      </c>
      <c r="M5449" s="49">
        <f>MIN(M5448-MIN(IF(L5449&gt;0,MIN(L5449,'2025 Calculations'!$C$10)),M5448)+MIN(IF(L5449&lt;0,-L5449),'2025 Calculations'!$C$10),'2025 Calculations'!$C$13)</f>
        <v>0</v>
      </c>
      <c r="N5449" s="49">
        <f t="shared" si="929"/>
        <v>0</v>
      </c>
      <c r="O5449" s="42">
        <f t="shared" si="930"/>
        <v>0</v>
      </c>
      <c r="Q5449" s="49">
        <f t="shared" si="931"/>
        <v>6387.4968822338933</v>
      </c>
      <c r="R5449" s="70">
        <f t="shared" si="932"/>
        <v>2500</v>
      </c>
      <c r="S5449" s="70">
        <f t="shared" si="933"/>
        <v>0</v>
      </c>
      <c r="T5449" s="70">
        <f t="shared" si="934"/>
        <v>3887.4968822338933</v>
      </c>
      <c r="U5449" s="70">
        <f t="shared" si="935"/>
        <v>0</v>
      </c>
      <c r="W5449" s="49">
        <f>MIN(MAX(W5448+MAX(MIN(SUM($R$5:$U$5)-L5449,'2025 Calculations'!$C$10),-'2025 Calculations'!$C$10),0),'2025 Calculations'!$C$13)</f>
        <v>0</v>
      </c>
      <c r="X5449" s="49">
        <f t="shared" si="926"/>
        <v>0</v>
      </c>
      <c r="Y5449" s="49">
        <f t="shared" si="936"/>
        <v>0</v>
      </c>
    </row>
    <row r="5450" spans="2:25">
      <c r="B5450" s="23">
        <v>1</v>
      </c>
      <c r="C5450" s="23">
        <v>8</v>
      </c>
      <c r="D5450" s="23">
        <v>15</v>
      </c>
      <c r="E5450" s="23">
        <v>14</v>
      </c>
      <c r="F5450" s="48">
        <f>Profiles!F5442*'2025 Calculations'!$C$17+Profiles!J5442*Assumptions!$B$25*Assumptions!$B$24/1000</f>
        <v>3770.972566772703</v>
      </c>
      <c r="G5450" s="48">
        <f>Profiles!G5442*'2025 Calculations'!$C$17</f>
        <v>2823.4309776605028</v>
      </c>
      <c r="H5450" s="48">
        <f>Profiles!H5442*'2025 Calculations'!$C$17</f>
        <v>1317.4222882950064</v>
      </c>
      <c r="I5450" s="24">
        <f t="shared" si="927"/>
        <v>7911.8258327282119</v>
      </c>
      <c r="J5450" s="49">
        <f>Profiles!L5442*'2025 Calculations'!$C$8</f>
        <v>826.71498126628626</v>
      </c>
      <c r="K5450" s="49">
        <f>Profiles!M5442*'2025 Calculations'!$C$9</f>
        <v>797.61802653438735</v>
      </c>
      <c r="L5450" s="49">
        <f t="shared" si="928"/>
        <v>6287.4928249275381</v>
      </c>
      <c r="M5450" s="49">
        <f>MIN(M5449-MIN(IF(L5450&gt;0,MIN(L5450,'2025 Calculations'!$C$10)),M5449)+MIN(IF(L5450&lt;0,-L5450),'2025 Calculations'!$C$10),'2025 Calculations'!$C$13)</f>
        <v>0</v>
      </c>
      <c r="N5450" s="49">
        <f t="shared" si="929"/>
        <v>0</v>
      </c>
      <c r="O5450" s="42">
        <f t="shared" si="930"/>
        <v>0</v>
      </c>
      <c r="Q5450" s="49">
        <f t="shared" si="931"/>
        <v>6287.4928249275381</v>
      </c>
      <c r="R5450" s="70">
        <f t="shared" si="932"/>
        <v>2500</v>
      </c>
      <c r="S5450" s="70">
        <f t="shared" si="933"/>
        <v>0</v>
      </c>
      <c r="T5450" s="70">
        <f t="shared" si="934"/>
        <v>3787.4928249275381</v>
      </c>
      <c r="U5450" s="70">
        <f t="shared" si="935"/>
        <v>0</v>
      </c>
      <c r="W5450" s="49">
        <f>MIN(MAX(W5449+MAX(MIN(SUM($R$5:$U$5)-L5450,'2025 Calculations'!$C$10),-'2025 Calculations'!$C$10),0),'2025 Calculations'!$C$13)</f>
        <v>0</v>
      </c>
      <c r="X5450" s="49">
        <f t="shared" si="926"/>
        <v>0</v>
      </c>
      <c r="Y5450" s="49">
        <f t="shared" si="936"/>
        <v>0</v>
      </c>
    </row>
    <row r="5451" spans="2:25">
      <c r="B5451" s="23">
        <v>1</v>
      </c>
      <c r="C5451" s="23">
        <v>8</v>
      </c>
      <c r="D5451" s="23">
        <v>15</v>
      </c>
      <c r="E5451" s="23">
        <v>15</v>
      </c>
      <c r="F5451" s="48">
        <f>Profiles!F5443*'2025 Calculations'!$C$17+Profiles!J5443*Assumptions!$B$25*Assumptions!$B$24/1000</f>
        <v>4104.0553698957528</v>
      </c>
      <c r="G5451" s="48">
        <f>Profiles!G5443*'2025 Calculations'!$C$17</f>
        <v>2821.6284944046447</v>
      </c>
      <c r="H5451" s="48">
        <f>Profiles!H5443*'2025 Calculations'!$C$17</f>
        <v>1317.4222882950064</v>
      </c>
      <c r="I5451" s="24">
        <f t="shared" si="927"/>
        <v>8243.1061525954046</v>
      </c>
      <c r="J5451" s="49">
        <f>Profiles!L5443*'2025 Calculations'!$C$8</f>
        <v>1246.5311826905725</v>
      </c>
      <c r="K5451" s="49">
        <f>Profiles!M5443*'2025 Calculations'!$C$9</f>
        <v>697.14536732709018</v>
      </c>
      <c r="L5451" s="49">
        <f t="shared" si="928"/>
        <v>6299.4296025777421</v>
      </c>
      <c r="M5451" s="49">
        <f>MIN(M5450-MIN(IF(L5451&gt;0,MIN(L5451,'2025 Calculations'!$C$10)),M5450)+MIN(IF(L5451&lt;0,-L5451),'2025 Calculations'!$C$10),'2025 Calculations'!$C$13)</f>
        <v>0</v>
      </c>
      <c r="N5451" s="49">
        <f t="shared" si="929"/>
        <v>0</v>
      </c>
      <c r="O5451" s="42">
        <f t="shared" si="930"/>
        <v>0</v>
      </c>
      <c r="Q5451" s="49">
        <f t="shared" si="931"/>
        <v>6299.4296025777421</v>
      </c>
      <c r="R5451" s="70">
        <f t="shared" si="932"/>
        <v>2500</v>
      </c>
      <c r="S5451" s="70">
        <f t="shared" si="933"/>
        <v>0</v>
      </c>
      <c r="T5451" s="70">
        <f t="shared" si="934"/>
        <v>3799.4296025777421</v>
      </c>
      <c r="U5451" s="70">
        <f t="shared" si="935"/>
        <v>0</v>
      </c>
      <c r="W5451" s="49">
        <f>MIN(MAX(W5450+MAX(MIN(SUM($R$5:$U$5)-L5451,'2025 Calculations'!$C$10),-'2025 Calculations'!$C$10),0),'2025 Calculations'!$C$13)</f>
        <v>0</v>
      </c>
      <c r="X5451" s="49">
        <f t="shared" si="926"/>
        <v>0</v>
      </c>
      <c r="Y5451" s="49">
        <f t="shared" si="936"/>
        <v>0</v>
      </c>
    </row>
    <row r="5452" spans="2:25">
      <c r="B5452" s="23">
        <v>1</v>
      </c>
      <c r="C5452" s="23">
        <v>8</v>
      </c>
      <c r="D5452" s="23">
        <v>15</v>
      </c>
      <c r="E5452" s="23">
        <v>16</v>
      </c>
      <c r="F5452" s="48">
        <f>Profiles!F5444*'2025 Calculations'!$C$17+Profiles!J5444*Assumptions!$B$25*Assumptions!$B$24/1000</f>
        <v>4406.7870115253845</v>
      </c>
      <c r="G5452" s="48">
        <f>Profiles!G5444*'2025 Calculations'!$C$17</f>
        <v>2814.7366466616609</v>
      </c>
      <c r="H5452" s="48">
        <f>Profiles!H5444*'2025 Calculations'!$C$17</f>
        <v>1317.4222882950064</v>
      </c>
      <c r="I5452" s="24">
        <f t="shared" si="927"/>
        <v>8538.945946482052</v>
      </c>
      <c r="J5452" s="49">
        <f>Profiles!L5444*'2025 Calculations'!$C$8</f>
        <v>1324.0357121842867</v>
      </c>
      <c r="K5452" s="49">
        <f>Profiles!M5444*'2025 Calculations'!$C$9</f>
        <v>503.81809242163956</v>
      </c>
      <c r="L5452" s="49">
        <f t="shared" si="928"/>
        <v>6711.0921418761263</v>
      </c>
      <c r="M5452" s="49">
        <f>MIN(M5451-MIN(IF(L5452&gt;0,MIN(L5452,'2025 Calculations'!$C$10)),M5451)+MIN(IF(L5452&lt;0,-L5452),'2025 Calculations'!$C$10),'2025 Calculations'!$C$13)</f>
        <v>0</v>
      </c>
      <c r="N5452" s="49">
        <f t="shared" si="929"/>
        <v>0</v>
      </c>
      <c r="O5452" s="42">
        <f t="shared" si="930"/>
        <v>0</v>
      </c>
      <c r="Q5452" s="49">
        <f t="shared" si="931"/>
        <v>6711.0921418761263</v>
      </c>
      <c r="R5452" s="70">
        <f t="shared" si="932"/>
        <v>2500</v>
      </c>
      <c r="S5452" s="70">
        <f t="shared" si="933"/>
        <v>0</v>
      </c>
      <c r="T5452" s="70">
        <f t="shared" si="934"/>
        <v>4000</v>
      </c>
      <c r="U5452" s="70">
        <f t="shared" si="935"/>
        <v>211.09214187612633</v>
      </c>
      <c r="W5452" s="49">
        <f>MIN(MAX(W5451+MAX(MIN(SUM($R$5:$U$5)-L5452,'2025 Calculations'!$C$10),-'2025 Calculations'!$C$10),0),'2025 Calculations'!$C$13)</f>
        <v>0</v>
      </c>
      <c r="X5452" s="49">
        <f t="shared" si="926"/>
        <v>0</v>
      </c>
      <c r="Y5452" s="49">
        <f t="shared" si="936"/>
        <v>0</v>
      </c>
    </row>
    <row r="5453" spans="2:25">
      <c r="B5453" s="23">
        <v>1</v>
      </c>
      <c r="C5453" s="23">
        <v>8</v>
      </c>
      <c r="D5453" s="23">
        <v>15</v>
      </c>
      <c r="E5453" s="23">
        <v>17</v>
      </c>
      <c r="F5453" s="48">
        <f>Profiles!F5445*'2025 Calculations'!$C$17+Profiles!J5445*Assumptions!$B$25*Assumptions!$B$24/1000</f>
        <v>4938.9106885245137</v>
      </c>
      <c r="G5453" s="48">
        <f>Profiles!G5445*'2025 Calculations'!$C$17</f>
        <v>2507.9964078854455</v>
      </c>
      <c r="H5453" s="48">
        <f>Profiles!H5445*'2025 Calculations'!$C$17</f>
        <v>702.2920084213323</v>
      </c>
      <c r="I5453" s="24">
        <f t="shared" si="927"/>
        <v>8149.1991048312912</v>
      </c>
      <c r="J5453" s="49">
        <f>Profiles!L5445*'2025 Calculations'!$C$8</f>
        <v>1272.3660258551438</v>
      </c>
      <c r="K5453" s="49">
        <f>Profiles!M5445*'2025 Calculations'!$C$9</f>
        <v>328.8680725163469</v>
      </c>
      <c r="L5453" s="49">
        <f t="shared" si="928"/>
        <v>6547.9650064598009</v>
      </c>
      <c r="M5453" s="49">
        <f>MIN(M5452-MIN(IF(L5453&gt;0,MIN(L5453,'2025 Calculations'!$C$10)),M5452)+MIN(IF(L5453&lt;0,-L5453),'2025 Calculations'!$C$10),'2025 Calculations'!$C$13)</f>
        <v>0</v>
      </c>
      <c r="N5453" s="49">
        <f t="shared" si="929"/>
        <v>0</v>
      </c>
      <c r="O5453" s="42">
        <f t="shared" si="930"/>
        <v>0</v>
      </c>
      <c r="Q5453" s="49">
        <f t="shared" si="931"/>
        <v>6547.9650064598009</v>
      </c>
      <c r="R5453" s="70">
        <f t="shared" si="932"/>
        <v>2500</v>
      </c>
      <c r="S5453" s="70">
        <f t="shared" si="933"/>
        <v>0</v>
      </c>
      <c r="T5453" s="70">
        <f t="shared" si="934"/>
        <v>4000</v>
      </c>
      <c r="U5453" s="70">
        <f t="shared" si="935"/>
        <v>47.965006459800861</v>
      </c>
      <c r="W5453" s="49">
        <f>MIN(MAX(W5452+MAX(MIN(SUM($R$5:$U$5)-L5453,'2025 Calculations'!$C$10),-'2025 Calculations'!$C$10),0),'2025 Calculations'!$C$13)</f>
        <v>0</v>
      </c>
      <c r="X5453" s="49">
        <f t="shared" ref="X5453:X5516" si="937">IF(W5452-W5453&gt;0,W5452-W5453,0)</f>
        <v>0</v>
      </c>
      <c r="Y5453" s="49">
        <f t="shared" si="936"/>
        <v>0</v>
      </c>
    </row>
    <row r="5454" spans="2:25">
      <c r="B5454" s="23">
        <v>1</v>
      </c>
      <c r="C5454" s="23">
        <v>8</v>
      </c>
      <c r="D5454" s="23">
        <v>15</v>
      </c>
      <c r="E5454" s="23">
        <v>18</v>
      </c>
      <c r="F5454" s="48">
        <f>Profiles!F5446*'2025 Calculations'!$C$17+Profiles!J5446*Assumptions!$B$25*Assumptions!$B$24/1000</f>
        <v>4779.3370100895463</v>
      </c>
      <c r="G5454" s="48">
        <f>Profiles!G5446*'2025 Calculations'!$C$17</f>
        <v>2118.7660530470471</v>
      </c>
      <c r="H5454" s="48">
        <f>Profiles!H5446*'2025 Calculations'!$C$17</f>
        <v>669.81232043504895</v>
      </c>
      <c r="I5454" s="24">
        <f t="shared" ref="I5454:I5517" si="938">SUM(F5454:H5454)</f>
        <v>7567.9153835716425</v>
      </c>
      <c r="J5454" s="49">
        <f>Profiles!L5446*'2025 Calculations'!$C$8</f>
        <v>813.79755968400059</v>
      </c>
      <c r="K5454" s="49">
        <f>Profiles!M5446*'2025 Calculations'!$C$9</f>
        <v>129.90029383363441</v>
      </c>
      <c r="L5454" s="49">
        <f t="shared" ref="L5454:L5517" si="939">I5454-J5454-K5454</f>
        <v>6624.2175300540075</v>
      </c>
      <c r="M5454" s="49">
        <f>MIN(M5453-MIN(IF(L5454&gt;0,MIN(L5454,'2025 Calculations'!$C$10)),M5453)+MIN(IF(L5454&lt;0,-L5454),'2025 Calculations'!$C$10),'2025 Calculations'!$C$13)</f>
        <v>0</v>
      </c>
      <c r="N5454" s="49">
        <f t="shared" ref="N5454:N5517" si="940">M5454-M5453</f>
        <v>0</v>
      </c>
      <c r="O5454" s="42">
        <f t="shared" ref="O5454:O5517" si="941">MAX(-L5454-N5454,0)</f>
        <v>0</v>
      </c>
      <c r="Q5454" s="49">
        <f t="shared" ref="Q5454:Q5517" si="942">L5454+N5454+O5454</f>
        <v>6624.2175300540075</v>
      </c>
      <c r="R5454" s="70">
        <f t="shared" ref="R5454:R5517" si="943">MAX(MIN(Q5454,R$5),0)</f>
        <v>2500</v>
      </c>
      <c r="S5454" s="70">
        <f t="shared" ref="S5454:S5517" si="944">MAX(MIN(Q5454-R5454,S$5),0)</f>
        <v>0</v>
      </c>
      <c r="T5454" s="70">
        <f t="shared" ref="T5454:T5517" si="945">MAX(MIN(Q5454-R5454-S5454,T$5),0)</f>
        <v>4000</v>
      </c>
      <c r="U5454" s="70">
        <f t="shared" ref="U5454:U5517" si="946">MAX(MIN(Q5454-R5454-S5454-T5454,U$5),0)</f>
        <v>124.21753005400751</v>
      </c>
      <c r="W5454" s="49">
        <f>MIN(MAX(W5453+MAX(MIN(SUM($R$5:$U$5)-L5454,'2025 Calculations'!$C$10),-'2025 Calculations'!$C$10),0),'2025 Calculations'!$C$13)</f>
        <v>0</v>
      </c>
      <c r="X5454" s="49">
        <f t="shared" si="937"/>
        <v>0</v>
      </c>
      <c r="Y5454" s="49">
        <f t="shared" ref="Y5454:Y5517" si="947">IF(MAX(L5454-SUM($R$5:$U$5,X5454),0)&lt;1,0,MAX(L5454-SUM($R$5:$U$5,X5454),0))</f>
        <v>0</v>
      </c>
    </row>
    <row r="5455" spans="2:25">
      <c r="B5455" s="23">
        <v>1</v>
      </c>
      <c r="C5455" s="23">
        <v>8</v>
      </c>
      <c r="D5455" s="23">
        <v>15</v>
      </c>
      <c r="E5455" s="23">
        <v>19</v>
      </c>
      <c r="F5455" s="48">
        <f>Profiles!F5447*'2025 Calculations'!$C$17+Profiles!J5447*Assumptions!$B$25*Assumptions!$B$24/1000</f>
        <v>4585.5561430917842</v>
      </c>
      <c r="G5455" s="48">
        <f>Profiles!G5447*'2025 Calculations'!$C$17</f>
        <v>2146.9696145798762</v>
      </c>
      <c r="H5455" s="48">
        <f>Profiles!H5447*'2025 Calculations'!$C$17</f>
        <v>657.10163262844924</v>
      </c>
      <c r="I5455" s="24">
        <f t="shared" si="938"/>
        <v>7389.6273903001093</v>
      </c>
      <c r="J5455" s="49">
        <f>Profiles!L5447*'2025 Calculations'!$C$8</f>
        <v>587.74268199400046</v>
      </c>
      <c r="K5455" s="49">
        <f>Profiles!M5447*'2025 Calculations'!$C$9</f>
        <v>12.471186834113219</v>
      </c>
      <c r="L5455" s="49">
        <f t="shared" si="939"/>
        <v>6789.4135214719963</v>
      </c>
      <c r="M5455" s="49">
        <f>MIN(M5454-MIN(IF(L5455&gt;0,MIN(L5455,'2025 Calculations'!$C$10)),M5454)+MIN(IF(L5455&lt;0,-L5455),'2025 Calculations'!$C$10),'2025 Calculations'!$C$13)</f>
        <v>0</v>
      </c>
      <c r="N5455" s="49">
        <f t="shared" si="940"/>
        <v>0</v>
      </c>
      <c r="O5455" s="42">
        <f t="shared" si="941"/>
        <v>0</v>
      </c>
      <c r="Q5455" s="49">
        <f t="shared" si="942"/>
        <v>6789.4135214719963</v>
      </c>
      <c r="R5455" s="70">
        <f t="shared" si="943"/>
        <v>2500</v>
      </c>
      <c r="S5455" s="70">
        <f t="shared" si="944"/>
        <v>0</v>
      </c>
      <c r="T5455" s="70">
        <f t="shared" si="945"/>
        <v>4000</v>
      </c>
      <c r="U5455" s="70">
        <f t="shared" si="946"/>
        <v>289.41352147199632</v>
      </c>
      <c r="W5455" s="49">
        <f>MIN(MAX(W5454+MAX(MIN(SUM($R$5:$U$5)-L5455,'2025 Calculations'!$C$10),-'2025 Calculations'!$C$10),0),'2025 Calculations'!$C$13)</f>
        <v>0</v>
      </c>
      <c r="X5455" s="49">
        <f t="shared" si="937"/>
        <v>0</v>
      </c>
      <c r="Y5455" s="49">
        <f t="shared" si="947"/>
        <v>0</v>
      </c>
    </row>
    <row r="5456" spans="2:25">
      <c r="B5456" s="23">
        <v>1</v>
      </c>
      <c r="C5456" s="23">
        <v>8</v>
      </c>
      <c r="D5456" s="23">
        <v>15</v>
      </c>
      <c r="E5456" s="23">
        <v>20</v>
      </c>
      <c r="F5456" s="48">
        <f>Profiles!F5448*'2025 Calculations'!$C$17+Profiles!J5448*Assumptions!$B$25*Assumptions!$B$24/1000</f>
        <v>4795.7515026453275</v>
      </c>
      <c r="G5456" s="48">
        <f>Profiles!G5448*'2025 Calculations'!$C$17</f>
        <v>1854.7552702773357</v>
      </c>
      <c r="H5456" s="48">
        <f>Profiles!H5448*'2025 Calculations'!$C$17</f>
        <v>636.17056089087146</v>
      </c>
      <c r="I5456" s="24">
        <f t="shared" si="938"/>
        <v>7286.6773338135345</v>
      </c>
      <c r="J5456" s="49">
        <f>Profiles!L5448*'2025 Calculations'!$C$8</f>
        <v>523.15557408257177</v>
      </c>
      <c r="K5456" s="49">
        <f>Profiles!M5448*'2025 Calculations'!$C$9</f>
        <v>0</v>
      </c>
      <c r="L5456" s="49">
        <f t="shared" si="939"/>
        <v>6763.5217597309629</v>
      </c>
      <c r="M5456" s="49">
        <f>MIN(M5455-MIN(IF(L5456&gt;0,MIN(L5456,'2025 Calculations'!$C$10)),M5455)+MIN(IF(L5456&lt;0,-L5456),'2025 Calculations'!$C$10),'2025 Calculations'!$C$13)</f>
        <v>0</v>
      </c>
      <c r="N5456" s="49">
        <f t="shared" si="940"/>
        <v>0</v>
      </c>
      <c r="O5456" s="42">
        <f t="shared" si="941"/>
        <v>0</v>
      </c>
      <c r="Q5456" s="49">
        <f t="shared" si="942"/>
        <v>6763.5217597309629</v>
      </c>
      <c r="R5456" s="70">
        <f t="shared" si="943"/>
        <v>2500</v>
      </c>
      <c r="S5456" s="70">
        <f t="shared" si="944"/>
        <v>0</v>
      </c>
      <c r="T5456" s="70">
        <f t="shared" si="945"/>
        <v>4000</v>
      </c>
      <c r="U5456" s="70">
        <f t="shared" si="946"/>
        <v>263.52175973096291</v>
      </c>
      <c r="W5456" s="49">
        <f>MIN(MAX(W5455+MAX(MIN(SUM($R$5:$U$5)-L5456,'2025 Calculations'!$C$10),-'2025 Calculations'!$C$10),0),'2025 Calculations'!$C$13)</f>
        <v>0</v>
      </c>
      <c r="X5456" s="49">
        <f t="shared" si="937"/>
        <v>0</v>
      </c>
      <c r="Y5456" s="49">
        <f t="shared" si="947"/>
        <v>0</v>
      </c>
    </row>
    <row r="5457" spans="2:25">
      <c r="B5457" s="23">
        <v>1</v>
      </c>
      <c r="C5457" s="23">
        <v>8</v>
      </c>
      <c r="D5457" s="23">
        <v>15</v>
      </c>
      <c r="E5457" s="23">
        <v>21</v>
      </c>
      <c r="F5457" s="48">
        <f>Profiles!F5449*'2025 Calculations'!$C$17+Profiles!J5449*Assumptions!$B$25*Assumptions!$B$24/1000</f>
        <v>5242.575273567516</v>
      </c>
      <c r="G5457" s="48">
        <f>Profiles!G5449*'2025 Calculations'!$C$17</f>
        <v>1858.3602367890505</v>
      </c>
      <c r="H5457" s="48">
        <f>Profiles!H5449*'2025 Calculations'!$C$17</f>
        <v>636.17056089087146</v>
      </c>
      <c r="I5457" s="24">
        <f t="shared" si="938"/>
        <v>7737.1060712474382</v>
      </c>
      <c r="J5457" s="49">
        <f>Profiles!L5449*'2025 Calculations'!$C$8</f>
        <v>826.71498126628626</v>
      </c>
      <c r="K5457" s="49">
        <f>Profiles!M5449*'2025 Calculations'!$C$9</f>
        <v>0</v>
      </c>
      <c r="L5457" s="49">
        <f t="shared" si="939"/>
        <v>6910.3910899811517</v>
      </c>
      <c r="M5457" s="49">
        <f>MIN(M5456-MIN(IF(L5457&gt;0,MIN(L5457,'2025 Calculations'!$C$10)),M5456)+MIN(IF(L5457&lt;0,-L5457),'2025 Calculations'!$C$10),'2025 Calculations'!$C$13)</f>
        <v>0</v>
      </c>
      <c r="N5457" s="49">
        <f t="shared" si="940"/>
        <v>0</v>
      </c>
      <c r="O5457" s="42">
        <f t="shared" si="941"/>
        <v>0</v>
      </c>
      <c r="Q5457" s="49">
        <f t="shared" si="942"/>
        <v>6910.3910899811517</v>
      </c>
      <c r="R5457" s="70">
        <f t="shared" si="943"/>
        <v>2500</v>
      </c>
      <c r="S5457" s="70">
        <f t="shared" si="944"/>
        <v>0</v>
      </c>
      <c r="T5457" s="70">
        <f t="shared" si="945"/>
        <v>4000</v>
      </c>
      <c r="U5457" s="70">
        <f t="shared" si="946"/>
        <v>410.39108998115171</v>
      </c>
      <c r="W5457" s="49">
        <f>MIN(MAX(W5456+MAX(MIN(SUM($R$5:$U$5)-L5457,'2025 Calculations'!$C$10),-'2025 Calculations'!$C$10),0),'2025 Calculations'!$C$13)</f>
        <v>0</v>
      </c>
      <c r="X5457" s="49">
        <f t="shared" si="937"/>
        <v>0</v>
      </c>
      <c r="Y5457" s="49">
        <f t="shared" si="947"/>
        <v>0</v>
      </c>
    </row>
    <row r="5458" spans="2:25">
      <c r="B5458" s="23">
        <v>1</v>
      </c>
      <c r="C5458" s="23">
        <v>8</v>
      </c>
      <c r="D5458" s="23">
        <v>15</v>
      </c>
      <c r="E5458" s="23">
        <v>22</v>
      </c>
      <c r="F5458" s="48">
        <f>Profiles!F5450*'2025 Calculations'!$C$17+Profiles!J5450*Assumptions!$B$25*Assumptions!$B$24/1000</f>
        <v>4353.8725852651914</v>
      </c>
      <c r="G5458" s="48">
        <f>Profiles!G5450*'2025 Calculations'!$C$17</f>
        <v>528.44567924668388</v>
      </c>
      <c r="H5458" s="48">
        <f>Profiles!H5450*'2025 Calculations'!$C$17</f>
        <v>636.17056089087146</v>
      </c>
      <c r="I5458" s="24">
        <f t="shared" si="938"/>
        <v>5518.4888254027464</v>
      </c>
      <c r="J5458" s="49">
        <f>Profiles!L5450*'2025 Calculations'!$C$8</f>
        <v>884.843378386572</v>
      </c>
      <c r="K5458" s="49">
        <f>Profiles!M5450*'2025 Calculations'!$C$9</f>
        <v>0</v>
      </c>
      <c r="L5458" s="49">
        <f t="shared" si="939"/>
        <v>4633.6454470161743</v>
      </c>
      <c r="M5458" s="49">
        <f>MIN(M5457-MIN(IF(L5458&gt;0,MIN(L5458,'2025 Calculations'!$C$10)),M5457)+MIN(IF(L5458&lt;0,-L5458),'2025 Calculations'!$C$10),'2025 Calculations'!$C$13)</f>
        <v>0</v>
      </c>
      <c r="N5458" s="49">
        <f t="shared" si="940"/>
        <v>0</v>
      </c>
      <c r="O5458" s="42">
        <f t="shared" si="941"/>
        <v>0</v>
      </c>
      <c r="Q5458" s="49">
        <f t="shared" si="942"/>
        <v>4633.6454470161743</v>
      </c>
      <c r="R5458" s="70">
        <f t="shared" si="943"/>
        <v>2500</v>
      </c>
      <c r="S5458" s="70">
        <f t="shared" si="944"/>
        <v>0</v>
      </c>
      <c r="T5458" s="70">
        <f t="shared" si="945"/>
        <v>2133.6454470161743</v>
      </c>
      <c r="U5458" s="70">
        <f t="shared" si="946"/>
        <v>0</v>
      </c>
      <c r="W5458" s="49">
        <f>MIN(MAX(W5457+MAX(MIN(SUM($R$5:$U$5)-L5458,'2025 Calculations'!$C$10),-'2025 Calculations'!$C$10),0),'2025 Calculations'!$C$13)</f>
        <v>0</v>
      </c>
      <c r="X5458" s="49">
        <f t="shared" si="937"/>
        <v>0</v>
      </c>
      <c r="Y5458" s="49">
        <f t="shared" si="947"/>
        <v>0</v>
      </c>
    </row>
    <row r="5459" spans="2:25">
      <c r="B5459" s="23">
        <v>1</v>
      </c>
      <c r="C5459" s="23">
        <v>8</v>
      </c>
      <c r="D5459" s="23">
        <v>15</v>
      </c>
      <c r="E5459" s="23">
        <v>23</v>
      </c>
      <c r="F5459" s="48">
        <f>Profiles!F5451*'2025 Calculations'!$C$17+Profiles!J5451*Assumptions!$B$25*Assumptions!$B$24/1000</f>
        <v>3518.2329776370384</v>
      </c>
      <c r="G5459" s="48">
        <f>Profiles!G5451*'2025 Calculations'!$C$17</f>
        <v>475.53749426592645</v>
      </c>
      <c r="H5459" s="48">
        <f>Profiles!H5451*'2025 Calculations'!$C$17</f>
        <v>636.17056089087146</v>
      </c>
      <c r="I5459" s="24">
        <f t="shared" si="938"/>
        <v>4629.9410327938367</v>
      </c>
      <c r="J5459" s="49">
        <f>Profiles!L5451*'2025 Calculations'!$C$8</f>
        <v>1046.3111481651435</v>
      </c>
      <c r="K5459" s="49">
        <f>Profiles!M5451*'2025 Calculations'!$C$9</f>
        <v>0</v>
      </c>
      <c r="L5459" s="49">
        <f t="shared" si="939"/>
        <v>3583.6298846286932</v>
      </c>
      <c r="M5459" s="49">
        <f>MIN(M5458-MIN(IF(L5459&gt;0,MIN(L5459,'2025 Calculations'!$C$10)),M5458)+MIN(IF(L5459&lt;0,-L5459),'2025 Calculations'!$C$10),'2025 Calculations'!$C$13)</f>
        <v>0</v>
      </c>
      <c r="N5459" s="49">
        <f t="shared" si="940"/>
        <v>0</v>
      </c>
      <c r="O5459" s="42">
        <f t="shared" si="941"/>
        <v>0</v>
      </c>
      <c r="Q5459" s="49">
        <f t="shared" si="942"/>
        <v>3583.6298846286932</v>
      </c>
      <c r="R5459" s="70">
        <f t="shared" si="943"/>
        <v>2500</v>
      </c>
      <c r="S5459" s="70">
        <f t="shared" si="944"/>
        <v>0</v>
      </c>
      <c r="T5459" s="70">
        <f t="shared" si="945"/>
        <v>1083.6298846286932</v>
      </c>
      <c r="U5459" s="70">
        <f t="shared" si="946"/>
        <v>0</v>
      </c>
      <c r="W5459" s="49">
        <f>MIN(MAX(W5458+MAX(MIN(SUM($R$5:$U$5)-L5459,'2025 Calculations'!$C$10),-'2025 Calculations'!$C$10),0),'2025 Calculations'!$C$13)</f>
        <v>0</v>
      </c>
      <c r="X5459" s="49">
        <f t="shared" si="937"/>
        <v>0</v>
      </c>
      <c r="Y5459" s="49">
        <f t="shared" si="947"/>
        <v>0</v>
      </c>
    </row>
    <row r="5460" spans="2:25">
      <c r="B5460" s="23">
        <v>1</v>
      </c>
      <c r="C5460" s="23">
        <v>8</v>
      </c>
      <c r="D5460" s="23">
        <v>15</v>
      </c>
      <c r="E5460" s="23">
        <v>24</v>
      </c>
      <c r="F5460" s="48">
        <f>Profiles!F5452*'2025 Calculations'!$C$17+Profiles!J5452*Assumptions!$B$25*Assumptions!$B$24/1000</f>
        <v>2559.5484131340436</v>
      </c>
      <c r="G5460" s="48">
        <f>Profiles!G5452*'2025 Calculations'!$C$17</f>
        <v>475.53749426592645</v>
      </c>
      <c r="H5460" s="48">
        <f>Profiles!H5452*'2025 Calculations'!$C$17</f>
        <v>636.17056089087146</v>
      </c>
      <c r="I5460" s="24">
        <f t="shared" si="938"/>
        <v>3671.2564682908414</v>
      </c>
      <c r="J5460" s="49">
        <f>Profiles!L5452*'2025 Calculations'!$C$8</f>
        <v>981.72404025371497</v>
      </c>
      <c r="K5460" s="49">
        <f>Profiles!M5452*'2025 Calculations'!$C$9</f>
        <v>0</v>
      </c>
      <c r="L5460" s="49">
        <f t="shared" si="939"/>
        <v>2689.5324280371265</v>
      </c>
      <c r="M5460" s="49">
        <f>MIN(M5459-MIN(IF(L5460&gt;0,MIN(L5460,'2025 Calculations'!$C$10)),M5459)+MIN(IF(L5460&lt;0,-L5460),'2025 Calculations'!$C$10),'2025 Calculations'!$C$13)</f>
        <v>0</v>
      </c>
      <c r="N5460" s="49">
        <f t="shared" si="940"/>
        <v>0</v>
      </c>
      <c r="O5460" s="42">
        <f t="shared" si="941"/>
        <v>0</v>
      </c>
      <c r="Q5460" s="49">
        <f t="shared" si="942"/>
        <v>2689.5324280371265</v>
      </c>
      <c r="R5460" s="70">
        <f t="shared" si="943"/>
        <v>2500</v>
      </c>
      <c r="S5460" s="70">
        <f t="shared" si="944"/>
        <v>0</v>
      </c>
      <c r="T5460" s="70">
        <f t="shared" si="945"/>
        <v>189.53242803712646</v>
      </c>
      <c r="U5460" s="70">
        <f t="shared" si="946"/>
        <v>0</v>
      </c>
      <c r="W5460" s="49">
        <f>MIN(MAX(W5459+MAX(MIN(SUM($R$5:$U$5)-L5460,'2025 Calculations'!$C$10),-'2025 Calculations'!$C$10),0),'2025 Calculations'!$C$13)</f>
        <v>0</v>
      </c>
      <c r="X5460" s="49">
        <f t="shared" si="937"/>
        <v>0</v>
      </c>
      <c r="Y5460" s="49">
        <f t="shared" si="947"/>
        <v>0</v>
      </c>
    </row>
    <row r="5461" spans="2:25">
      <c r="B5461" s="23">
        <v>1</v>
      </c>
      <c r="C5461" s="23">
        <v>8</v>
      </c>
      <c r="D5461" s="23">
        <v>16</v>
      </c>
      <c r="E5461" s="23">
        <v>1</v>
      </c>
      <c r="F5461" s="48">
        <f>Profiles!F5453*'2025 Calculations'!$C$17+Profiles!J5453*Assumptions!$B$25*Assumptions!$B$24/1000</f>
        <v>2110.1902121156186</v>
      </c>
      <c r="G5461" s="48">
        <f>Profiles!G5453*'2025 Calculations'!$C$17</f>
        <v>475.53749426592645</v>
      </c>
      <c r="H5461" s="48">
        <f>Profiles!H5453*'2025 Calculations'!$C$17</f>
        <v>636.17056089087146</v>
      </c>
      <c r="I5461" s="24">
        <f t="shared" si="938"/>
        <v>3221.8982672724164</v>
      </c>
      <c r="J5461" s="49">
        <f>Profiles!L5453*'2025 Calculations'!$C$8</f>
        <v>794.42142731057208</v>
      </c>
      <c r="K5461" s="49">
        <f>Profiles!M5453*'2025 Calculations'!$C$9</f>
        <v>0</v>
      </c>
      <c r="L5461" s="49">
        <f t="shared" si="939"/>
        <v>2427.4768399618442</v>
      </c>
      <c r="M5461" s="49">
        <f>MIN(M5460-MIN(IF(L5461&gt;0,MIN(L5461,'2025 Calculations'!$C$10)),M5460)+MIN(IF(L5461&lt;0,-L5461),'2025 Calculations'!$C$10),'2025 Calculations'!$C$13)</f>
        <v>0</v>
      </c>
      <c r="N5461" s="49">
        <f t="shared" si="940"/>
        <v>0</v>
      </c>
      <c r="O5461" s="42">
        <f t="shared" si="941"/>
        <v>0</v>
      </c>
      <c r="Q5461" s="49">
        <f t="shared" si="942"/>
        <v>2427.4768399618442</v>
      </c>
      <c r="R5461" s="70">
        <f t="shared" si="943"/>
        <v>2427.4768399618442</v>
      </c>
      <c r="S5461" s="70">
        <f t="shared" si="944"/>
        <v>0</v>
      </c>
      <c r="T5461" s="70">
        <f t="shared" si="945"/>
        <v>0</v>
      </c>
      <c r="U5461" s="70">
        <f t="shared" si="946"/>
        <v>0</v>
      </c>
      <c r="W5461" s="49">
        <f>MIN(MAX(W5460+MAX(MIN(SUM($R$5:$U$5)-L5461,'2025 Calculations'!$C$10),-'2025 Calculations'!$C$10),0),'2025 Calculations'!$C$13)</f>
        <v>0</v>
      </c>
      <c r="X5461" s="49">
        <f t="shared" si="937"/>
        <v>0</v>
      </c>
      <c r="Y5461" s="49">
        <f t="shared" si="947"/>
        <v>0</v>
      </c>
    </row>
    <row r="5462" spans="2:25">
      <c r="B5462" s="23">
        <v>1</v>
      </c>
      <c r="C5462" s="23">
        <v>8</v>
      </c>
      <c r="D5462" s="23">
        <v>16</v>
      </c>
      <c r="E5462" s="23">
        <v>2</v>
      </c>
      <c r="F5462" s="48">
        <f>Profiles!F5454*'2025 Calculations'!$C$17+Profiles!J5454*Assumptions!$B$25*Assumptions!$B$24/1000</f>
        <v>1822.9325841976538</v>
      </c>
      <c r="G5462" s="48">
        <f>Profiles!G5454*'2025 Calculations'!$C$17</f>
        <v>475.53749426592645</v>
      </c>
      <c r="H5462" s="48">
        <f>Profiles!H5454*'2025 Calculations'!$C$17</f>
        <v>636.17056089087146</v>
      </c>
      <c r="I5462" s="24">
        <f t="shared" si="938"/>
        <v>2934.6406393544517</v>
      </c>
      <c r="J5462" s="49">
        <f>Profiles!L5454*'2025 Calculations'!$C$8</f>
        <v>542.53170645600039</v>
      </c>
      <c r="K5462" s="49">
        <f>Profiles!M5454*'2025 Calculations'!$C$9</f>
        <v>0</v>
      </c>
      <c r="L5462" s="49">
        <f t="shared" si="939"/>
        <v>2392.1089328984513</v>
      </c>
      <c r="M5462" s="49">
        <f>MIN(M5461-MIN(IF(L5462&gt;0,MIN(L5462,'2025 Calculations'!$C$10)),M5461)+MIN(IF(L5462&lt;0,-L5462),'2025 Calculations'!$C$10),'2025 Calculations'!$C$13)</f>
        <v>0</v>
      </c>
      <c r="N5462" s="49">
        <f t="shared" si="940"/>
        <v>0</v>
      </c>
      <c r="O5462" s="42">
        <f t="shared" si="941"/>
        <v>0</v>
      </c>
      <c r="Q5462" s="49">
        <f t="shared" si="942"/>
        <v>2392.1089328984513</v>
      </c>
      <c r="R5462" s="70">
        <f t="shared" si="943"/>
        <v>2392.1089328984513</v>
      </c>
      <c r="S5462" s="70">
        <f t="shared" si="944"/>
        <v>0</v>
      </c>
      <c r="T5462" s="70">
        <f t="shared" si="945"/>
        <v>0</v>
      </c>
      <c r="U5462" s="70">
        <f t="shared" si="946"/>
        <v>0</v>
      </c>
      <c r="W5462" s="49">
        <f>MIN(MAX(W5461+MAX(MIN(SUM($R$5:$U$5)-L5462,'2025 Calculations'!$C$10),-'2025 Calculations'!$C$10),0),'2025 Calculations'!$C$13)</f>
        <v>0</v>
      </c>
      <c r="X5462" s="49">
        <f t="shared" si="937"/>
        <v>0</v>
      </c>
      <c r="Y5462" s="49">
        <f t="shared" si="947"/>
        <v>0</v>
      </c>
    </row>
    <row r="5463" spans="2:25">
      <c r="B5463" s="23">
        <v>1</v>
      </c>
      <c r="C5463" s="23">
        <v>8</v>
      </c>
      <c r="D5463" s="23">
        <v>16</v>
      </c>
      <c r="E5463" s="23">
        <v>3</v>
      </c>
      <c r="F5463" s="48">
        <f>Profiles!F5455*'2025 Calculations'!$C$17+Profiles!J5455*Assumptions!$B$25*Assumptions!$B$24/1000</f>
        <v>1555.7997322127896</v>
      </c>
      <c r="G5463" s="48">
        <f>Profiles!G5455*'2025 Calculations'!$C$17</f>
        <v>475.53749426592645</v>
      </c>
      <c r="H5463" s="48">
        <f>Profiles!H5455*'2025 Calculations'!$C$17</f>
        <v>636.17056089087146</v>
      </c>
      <c r="I5463" s="24">
        <f t="shared" si="938"/>
        <v>2667.5077873695873</v>
      </c>
      <c r="J5463" s="49">
        <f>Profiles!L5455*'2025 Calculations'!$C$8</f>
        <v>471.48588775342893</v>
      </c>
      <c r="K5463" s="49">
        <f>Profiles!M5455*'2025 Calculations'!$C$9</f>
        <v>0</v>
      </c>
      <c r="L5463" s="49">
        <f t="shared" si="939"/>
        <v>2196.0218996161584</v>
      </c>
      <c r="M5463" s="49">
        <f>MIN(M5462-MIN(IF(L5463&gt;0,MIN(L5463,'2025 Calculations'!$C$10)),M5462)+MIN(IF(L5463&lt;0,-L5463),'2025 Calculations'!$C$10),'2025 Calculations'!$C$13)</f>
        <v>0</v>
      </c>
      <c r="N5463" s="49">
        <f t="shared" si="940"/>
        <v>0</v>
      </c>
      <c r="O5463" s="42">
        <f t="shared" si="941"/>
        <v>0</v>
      </c>
      <c r="Q5463" s="49">
        <f t="shared" si="942"/>
        <v>2196.0218996161584</v>
      </c>
      <c r="R5463" s="70">
        <f t="shared" si="943"/>
        <v>2196.0218996161584</v>
      </c>
      <c r="S5463" s="70">
        <f t="shared" si="944"/>
        <v>0</v>
      </c>
      <c r="T5463" s="70">
        <f t="shared" si="945"/>
        <v>0</v>
      </c>
      <c r="U5463" s="70">
        <f t="shared" si="946"/>
        <v>0</v>
      </c>
      <c r="W5463" s="49">
        <f>MIN(MAX(W5462+MAX(MIN(SUM($R$5:$U$5)-L5463,'2025 Calculations'!$C$10),-'2025 Calculations'!$C$10),0),'2025 Calculations'!$C$13)</f>
        <v>0</v>
      </c>
      <c r="X5463" s="49">
        <f t="shared" si="937"/>
        <v>0</v>
      </c>
      <c r="Y5463" s="49">
        <f t="shared" si="947"/>
        <v>0</v>
      </c>
    </row>
    <row r="5464" spans="2:25">
      <c r="B5464" s="23">
        <v>1</v>
      </c>
      <c r="C5464" s="23">
        <v>8</v>
      </c>
      <c r="D5464" s="23">
        <v>16</v>
      </c>
      <c r="E5464" s="23">
        <v>4</v>
      </c>
      <c r="F5464" s="48">
        <f>Profiles!F5456*'2025 Calculations'!$C$17+Profiles!J5456*Assumptions!$B$25*Assumptions!$B$24/1000</f>
        <v>1328.8732447391294</v>
      </c>
      <c r="G5464" s="48">
        <f>Profiles!G5456*'2025 Calculations'!$C$17</f>
        <v>475.53749426592645</v>
      </c>
      <c r="H5464" s="48">
        <f>Profiles!H5456*'2025 Calculations'!$C$17</f>
        <v>636.17056089087146</v>
      </c>
      <c r="I5464" s="24">
        <f t="shared" si="938"/>
        <v>2440.5812998959273</v>
      </c>
      <c r="J5464" s="49">
        <f>Profiles!L5456*'2025 Calculations'!$C$8</f>
        <v>387.52264746857173</v>
      </c>
      <c r="K5464" s="49">
        <f>Profiles!M5456*'2025 Calculations'!$C$9</f>
        <v>0</v>
      </c>
      <c r="L5464" s="49">
        <f t="shared" si="939"/>
        <v>2053.0586524273554</v>
      </c>
      <c r="M5464" s="49">
        <f>MIN(M5463-MIN(IF(L5464&gt;0,MIN(L5464,'2025 Calculations'!$C$10)),M5463)+MIN(IF(L5464&lt;0,-L5464),'2025 Calculations'!$C$10),'2025 Calculations'!$C$13)</f>
        <v>0</v>
      </c>
      <c r="N5464" s="49">
        <f t="shared" si="940"/>
        <v>0</v>
      </c>
      <c r="O5464" s="42">
        <f t="shared" si="941"/>
        <v>0</v>
      </c>
      <c r="Q5464" s="49">
        <f t="shared" si="942"/>
        <v>2053.0586524273554</v>
      </c>
      <c r="R5464" s="70">
        <f t="shared" si="943"/>
        <v>2053.0586524273554</v>
      </c>
      <c r="S5464" s="70">
        <f t="shared" si="944"/>
        <v>0</v>
      </c>
      <c r="T5464" s="70">
        <f t="shared" si="945"/>
        <v>0</v>
      </c>
      <c r="U5464" s="70">
        <f t="shared" si="946"/>
        <v>0</v>
      </c>
      <c r="W5464" s="49">
        <f>MIN(MAX(W5463+MAX(MIN(SUM($R$5:$U$5)-L5464,'2025 Calculations'!$C$10),-'2025 Calculations'!$C$10),0),'2025 Calculations'!$C$13)</f>
        <v>0</v>
      </c>
      <c r="X5464" s="49">
        <f t="shared" si="937"/>
        <v>0</v>
      </c>
      <c r="Y5464" s="49">
        <f t="shared" si="947"/>
        <v>0</v>
      </c>
    </row>
    <row r="5465" spans="2:25">
      <c r="B5465" s="23">
        <v>1</v>
      </c>
      <c r="C5465" s="23">
        <v>8</v>
      </c>
      <c r="D5465" s="23">
        <v>16</v>
      </c>
      <c r="E5465" s="23">
        <v>5</v>
      </c>
      <c r="F5465" s="48">
        <f>Profiles!F5457*'2025 Calculations'!$C$17+Profiles!J5457*Assumptions!$B$25*Assumptions!$B$24/1000</f>
        <v>1305.5074908021543</v>
      </c>
      <c r="G5465" s="48">
        <f>Profiles!G5457*'2025 Calculations'!$C$17</f>
        <v>789.59369449238659</v>
      </c>
      <c r="H5465" s="48">
        <f>Profiles!H5457*'2025 Calculations'!$C$17</f>
        <v>636.17056089087146</v>
      </c>
      <c r="I5465" s="24">
        <f t="shared" si="938"/>
        <v>2731.2717461854122</v>
      </c>
      <c r="J5465" s="49">
        <f>Profiles!L5457*'2025 Calculations'!$C$8</f>
        <v>361.68780430400022</v>
      </c>
      <c r="K5465" s="49">
        <f>Profiles!M5457*'2025 Calculations'!$C$9</f>
        <v>0</v>
      </c>
      <c r="L5465" s="49">
        <f t="shared" si="939"/>
        <v>2369.5839418814121</v>
      </c>
      <c r="M5465" s="49">
        <f>MIN(M5464-MIN(IF(L5465&gt;0,MIN(L5465,'2025 Calculations'!$C$10)),M5464)+MIN(IF(L5465&lt;0,-L5465),'2025 Calculations'!$C$10),'2025 Calculations'!$C$13)</f>
        <v>0</v>
      </c>
      <c r="N5465" s="49">
        <f t="shared" si="940"/>
        <v>0</v>
      </c>
      <c r="O5465" s="42">
        <f t="shared" si="941"/>
        <v>0</v>
      </c>
      <c r="Q5465" s="49">
        <f t="shared" si="942"/>
        <v>2369.5839418814121</v>
      </c>
      <c r="R5465" s="70">
        <f t="shared" si="943"/>
        <v>2369.5839418814121</v>
      </c>
      <c r="S5465" s="70">
        <f t="shared" si="944"/>
        <v>0</v>
      </c>
      <c r="T5465" s="70">
        <f t="shared" si="945"/>
        <v>0</v>
      </c>
      <c r="U5465" s="70">
        <f t="shared" si="946"/>
        <v>0</v>
      </c>
      <c r="W5465" s="49">
        <f>MIN(MAX(W5464+MAX(MIN(SUM($R$5:$U$5)-L5465,'2025 Calculations'!$C$10),-'2025 Calculations'!$C$10),0),'2025 Calculations'!$C$13)</f>
        <v>0</v>
      </c>
      <c r="X5465" s="49">
        <f t="shared" si="937"/>
        <v>0</v>
      </c>
      <c r="Y5465" s="49">
        <f t="shared" si="947"/>
        <v>0</v>
      </c>
    </row>
    <row r="5466" spans="2:25">
      <c r="B5466" s="23">
        <v>1</v>
      </c>
      <c r="C5466" s="23">
        <v>8</v>
      </c>
      <c r="D5466" s="23">
        <v>16</v>
      </c>
      <c r="E5466" s="23">
        <v>6</v>
      </c>
      <c r="F5466" s="48">
        <f>Profiles!F5458*'2025 Calculations'!$C$17+Profiles!J5458*Assumptions!$B$25*Assumptions!$B$24/1000</f>
        <v>1616.7149522985346</v>
      </c>
      <c r="G5466" s="48">
        <f>Profiles!G5458*'2025 Calculations'!$C$17</f>
        <v>1559.2540447435258</v>
      </c>
      <c r="H5466" s="48">
        <f>Profiles!H5458*'2025 Calculations'!$C$17</f>
        <v>864.03413239076394</v>
      </c>
      <c r="I5466" s="24">
        <f t="shared" si="938"/>
        <v>4040.0031294328246</v>
      </c>
      <c r="J5466" s="49">
        <f>Profiles!L5458*'2025 Calculations'!$C$8</f>
        <v>393.98135825971457</v>
      </c>
      <c r="K5466" s="49">
        <f>Profiles!M5458*'2025 Calculations'!$C$9</f>
        <v>6.1327722231599768</v>
      </c>
      <c r="L5466" s="49">
        <f t="shared" si="939"/>
        <v>3639.8889989499503</v>
      </c>
      <c r="M5466" s="49">
        <f>MIN(M5465-MIN(IF(L5466&gt;0,MIN(L5466,'2025 Calculations'!$C$10)),M5465)+MIN(IF(L5466&lt;0,-L5466),'2025 Calculations'!$C$10),'2025 Calculations'!$C$13)</f>
        <v>0</v>
      </c>
      <c r="N5466" s="49">
        <f t="shared" si="940"/>
        <v>0</v>
      </c>
      <c r="O5466" s="42">
        <f t="shared" si="941"/>
        <v>0</v>
      </c>
      <c r="Q5466" s="49">
        <f t="shared" si="942"/>
        <v>3639.8889989499503</v>
      </c>
      <c r="R5466" s="70">
        <f t="shared" si="943"/>
        <v>2500</v>
      </c>
      <c r="S5466" s="70">
        <f t="shared" si="944"/>
        <v>0</v>
      </c>
      <c r="T5466" s="70">
        <f t="shared" si="945"/>
        <v>1139.8889989499503</v>
      </c>
      <c r="U5466" s="70">
        <f t="shared" si="946"/>
        <v>0</v>
      </c>
      <c r="W5466" s="49">
        <f>MIN(MAX(W5465+MAX(MIN(SUM($R$5:$U$5)-L5466,'2025 Calculations'!$C$10),-'2025 Calculations'!$C$10),0),'2025 Calculations'!$C$13)</f>
        <v>0</v>
      </c>
      <c r="X5466" s="49">
        <f t="shared" si="937"/>
        <v>0</v>
      </c>
      <c r="Y5466" s="49">
        <f t="shared" si="947"/>
        <v>0</v>
      </c>
    </row>
    <row r="5467" spans="2:25">
      <c r="B5467" s="23">
        <v>1</v>
      </c>
      <c r="C5467" s="23">
        <v>8</v>
      </c>
      <c r="D5467" s="23">
        <v>16</v>
      </c>
      <c r="E5467" s="23">
        <v>7</v>
      </c>
      <c r="F5467" s="48">
        <f>Profiles!F5459*'2025 Calculations'!$C$17+Profiles!J5459*Assumptions!$B$25*Assumptions!$B$24/1000</f>
        <v>2049.762624299723</v>
      </c>
      <c r="G5467" s="48">
        <f>Profiles!G5459*'2025 Calculations'!$C$17</f>
        <v>1736.3215175248181</v>
      </c>
      <c r="H5467" s="48">
        <f>Profiles!H5459*'2025 Calculations'!$C$17</f>
        <v>1021.0855587578932</v>
      </c>
      <c r="I5467" s="24">
        <f t="shared" si="938"/>
        <v>4807.1697005824344</v>
      </c>
      <c r="J5467" s="49">
        <f>Profiles!L5459*'2025 Calculations'!$C$8</f>
        <v>142.09163740514296</v>
      </c>
      <c r="K5467" s="49">
        <f>Profiles!M5459*'2025 Calculations'!$C$9</f>
        <v>95.122620610075217</v>
      </c>
      <c r="L5467" s="49">
        <f t="shared" si="939"/>
        <v>4569.9554425672159</v>
      </c>
      <c r="M5467" s="49">
        <f>MIN(M5466-MIN(IF(L5467&gt;0,MIN(L5467,'2025 Calculations'!$C$10)),M5466)+MIN(IF(L5467&lt;0,-L5467),'2025 Calculations'!$C$10),'2025 Calculations'!$C$13)</f>
        <v>0</v>
      </c>
      <c r="N5467" s="49">
        <f t="shared" si="940"/>
        <v>0</v>
      </c>
      <c r="O5467" s="42">
        <f t="shared" si="941"/>
        <v>0</v>
      </c>
      <c r="Q5467" s="49">
        <f t="shared" si="942"/>
        <v>4569.9554425672159</v>
      </c>
      <c r="R5467" s="70">
        <f t="shared" si="943"/>
        <v>2500</v>
      </c>
      <c r="S5467" s="70">
        <f t="shared" si="944"/>
        <v>0</v>
      </c>
      <c r="T5467" s="70">
        <f t="shared" si="945"/>
        <v>2069.9554425672159</v>
      </c>
      <c r="U5467" s="70">
        <f t="shared" si="946"/>
        <v>0</v>
      </c>
      <c r="W5467" s="49">
        <f>MIN(MAX(W5466+MAX(MIN(SUM($R$5:$U$5)-L5467,'2025 Calculations'!$C$10),-'2025 Calculations'!$C$10),0),'2025 Calculations'!$C$13)</f>
        <v>0</v>
      </c>
      <c r="X5467" s="49">
        <f t="shared" si="937"/>
        <v>0</v>
      </c>
      <c r="Y5467" s="49">
        <f t="shared" si="947"/>
        <v>0</v>
      </c>
    </row>
    <row r="5468" spans="2:25">
      <c r="B5468" s="23">
        <v>1</v>
      </c>
      <c r="C5468" s="23">
        <v>8</v>
      </c>
      <c r="D5468" s="23">
        <v>16</v>
      </c>
      <c r="E5468" s="23">
        <v>8</v>
      </c>
      <c r="F5468" s="48">
        <f>Profiles!F5460*'2025 Calculations'!$C$17+Profiles!J5460*Assumptions!$B$25*Assumptions!$B$24/1000</f>
        <v>1934.3263886311445</v>
      </c>
      <c r="G5468" s="48">
        <f>Profiles!G5460*'2025 Calculations'!$C$17</f>
        <v>2857.7841879486091</v>
      </c>
      <c r="H5468" s="48">
        <f>Profiles!H5460*'2025 Calculations'!$C$17</f>
        <v>1290.6076991534562</v>
      </c>
      <c r="I5468" s="24">
        <f t="shared" si="938"/>
        <v>6082.7182757332102</v>
      </c>
      <c r="J5468" s="49">
        <f>Profiles!L5460*'2025 Calculations'!$C$8</f>
        <v>32.293553955714309</v>
      </c>
      <c r="K5468" s="49">
        <f>Profiles!M5460*'2025 Calculations'!$C$9</f>
        <v>299.41636523324973</v>
      </c>
      <c r="L5468" s="49">
        <f t="shared" si="939"/>
        <v>5751.0083565442455</v>
      </c>
      <c r="M5468" s="49">
        <f>MIN(M5467-MIN(IF(L5468&gt;0,MIN(L5468,'2025 Calculations'!$C$10)),M5467)+MIN(IF(L5468&lt;0,-L5468),'2025 Calculations'!$C$10),'2025 Calculations'!$C$13)</f>
        <v>0</v>
      </c>
      <c r="N5468" s="49">
        <f t="shared" si="940"/>
        <v>0</v>
      </c>
      <c r="O5468" s="42">
        <f t="shared" si="941"/>
        <v>0</v>
      </c>
      <c r="Q5468" s="49">
        <f t="shared" si="942"/>
        <v>5751.0083565442455</v>
      </c>
      <c r="R5468" s="70">
        <f t="shared" si="943"/>
        <v>2500</v>
      </c>
      <c r="S5468" s="70">
        <f t="shared" si="944"/>
        <v>0</v>
      </c>
      <c r="T5468" s="70">
        <f t="shared" si="945"/>
        <v>3251.0083565442455</v>
      </c>
      <c r="U5468" s="70">
        <f t="shared" si="946"/>
        <v>0</v>
      </c>
      <c r="W5468" s="49">
        <f>MIN(MAX(W5467+MAX(MIN(SUM($R$5:$U$5)-L5468,'2025 Calculations'!$C$10),-'2025 Calculations'!$C$10),0),'2025 Calculations'!$C$13)</f>
        <v>0</v>
      </c>
      <c r="X5468" s="49">
        <f t="shared" si="937"/>
        <v>0</v>
      </c>
      <c r="Y5468" s="49">
        <f t="shared" si="947"/>
        <v>0</v>
      </c>
    </row>
    <row r="5469" spans="2:25">
      <c r="B5469" s="23">
        <v>1</v>
      </c>
      <c r="C5469" s="23">
        <v>8</v>
      </c>
      <c r="D5469" s="23">
        <v>16</v>
      </c>
      <c r="E5469" s="23">
        <v>9</v>
      </c>
      <c r="F5469" s="48">
        <f>Profiles!F5461*'2025 Calculations'!$C$17+Profiles!J5461*Assumptions!$B$25*Assumptions!$B$24/1000</f>
        <v>1950.247633482559</v>
      </c>
      <c r="G5469" s="48">
        <f>Profiles!G5461*'2025 Calculations'!$C$17</f>
        <v>2855.1334772782311</v>
      </c>
      <c r="H5469" s="48">
        <f>Profiles!H5461*'2025 Calculations'!$C$17</f>
        <v>1317.4222882950064</v>
      </c>
      <c r="I5469" s="24">
        <f t="shared" si="938"/>
        <v>6122.803399055796</v>
      </c>
      <c r="J5469" s="49">
        <f>Profiles!L5461*'2025 Calculations'!$C$8</f>
        <v>32.293553955714309</v>
      </c>
      <c r="K5469" s="49">
        <f>Profiles!M5461*'2025 Calculations'!$C$9</f>
        <v>509.23262503212652</v>
      </c>
      <c r="L5469" s="49">
        <f t="shared" si="939"/>
        <v>5581.2772200679547</v>
      </c>
      <c r="M5469" s="49">
        <f>MIN(M5468-MIN(IF(L5469&gt;0,MIN(L5469,'2025 Calculations'!$C$10)),M5468)+MIN(IF(L5469&lt;0,-L5469),'2025 Calculations'!$C$10),'2025 Calculations'!$C$13)</f>
        <v>0</v>
      </c>
      <c r="N5469" s="49">
        <f t="shared" si="940"/>
        <v>0</v>
      </c>
      <c r="O5469" s="42">
        <f t="shared" si="941"/>
        <v>0</v>
      </c>
      <c r="Q5469" s="49">
        <f t="shared" si="942"/>
        <v>5581.2772200679547</v>
      </c>
      <c r="R5469" s="70">
        <f t="shared" si="943"/>
        <v>2500</v>
      </c>
      <c r="S5469" s="70">
        <f t="shared" si="944"/>
        <v>0</v>
      </c>
      <c r="T5469" s="70">
        <f t="shared" si="945"/>
        <v>3081.2772200679547</v>
      </c>
      <c r="U5469" s="70">
        <f t="shared" si="946"/>
        <v>0</v>
      </c>
      <c r="W5469" s="49">
        <f>MIN(MAX(W5468+MAX(MIN(SUM($R$5:$U$5)-L5469,'2025 Calculations'!$C$10),-'2025 Calculations'!$C$10),0),'2025 Calculations'!$C$13)</f>
        <v>0</v>
      </c>
      <c r="X5469" s="49">
        <f t="shared" si="937"/>
        <v>0</v>
      </c>
      <c r="Y5469" s="49">
        <f t="shared" si="947"/>
        <v>0</v>
      </c>
    </row>
    <row r="5470" spans="2:25">
      <c r="B5470" s="23">
        <v>1</v>
      </c>
      <c r="C5470" s="23">
        <v>8</v>
      </c>
      <c r="D5470" s="23">
        <v>16</v>
      </c>
      <c r="E5470" s="23">
        <v>10</v>
      </c>
      <c r="F5470" s="48">
        <f>Profiles!F5462*'2025 Calculations'!$C$17+Profiles!J5462*Assumptions!$B$25*Assumptions!$B$24/1000</f>
        <v>2528.8123068905702</v>
      </c>
      <c r="G5470" s="48">
        <f>Profiles!G5462*'2025 Calculations'!$C$17</f>
        <v>2876.975333202151</v>
      </c>
      <c r="H5470" s="48">
        <f>Profiles!H5462*'2025 Calculations'!$C$17</f>
        <v>1317.4222882950064</v>
      </c>
      <c r="I5470" s="24">
        <f t="shared" si="938"/>
        <v>6723.2099283877278</v>
      </c>
      <c r="J5470" s="49">
        <f>Profiles!L5462*'2025 Calculations'!$C$8</f>
        <v>45.210975538000028</v>
      </c>
      <c r="K5470" s="49">
        <f>Profiles!M5462*'2025 Calculations'!$C$9</f>
        <v>660.444985606469</v>
      </c>
      <c r="L5470" s="49">
        <f t="shared" si="939"/>
        <v>6017.5539672432587</v>
      </c>
      <c r="M5470" s="49">
        <f>MIN(M5469-MIN(IF(L5470&gt;0,MIN(L5470,'2025 Calculations'!$C$10)),M5469)+MIN(IF(L5470&lt;0,-L5470),'2025 Calculations'!$C$10),'2025 Calculations'!$C$13)</f>
        <v>0</v>
      </c>
      <c r="N5470" s="49">
        <f t="shared" si="940"/>
        <v>0</v>
      </c>
      <c r="O5470" s="42">
        <f t="shared" si="941"/>
        <v>0</v>
      </c>
      <c r="Q5470" s="49">
        <f t="shared" si="942"/>
        <v>6017.5539672432587</v>
      </c>
      <c r="R5470" s="70">
        <f t="shared" si="943"/>
        <v>2500</v>
      </c>
      <c r="S5470" s="70">
        <f t="shared" si="944"/>
        <v>0</v>
      </c>
      <c r="T5470" s="70">
        <f t="shared" si="945"/>
        <v>3517.5539672432587</v>
      </c>
      <c r="U5470" s="70">
        <f t="shared" si="946"/>
        <v>0</v>
      </c>
      <c r="W5470" s="49">
        <f>MIN(MAX(W5469+MAX(MIN(SUM($R$5:$U$5)-L5470,'2025 Calculations'!$C$10),-'2025 Calculations'!$C$10),0),'2025 Calculations'!$C$13)</f>
        <v>0</v>
      </c>
      <c r="X5470" s="49">
        <f t="shared" si="937"/>
        <v>0</v>
      </c>
      <c r="Y5470" s="49">
        <f t="shared" si="947"/>
        <v>0</v>
      </c>
    </row>
    <row r="5471" spans="2:25">
      <c r="B5471" s="23">
        <v>1</v>
      </c>
      <c r="C5471" s="23">
        <v>8</v>
      </c>
      <c r="D5471" s="23">
        <v>16</v>
      </c>
      <c r="E5471" s="23">
        <v>11</v>
      </c>
      <c r="F5471" s="48">
        <f>Profiles!F5463*'2025 Calculations'!$C$17+Profiles!J5463*Assumptions!$B$25*Assumptions!$B$24/1000</f>
        <v>2926.2675427493637</v>
      </c>
      <c r="G5471" s="48">
        <f>Profiles!G5463*'2025 Calculations'!$C$17</f>
        <v>2898.7111606992557</v>
      </c>
      <c r="H5471" s="48">
        <f>Profiles!H5463*'2025 Calculations'!$C$17</f>
        <v>1317.4222882950064</v>
      </c>
      <c r="I5471" s="24">
        <f t="shared" si="938"/>
        <v>7142.400991743626</v>
      </c>
      <c r="J5471" s="49">
        <f>Profiles!L5463*'2025 Calculations'!$C$8</f>
        <v>96.880661867142933</v>
      </c>
      <c r="K5471" s="49">
        <f>Profiles!M5463*'2025 Calculations'!$C$9</f>
        <v>766.50786866365911</v>
      </c>
      <c r="L5471" s="49">
        <f t="shared" si="939"/>
        <v>6279.0124612128238</v>
      </c>
      <c r="M5471" s="49">
        <f>MIN(M5470-MIN(IF(L5471&gt;0,MIN(L5471,'2025 Calculations'!$C$10)),M5470)+MIN(IF(L5471&lt;0,-L5471),'2025 Calculations'!$C$10),'2025 Calculations'!$C$13)</f>
        <v>0</v>
      </c>
      <c r="N5471" s="49">
        <f t="shared" si="940"/>
        <v>0</v>
      </c>
      <c r="O5471" s="42">
        <f t="shared" si="941"/>
        <v>0</v>
      </c>
      <c r="Q5471" s="49">
        <f t="shared" si="942"/>
        <v>6279.0124612128238</v>
      </c>
      <c r="R5471" s="70">
        <f t="shared" si="943"/>
        <v>2500</v>
      </c>
      <c r="S5471" s="70">
        <f t="shared" si="944"/>
        <v>0</v>
      </c>
      <c r="T5471" s="70">
        <f t="shared" si="945"/>
        <v>3779.0124612128238</v>
      </c>
      <c r="U5471" s="70">
        <f t="shared" si="946"/>
        <v>0</v>
      </c>
      <c r="W5471" s="49">
        <f>MIN(MAX(W5470+MAX(MIN(SUM($R$5:$U$5)-L5471,'2025 Calculations'!$C$10),-'2025 Calculations'!$C$10),0),'2025 Calculations'!$C$13)</f>
        <v>0</v>
      </c>
      <c r="X5471" s="49">
        <f t="shared" si="937"/>
        <v>0</v>
      </c>
      <c r="Y5471" s="49">
        <f t="shared" si="947"/>
        <v>0</v>
      </c>
    </row>
    <row r="5472" spans="2:25">
      <c r="B5472" s="23">
        <v>1</v>
      </c>
      <c r="C5472" s="23">
        <v>8</v>
      </c>
      <c r="D5472" s="23">
        <v>16</v>
      </c>
      <c r="E5472" s="23">
        <v>12</v>
      </c>
      <c r="F5472" s="48">
        <f>Profiles!F5464*'2025 Calculations'!$C$17+Profiles!J5464*Assumptions!$B$25*Assumptions!$B$24/1000</f>
        <v>3372.4425089570886</v>
      </c>
      <c r="G5472" s="48">
        <f>Profiles!G5464*'2025 Calculations'!$C$17</f>
        <v>2798.938411066204</v>
      </c>
      <c r="H5472" s="48">
        <f>Profiles!H5464*'2025 Calculations'!$C$17</f>
        <v>1290.6076991534562</v>
      </c>
      <c r="I5472" s="24">
        <f t="shared" si="938"/>
        <v>7461.9886191767491</v>
      </c>
      <c r="J5472" s="49">
        <f>Profiles!L5464*'2025 Calculations'!$C$8</f>
        <v>348.77038272171455</v>
      </c>
      <c r="K5472" s="49">
        <f>Profiles!M5464*'2025 Calculations'!$C$9</f>
        <v>821.34504861639857</v>
      </c>
      <c r="L5472" s="49">
        <f t="shared" si="939"/>
        <v>6291.8731878386361</v>
      </c>
      <c r="M5472" s="49">
        <f>MIN(M5471-MIN(IF(L5472&gt;0,MIN(L5472,'2025 Calculations'!$C$10)),M5471)+MIN(IF(L5472&lt;0,-L5472),'2025 Calculations'!$C$10),'2025 Calculations'!$C$13)</f>
        <v>0</v>
      </c>
      <c r="N5472" s="49">
        <f t="shared" si="940"/>
        <v>0</v>
      </c>
      <c r="O5472" s="42">
        <f t="shared" si="941"/>
        <v>0</v>
      </c>
      <c r="Q5472" s="49">
        <f t="shared" si="942"/>
        <v>6291.8731878386361</v>
      </c>
      <c r="R5472" s="70">
        <f t="shared" si="943"/>
        <v>2500</v>
      </c>
      <c r="S5472" s="70">
        <f t="shared" si="944"/>
        <v>0</v>
      </c>
      <c r="T5472" s="70">
        <f t="shared" si="945"/>
        <v>3791.8731878386361</v>
      </c>
      <c r="U5472" s="70">
        <f t="shared" si="946"/>
        <v>0</v>
      </c>
      <c r="W5472" s="49">
        <f>MIN(MAX(W5471+MAX(MIN(SUM($R$5:$U$5)-L5472,'2025 Calculations'!$C$10),-'2025 Calculations'!$C$10),0),'2025 Calculations'!$C$13)</f>
        <v>0</v>
      </c>
      <c r="X5472" s="49">
        <f t="shared" si="937"/>
        <v>0</v>
      </c>
      <c r="Y5472" s="49">
        <f t="shared" si="947"/>
        <v>0</v>
      </c>
    </row>
    <row r="5473" spans="2:25">
      <c r="B5473" s="23">
        <v>1</v>
      </c>
      <c r="C5473" s="23">
        <v>8</v>
      </c>
      <c r="D5473" s="23">
        <v>16</v>
      </c>
      <c r="E5473" s="23">
        <v>13</v>
      </c>
      <c r="F5473" s="48">
        <f>Profiles!F5465*'2025 Calculations'!$C$17+Profiles!J5465*Assumptions!$B$25*Assumptions!$B$24/1000</f>
        <v>4032.0487849090428</v>
      </c>
      <c r="G5473" s="48">
        <f>Profiles!G5465*'2025 Calculations'!$C$17</f>
        <v>2908.0416622589883</v>
      </c>
      <c r="H5473" s="48">
        <f>Profiles!H5465*'2025 Calculations'!$C$17</f>
        <v>1317.4222882950064</v>
      </c>
      <c r="I5473" s="24">
        <f t="shared" si="938"/>
        <v>8257.5127354630386</v>
      </c>
      <c r="J5473" s="49">
        <f>Profiles!L5465*'2025 Calculations'!$C$8</f>
        <v>762.12787335485768</v>
      </c>
      <c r="K5473" s="49">
        <f>Profiles!M5465*'2025 Calculations'!$C$9</f>
        <v>833.29085549978743</v>
      </c>
      <c r="L5473" s="49">
        <f t="shared" si="939"/>
        <v>6662.0940066083931</v>
      </c>
      <c r="M5473" s="49">
        <f>MIN(M5472-MIN(IF(L5473&gt;0,MIN(L5473,'2025 Calculations'!$C$10)),M5472)+MIN(IF(L5473&lt;0,-L5473),'2025 Calculations'!$C$10),'2025 Calculations'!$C$13)</f>
        <v>0</v>
      </c>
      <c r="N5473" s="49">
        <f t="shared" si="940"/>
        <v>0</v>
      </c>
      <c r="O5473" s="42">
        <f t="shared" si="941"/>
        <v>0</v>
      </c>
      <c r="Q5473" s="49">
        <f t="shared" si="942"/>
        <v>6662.0940066083931</v>
      </c>
      <c r="R5473" s="70">
        <f t="shared" si="943"/>
        <v>2500</v>
      </c>
      <c r="S5473" s="70">
        <f t="shared" si="944"/>
        <v>0</v>
      </c>
      <c r="T5473" s="70">
        <f t="shared" si="945"/>
        <v>4000</v>
      </c>
      <c r="U5473" s="70">
        <f t="shared" si="946"/>
        <v>162.0940066083931</v>
      </c>
      <c r="W5473" s="49">
        <f>MIN(MAX(W5472+MAX(MIN(SUM($R$5:$U$5)-L5473,'2025 Calculations'!$C$10),-'2025 Calculations'!$C$10),0),'2025 Calculations'!$C$13)</f>
        <v>0</v>
      </c>
      <c r="X5473" s="49">
        <f t="shared" si="937"/>
        <v>0</v>
      </c>
      <c r="Y5473" s="49">
        <f t="shared" si="947"/>
        <v>0</v>
      </c>
    </row>
    <row r="5474" spans="2:25">
      <c r="B5474" s="23">
        <v>1</v>
      </c>
      <c r="C5474" s="23">
        <v>8</v>
      </c>
      <c r="D5474" s="23">
        <v>16</v>
      </c>
      <c r="E5474" s="23">
        <v>14</v>
      </c>
      <c r="F5474" s="48">
        <f>Profiles!F5466*'2025 Calculations'!$C$17+Profiles!J5466*Assumptions!$B$25*Assumptions!$B$24/1000</f>
        <v>4583.150316176715</v>
      </c>
      <c r="G5474" s="48">
        <f>Profiles!G5466*'2025 Calculations'!$C$17</f>
        <v>2903.8005251863824</v>
      </c>
      <c r="H5474" s="48">
        <f>Profiles!H5466*'2025 Calculations'!$C$17</f>
        <v>1317.4222882950064</v>
      </c>
      <c r="I5474" s="24">
        <f t="shared" si="938"/>
        <v>8804.3731296581045</v>
      </c>
      <c r="J5474" s="49">
        <f>Profiles!L5466*'2025 Calculations'!$C$8</f>
        <v>1162.567942405715</v>
      </c>
      <c r="K5474" s="49">
        <f>Profiles!M5466*'2025 Calculations'!$C$9</f>
        <v>767.98127309580036</v>
      </c>
      <c r="L5474" s="49">
        <f t="shared" si="939"/>
        <v>6873.8239141565891</v>
      </c>
      <c r="M5474" s="49">
        <f>MIN(M5473-MIN(IF(L5474&gt;0,MIN(L5474,'2025 Calculations'!$C$10)),M5473)+MIN(IF(L5474&lt;0,-L5474),'2025 Calculations'!$C$10),'2025 Calculations'!$C$13)</f>
        <v>0</v>
      </c>
      <c r="N5474" s="49">
        <f t="shared" si="940"/>
        <v>0</v>
      </c>
      <c r="O5474" s="42">
        <f t="shared" si="941"/>
        <v>0</v>
      </c>
      <c r="Q5474" s="49">
        <f t="shared" si="942"/>
        <v>6873.8239141565891</v>
      </c>
      <c r="R5474" s="70">
        <f t="shared" si="943"/>
        <v>2500</v>
      </c>
      <c r="S5474" s="70">
        <f t="shared" si="944"/>
        <v>0</v>
      </c>
      <c r="T5474" s="70">
        <f t="shared" si="945"/>
        <v>4000</v>
      </c>
      <c r="U5474" s="70">
        <f t="shared" si="946"/>
        <v>373.82391415658913</v>
      </c>
      <c r="W5474" s="49">
        <f>MIN(MAX(W5473+MAX(MIN(SUM($R$5:$U$5)-L5474,'2025 Calculations'!$C$10),-'2025 Calculations'!$C$10),0),'2025 Calculations'!$C$13)</f>
        <v>0</v>
      </c>
      <c r="X5474" s="49">
        <f t="shared" si="937"/>
        <v>0</v>
      </c>
      <c r="Y5474" s="49">
        <f t="shared" si="947"/>
        <v>0</v>
      </c>
    </row>
    <row r="5475" spans="2:25">
      <c r="B5475" s="23">
        <v>1</v>
      </c>
      <c r="C5475" s="23">
        <v>8</v>
      </c>
      <c r="D5475" s="23">
        <v>16</v>
      </c>
      <c r="E5475" s="23">
        <v>15</v>
      </c>
      <c r="F5475" s="48">
        <f>Profiles!F5467*'2025 Calculations'!$C$17+Profiles!J5467*Assumptions!$B$25*Assumptions!$B$24/1000</f>
        <v>5060.4317797683634</v>
      </c>
      <c r="G5475" s="48">
        <f>Profiles!G5467*'2025 Calculations'!$C$17</f>
        <v>2905.0728663081645</v>
      </c>
      <c r="H5475" s="48">
        <f>Profiles!H5467*'2025 Calculations'!$C$17</f>
        <v>1317.4222882950064</v>
      </c>
      <c r="I5475" s="24">
        <f t="shared" si="938"/>
        <v>9282.926934371535</v>
      </c>
      <c r="J5475" s="49">
        <f>Profiles!L5467*'2025 Calculations'!$C$8</f>
        <v>1304.6595798108581</v>
      </c>
      <c r="K5475" s="49">
        <f>Profiles!M5467*'2025 Calculations'!$C$9</f>
        <v>630.14126257639737</v>
      </c>
      <c r="L5475" s="49">
        <f t="shared" si="939"/>
        <v>7348.1260919842789</v>
      </c>
      <c r="M5475" s="49">
        <f>MIN(M5474-MIN(IF(L5475&gt;0,MIN(L5475,'2025 Calculations'!$C$10)),M5474)+MIN(IF(L5475&lt;0,-L5475),'2025 Calculations'!$C$10),'2025 Calculations'!$C$13)</f>
        <v>0</v>
      </c>
      <c r="N5475" s="49">
        <f t="shared" si="940"/>
        <v>0</v>
      </c>
      <c r="O5475" s="42">
        <f t="shared" si="941"/>
        <v>0</v>
      </c>
      <c r="Q5475" s="49">
        <f t="shared" si="942"/>
        <v>7348.1260919842789</v>
      </c>
      <c r="R5475" s="70">
        <f t="shared" si="943"/>
        <v>2500</v>
      </c>
      <c r="S5475" s="70">
        <f t="shared" si="944"/>
        <v>0</v>
      </c>
      <c r="T5475" s="70">
        <f t="shared" si="945"/>
        <v>4000</v>
      </c>
      <c r="U5475" s="70">
        <f t="shared" si="946"/>
        <v>848.1260919842789</v>
      </c>
      <c r="W5475" s="49">
        <f>MIN(MAX(W5474+MAX(MIN(SUM($R$5:$U$5)-L5475,'2025 Calculations'!$C$10),-'2025 Calculations'!$C$10),0),'2025 Calculations'!$C$13)</f>
        <v>0</v>
      </c>
      <c r="X5475" s="49">
        <f t="shared" si="937"/>
        <v>0</v>
      </c>
      <c r="Y5475" s="49">
        <f t="shared" si="947"/>
        <v>0</v>
      </c>
    </row>
    <row r="5476" spans="2:25">
      <c r="B5476" s="23">
        <v>1</v>
      </c>
      <c r="C5476" s="23">
        <v>8</v>
      </c>
      <c r="D5476" s="23">
        <v>16</v>
      </c>
      <c r="E5476" s="23">
        <v>16</v>
      </c>
      <c r="F5476" s="48">
        <f>Profiles!F5468*'2025 Calculations'!$C$17+Profiles!J5468*Assumptions!$B$25*Assumptions!$B$24/1000</f>
        <v>5401.3336550514477</v>
      </c>
      <c r="G5476" s="48">
        <f>Profiles!G5468*'2025 Calculations'!$C$17</f>
        <v>2905.7090368690547</v>
      </c>
      <c r="H5476" s="48">
        <f>Profiles!H5468*'2025 Calculations'!$C$17</f>
        <v>1317.4222882950064</v>
      </c>
      <c r="I5476" s="24">
        <f t="shared" si="938"/>
        <v>9624.4649802155091</v>
      </c>
      <c r="J5476" s="49">
        <f>Profiles!L5468*'2025 Calculations'!$C$8</f>
        <v>1446.7512172160009</v>
      </c>
      <c r="K5476" s="49">
        <f>Profiles!M5468*'2025 Calculations'!$C$9</f>
        <v>480.27419736875203</v>
      </c>
      <c r="L5476" s="49">
        <f t="shared" si="939"/>
        <v>7697.439565630757</v>
      </c>
      <c r="M5476" s="49">
        <f>MIN(M5475-MIN(IF(L5476&gt;0,MIN(L5476,'2025 Calculations'!$C$10)),M5475)+MIN(IF(L5476&lt;0,-L5476),'2025 Calculations'!$C$10),'2025 Calculations'!$C$13)</f>
        <v>0</v>
      </c>
      <c r="N5476" s="49">
        <f t="shared" si="940"/>
        <v>0</v>
      </c>
      <c r="O5476" s="42">
        <f t="shared" si="941"/>
        <v>0</v>
      </c>
      <c r="Q5476" s="49">
        <f t="shared" si="942"/>
        <v>7697.439565630757</v>
      </c>
      <c r="R5476" s="70">
        <f t="shared" si="943"/>
        <v>2500</v>
      </c>
      <c r="S5476" s="70">
        <f t="shared" si="944"/>
        <v>0</v>
      </c>
      <c r="T5476" s="70">
        <f t="shared" si="945"/>
        <v>4000</v>
      </c>
      <c r="U5476" s="70">
        <f t="shared" si="946"/>
        <v>1197.439565630757</v>
      </c>
      <c r="W5476" s="49">
        <f>MIN(MAX(W5475+MAX(MIN(SUM($R$5:$U$5)-L5476,'2025 Calculations'!$C$10),-'2025 Calculations'!$C$10),0),'2025 Calculations'!$C$13)</f>
        <v>0</v>
      </c>
      <c r="X5476" s="49">
        <f t="shared" si="937"/>
        <v>0</v>
      </c>
      <c r="Y5476" s="49">
        <f t="shared" si="947"/>
        <v>0</v>
      </c>
    </row>
    <row r="5477" spans="2:25">
      <c r="B5477" s="23">
        <v>1</v>
      </c>
      <c r="C5477" s="23">
        <v>8</v>
      </c>
      <c r="D5477" s="23">
        <v>16</v>
      </c>
      <c r="E5477" s="23">
        <v>17</v>
      </c>
      <c r="F5477" s="48">
        <f>Profiles!F5469*'2025 Calculations'!$C$17+Profiles!J5469*Assumptions!$B$25*Assumptions!$B$24/1000</f>
        <v>5893.1665298608214</v>
      </c>
      <c r="G5477" s="48">
        <f>Profiles!G5469*'2025 Calculations'!$C$17</f>
        <v>2576.8088568884746</v>
      </c>
      <c r="H5477" s="48">
        <f>Profiles!H5469*'2025 Calculations'!$C$17</f>
        <v>725.52177645226243</v>
      </c>
      <c r="I5477" s="24">
        <f t="shared" si="938"/>
        <v>9195.4971632015586</v>
      </c>
      <c r="J5477" s="49">
        <f>Profiles!L5469*'2025 Calculations'!$C$8</f>
        <v>1608.2189869945726</v>
      </c>
      <c r="K5477" s="49">
        <f>Profiles!M5469*'2025 Calculations'!$C$9</f>
        <v>262.99526177391419</v>
      </c>
      <c r="L5477" s="49">
        <f t="shared" si="939"/>
        <v>7324.2829144330717</v>
      </c>
      <c r="M5477" s="49">
        <f>MIN(M5476-MIN(IF(L5477&gt;0,MIN(L5477,'2025 Calculations'!$C$10)),M5476)+MIN(IF(L5477&lt;0,-L5477),'2025 Calculations'!$C$10),'2025 Calculations'!$C$13)</f>
        <v>0</v>
      </c>
      <c r="N5477" s="49">
        <f t="shared" si="940"/>
        <v>0</v>
      </c>
      <c r="O5477" s="42">
        <f t="shared" si="941"/>
        <v>0</v>
      </c>
      <c r="Q5477" s="49">
        <f t="shared" si="942"/>
        <v>7324.2829144330717</v>
      </c>
      <c r="R5477" s="70">
        <f t="shared" si="943"/>
        <v>2500</v>
      </c>
      <c r="S5477" s="70">
        <f t="shared" si="944"/>
        <v>0</v>
      </c>
      <c r="T5477" s="70">
        <f t="shared" si="945"/>
        <v>4000</v>
      </c>
      <c r="U5477" s="70">
        <f t="shared" si="946"/>
        <v>824.28291443307171</v>
      </c>
      <c r="W5477" s="49">
        <f>MIN(MAX(W5476+MAX(MIN(SUM($R$5:$U$5)-L5477,'2025 Calculations'!$C$10),-'2025 Calculations'!$C$10),0),'2025 Calculations'!$C$13)</f>
        <v>0</v>
      </c>
      <c r="X5477" s="49">
        <f t="shared" si="937"/>
        <v>0</v>
      </c>
      <c r="Y5477" s="49">
        <f t="shared" si="947"/>
        <v>0</v>
      </c>
    </row>
    <row r="5478" spans="2:25">
      <c r="B5478" s="23">
        <v>1</v>
      </c>
      <c r="C5478" s="23">
        <v>8</v>
      </c>
      <c r="D5478" s="23">
        <v>16</v>
      </c>
      <c r="E5478" s="23">
        <v>18</v>
      </c>
      <c r="F5478" s="48">
        <f>Profiles!F5470*'2025 Calculations'!$C$17+Profiles!J5470*Assumptions!$B$25*Assumptions!$B$24/1000</f>
        <v>5633.9261302196164</v>
      </c>
      <c r="G5478" s="48">
        <f>Profiles!G5470*'2025 Calculations'!$C$17</f>
        <v>2146.8635861530606</v>
      </c>
      <c r="H5478" s="48">
        <f>Profiles!H5470*'2025 Calculations'!$C$17</f>
        <v>684.99453087070947</v>
      </c>
      <c r="I5478" s="24">
        <f t="shared" si="938"/>
        <v>8465.7842472433877</v>
      </c>
      <c r="J5478" s="49">
        <f>Profiles!L5470*'2025 Calculations'!$C$8</f>
        <v>1556.5493006654297</v>
      </c>
      <c r="K5478" s="49">
        <f>Profiles!M5470*'2025 Calculations'!$C$9</f>
        <v>104.9198707665204</v>
      </c>
      <c r="L5478" s="49">
        <f t="shared" si="939"/>
        <v>6804.315075811438</v>
      </c>
      <c r="M5478" s="49">
        <f>MIN(M5477-MIN(IF(L5478&gt;0,MIN(L5478,'2025 Calculations'!$C$10)),M5477)+MIN(IF(L5478&lt;0,-L5478),'2025 Calculations'!$C$10),'2025 Calculations'!$C$13)</f>
        <v>0</v>
      </c>
      <c r="N5478" s="49">
        <f t="shared" si="940"/>
        <v>0</v>
      </c>
      <c r="O5478" s="42">
        <f t="shared" si="941"/>
        <v>0</v>
      </c>
      <c r="Q5478" s="49">
        <f t="shared" si="942"/>
        <v>6804.315075811438</v>
      </c>
      <c r="R5478" s="70">
        <f t="shared" si="943"/>
        <v>2500</v>
      </c>
      <c r="S5478" s="70">
        <f t="shared" si="944"/>
        <v>0</v>
      </c>
      <c r="T5478" s="70">
        <f t="shared" si="945"/>
        <v>4000</v>
      </c>
      <c r="U5478" s="70">
        <f t="shared" si="946"/>
        <v>304.31507581143796</v>
      </c>
      <c r="W5478" s="49">
        <f>MIN(MAX(W5477+MAX(MIN(SUM($R$5:$U$5)-L5478,'2025 Calculations'!$C$10),-'2025 Calculations'!$C$10),0),'2025 Calculations'!$C$13)</f>
        <v>0</v>
      </c>
      <c r="X5478" s="49">
        <f t="shared" si="937"/>
        <v>0</v>
      </c>
      <c r="Y5478" s="49">
        <f t="shared" si="947"/>
        <v>0</v>
      </c>
    </row>
    <row r="5479" spans="2:25">
      <c r="B5479" s="23">
        <v>1</v>
      </c>
      <c r="C5479" s="23">
        <v>8</v>
      </c>
      <c r="D5479" s="23">
        <v>16</v>
      </c>
      <c r="E5479" s="23">
        <v>19</v>
      </c>
      <c r="F5479" s="48">
        <f>Profiles!F5471*'2025 Calculations'!$C$17+Profiles!J5471*Assumptions!$B$25*Assumptions!$B$24/1000</f>
        <v>5387.1310498142821</v>
      </c>
      <c r="G5479" s="48">
        <f>Profiles!G5471*'2025 Calculations'!$C$17</f>
        <v>2138.8054257151098</v>
      </c>
      <c r="H5479" s="48">
        <f>Profiles!H5471*'2025 Calculations'!$C$17</f>
        <v>677.3064096423434</v>
      </c>
      <c r="I5479" s="24">
        <f t="shared" si="938"/>
        <v>8203.2428851717359</v>
      </c>
      <c r="J5479" s="49">
        <f>Profiles!L5471*'2025 Calculations'!$C$8</f>
        <v>1556.5493006654297</v>
      </c>
      <c r="K5479" s="49">
        <f>Profiles!M5471*'2025 Calculations'!$C$9</f>
        <v>11.091522613680427</v>
      </c>
      <c r="L5479" s="49">
        <f t="shared" si="939"/>
        <v>6635.6020618926259</v>
      </c>
      <c r="M5479" s="49">
        <f>MIN(M5478-MIN(IF(L5479&gt;0,MIN(L5479,'2025 Calculations'!$C$10)),M5478)+MIN(IF(L5479&lt;0,-L5479),'2025 Calculations'!$C$10),'2025 Calculations'!$C$13)</f>
        <v>0</v>
      </c>
      <c r="N5479" s="49">
        <f t="shared" si="940"/>
        <v>0</v>
      </c>
      <c r="O5479" s="42">
        <f t="shared" si="941"/>
        <v>0</v>
      </c>
      <c r="Q5479" s="49">
        <f t="shared" si="942"/>
        <v>6635.6020618926259</v>
      </c>
      <c r="R5479" s="70">
        <f t="shared" si="943"/>
        <v>2500</v>
      </c>
      <c r="S5479" s="70">
        <f t="shared" si="944"/>
        <v>0</v>
      </c>
      <c r="T5479" s="70">
        <f t="shared" si="945"/>
        <v>4000</v>
      </c>
      <c r="U5479" s="70">
        <f t="shared" si="946"/>
        <v>135.6020618926259</v>
      </c>
      <c r="W5479" s="49">
        <f>MIN(MAX(W5478+MAX(MIN(SUM($R$5:$U$5)-L5479,'2025 Calculations'!$C$10),-'2025 Calculations'!$C$10),0),'2025 Calculations'!$C$13)</f>
        <v>0</v>
      </c>
      <c r="X5479" s="49">
        <f t="shared" si="937"/>
        <v>0</v>
      </c>
      <c r="Y5479" s="49">
        <f t="shared" si="947"/>
        <v>0</v>
      </c>
    </row>
    <row r="5480" spans="2:25">
      <c r="B5480" s="23">
        <v>1</v>
      </c>
      <c r="C5480" s="23">
        <v>8</v>
      </c>
      <c r="D5480" s="23">
        <v>16</v>
      </c>
      <c r="E5480" s="23">
        <v>20</v>
      </c>
      <c r="F5480" s="48">
        <f>Profiles!F5472*'2025 Calculations'!$C$17+Profiles!J5472*Assumptions!$B$25*Assumptions!$B$24/1000</f>
        <v>5425.5603579272902</v>
      </c>
      <c r="G5480" s="48">
        <f>Profiles!G5472*'2025 Calculations'!$C$17</f>
        <v>1827.1878793053979</v>
      </c>
      <c r="H5480" s="48">
        <f>Profiles!H5472*'2025 Calculations'!$C$17</f>
        <v>644.23932417150399</v>
      </c>
      <c r="I5480" s="24">
        <f t="shared" si="938"/>
        <v>7896.9875614041921</v>
      </c>
      <c r="J5480" s="49">
        <f>Profiles!L5472*'2025 Calculations'!$C$8</f>
        <v>1608.2189869945726</v>
      </c>
      <c r="K5480" s="49">
        <f>Profiles!M5472*'2025 Calculations'!$C$9</f>
        <v>0</v>
      </c>
      <c r="L5480" s="49">
        <f t="shared" si="939"/>
        <v>6288.7685744096198</v>
      </c>
      <c r="M5480" s="49">
        <f>MIN(M5479-MIN(IF(L5480&gt;0,MIN(L5480,'2025 Calculations'!$C$10)),M5479)+MIN(IF(L5480&lt;0,-L5480),'2025 Calculations'!$C$10),'2025 Calculations'!$C$13)</f>
        <v>0</v>
      </c>
      <c r="N5480" s="49">
        <f t="shared" si="940"/>
        <v>0</v>
      </c>
      <c r="O5480" s="42">
        <f t="shared" si="941"/>
        <v>0</v>
      </c>
      <c r="Q5480" s="49">
        <f t="shared" si="942"/>
        <v>6288.7685744096198</v>
      </c>
      <c r="R5480" s="70">
        <f t="shared" si="943"/>
        <v>2500</v>
      </c>
      <c r="S5480" s="70">
        <f t="shared" si="944"/>
        <v>0</v>
      </c>
      <c r="T5480" s="70">
        <f t="shared" si="945"/>
        <v>3788.7685744096198</v>
      </c>
      <c r="U5480" s="70">
        <f t="shared" si="946"/>
        <v>0</v>
      </c>
      <c r="W5480" s="49">
        <f>MIN(MAX(W5479+MAX(MIN(SUM($R$5:$U$5)-L5480,'2025 Calculations'!$C$10),-'2025 Calculations'!$C$10),0),'2025 Calculations'!$C$13)</f>
        <v>0</v>
      </c>
      <c r="X5480" s="49">
        <f t="shared" si="937"/>
        <v>0</v>
      </c>
      <c r="Y5480" s="49">
        <f t="shared" si="947"/>
        <v>0</v>
      </c>
    </row>
    <row r="5481" spans="2:25">
      <c r="B5481" s="23">
        <v>1</v>
      </c>
      <c r="C5481" s="23">
        <v>8</v>
      </c>
      <c r="D5481" s="23">
        <v>16</v>
      </c>
      <c r="E5481" s="23">
        <v>21</v>
      </c>
      <c r="F5481" s="48">
        <f>Profiles!F5473*'2025 Calculations'!$C$17+Profiles!J5473*Assumptions!$B$25*Assumptions!$B$24/1000</f>
        <v>5804.525935687785</v>
      </c>
      <c r="G5481" s="48">
        <f>Profiles!G5473*'2025 Calculations'!$C$17</f>
        <v>1829.5205046953313</v>
      </c>
      <c r="H5481" s="48">
        <f>Profiles!H5473*'2025 Calculations'!$C$17</f>
        <v>636.17056089087146</v>
      </c>
      <c r="I5481" s="24">
        <f t="shared" si="938"/>
        <v>8270.217001273988</v>
      </c>
      <c r="J5481" s="49">
        <f>Profiles!L5473*'2025 Calculations'!$C$8</f>
        <v>1614.6776977857153</v>
      </c>
      <c r="K5481" s="49">
        <f>Profiles!M5473*'2025 Calculations'!$C$9</f>
        <v>0</v>
      </c>
      <c r="L5481" s="49">
        <f t="shared" si="939"/>
        <v>6655.5393034882727</v>
      </c>
      <c r="M5481" s="49">
        <f>MIN(M5480-MIN(IF(L5481&gt;0,MIN(L5481,'2025 Calculations'!$C$10)),M5480)+MIN(IF(L5481&lt;0,-L5481),'2025 Calculations'!$C$10),'2025 Calculations'!$C$13)</f>
        <v>0</v>
      </c>
      <c r="N5481" s="49">
        <f t="shared" si="940"/>
        <v>0</v>
      </c>
      <c r="O5481" s="42">
        <f t="shared" si="941"/>
        <v>0</v>
      </c>
      <c r="Q5481" s="49">
        <f t="shared" si="942"/>
        <v>6655.5393034882727</v>
      </c>
      <c r="R5481" s="70">
        <f t="shared" si="943"/>
        <v>2500</v>
      </c>
      <c r="S5481" s="70">
        <f t="shared" si="944"/>
        <v>0</v>
      </c>
      <c r="T5481" s="70">
        <f t="shared" si="945"/>
        <v>4000</v>
      </c>
      <c r="U5481" s="70">
        <f t="shared" si="946"/>
        <v>155.53930348827271</v>
      </c>
      <c r="W5481" s="49">
        <f>MIN(MAX(W5480+MAX(MIN(SUM($R$5:$U$5)-L5481,'2025 Calculations'!$C$10),-'2025 Calculations'!$C$10),0),'2025 Calculations'!$C$13)</f>
        <v>0</v>
      </c>
      <c r="X5481" s="49">
        <f t="shared" si="937"/>
        <v>0</v>
      </c>
      <c r="Y5481" s="49">
        <f t="shared" si="947"/>
        <v>0</v>
      </c>
    </row>
    <row r="5482" spans="2:25">
      <c r="B5482" s="23">
        <v>1</v>
      </c>
      <c r="C5482" s="23">
        <v>8</v>
      </c>
      <c r="D5482" s="23">
        <v>16</v>
      </c>
      <c r="E5482" s="23">
        <v>22</v>
      </c>
      <c r="F5482" s="48">
        <f>Profiles!F5474*'2025 Calculations'!$C$17+Profiles!J5474*Assumptions!$B$25*Assumptions!$B$24/1000</f>
        <v>4911.5821103128565</v>
      </c>
      <c r="G5482" s="48">
        <f>Profiles!G5474*'2025 Calculations'!$C$17</f>
        <v>528.44567924668388</v>
      </c>
      <c r="H5482" s="48">
        <f>Profiles!H5474*'2025 Calculations'!$C$17</f>
        <v>636.17056089087146</v>
      </c>
      <c r="I5482" s="24">
        <f t="shared" si="938"/>
        <v>6076.1983504504115</v>
      </c>
      <c r="J5482" s="49">
        <f>Profiles!L5474*'2025 Calculations'!$C$8</f>
        <v>1569.4667222477156</v>
      </c>
      <c r="K5482" s="49">
        <f>Profiles!M5474*'2025 Calculations'!$C$9</f>
        <v>0</v>
      </c>
      <c r="L5482" s="49">
        <f t="shared" si="939"/>
        <v>4506.7316282026959</v>
      </c>
      <c r="M5482" s="49">
        <f>MIN(M5481-MIN(IF(L5482&gt;0,MIN(L5482,'2025 Calculations'!$C$10)),M5481)+MIN(IF(L5482&lt;0,-L5482),'2025 Calculations'!$C$10),'2025 Calculations'!$C$13)</f>
        <v>0</v>
      </c>
      <c r="N5482" s="49">
        <f t="shared" si="940"/>
        <v>0</v>
      </c>
      <c r="O5482" s="42">
        <f t="shared" si="941"/>
        <v>0</v>
      </c>
      <c r="Q5482" s="49">
        <f t="shared" si="942"/>
        <v>4506.7316282026959</v>
      </c>
      <c r="R5482" s="70">
        <f t="shared" si="943"/>
        <v>2500</v>
      </c>
      <c r="S5482" s="70">
        <f t="shared" si="944"/>
        <v>0</v>
      </c>
      <c r="T5482" s="70">
        <f t="shared" si="945"/>
        <v>2006.7316282026959</v>
      </c>
      <c r="U5482" s="70">
        <f t="shared" si="946"/>
        <v>0</v>
      </c>
      <c r="W5482" s="49">
        <f>MIN(MAX(W5481+MAX(MIN(SUM($R$5:$U$5)-L5482,'2025 Calculations'!$C$10),-'2025 Calculations'!$C$10),0),'2025 Calculations'!$C$13)</f>
        <v>0</v>
      </c>
      <c r="X5482" s="49">
        <f t="shared" si="937"/>
        <v>0</v>
      </c>
      <c r="Y5482" s="49">
        <f t="shared" si="947"/>
        <v>0</v>
      </c>
    </row>
    <row r="5483" spans="2:25">
      <c r="B5483" s="23">
        <v>1</v>
      </c>
      <c r="C5483" s="23">
        <v>8</v>
      </c>
      <c r="D5483" s="23">
        <v>16</v>
      </c>
      <c r="E5483" s="23">
        <v>23</v>
      </c>
      <c r="F5483" s="48">
        <f>Profiles!F5475*'2025 Calculations'!$C$17+Profiles!J5475*Assumptions!$B$25*Assumptions!$B$24/1000</f>
        <v>4014.4460151319176</v>
      </c>
      <c r="G5483" s="48">
        <f>Profiles!G5475*'2025 Calculations'!$C$17</f>
        <v>879.71785728526004</v>
      </c>
      <c r="H5483" s="48">
        <f>Profiles!H5475*'2025 Calculations'!$C$17</f>
        <v>636.17056089087146</v>
      </c>
      <c r="I5483" s="24">
        <f t="shared" si="938"/>
        <v>5530.3344333080495</v>
      </c>
      <c r="J5483" s="49">
        <f>Profiles!L5475*'2025 Calculations'!$C$8</f>
        <v>1278.8247366462867</v>
      </c>
      <c r="K5483" s="49">
        <f>Profiles!M5475*'2025 Calculations'!$C$9</f>
        <v>0</v>
      </c>
      <c r="L5483" s="49">
        <f t="shared" si="939"/>
        <v>4251.509696661763</v>
      </c>
      <c r="M5483" s="49">
        <f>MIN(M5482-MIN(IF(L5483&gt;0,MIN(L5483,'2025 Calculations'!$C$10)),M5482)+MIN(IF(L5483&lt;0,-L5483),'2025 Calculations'!$C$10),'2025 Calculations'!$C$13)</f>
        <v>0</v>
      </c>
      <c r="N5483" s="49">
        <f t="shared" si="940"/>
        <v>0</v>
      </c>
      <c r="O5483" s="42">
        <f t="shared" si="941"/>
        <v>0</v>
      </c>
      <c r="Q5483" s="49">
        <f t="shared" si="942"/>
        <v>4251.509696661763</v>
      </c>
      <c r="R5483" s="70">
        <f t="shared" si="943"/>
        <v>2500</v>
      </c>
      <c r="S5483" s="70">
        <f t="shared" si="944"/>
        <v>0</v>
      </c>
      <c r="T5483" s="70">
        <f t="shared" si="945"/>
        <v>1751.509696661763</v>
      </c>
      <c r="U5483" s="70">
        <f t="shared" si="946"/>
        <v>0</v>
      </c>
      <c r="W5483" s="49">
        <f>MIN(MAX(W5482+MAX(MIN(SUM($R$5:$U$5)-L5483,'2025 Calculations'!$C$10),-'2025 Calculations'!$C$10),0),'2025 Calculations'!$C$13)</f>
        <v>0</v>
      </c>
      <c r="X5483" s="49">
        <f t="shared" si="937"/>
        <v>0</v>
      </c>
      <c r="Y5483" s="49">
        <f t="shared" si="947"/>
        <v>0</v>
      </c>
    </row>
    <row r="5484" spans="2:25">
      <c r="B5484" s="23">
        <v>1</v>
      </c>
      <c r="C5484" s="23">
        <v>8</v>
      </c>
      <c r="D5484" s="23">
        <v>16</v>
      </c>
      <c r="E5484" s="23">
        <v>24</v>
      </c>
      <c r="F5484" s="48">
        <f>Profiles!F5476*'2025 Calculations'!$C$17+Profiles!J5476*Assumptions!$B$25*Assumptions!$B$24/1000</f>
        <v>3036.6763338021974</v>
      </c>
      <c r="G5484" s="48">
        <f>Profiles!G5476*'2025 Calculations'!$C$17</f>
        <v>475.53749426592645</v>
      </c>
      <c r="H5484" s="48">
        <f>Profiles!H5476*'2025 Calculations'!$C$17</f>
        <v>636.17056089087146</v>
      </c>
      <c r="I5484" s="24">
        <f t="shared" si="938"/>
        <v>4148.3843889589953</v>
      </c>
      <c r="J5484" s="49">
        <f>Profiles!L5476*'2025 Calculations'!$C$8</f>
        <v>949.43048629800057</v>
      </c>
      <c r="K5484" s="49">
        <f>Profiles!M5476*'2025 Calculations'!$C$9</f>
        <v>0</v>
      </c>
      <c r="L5484" s="49">
        <f t="shared" si="939"/>
        <v>3198.9539026609946</v>
      </c>
      <c r="M5484" s="49">
        <f>MIN(M5483-MIN(IF(L5484&gt;0,MIN(L5484,'2025 Calculations'!$C$10)),M5483)+MIN(IF(L5484&lt;0,-L5484),'2025 Calculations'!$C$10),'2025 Calculations'!$C$13)</f>
        <v>0</v>
      </c>
      <c r="N5484" s="49">
        <f t="shared" si="940"/>
        <v>0</v>
      </c>
      <c r="O5484" s="42">
        <f t="shared" si="941"/>
        <v>0</v>
      </c>
      <c r="Q5484" s="49">
        <f t="shared" si="942"/>
        <v>3198.9539026609946</v>
      </c>
      <c r="R5484" s="70">
        <f t="shared" si="943"/>
        <v>2500</v>
      </c>
      <c r="S5484" s="70">
        <f t="shared" si="944"/>
        <v>0</v>
      </c>
      <c r="T5484" s="70">
        <f t="shared" si="945"/>
        <v>698.95390266099457</v>
      </c>
      <c r="U5484" s="70">
        <f t="shared" si="946"/>
        <v>0</v>
      </c>
      <c r="W5484" s="49">
        <f>MIN(MAX(W5483+MAX(MIN(SUM($R$5:$U$5)-L5484,'2025 Calculations'!$C$10),-'2025 Calculations'!$C$10),0),'2025 Calculations'!$C$13)</f>
        <v>0</v>
      </c>
      <c r="X5484" s="49">
        <f t="shared" si="937"/>
        <v>0</v>
      </c>
      <c r="Y5484" s="49">
        <f t="shared" si="947"/>
        <v>0</v>
      </c>
    </row>
    <row r="5485" spans="2:25">
      <c r="B5485" s="23">
        <v>1</v>
      </c>
      <c r="C5485" s="23">
        <v>8</v>
      </c>
      <c r="D5485" s="23">
        <v>17</v>
      </c>
      <c r="E5485" s="23">
        <v>1</v>
      </c>
      <c r="F5485" s="48">
        <f>Profiles!F5477*'2025 Calculations'!$C$17+Profiles!J5477*Assumptions!$B$25*Assumptions!$B$24/1000</f>
        <v>2600.0415440015895</v>
      </c>
      <c r="G5485" s="48">
        <f>Profiles!G5477*'2025 Calculations'!$C$17</f>
        <v>726.29472368374491</v>
      </c>
      <c r="H5485" s="48">
        <f>Profiles!H5477*'2025 Calculations'!$C$17</f>
        <v>636.17056089087146</v>
      </c>
      <c r="I5485" s="24">
        <f t="shared" si="938"/>
        <v>3962.5068285762059</v>
      </c>
      <c r="J5485" s="49">
        <f>Profiles!L5477*'2025 Calculations'!$C$8</f>
        <v>839.63240284857204</v>
      </c>
      <c r="K5485" s="49">
        <f>Profiles!M5477*'2025 Calculations'!$C$9</f>
        <v>0</v>
      </c>
      <c r="L5485" s="49">
        <f t="shared" si="939"/>
        <v>3122.8744257276339</v>
      </c>
      <c r="M5485" s="49">
        <f>MIN(M5484-MIN(IF(L5485&gt;0,MIN(L5485,'2025 Calculations'!$C$10)),M5484)+MIN(IF(L5485&lt;0,-L5485),'2025 Calculations'!$C$10),'2025 Calculations'!$C$13)</f>
        <v>0</v>
      </c>
      <c r="N5485" s="49">
        <f t="shared" si="940"/>
        <v>0</v>
      </c>
      <c r="O5485" s="42">
        <f t="shared" si="941"/>
        <v>0</v>
      </c>
      <c r="Q5485" s="49">
        <f t="shared" si="942"/>
        <v>3122.8744257276339</v>
      </c>
      <c r="R5485" s="70">
        <f t="shared" si="943"/>
        <v>2500</v>
      </c>
      <c r="S5485" s="70">
        <f t="shared" si="944"/>
        <v>0</v>
      </c>
      <c r="T5485" s="70">
        <f t="shared" si="945"/>
        <v>622.87442572763393</v>
      </c>
      <c r="U5485" s="70">
        <f t="shared" si="946"/>
        <v>0</v>
      </c>
      <c r="W5485" s="49">
        <f>MIN(MAX(W5484+MAX(MIN(SUM($R$5:$U$5)-L5485,'2025 Calculations'!$C$10),-'2025 Calculations'!$C$10),0),'2025 Calculations'!$C$13)</f>
        <v>0</v>
      </c>
      <c r="X5485" s="49">
        <f t="shared" si="937"/>
        <v>0</v>
      </c>
      <c r="Y5485" s="49">
        <f t="shared" si="947"/>
        <v>0</v>
      </c>
    </row>
    <row r="5486" spans="2:25">
      <c r="B5486" s="23">
        <v>1</v>
      </c>
      <c r="C5486" s="23">
        <v>8</v>
      </c>
      <c r="D5486" s="23">
        <v>17</v>
      </c>
      <c r="E5486" s="23">
        <v>2</v>
      </c>
      <c r="F5486" s="48">
        <f>Profiles!F5478*'2025 Calculations'!$C$17+Profiles!J5478*Assumptions!$B$25*Assumptions!$B$24/1000</f>
        <v>2272.4931138938696</v>
      </c>
      <c r="G5486" s="48">
        <f>Profiles!G5478*'2025 Calculations'!$C$17</f>
        <v>597.04607139608288</v>
      </c>
      <c r="H5486" s="48">
        <f>Profiles!H5478*'2025 Calculations'!$C$17</f>
        <v>636.17056089087146</v>
      </c>
      <c r="I5486" s="24">
        <f t="shared" si="938"/>
        <v>3505.7097461808239</v>
      </c>
      <c r="J5486" s="49">
        <f>Profiles!L5478*'2025 Calculations'!$C$8</f>
        <v>594.2013927851433</v>
      </c>
      <c r="K5486" s="49">
        <f>Profiles!M5478*'2025 Calculations'!$C$9</f>
        <v>0</v>
      </c>
      <c r="L5486" s="49">
        <f t="shared" si="939"/>
        <v>2911.5083533956804</v>
      </c>
      <c r="M5486" s="49">
        <f>MIN(M5485-MIN(IF(L5486&gt;0,MIN(L5486,'2025 Calculations'!$C$10)),M5485)+MIN(IF(L5486&lt;0,-L5486),'2025 Calculations'!$C$10),'2025 Calculations'!$C$13)</f>
        <v>0</v>
      </c>
      <c r="N5486" s="49">
        <f t="shared" si="940"/>
        <v>0</v>
      </c>
      <c r="O5486" s="42">
        <f t="shared" si="941"/>
        <v>0</v>
      </c>
      <c r="Q5486" s="49">
        <f t="shared" si="942"/>
        <v>2911.5083533956804</v>
      </c>
      <c r="R5486" s="70">
        <f t="shared" si="943"/>
        <v>2500</v>
      </c>
      <c r="S5486" s="70">
        <f t="shared" si="944"/>
        <v>0</v>
      </c>
      <c r="T5486" s="70">
        <f t="shared" si="945"/>
        <v>411.50835339568039</v>
      </c>
      <c r="U5486" s="70">
        <f t="shared" si="946"/>
        <v>0</v>
      </c>
      <c r="W5486" s="49">
        <f>MIN(MAX(W5485+MAX(MIN(SUM($R$5:$U$5)-L5486,'2025 Calculations'!$C$10),-'2025 Calculations'!$C$10),0),'2025 Calculations'!$C$13)</f>
        <v>0</v>
      </c>
      <c r="X5486" s="49">
        <f t="shared" si="937"/>
        <v>0</v>
      </c>
      <c r="Y5486" s="49">
        <f t="shared" si="947"/>
        <v>0</v>
      </c>
    </row>
    <row r="5487" spans="2:25">
      <c r="B5487" s="23">
        <v>1</v>
      </c>
      <c r="C5487" s="23">
        <v>8</v>
      </c>
      <c r="D5487" s="23">
        <v>17</v>
      </c>
      <c r="E5487" s="23">
        <v>3</v>
      </c>
      <c r="F5487" s="48">
        <f>Profiles!F5479*'2025 Calculations'!$C$17+Profiles!J5479*Assumptions!$B$25*Assumptions!$B$24/1000</f>
        <v>1982.0340080096737</v>
      </c>
      <c r="G5487" s="48">
        <f>Profiles!G5479*'2025 Calculations'!$C$17</f>
        <v>643.8046076215619</v>
      </c>
      <c r="H5487" s="48">
        <f>Profiles!H5479*'2025 Calculations'!$C$17</f>
        <v>636.17056089087146</v>
      </c>
      <c r="I5487" s="24">
        <f t="shared" si="938"/>
        <v>3262.0091765221068</v>
      </c>
      <c r="J5487" s="49">
        <f>Profiles!L5479*'2025 Calculations'!$C$8</f>
        <v>471.48588775342893</v>
      </c>
      <c r="K5487" s="49">
        <f>Profiles!M5479*'2025 Calculations'!$C$9</f>
        <v>0</v>
      </c>
      <c r="L5487" s="49">
        <f t="shared" si="939"/>
        <v>2790.523288768678</v>
      </c>
      <c r="M5487" s="49">
        <f>MIN(M5486-MIN(IF(L5487&gt;0,MIN(L5487,'2025 Calculations'!$C$10)),M5486)+MIN(IF(L5487&lt;0,-L5487),'2025 Calculations'!$C$10),'2025 Calculations'!$C$13)</f>
        <v>0</v>
      </c>
      <c r="N5487" s="49">
        <f t="shared" si="940"/>
        <v>0</v>
      </c>
      <c r="O5487" s="42">
        <f t="shared" si="941"/>
        <v>0</v>
      </c>
      <c r="Q5487" s="49">
        <f t="shared" si="942"/>
        <v>2790.523288768678</v>
      </c>
      <c r="R5487" s="70">
        <f t="shared" si="943"/>
        <v>2500</v>
      </c>
      <c r="S5487" s="70">
        <f t="shared" si="944"/>
        <v>0</v>
      </c>
      <c r="T5487" s="70">
        <f t="shared" si="945"/>
        <v>290.52328876867796</v>
      </c>
      <c r="U5487" s="70">
        <f t="shared" si="946"/>
        <v>0</v>
      </c>
      <c r="W5487" s="49">
        <f>MIN(MAX(W5486+MAX(MIN(SUM($R$5:$U$5)-L5487,'2025 Calculations'!$C$10),-'2025 Calculations'!$C$10),0),'2025 Calculations'!$C$13)</f>
        <v>0</v>
      </c>
      <c r="X5487" s="49">
        <f t="shared" si="937"/>
        <v>0</v>
      </c>
      <c r="Y5487" s="49">
        <f t="shared" si="947"/>
        <v>0</v>
      </c>
    </row>
    <row r="5488" spans="2:25">
      <c r="B5488" s="23">
        <v>1</v>
      </c>
      <c r="C5488" s="23">
        <v>8</v>
      </c>
      <c r="D5488" s="23">
        <v>17</v>
      </c>
      <c r="E5488" s="23">
        <v>4</v>
      </c>
      <c r="F5488" s="48">
        <f>Profiles!F5480*'2025 Calculations'!$C$17+Profiles!J5480*Assumptions!$B$25*Assumptions!$B$24/1000</f>
        <v>1710.5755812736525</v>
      </c>
      <c r="G5488" s="48">
        <f>Profiles!G5480*'2025 Calculations'!$C$17</f>
        <v>835.18591802289893</v>
      </c>
      <c r="H5488" s="48">
        <f>Profiles!H5480*'2025 Calculations'!$C$17</f>
        <v>636.17056089087146</v>
      </c>
      <c r="I5488" s="24">
        <f t="shared" si="938"/>
        <v>3181.9320601874228</v>
      </c>
      <c r="J5488" s="49">
        <f>Profiles!L5480*'2025 Calculations'!$C$8</f>
        <v>322.93553955714304</v>
      </c>
      <c r="K5488" s="49">
        <f>Profiles!M5480*'2025 Calculations'!$C$9</f>
        <v>0</v>
      </c>
      <c r="L5488" s="49">
        <f t="shared" si="939"/>
        <v>2858.99652063028</v>
      </c>
      <c r="M5488" s="49">
        <f>MIN(M5487-MIN(IF(L5488&gt;0,MIN(L5488,'2025 Calculations'!$C$10)),M5487)+MIN(IF(L5488&lt;0,-L5488),'2025 Calculations'!$C$10),'2025 Calculations'!$C$13)</f>
        <v>0</v>
      </c>
      <c r="N5488" s="49">
        <f t="shared" si="940"/>
        <v>0</v>
      </c>
      <c r="O5488" s="42">
        <f t="shared" si="941"/>
        <v>0</v>
      </c>
      <c r="Q5488" s="49">
        <f t="shared" si="942"/>
        <v>2858.99652063028</v>
      </c>
      <c r="R5488" s="70">
        <f t="shared" si="943"/>
        <v>2500</v>
      </c>
      <c r="S5488" s="70">
        <f t="shared" si="944"/>
        <v>0</v>
      </c>
      <c r="T5488" s="70">
        <f t="shared" si="945"/>
        <v>358.99652063027997</v>
      </c>
      <c r="U5488" s="70">
        <f t="shared" si="946"/>
        <v>0</v>
      </c>
      <c r="W5488" s="49">
        <f>MIN(MAX(W5487+MAX(MIN(SUM($R$5:$U$5)-L5488,'2025 Calculations'!$C$10),-'2025 Calculations'!$C$10),0),'2025 Calculations'!$C$13)</f>
        <v>0</v>
      </c>
      <c r="X5488" s="49">
        <f t="shared" si="937"/>
        <v>0</v>
      </c>
      <c r="Y5488" s="49">
        <f t="shared" si="947"/>
        <v>0</v>
      </c>
    </row>
    <row r="5489" spans="2:25">
      <c r="B5489" s="23">
        <v>1</v>
      </c>
      <c r="C5489" s="23">
        <v>8</v>
      </c>
      <c r="D5489" s="23">
        <v>17</v>
      </c>
      <c r="E5489" s="23">
        <v>5</v>
      </c>
      <c r="F5489" s="48">
        <f>Profiles!F5481*'2025 Calculations'!$C$17+Profiles!J5481*Assumptions!$B$25*Assumptions!$B$24/1000</f>
        <v>1689.3303958729803</v>
      </c>
      <c r="G5489" s="48">
        <f>Profiles!G5481*'2025 Calculations'!$C$17</f>
        <v>795.63731482084984</v>
      </c>
      <c r="H5489" s="48">
        <f>Profiles!H5481*'2025 Calculations'!$C$17</f>
        <v>636.17056089087146</v>
      </c>
      <c r="I5489" s="24">
        <f t="shared" si="938"/>
        <v>3121.1382715847017</v>
      </c>
      <c r="J5489" s="49">
        <f>Profiles!L5481*'2025 Calculations'!$C$8</f>
        <v>426.27491221542891</v>
      </c>
      <c r="K5489" s="49">
        <f>Profiles!M5481*'2025 Calculations'!$C$9</f>
        <v>0</v>
      </c>
      <c r="L5489" s="49">
        <f t="shared" si="939"/>
        <v>2694.863359369273</v>
      </c>
      <c r="M5489" s="49">
        <f>MIN(M5488-MIN(IF(L5489&gt;0,MIN(L5489,'2025 Calculations'!$C$10)),M5488)+MIN(IF(L5489&lt;0,-L5489),'2025 Calculations'!$C$10),'2025 Calculations'!$C$13)</f>
        <v>0</v>
      </c>
      <c r="N5489" s="49">
        <f t="shared" si="940"/>
        <v>0</v>
      </c>
      <c r="O5489" s="42">
        <f t="shared" si="941"/>
        <v>0</v>
      </c>
      <c r="Q5489" s="49">
        <f t="shared" si="942"/>
        <v>2694.863359369273</v>
      </c>
      <c r="R5489" s="70">
        <f t="shared" si="943"/>
        <v>2500</v>
      </c>
      <c r="S5489" s="70">
        <f t="shared" si="944"/>
        <v>0</v>
      </c>
      <c r="T5489" s="70">
        <f t="shared" si="945"/>
        <v>194.86335936927298</v>
      </c>
      <c r="U5489" s="70">
        <f t="shared" si="946"/>
        <v>0</v>
      </c>
      <c r="W5489" s="49">
        <f>MIN(MAX(W5488+MAX(MIN(SUM($R$5:$U$5)-L5489,'2025 Calculations'!$C$10),-'2025 Calculations'!$C$10),0),'2025 Calculations'!$C$13)</f>
        <v>0</v>
      </c>
      <c r="X5489" s="49">
        <f t="shared" si="937"/>
        <v>0</v>
      </c>
      <c r="Y5489" s="49">
        <f t="shared" si="947"/>
        <v>0</v>
      </c>
    </row>
    <row r="5490" spans="2:25">
      <c r="B5490" s="23">
        <v>1</v>
      </c>
      <c r="C5490" s="23">
        <v>8</v>
      </c>
      <c r="D5490" s="23">
        <v>17</v>
      </c>
      <c r="E5490" s="23">
        <v>6</v>
      </c>
      <c r="F5490" s="48">
        <f>Profiles!F5482*'2025 Calculations'!$C$17+Profiles!J5482*Assumptions!$B$25*Assumptions!$B$24/1000</f>
        <v>2057.7932078495382</v>
      </c>
      <c r="G5490" s="48">
        <f>Profiles!G5482*'2025 Calculations'!$C$17</f>
        <v>1601.9835007500294</v>
      </c>
      <c r="H5490" s="48">
        <f>Profiles!H5482*'2025 Calculations'!$C$17</f>
        <v>864.03413239076394</v>
      </c>
      <c r="I5490" s="24">
        <f t="shared" si="938"/>
        <v>4523.8108409903316</v>
      </c>
      <c r="J5490" s="49">
        <f>Profiles!L5482*'2025 Calculations'!$C$8</f>
        <v>206.67874531657156</v>
      </c>
      <c r="K5490" s="49">
        <f>Profiles!M5482*'2025 Calculations'!$C$9</f>
        <v>4.2541374499020392</v>
      </c>
      <c r="L5490" s="49">
        <f t="shared" si="939"/>
        <v>4312.8779582238576</v>
      </c>
      <c r="M5490" s="49">
        <f>MIN(M5489-MIN(IF(L5490&gt;0,MIN(L5490,'2025 Calculations'!$C$10)),M5489)+MIN(IF(L5490&lt;0,-L5490),'2025 Calculations'!$C$10),'2025 Calculations'!$C$13)</f>
        <v>0</v>
      </c>
      <c r="N5490" s="49">
        <f t="shared" si="940"/>
        <v>0</v>
      </c>
      <c r="O5490" s="42">
        <f t="shared" si="941"/>
        <v>0</v>
      </c>
      <c r="Q5490" s="49">
        <f t="shared" si="942"/>
        <v>4312.8779582238576</v>
      </c>
      <c r="R5490" s="70">
        <f t="shared" si="943"/>
        <v>2500</v>
      </c>
      <c r="S5490" s="70">
        <f t="shared" si="944"/>
        <v>0</v>
      </c>
      <c r="T5490" s="70">
        <f t="shared" si="945"/>
        <v>1812.8779582238576</v>
      </c>
      <c r="U5490" s="70">
        <f t="shared" si="946"/>
        <v>0</v>
      </c>
      <c r="W5490" s="49">
        <f>MIN(MAX(W5489+MAX(MIN(SUM($R$5:$U$5)-L5490,'2025 Calculations'!$C$10),-'2025 Calculations'!$C$10),0),'2025 Calculations'!$C$13)</f>
        <v>0</v>
      </c>
      <c r="X5490" s="49">
        <f t="shared" si="937"/>
        <v>0</v>
      </c>
      <c r="Y5490" s="49">
        <f t="shared" si="947"/>
        <v>0</v>
      </c>
    </row>
    <row r="5491" spans="2:25">
      <c r="B5491" s="23">
        <v>1</v>
      </c>
      <c r="C5491" s="23">
        <v>8</v>
      </c>
      <c r="D5491" s="23">
        <v>17</v>
      </c>
      <c r="E5491" s="23">
        <v>7</v>
      </c>
      <c r="F5491" s="48">
        <f>Profiles!F5483*'2025 Calculations'!$C$17+Profiles!J5483*Assumptions!$B$25*Assumptions!$B$24/1000</f>
        <v>2529.0111135041798</v>
      </c>
      <c r="G5491" s="48">
        <f>Profiles!G5483*'2025 Calculations'!$C$17</f>
        <v>1728.1573286600521</v>
      </c>
      <c r="H5491" s="48">
        <f>Profiles!H5483*'2025 Calculations'!$C$17</f>
        <v>1021.0855587578932</v>
      </c>
      <c r="I5491" s="24">
        <f t="shared" si="938"/>
        <v>5278.2540009221257</v>
      </c>
      <c r="J5491" s="49">
        <f>Profiles!L5483*'2025 Calculations'!$C$8</f>
        <v>25.834843164571446</v>
      </c>
      <c r="K5491" s="49">
        <f>Profiles!M5483*'2025 Calculations'!$C$9</f>
        <v>77.712150528735847</v>
      </c>
      <c r="L5491" s="49">
        <f t="shared" si="939"/>
        <v>5174.7070072288179</v>
      </c>
      <c r="M5491" s="49">
        <f>MIN(M5490-MIN(IF(L5491&gt;0,MIN(L5491,'2025 Calculations'!$C$10)),M5490)+MIN(IF(L5491&lt;0,-L5491),'2025 Calculations'!$C$10),'2025 Calculations'!$C$13)</f>
        <v>0</v>
      </c>
      <c r="N5491" s="49">
        <f t="shared" si="940"/>
        <v>0</v>
      </c>
      <c r="O5491" s="42">
        <f t="shared" si="941"/>
        <v>0</v>
      </c>
      <c r="Q5491" s="49">
        <f t="shared" si="942"/>
        <v>5174.7070072288179</v>
      </c>
      <c r="R5491" s="70">
        <f t="shared" si="943"/>
        <v>2500</v>
      </c>
      <c r="S5491" s="70">
        <f t="shared" si="944"/>
        <v>0</v>
      </c>
      <c r="T5491" s="70">
        <f t="shared" si="945"/>
        <v>2674.7070072288179</v>
      </c>
      <c r="U5491" s="70">
        <f t="shared" si="946"/>
        <v>0</v>
      </c>
      <c r="W5491" s="49">
        <f>MIN(MAX(W5490+MAX(MIN(SUM($R$5:$U$5)-L5491,'2025 Calculations'!$C$10),-'2025 Calculations'!$C$10),0),'2025 Calculations'!$C$13)</f>
        <v>0</v>
      </c>
      <c r="X5491" s="49">
        <f t="shared" si="937"/>
        <v>0</v>
      </c>
      <c r="Y5491" s="49">
        <f t="shared" si="947"/>
        <v>0</v>
      </c>
    </row>
    <row r="5492" spans="2:25">
      <c r="B5492" s="23">
        <v>1</v>
      </c>
      <c r="C5492" s="23">
        <v>8</v>
      </c>
      <c r="D5492" s="23">
        <v>17</v>
      </c>
      <c r="E5492" s="23">
        <v>8</v>
      </c>
      <c r="F5492" s="48">
        <f>Profiles!F5484*'2025 Calculations'!$C$17+Profiles!J5484*Assumptions!$B$25*Assumptions!$B$24/1000</f>
        <v>2453.8656800253561</v>
      </c>
      <c r="G5492" s="48">
        <f>Profiles!G5484*'2025 Calculations'!$C$17</f>
        <v>2876.3391626412604</v>
      </c>
      <c r="H5492" s="48">
        <f>Profiles!H5484*'2025 Calculations'!$C$17</f>
        <v>1290.6076991534562</v>
      </c>
      <c r="I5492" s="24">
        <f t="shared" si="938"/>
        <v>6620.8125418200734</v>
      </c>
      <c r="J5492" s="49">
        <f>Profiles!L5484*'2025 Calculations'!$C$8</f>
        <v>0</v>
      </c>
      <c r="K5492" s="49">
        <f>Profiles!M5484*'2025 Calculations'!$C$9</f>
        <v>212.35607569501306</v>
      </c>
      <c r="L5492" s="49">
        <f t="shared" si="939"/>
        <v>6408.4564661250606</v>
      </c>
      <c r="M5492" s="49">
        <f>MIN(M5491-MIN(IF(L5492&gt;0,MIN(L5492,'2025 Calculations'!$C$10)),M5491)+MIN(IF(L5492&lt;0,-L5492),'2025 Calculations'!$C$10),'2025 Calculations'!$C$13)</f>
        <v>0</v>
      </c>
      <c r="N5492" s="49">
        <f t="shared" si="940"/>
        <v>0</v>
      </c>
      <c r="O5492" s="42">
        <f t="shared" si="941"/>
        <v>0</v>
      </c>
      <c r="Q5492" s="49">
        <f t="shared" si="942"/>
        <v>6408.4564661250606</v>
      </c>
      <c r="R5492" s="70">
        <f t="shared" si="943"/>
        <v>2500</v>
      </c>
      <c r="S5492" s="70">
        <f t="shared" si="944"/>
        <v>0</v>
      </c>
      <c r="T5492" s="70">
        <f t="shared" si="945"/>
        <v>3908.4564661250606</v>
      </c>
      <c r="U5492" s="70">
        <f t="shared" si="946"/>
        <v>0</v>
      </c>
      <c r="W5492" s="49">
        <f>MIN(MAX(W5491+MAX(MIN(SUM($R$5:$U$5)-L5492,'2025 Calculations'!$C$10),-'2025 Calculations'!$C$10),0),'2025 Calculations'!$C$13)</f>
        <v>0</v>
      </c>
      <c r="X5492" s="49">
        <f t="shared" si="937"/>
        <v>0</v>
      </c>
      <c r="Y5492" s="49">
        <f t="shared" si="947"/>
        <v>0</v>
      </c>
    </row>
    <row r="5493" spans="2:25">
      <c r="B5493" s="23">
        <v>1</v>
      </c>
      <c r="C5493" s="23">
        <v>8</v>
      </c>
      <c r="D5493" s="23">
        <v>17</v>
      </c>
      <c r="E5493" s="23">
        <v>9</v>
      </c>
      <c r="F5493" s="48">
        <f>Profiles!F5485*'2025 Calculations'!$C$17+Profiles!J5485*Assumptions!$B$25*Assumptions!$B$24/1000</f>
        <v>2416.7727114691984</v>
      </c>
      <c r="G5493" s="48">
        <f>Profiles!G5485*'2025 Calculations'!$C$17</f>
        <v>2879.4139870188992</v>
      </c>
      <c r="H5493" s="48">
        <f>Profiles!H5485*'2025 Calculations'!$C$17</f>
        <v>1317.4222882950064</v>
      </c>
      <c r="I5493" s="24">
        <f t="shared" si="938"/>
        <v>6613.6089867831042</v>
      </c>
      <c r="J5493" s="49">
        <f>Profiles!L5485*'2025 Calculations'!$C$8</f>
        <v>0</v>
      </c>
      <c r="K5493" s="49">
        <f>Profiles!M5485*'2025 Calculations'!$C$9</f>
        <v>358.5546658143636</v>
      </c>
      <c r="L5493" s="49">
        <f t="shared" si="939"/>
        <v>6255.0543209687403</v>
      </c>
      <c r="M5493" s="49">
        <f>MIN(M5492-MIN(IF(L5493&gt;0,MIN(L5493,'2025 Calculations'!$C$10)),M5492)+MIN(IF(L5493&lt;0,-L5493),'2025 Calculations'!$C$10),'2025 Calculations'!$C$13)</f>
        <v>0</v>
      </c>
      <c r="N5493" s="49">
        <f t="shared" si="940"/>
        <v>0</v>
      </c>
      <c r="O5493" s="42">
        <f t="shared" si="941"/>
        <v>0</v>
      </c>
      <c r="Q5493" s="49">
        <f t="shared" si="942"/>
        <v>6255.0543209687403</v>
      </c>
      <c r="R5493" s="70">
        <f t="shared" si="943"/>
        <v>2500</v>
      </c>
      <c r="S5493" s="70">
        <f t="shared" si="944"/>
        <v>0</v>
      </c>
      <c r="T5493" s="70">
        <f t="shared" si="945"/>
        <v>3755.0543209687403</v>
      </c>
      <c r="U5493" s="70">
        <f t="shared" si="946"/>
        <v>0</v>
      </c>
      <c r="W5493" s="49">
        <f>MIN(MAX(W5492+MAX(MIN(SUM($R$5:$U$5)-L5493,'2025 Calculations'!$C$10),-'2025 Calculations'!$C$10),0),'2025 Calculations'!$C$13)</f>
        <v>0</v>
      </c>
      <c r="X5493" s="49">
        <f t="shared" si="937"/>
        <v>0</v>
      </c>
      <c r="Y5493" s="49">
        <f t="shared" si="947"/>
        <v>0</v>
      </c>
    </row>
    <row r="5494" spans="2:25">
      <c r="B5494" s="23">
        <v>1</v>
      </c>
      <c r="C5494" s="23">
        <v>8</v>
      </c>
      <c r="D5494" s="23">
        <v>17</v>
      </c>
      <c r="E5494" s="23">
        <v>10</v>
      </c>
      <c r="F5494" s="48">
        <f>Profiles!F5486*'2025 Calculations'!$C$17+Profiles!J5486*Assumptions!$B$25*Assumptions!$B$24/1000</f>
        <v>2834.1741761181888</v>
      </c>
      <c r="G5494" s="48">
        <f>Profiles!G5486*'2025 Calculations'!$C$17</f>
        <v>2881.3224987015719</v>
      </c>
      <c r="H5494" s="48">
        <f>Profiles!H5486*'2025 Calculations'!$C$17</f>
        <v>1317.4222882950064</v>
      </c>
      <c r="I5494" s="24">
        <f t="shared" si="938"/>
        <v>7032.9189631147665</v>
      </c>
      <c r="J5494" s="49">
        <f>Profiles!L5486*'2025 Calculations'!$C$8</f>
        <v>0</v>
      </c>
      <c r="K5494" s="49">
        <f>Profiles!M5486*'2025 Calculations'!$C$9</f>
        <v>448.55060751517118</v>
      </c>
      <c r="L5494" s="49">
        <f t="shared" si="939"/>
        <v>6584.3683555995949</v>
      </c>
      <c r="M5494" s="49">
        <f>MIN(M5493-MIN(IF(L5494&gt;0,MIN(L5494,'2025 Calculations'!$C$10)),M5493)+MIN(IF(L5494&lt;0,-L5494),'2025 Calculations'!$C$10),'2025 Calculations'!$C$13)</f>
        <v>0</v>
      </c>
      <c r="N5494" s="49">
        <f t="shared" si="940"/>
        <v>0</v>
      </c>
      <c r="O5494" s="42">
        <f t="shared" si="941"/>
        <v>0</v>
      </c>
      <c r="Q5494" s="49">
        <f t="shared" si="942"/>
        <v>6584.3683555995949</v>
      </c>
      <c r="R5494" s="70">
        <f t="shared" si="943"/>
        <v>2500</v>
      </c>
      <c r="S5494" s="70">
        <f t="shared" si="944"/>
        <v>0</v>
      </c>
      <c r="T5494" s="70">
        <f t="shared" si="945"/>
        <v>4000</v>
      </c>
      <c r="U5494" s="70">
        <f t="shared" si="946"/>
        <v>84.368355599594906</v>
      </c>
      <c r="W5494" s="49">
        <f>MIN(MAX(W5493+MAX(MIN(SUM($R$5:$U$5)-L5494,'2025 Calculations'!$C$10),-'2025 Calculations'!$C$10),0),'2025 Calculations'!$C$13)</f>
        <v>0</v>
      </c>
      <c r="X5494" s="49">
        <f t="shared" si="937"/>
        <v>0</v>
      </c>
      <c r="Y5494" s="49">
        <f t="shared" si="947"/>
        <v>0</v>
      </c>
    </row>
    <row r="5495" spans="2:25">
      <c r="B5495" s="23">
        <v>1</v>
      </c>
      <c r="C5495" s="23">
        <v>8</v>
      </c>
      <c r="D5495" s="23">
        <v>17</v>
      </c>
      <c r="E5495" s="23">
        <v>11</v>
      </c>
      <c r="F5495" s="48">
        <f>Profiles!F5487*'2025 Calculations'!$C$17+Profiles!J5487*Assumptions!$B$25*Assumptions!$B$24/1000</f>
        <v>3053.5016549275388</v>
      </c>
      <c r="G5495" s="48">
        <f>Profiles!G5487*'2025 Calculations'!$C$17</f>
        <v>2888.6384601518171</v>
      </c>
      <c r="H5495" s="48">
        <f>Profiles!H5487*'2025 Calculations'!$C$17</f>
        <v>1317.4222882950064</v>
      </c>
      <c r="I5495" s="24">
        <f t="shared" si="938"/>
        <v>7259.5624033743616</v>
      </c>
      <c r="J5495" s="49">
        <f>Profiles!L5487*'2025 Calculations'!$C$8</f>
        <v>0</v>
      </c>
      <c r="K5495" s="49">
        <f>Profiles!M5487*'2025 Calculations'!$C$9</f>
        <v>509.88157422988797</v>
      </c>
      <c r="L5495" s="49">
        <f t="shared" si="939"/>
        <v>6749.680829144474</v>
      </c>
      <c r="M5495" s="49">
        <f>MIN(M5494-MIN(IF(L5495&gt;0,MIN(L5495,'2025 Calculations'!$C$10)),M5494)+MIN(IF(L5495&lt;0,-L5495),'2025 Calculations'!$C$10),'2025 Calculations'!$C$13)</f>
        <v>0</v>
      </c>
      <c r="N5495" s="49">
        <f t="shared" si="940"/>
        <v>0</v>
      </c>
      <c r="O5495" s="42">
        <f t="shared" si="941"/>
        <v>0</v>
      </c>
      <c r="Q5495" s="49">
        <f t="shared" si="942"/>
        <v>6749.680829144474</v>
      </c>
      <c r="R5495" s="70">
        <f t="shared" si="943"/>
        <v>2500</v>
      </c>
      <c r="S5495" s="70">
        <f t="shared" si="944"/>
        <v>0</v>
      </c>
      <c r="T5495" s="70">
        <f t="shared" si="945"/>
        <v>4000</v>
      </c>
      <c r="U5495" s="70">
        <f t="shared" si="946"/>
        <v>249.68082914447405</v>
      </c>
      <c r="W5495" s="49">
        <f>MIN(MAX(W5494+MAX(MIN(SUM($R$5:$U$5)-L5495,'2025 Calculations'!$C$10),-'2025 Calculations'!$C$10),0),'2025 Calculations'!$C$13)</f>
        <v>0</v>
      </c>
      <c r="X5495" s="49">
        <f t="shared" si="937"/>
        <v>0</v>
      </c>
      <c r="Y5495" s="49">
        <f t="shared" si="947"/>
        <v>0</v>
      </c>
    </row>
    <row r="5496" spans="2:25">
      <c r="B5496" s="23">
        <v>1</v>
      </c>
      <c r="C5496" s="23">
        <v>8</v>
      </c>
      <c r="D5496" s="23">
        <v>17</v>
      </c>
      <c r="E5496" s="23">
        <v>12</v>
      </c>
      <c r="F5496" s="48">
        <f>Profiles!F5488*'2025 Calculations'!$C$17+Profiles!J5488*Assumptions!$B$25*Assumptions!$B$24/1000</f>
        <v>3461.5063874818097</v>
      </c>
      <c r="G5496" s="48">
        <f>Profiles!G5488*'2025 Calculations'!$C$17</f>
        <v>2783.6703176048227</v>
      </c>
      <c r="H5496" s="48">
        <f>Profiles!H5488*'2025 Calculations'!$C$17</f>
        <v>1290.6076991534562</v>
      </c>
      <c r="I5496" s="24">
        <f t="shared" si="938"/>
        <v>7535.7844042400893</v>
      </c>
      <c r="J5496" s="49">
        <f>Profiles!L5488*'2025 Calculations'!$C$8</f>
        <v>6.4587107911428614</v>
      </c>
      <c r="K5496" s="49">
        <f>Profiles!M5488*'2025 Calculations'!$C$9</f>
        <v>525.44977389259657</v>
      </c>
      <c r="L5496" s="49">
        <f t="shared" si="939"/>
        <v>7003.8759195563498</v>
      </c>
      <c r="M5496" s="49">
        <f>MIN(M5495-MIN(IF(L5496&gt;0,MIN(L5496,'2025 Calculations'!$C$10)),M5495)+MIN(IF(L5496&lt;0,-L5496),'2025 Calculations'!$C$10),'2025 Calculations'!$C$13)</f>
        <v>0</v>
      </c>
      <c r="N5496" s="49">
        <f t="shared" si="940"/>
        <v>0</v>
      </c>
      <c r="O5496" s="42">
        <f t="shared" si="941"/>
        <v>0</v>
      </c>
      <c r="Q5496" s="49">
        <f t="shared" si="942"/>
        <v>7003.8759195563498</v>
      </c>
      <c r="R5496" s="70">
        <f t="shared" si="943"/>
        <v>2500</v>
      </c>
      <c r="S5496" s="70">
        <f t="shared" si="944"/>
        <v>0</v>
      </c>
      <c r="T5496" s="70">
        <f t="shared" si="945"/>
        <v>4000</v>
      </c>
      <c r="U5496" s="70">
        <f t="shared" si="946"/>
        <v>503.8759195563498</v>
      </c>
      <c r="W5496" s="49">
        <f>MIN(MAX(W5495+MAX(MIN(SUM($R$5:$U$5)-L5496,'2025 Calculations'!$C$10),-'2025 Calculations'!$C$10),0),'2025 Calculations'!$C$13)</f>
        <v>0</v>
      </c>
      <c r="X5496" s="49">
        <f t="shared" si="937"/>
        <v>0</v>
      </c>
      <c r="Y5496" s="49">
        <f t="shared" si="947"/>
        <v>0</v>
      </c>
    </row>
    <row r="5497" spans="2:25">
      <c r="B5497" s="23">
        <v>1</v>
      </c>
      <c r="C5497" s="23">
        <v>8</v>
      </c>
      <c r="D5497" s="23">
        <v>17</v>
      </c>
      <c r="E5497" s="23">
        <v>13</v>
      </c>
      <c r="F5497" s="48">
        <f>Profiles!F5489*'2025 Calculations'!$C$17+Profiles!J5489*Assumptions!$B$25*Assumptions!$B$24/1000</f>
        <v>3813.6302256698432</v>
      </c>
      <c r="G5497" s="48">
        <f>Profiles!G5489*'2025 Calculations'!$C$17</f>
        <v>2887.4721474568505</v>
      </c>
      <c r="H5497" s="48">
        <f>Profiles!H5489*'2025 Calculations'!$C$17</f>
        <v>1317.4222882950064</v>
      </c>
      <c r="I5497" s="24">
        <f t="shared" si="938"/>
        <v>8018.5246614217003</v>
      </c>
      <c r="J5497" s="49">
        <f>Profiles!L5489*'2025 Calculations'!$C$8</f>
        <v>51.669686329142891</v>
      </c>
      <c r="K5497" s="49">
        <f>Profiles!M5489*'2025 Calculations'!$C$9</f>
        <v>526.5670876946474</v>
      </c>
      <c r="L5497" s="49">
        <f t="shared" si="939"/>
        <v>7440.2878873979098</v>
      </c>
      <c r="M5497" s="49">
        <f>MIN(M5496-MIN(IF(L5497&gt;0,MIN(L5497,'2025 Calculations'!$C$10)),M5496)+MIN(IF(L5497&lt;0,-L5497),'2025 Calculations'!$C$10),'2025 Calculations'!$C$13)</f>
        <v>0</v>
      </c>
      <c r="N5497" s="49">
        <f t="shared" si="940"/>
        <v>0</v>
      </c>
      <c r="O5497" s="42">
        <f t="shared" si="941"/>
        <v>0</v>
      </c>
      <c r="Q5497" s="49">
        <f t="shared" si="942"/>
        <v>7440.2878873979098</v>
      </c>
      <c r="R5497" s="70">
        <f t="shared" si="943"/>
        <v>2500</v>
      </c>
      <c r="S5497" s="70">
        <f t="shared" si="944"/>
        <v>0</v>
      </c>
      <c r="T5497" s="70">
        <f t="shared" si="945"/>
        <v>4000</v>
      </c>
      <c r="U5497" s="70">
        <f t="shared" si="946"/>
        <v>940.2878873979098</v>
      </c>
      <c r="W5497" s="49">
        <f>MIN(MAX(W5496+MAX(MIN(SUM($R$5:$U$5)-L5497,'2025 Calculations'!$C$10),-'2025 Calculations'!$C$10),0),'2025 Calculations'!$C$13)</f>
        <v>0</v>
      </c>
      <c r="X5497" s="49">
        <f t="shared" si="937"/>
        <v>0</v>
      </c>
      <c r="Y5497" s="49">
        <f t="shared" si="947"/>
        <v>0</v>
      </c>
    </row>
    <row r="5498" spans="2:25">
      <c r="B5498" s="23">
        <v>1</v>
      </c>
      <c r="C5498" s="23">
        <v>8</v>
      </c>
      <c r="D5498" s="23">
        <v>17</v>
      </c>
      <c r="E5498" s="23">
        <v>14</v>
      </c>
      <c r="F5498" s="48">
        <f>Profiles!F5490*'2025 Calculations'!$C$17+Profiles!J5490*Assumptions!$B$25*Assumptions!$B$24/1000</f>
        <v>4226.894802077828</v>
      </c>
      <c r="G5498" s="48">
        <f>Profiles!G5490*'2025 Calculations'!$C$17</f>
        <v>2890.4409434076742</v>
      </c>
      <c r="H5498" s="48">
        <f>Profiles!H5490*'2025 Calculations'!$C$17</f>
        <v>1317.4222882950064</v>
      </c>
      <c r="I5498" s="24">
        <f t="shared" si="938"/>
        <v>8434.7580337805084</v>
      </c>
      <c r="J5498" s="49">
        <f>Profiles!L5490*'2025 Calculations'!$C$8</f>
        <v>206.67874531657156</v>
      </c>
      <c r="K5498" s="49">
        <f>Profiles!M5490*'2025 Calculations'!$C$9</f>
        <v>483.49137136479533</v>
      </c>
      <c r="L5498" s="49">
        <f t="shared" si="939"/>
        <v>7744.587917099142</v>
      </c>
      <c r="M5498" s="49">
        <f>MIN(M5497-MIN(IF(L5498&gt;0,MIN(L5498,'2025 Calculations'!$C$10)),M5497)+MIN(IF(L5498&lt;0,-L5498),'2025 Calculations'!$C$10),'2025 Calculations'!$C$13)</f>
        <v>0</v>
      </c>
      <c r="N5498" s="49">
        <f t="shared" si="940"/>
        <v>0</v>
      </c>
      <c r="O5498" s="42">
        <f t="shared" si="941"/>
        <v>0</v>
      </c>
      <c r="Q5498" s="49">
        <f t="shared" si="942"/>
        <v>7744.587917099142</v>
      </c>
      <c r="R5498" s="70">
        <f t="shared" si="943"/>
        <v>2500</v>
      </c>
      <c r="S5498" s="70">
        <f t="shared" si="944"/>
        <v>0</v>
      </c>
      <c r="T5498" s="70">
        <f t="shared" si="945"/>
        <v>4000</v>
      </c>
      <c r="U5498" s="70">
        <f t="shared" si="946"/>
        <v>1244.587917099142</v>
      </c>
      <c r="W5498" s="49">
        <f>MIN(MAX(W5497+MAX(MIN(SUM($R$5:$U$5)-L5498,'2025 Calculations'!$C$10),-'2025 Calculations'!$C$10),0),'2025 Calculations'!$C$13)</f>
        <v>0</v>
      </c>
      <c r="X5498" s="49">
        <f t="shared" si="937"/>
        <v>0</v>
      </c>
      <c r="Y5498" s="49">
        <f t="shared" si="947"/>
        <v>0</v>
      </c>
    </row>
    <row r="5499" spans="2:25">
      <c r="B5499" s="23">
        <v>1</v>
      </c>
      <c r="C5499" s="23">
        <v>8</v>
      </c>
      <c r="D5499" s="23">
        <v>17</v>
      </c>
      <c r="E5499" s="23">
        <v>15</v>
      </c>
      <c r="F5499" s="48">
        <f>Profiles!F5491*'2025 Calculations'!$C$17+Profiles!J5491*Assumptions!$B$25*Assumptions!$B$24/1000</f>
        <v>4587.5449961728154</v>
      </c>
      <c r="G5499" s="48">
        <f>Profiles!G5491*'2025 Calculations'!$C$17</f>
        <v>2884.5033515060263</v>
      </c>
      <c r="H5499" s="48">
        <f>Profiles!H5491*'2025 Calculations'!$C$17</f>
        <v>1317.4222882950064</v>
      </c>
      <c r="I5499" s="24">
        <f t="shared" si="938"/>
        <v>8789.4706359738484</v>
      </c>
      <c r="J5499" s="49">
        <f>Profiles!L5491*'2025 Calculations'!$C$8</f>
        <v>523.15557408257177</v>
      </c>
      <c r="K5499" s="49">
        <f>Profiles!M5491*'2025 Calculations'!$C$9</f>
        <v>473.34533107248097</v>
      </c>
      <c r="L5499" s="49">
        <f t="shared" si="939"/>
        <v>7792.9697308187961</v>
      </c>
      <c r="M5499" s="49">
        <f>MIN(M5498-MIN(IF(L5499&gt;0,MIN(L5499,'2025 Calculations'!$C$10)),M5498)+MIN(IF(L5499&lt;0,-L5499),'2025 Calculations'!$C$10),'2025 Calculations'!$C$13)</f>
        <v>0</v>
      </c>
      <c r="N5499" s="49">
        <f t="shared" si="940"/>
        <v>0</v>
      </c>
      <c r="O5499" s="42">
        <f t="shared" si="941"/>
        <v>0</v>
      </c>
      <c r="Q5499" s="49">
        <f t="shared" si="942"/>
        <v>7792.9697308187961</v>
      </c>
      <c r="R5499" s="70">
        <f t="shared" si="943"/>
        <v>2500</v>
      </c>
      <c r="S5499" s="70">
        <f t="shared" si="944"/>
        <v>0</v>
      </c>
      <c r="T5499" s="70">
        <f t="shared" si="945"/>
        <v>4000</v>
      </c>
      <c r="U5499" s="70">
        <f t="shared" si="946"/>
        <v>1292.9697308187961</v>
      </c>
      <c r="W5499" s="49">
        <f>MIN(MAX(W5498+MAX(MIN(SUM($R$5:$U$5)-L5499,'2025 Calculations'!$C$10),-'2025 Calculations'!$C$10),0),'2025 Calculations'!$C$13)</f>
        <v>0</v>
      </c>
      <c r="X5499" s="49">
        <f t="shared" si="937"/>
        <v>0</v>
      </c>
      <c r="Y5499" s="49">
        <f t="shared" si="947"/>
        <v>0</v>
      </c>
    </row>
    <row r="5500" spans="2:25">
      <c r="B5500" s="23">
        <v>1</v>
      </c>
      <c r="C5500" s="23">
        <v>8</v>
      </c>
      <c r="D5500" s="23">
        <v>17</v>
      </c>
      <c r="E5500" s="23">
        <v>16</v>
      </c>
      <c r="F5500" s="48">
        <f>Profiles!F5492*'2025 Calculations'!$C$17+Profiles!J5492*Assumptions!$B$25*Assumptions!$B$24/1000</f>
        <v>5036.595866807349</v>
      </c>
      <c r="G5500" s="48">
        <f>Profiles!G5492*'2025 Calculations'!$C$17</f>
        <v>2879.0959017384539</v>
      </c>
      <c r="H5500" s="48">
        <f>Profiles!H5492*'2025 Calculations'!$C$17</f>
        <v>1317.4222882950064</v>
      </c>
      <c r="I5500" s="24">
        <f t="shared" si="938"/>
        <v>9233.11405684081</v>
      </c>
      <c r="J5500" s="49">
        <f>Profiles!L5492*'2025 Calculations'!$C$8</f>
        <v>794.42142731057208</v>
      </c>
      <c r="K5500" s="49">
        <f>Profiles!M5492*'2025 Calculations'!$C$9</f>
        <v>421.29218272464362</v>
      </c>
      <c r="L5500" s="49">
        <f t="shared" si="939"/>
        <v>8017.4004468055946</v>
      </c>
      <c r="M5500" s="49">
        <f>MIN(M5499-MIN(IF(L5500&gt;0,MIN(L5500,'2025 Calculations'!$C$10)),M5499)+MIN(IF(L5500&lt;0,-L5500),'2025 Calculations'!$C$10),'2025 Calculations'!$C$13)</f>
        <v>0</v>
      </c>
      <c r="N5500" s="49">
        <f t="shared" si="940"/>
        <v>0</v>
      </c>
      <c r="O5500" s="42">
        <f t="shared" si="941"/>
        <v>0</v>
      </c>
      <c r="Q5500" s="49">
        <f t="shared" si="942"/>
        <v>8017.4004468055946</v>
      </c>
      <c r="R5500" s="70">
        <f t="shared" si="943"/>
        <v>2500</v>
      </c>
      <c r="S5500" s="70">
        <f t="shared" si="944"/>
        <v>0</v>
      </c>
      <c r="T5500" s="70">
        <f t="shared" si="945"/>
        <v>4000</v>
      </c>
      <c r="U5500" s="70">
        <f t="shared" si="946"/>
        <v>1517.4004468055946</v>
      </c>
      <c r="W5500" s="49">
        <f>MIN(MAX(W5499+MAX(MIN(SUM($R$5:$U$5)-L5500,'2025 Calculations'!$C$10),-'2025 Calculations'!$C$10),0),'2025 Calculations'!$C$13)</f>
        <v>0</v>
      </c>
      <c r="X5500" s="49">
        <f t="shared" si="937"/>
        <v>0</v>
      </c>
      <c r="Y5500" s="49">
        <f t="shared" si="947"/>
        <v>0</v>
      </c>
    </row>
    <row r="5501" spans="2:25">
      <c r="B5501" s="23">
        <v>1</v>
      </c>
      <c r="C5501" s="23">
        <v>8</v>
      </c>
      <c r="D5501" s="23">
        <v>17</v>
      </c>
      <c r="E5501" s="23">
        <v>17</v>
      </c>
      <c r="F5501" s="48">
        <f>Profiles!F5493*'2025 Calculations'!$C$17+Profiles!J5493*Assumptions!$B$25*Assumptions!$B$24/1000</f>
        <v>5812.5849254813102</v>
      </c>
      <c r="G5501" s="48">
        <f>Profiles!G5493*'2025 Calculations'!$C$17</f>
        <v>2566.6301279142212</v>
      </c>
      <c r="H5501" s="48">
        <f>Profiles!H5493*'2025 Calculations'!$C$17</f>
        <v>717.38727554700449</v>
      </c>
      <c r="I5501" s="24">
        <f t="shared" si="938"/>
        <v>9096.6023289425357</v>
      </c>
      <c r="J5501" s="49">
        <f>Profiles!L5493*'2025 Calculations'!$C$8</f>
        <v>1072.1459913297151</v>
      </c>
      <c r="K5501" s="49">
        <f>Profiles!M5493*'2025 Calculations'!$C$9</f>
        <v>320.75525439924735</v>
      </c>
      <c r="L5501" s="49">
        <f t="shared" si="939"/>
        <v>7703.7010832135738</v>
      </c>
      <c r="M5501" s="49">
        <f>MIN(M5500-MIN(IF(L5501&gt;0,MIN(L5501,'2025 Calculations'!$C$10)),M5500)+MIN(IF(L5501&lt;0,-L5501),'2025 Calculations'!$C$10),'2025 Calculations'!$C$13)</f>
        <v>0</v>
      </c>
      <c r="N5501" s="49">
        <f t="shared" si="940"/>
        <v>0</v>
      </c>
      <c r="O5501" s="42">
        <f t="shared" si="941"/>
        <v>0</v>
      </c>
      <c r="Q5501" s="49">
        <f t="shared" si="942"/>
        <v>7703.7010832135738</v>
      </c>
      <c r="R5501" s="70">
        <f t="shared" si="943"/>
        <v>2500</v>
      </c>
      <c r="S5501" s="70">
        <f t="shared" si="944"/>
        <v>0</v>
      </c>
      <c r="T5501" s="70">
        <f t="shared" si="945"/>
        <v>4000</v>
      </c>
      <c r="U5501" s="70">
        <f t="shared" si="946"/>
        <v>1203.7010832135738</v>
      </c>
      <c r="W5501" s="49">
        <f>MIN(MAX(W5500+MAX(MIN(SUM($R$5:$U$5)-L5501,'2025 Calculations'!$C$10),-'2025 Calculations'!$C$10),0),'2025 Calculations'!$C$13)</f>
        <v>0</v>
      </c>
      <c r="X5501" s="49">
        <f t="shared" si="937"/>
        <v>0</v>
      </c>
      <c r="Y5501" s="49">
        <f t="shared" si="947"/>
        <v>0</v>
      </c>
    </row>
    <row r="5502" spans="2:25">
      <c r="B5502" s="23">
        <v>1</v>
      </c>
      <c r="C5502" s="23">
        <v>8</v>
      </c>
      <c r="D5502" s="23">
        <v>17</v>
      </c>
      <c r="E5502" s="23">
        <v>18</v>
      </c>
      <c r="F5502" s="48">
        <f>Profiles!F5494*'2025 Calculations'!$C$17+Profiles!J5494*Assumptions!$B$25*Assumptions!$B$24/1000</f>
        <v>5540.6211146222895</v>
      </c>
      <c r="G5502" s="48">
        <f>Profiles!G5494*'2025 Calculations'!$C$17</f>
        <v>2131.4894642648651</v>
      </c>
      <c r="H5502" s="48">
        <f>Profiles!H5494*'2025 Calculations'!$C$17</f>
        <v>679.61252792557275</v>
      </c>
      <c r="I5502" s="24">
        <f t="shared" si="938"/>
        <v>8351.7231068127276</v>
      </c>
      <c r="J5502" s="49">
        <f>Profiles!L5494*'2025 Calculations'!$C$8</f>
        <v>1039.8524373740008</v>
      </c>
      <c r="K5502" s="49">
        <f>Profiles!M5494*'2025 Calculations'!$C$9</f>
        <v>126.33634101755506</v>
      </c>
      <c r="L5502" s="49">
        <f t="shared" si="939"/>
        <v>7185.5343284211713</v>
      </c>
      <c r="M5502" s="49">
        <f>MIN(M5501-MIN(IF(L5502&gt;0,MIN(L5502,'2025 Calculations'!$C$10)),M5501)+MIN(IF(L5502&lt;0,-L5502),'2025 Calculations'!$C$10),'2025 Calculations'!$C$13)</f>
        <v>0</v>
      </c>
      <c r="N5502" s="49">
        <f t="shared" si="940"/>
        <v>0</v>
      </c>
      <c r="O5502" s="42">
        <f t="shared" si="941"/>
        <v>0</v>
      </c>
      <c r="Q5502" s="49">
        <f t="shared" si="942"/>
        <v>7185.5343284211713</v>
      </c>
      <c r="R5502" s="70">
        <f t="shared" si="943"/>
        <v>2500</v>
      </c>
      <c r="S5502" s="70">
        <f t="shared" si="944"/>
        <v>0</v>
      </c>
      <c r="T5502" s="70">
        <f t="shared" si="945"/>
        <v>4000</v>
      </c>
      <c r="U5502" s="70">
        <f t="shared" si="946"/>
        <v>685.53432842117127</v>
      </c>
      <c r="W5502" s="49">
        <f>MIN(MAX(W5501+MAX(MIN(SUM($R$5:$U$5)-L5502,'2025 Calculations'!$C$10),-'2025 Calculations'!$C$10),0),'2025 Calculations'!$C$13)</f>
        <v>0</v>
      </c>
      <c r="X5502" s="49">
        <f t="shared" si="937"/>
        <v>0</v>
      </c>
      <c r="Y5502" s="49">
        <f t="shared" si="947"/>
        <v>0</v>
      </c>
    </row>
    <row r="5503" spans="2:25">
      <c r="B5503" s="23">
        <v>1</v>
      </c>
      <c r="C5503" s="23">
        <v>8</v>
      </c>
      <c r="D5503" s="23">
        <v>17</v>
      </c>
      <c r="E5503" s="23">
        <v>19</v>
      </c>
      <c r="F5503" s="48">
        <f>Profiles!F5495*'2025 Calculations'!$C$17+Profiles!J5495*Assumptions!$B$25*Assumptions!$B$24/1000</f>
        <v>5380.7693442053733</v>
      </c>
      <c r="G5503" s="48">
        <f>Profiles!G5495*'2025 Calculations'!$C$17</f>
        <v>2134.7763454961341</v>
      </c>
      <c r="H5503" s="48">
        <f>Profiles!H5495*'2025 Calculations'!$C$17</f>
        <v>674.00786528412425</v>
      </c>
      <c r="I5503" s="24">
        <f t="shared" si="938"/>
        <v>8189.5535549856313</v>
      </c>
      <c r="J5503" s="49">
        <f>Profiles!L5495*'2025 Calculations'!$C$8</f>
        <v>1091.5221237031437</v>
      </c>
      <c r="K5503" s="49">
        <f>Profiles!M5495*'2025 Calculations'!$C$9</f>
        <v>11.26089757174139</v>
      </c>
      <c r="L5503" s="49">
        <f t="shared" si="939"/>
        <v>7086.7705337107463</v>
      </c>
      <c r="M5503" s="49">
        <f>MIN(M5502-MIN(IF(L5503&gt;0,MIN(L5503,'2025 Calculations'!$C$10)),M5502)+MIN(IF(L5503&lt;0,-L5503),'2025 Calculations'!$C$10),'2025 Calculations'!$C$13)</f>
        <v>0</v>
      </c>
      <c r="N5503" s="49">
        <f t="shared" si="940"/>
        <v>0</v>
      </c>
      <c r="O5503" s="42">
        <f t="shared" si="941"/>
        <v>0</v>
      </c>
      <c r="Q5503" s="49">
        <f t="shared" si="942"/>
        <v>7086.7705337107463</v>
      </c>
      <c r="R5503" s="70">
        <f t="shared" si="943"/>
        <v>2500</v>
      </c>
      <c r="S5503" s="70">
        <f t="shared" si="944"/>
        <v>0</v>
      </c>
      <c r="T5503" s="70">
        <f t="shared" si="945"/>
        <v>4000</v>
      </c>
      <c r="U5503" s="70">
        <f t="shared" si="946"/>
        <v>586.77053371074635</v>
      </c>
      <c r="W5503" s="49">
        <f>MIN(MAX(W5502+MAX(MIN(SUM($R$5:$U$5)-L5503,'2025 Calculations'!$C$10),-'2025 Calculations'!$C$10),0),'2025 Calculations'!$C$13)</f>
        <v>0</v>
      </c>
      <c r="X5503" s="49">
        <f t="shared" si="937"/>
        <v>0</v>
      </c>
      <c r="Y5503" s="49">
        <f t="shared" si="947"/>
        <v>0</v>
      </c>
    </row>
    <row r="5504" spans="2:25">
      <c r="B5504" s="23">
        <v>1</v>
      </c>
      <c r="C5504" s="23">
        <v>8</v>
      </c>
      <c r="D5504" s="23">
        <v>17</v>
      </c>
      <c r="E5504" s="23">
        <v>20</v>
      </c>
      <c r="F5504" s="48">
        <f>Profiles!F5496*'2025 Calculations'!$C$17+Profiles!J5496*Assumptions!$B$25*Assumptions!$B$24/1000</f>
        <v>5622.7732318034596</v>
      </c>
      <c r="G5504" s="48">
        <f>Profiles!G5496*'2025 Calculations'!$C$17</f>
        <v>1828.2481635735496</v>
      </c>
      <c r="H5504" s="48">
        <f>Profiles!H5496*'2025 Calculations'!$C$17</f>
        <v>655.47833741390946</v>
      </c>
      <c r="I5504" s="24">
        <f t="shared" si="938"/>
        <v>8106.4997327909186</v>
      </c>
      <c r="J5504" s="49">
        <f>Profiles!L5496*'2025 Calculations'!$C$8</f>
        <v>1317.5770013931437</v>
      </c>
      <c r="K5504" s="49">
        <f>Profiles!M5496*'2025 Calculations'!$C$9</f>
        <v>0</v>
      </c>
      <c r="L5504" s="49">
        <f t="shared" si="939"/>
        <v>6788.9227313977754</v>
      </c>
      <c r="M5504" s="49">
        <f>MIN(M5503-MIN(IF(L5504&gt;0,MIN(L5504,'2025 Calculations'!$C$10)),M5503)+MIN(IF(L5504&lt;0,-L5504),'2025 Calculations'!$C$10),'2025 Calculations'!$C$13)</f>
        <v>0</v>
      </c>
      <c r="N5504" s="49">
        <f t="shared" si="940"/>
        <v>0</v>
      </c>
      <c r="O5504" s="42">
        <f t="shared" si="941"/>
        <v>0</v>
      </c>
      <c r="Q5504" s="49">
        <f t="shared" si="942"/>
        <v>6788.9227313977754</v>
      </c>
      <c r="R5504" s="70">
        <f t="shared" si="943"/>
        <v>2500</v>
      </c>
      <c r="S5504" s="70">
        <f t="shared" si="944"/>
        <v>0</v>
      </c>
      <c r="T5504" s="70">
        <f t="shared" si="945"/>
        <v>4000</v>
      </c>
      <c r="U5504" s="70">
        <f t="shared" si="946"/>
        <v>288.92273139777535</v>
      </c>
      <c r="W5504" s="49">
        <f>MIN(MAX(W5503+MAX(MIN(SUM($R$5:$U$5)-L5504,'2025 Calculations'!$C$10),-'2025 Calculations'!$C$10),0),'2025 Calculations'!$C$13)</f>
        <v>0</v>
      </c>
      <c r="X5504" s="49">
        <f t="shared" si="937"/>
        <v>0</v>
      </c>
      <c r="Y5504" s="49">
        <f t="shared" si="947"/>
        <v>0</v>
      </c>
    </row>
    <row r="5505" spans="2:25">
      <c r="B5505" s="23">
        <v>1</v>
      </c>
      <c r="C5505" s="23">
        <v>8</v>
      </c>
      <c r="D5505" s="23">
        <v>17</v>
      </c>
      <c r="E5505" s="23">
        <v>21</v>
      </c>
      <c r="F5505" s="48">
        <f>Profiles!F5497*'2025 Calculations'!$C$17+Profiles!J5497*Assumptions!$B$25*Assumptions!$B$24/1000</f>
        <v>6046.2707488263168</v>
      </c>
      <c r="G5505" s="48">
        <f>Profiles!G5497*'2025 Calculations'!$C$17</f>
        <v>1843.6222854617452</v>
      </c>
      <c r="H5505" s="48">
        <f>Profiles!H5497*'2025 Calculations'!$C$17</f>
        <v>642.72841908938813</v>
      </c>
      <c r="I5505" s="24">
        <f t="shared" si="938"/>
        <v>8532.621453377451</v>
      </c>
      <c r="J5505" s="49">
        <f>Profiles!L5497*'2025 Calculations'!$C$8</f>
        <v>1324.0357121842867</v>
      </c>
      <c r="K5505" s="49">
        <f>Profiles!M5497*'2025 Calculations'!$C$9</f>
        <v>0</v>
      </c>
      <c r="L5505" s="49">
        <f t="shared" si="939"/>
        <v>7208.5857411931647</v>
      </c>
      <c r="M5505" s="49">
        <f>MIN(M5504-MIN(IF(L5505&gt;0,MIN(L5505,'2025 Calculations'!$C$10)),M5504)+MIN(IF(L5505&lt;0,-L5505),'2025 Calculations'!$C$10),'2025 Calculations'!$C$13)</f>
        <v>0</v>
      </c>
      <c r="N5505" s="49">
        <f t="shared" si="940"/>
        <v>0</v>
      </c>
      <c r="O5505" s="42">
        <f t="shared" si="941"/>
        <v>0</v>
      </c>
      <c r="Q5505" s="49">
        <f t="shared" si="942"/>
        <v>7208.5857411931647</v>
      </c>
      <c r="R5505" s="70">
        <f t="shared" si="943"/>
        <v>2500</v>
      </c>
      <c r="S5505" s="70">
        <f t="shared" si="944"/>
        <v>0</v>
      </c>
      <c r="T5505" s="70">
        <f t="shared" si="945"/>
        <v>4000</v>
      </c>
      <c r="U5505" s="70">
        <f t="shared" si="946"/>
        <v>708.58574119316472</v>
      </c>
      <c r="W5505" s="49">
        <f>MIN(MAX(W5504+MAX(MIN(SUM($R$5:$U$5)-L5505,'2025 Calculations'!$C$10),-'2025 Calculations'!$C$10),0),'2025 Calculations'!$C$13)</f>
        <v>0</v>
      </c>
      <c r="X5505" s="49">
        <f t="shared" si="937"/>
        <v>0</v>
      </c>
      <c r="Y5505" s="49">
        <f t="shared" si="947"/>
        <v>0</v>
      </c>
    </row>
    <row r="5506" spans="2:25">
      <c r="B5506" s="23">
        <v>1</v>
      </c>
      <c r="C5506" s="23">
        <v>8</v>
      </c>
      <c r="D5506" s="23">
        <v>17</v>
      </c>
      <c r="E5506" s="23">
        <v>22</v>
      </c>
      <c r="F5506" s="48">
        <f>Profiles!F5498*'2025 Calculations'!$C$17+Profiles!J5498*Assumptions!$B$25*Assumptions!$B$24/1000</f>
        <v>5070.624750535575</v>
      </c>
      <c r="G5506" s="48">
        <f>Profiles!G5498*'2025 Calculations'!$C$17</f>
        <v>528.44567924668388</v>
      </c>
      <c r="H5506" s="48">
        <f>Profiles!H5498*'2025 Calculations'!$C$17</f>
        <v>636.17056089087146</v>
      </c>
      <c r="I5506" s="24">
        <f t="shared" si="938"/>
        <v>6235.24099067313</v>
      </c>
      <c r="J5506" s="49">
        <f>Profiles!L5498*'2025 Calculations'!$C$8</f>
        <v>1220.6963395260009</v>
      </c>
      <c r="K5506" s="49">
        <f>Profiles!M5498*'2025 Calculations'!$C$9</f>
        <v>0</v>
      </c>
      <c r="L5506" s="49">
        <f t="shared" si="939"/>
        <v>5014.5446511471291</v>
      </c>
      <c r="M5506" s="49">
        <f>MIN(M5505-MIN(IF(L5506&gt;0,MIN(L5506,'2025 Calculations'!$C$10)),M5505)+MIN(IF(L5506&lt;0,-L5506),'2025 Calculations'!$C$10),'2025 Calculations'!$C$13)</f>
        <v>0</v>
      </c>
      <c r="N5506" s="49">
        <f t="shared" si="940"/>
        <v>0</v>
      </c>
      <c r="O5506" s="42">
        <f t="shared" si="941"/>
        <v>0</v>
      </c>
      <c r="Q5506" s="49">
        <f t="shared" si="942"/>
        <v>5014.5446511471291</v>
      </c>
      <c r="R5506" s="70">
        <f t="shared" si="943"/>
        <v>2500</v>
      </c>
      <c r="S5506" s="70">
        <f t="shared" si="944"/>
        <v>0</v>
      </c>
      <c r="T5506" s="70">
        <f t="shared" si="945"/>
        <v>2514.5446511471291</v>
      </c>
      <c r="U5506" s="70">
        <f t="shared" si="946"/>
        <v>0</v>
      </c>
      <c r="W5506" s="49">
        <f>MIN(MAX(W5505+MAX(MIN(SUM($R$5:$U$5)-L5506,'2025 Calculations'!$C$10),-'2025 Calculations'!$C$10),0),'2025 Calculations'!$C$13)</f>
        <v>0</v>
      </c>
      <c r="X5506" s="49">
        <f t="shared" si="937"/>
        <v>0</v>
      </c>
      <c r="Y5506" s="49">
        <f t="shared" si="947"/>
        <v>0</v>
      </c>
    </row>
    <row r="5507" spans="2:25">
      <c r="B5507" s="23">
        <v>1</v>
      </c>
      <c r="C5507" s="23">
        <v>8</v>
      </c>
      <c r="D5507" s="23">
        <v>17</v>
      </c>
      <c r="E5507" s="23">
        <v>23</v>
      </c>
      <c r="F5507" s="48">
        <f>Profiles!F5499*'2025 Calculations'!$C$17+Profiles!J5499*Assumptions!$B$25*Assumptions!$B$24/1000</f>
        <v>4169.2475182820299</v>
      </c>
      <c r="G5507" s="48">
        <f>Profiles!G5499*'2025 Calculations'!$C$17</f>
        <v>728.09720693960242</v>
      </c>
      <c r="H5507" s="48">
        <f>Profiles!H5499*'2025 Calculations'!$C$17</f>
        <v>636.17056089087146</v>
      </c>
      <c r="I5507" s="24">
        <f t="shared" si="938"/>
        <v>5533.5152861125034</v>
      </c>
      <c r="J5507" s="49">
        <f>Profiles!L5499*'2025 Calculations'!$C$8</f>
        <v>1162.567942405715</v>
      </c>
      <c r="K5507" s="49">
        <f>Profiles!M5499*'2025 Calculations'!$C$9</f>
        <v>0</v>
      </c>
      <c r="L5507" s="49">
        <f t="shared" si="939"/>
        <v>4370.9473437067882</v>
      </c>
      <c r="M5507" s="49">
        <f>MIN(M5506-MIN(IF(L5507&gt;0,MIN(L5507,'2025 Calculations'!$C$10)),M5506)+MIN(IF(L5507&lt;0,-L5507),'2025 Calculations'!$C$10),'2025 Calculations'!$C$13)</f>
        <v>0</v>
      </c>
      <c r="N5507" s="49">
        <f t="shared" si="940"/>
        <v>0</v>
      </c>
      <c r="O5507" s="42">
        <f t="shared" si="941"/>
        <v>0</v>
      </c>
      <c r="Q5507" s="49">
        <f t="shared" si="942"/>
        <v>4370.9473437067882</v>
      </c>
      <c r="R5507" s="70">
        <f t="shared" si="943"/>
        <v>2500</v>
      </c>
      <c r="S5507" s="70">
        <f t="shared" si="944"/>
        <v>0</v>
      </c>
      <c r="T5507" s="70">
        <f t="shared" si="945"/>
        <v>1870.9473437067882</v>
      </c>
      <c r="U5507" s="70">
        <f t="shared" si="946"/>
        <v>0</v>
      </c>
      <c r="W5507" s="49">
        <f>MIN(MAX(W5506+MAX(MIN(SUM($R$5:$U$5)-L5507,'2025 Calculations'!$C$10),-'2025 Calculations'!$C$10),0),'2025 Calculations'!$C$13)</f>
        <v>0</v>
      </c>
      <c r="X5507" s="49">
        <f t="shared" si="937"/>
        <v>0</v>
      </c>
      <c r="Y5507" s="49">
        <f t="shared" si="947"/>
        <v>0</v>
      </c>
    </row>
    <row r="5508" spans="2:25">
      <c r="B5508" s="23">
        <v>1</v>
      </c>
      <c r="C5508" s="23">
        <v>8</v>
      </c>
      <c r="D5508" s="23">
        <v>17</v>
      </c>
      <c r="E5508" s="23">
        <v>24</v>
      </c>
      <c r="F5508" s="48">
        <f>Profiles!F5500*'2025 Calculations'!$C$17+Profiles!J5500*Assumptions!$B$25*Assumptions!$B$24/1000</f>
        <v>3227.5275020694585</v>
      </c>
      <c r="G5508" s="48">
        <f>Profiles!G5500*'2025 Calculations'!$C$17</f>
        <v>475.53749426592645</v>
      </c>
      <c r="H5508" s="48">
        <f>Profiles!H5500*'2025 Calculations'!$C$17</f>
        <v>636.17056089087146</v>
      </c>
      <c r="I5508" s="24">
        <f t="shared" si="938"/>
        <v>4339.2355572262568</v>
      </c>
      <c r="J5508" s="49">
        <f>Profiles!L5500*'2025 Calculations'!$C$8</f>
        <v>1078.6047021208578</v>
      </c>
      <c r="K5508" s="49">
        <f>Profiles!M5500*'2025 Calculations'!$C$9</f>
        <v>0</v>
      </c>
      <c r="L5508" s="49">
        <f t="shared" si="939"/>
        <v>3260.630855105399</v>
      </c>
      <c r="M5508" s="49">
        <f>MIN(M5507-MIN(IF(L5508&gt;0,MIN(L5508,'2025 Calculations'!$C$10)),M5507)+MIN(IF(L5508&lt;0,-L5508),'2025 Calculations'!$C$10),'2025 Calculations'!$C$13)</f>
        <v>0</v>
      </c>
      <c r="N5508" s="49">
        <f t="shared" si="940"/>
        <v>0</v>
      </c>
      <c r="O5508" s="42">
        <f t="shared" si="941"/>
        <v>0</v>
      </c>
      <c r="Q5508" s="49">
        <f t="shared" si="942"/>
        <v>3260.630855105399</v>
      </c>
      <c r="R5508" s="70">
        <f t="shared" si="943"/>
        <v>2500</v>
      </c>
      <c r="S5508" s="70">
        <f t="shared" si="944"/>
        <v>0</v>
      </c>
      <c r="T5508" s="70">
        <f t="shared" si="945"/>
        <v>760.63085510539895</v>
      </c>
      <c r="U5508" s="70">
        <f t="shared" si="946"/>
        <v>0</v>
      </c>
      <c r="W5508" s="49">
        <f>MIN(MAX(W5507+MAX(MIN(SUM($R$5:$U$5)-L5508,'2025 Calculations'!$C$10),-'2025 Calculations'!$C$10),0),'2025 Calculations'!$C$13)</f>
        <v>0</v>
      </c>
      <c r="X5508" s="49">
        <f t="shared" si="937"/>
        <v>0</v>
      </c>
      <c r="Y5508" s="49">
        <f t="shared" si="947"/>
        <v>0</v>
      </c>
    </row>
    <row r="5509" spans="2:25">
      <c r="B5509" s="23">
        <v>1</v>
      </c>
      <c r="C5509" s="23">
        <v>8</v>
      </c>
      <c r="D5509" s="23">
        <v>18</v>
      </c>
      <c r="E5509" s="23">
        <v>1</v>
      </c>
      <c r="F5509" s="48">
        <f>Profiles!F5501*'2025 Calculations'!$C$17+Profiles!J5501*Assumptions!$B$25*Assumptions!$B$24/1000</f>
        <v>2665.7791686269798</v>
      </c>
      <c r="G5509" s="48">
        <f>Profiles!G5501*'2025 Calculations'!$C$17</f>
        <v>475.53749426592645</v>
      </c>
      <c r="H5509" s="48">
        <f>Profiles!H5501*'2025 Calculations'!$C$17</f>
        <v>636.17056089087146</v>
      </c>
      <c r="I5509" s="24">
        <f t="shared" si="938"/>
        <v>3777.4872237837776</v>
      </c>
      <c r="J5509" s="49">
        <f>Profiles!L5501*'2025 Calculations'!$C$8</f>
        <v>852.54982443085783</v>
      </c>
      <c r="K5509" s="49">
        <f>Profiles!M5501*'2025 Calculations'!$C$9</f>
        <v>0</v>
      </c>
      <c r="L5509" s="49">
        <f t="shared" si="939"/>
        <v>2924.9373993529198</v>
      </c>
      <c r="M5509" s="49">
        <f>MIN(M5508-MIN(IF(L5509&gt;0,MIN(L5509,'2025 Calculations'!$C$10)),M5508)+MIN(IF(L5509&lt;0,-L5509),'2025 Calculations'!$C$10),'2025 Calculations'!$C$13)</f>
        <v>0</v>
      </c>
      <c r="N5509" s="49">
        <f t="shared" si="940"/>
        <v>0</v>
      </c>
      <c r="O5509" s="42">
        <f t="shared" si="941"/>
        <v>0</v>
      </c>
      <c r="Q5509" s="49">
        <f t="shared" si="942"/>
        <v>2924.9373993529198</v>
      </c>
      <c r="R5509" s="70">
        <f t="shared" si="943"/>
        <v>2500</v>
      </c>
      <c r="S5509" s="70">
        <f t="shared" si="944"/>
        <v>0</v>
      </c>
      <c r="T5509" s="70">
        <f t="shared" si="945"/>
        <v>424.93739935291978</v>
      </c>
      <c r="U5509" s="70">
        <f t="shared" si="946"/>
        <v>0</v>
      </c>
      <c r="W5509" s="49">
        <f>MIN(MAX(W5508+MAX(MIN(SUM($R$5:$U$5)-L5509,'2025 Calculations'!$C$10),-'2025 Calculations'!$C$10),0),'2025 Calculations'!$C$13)</f>
        <v>0</v>
      </c>
      <c r="X5509" s="49">
        <f t="shared" si="937"/>
        <v>0</v>
      </c>
      <c r="Y5509" s="49">
        <f t="shared" si="947"/>
        <v>0</v>
      </c>
    </row>
    <row r="5510" spans="2:25">
      <c r="B5510" s="23">
        <v>1</v>
      </c>
      <c r="C5510" s="23">
        <v>8</v>
      </c>
      <c r="D5510" s="23">
        <v>18</v>
      </c>
      <c r="E5510" s="23">
        <v>2</v>
      </c>
      <c r="F5510" s="48">
        <f>Profiles!F5502*'2025 Calculations'!$C$17+Profiles!J5502*Assumptions!$B$25*Assumptions!$B$24/1000</f>
        <v>2331.8690329103511</v>
      </c>
      <c r="G5510" s="48">
        <f>Profiles!G5502*'2025 Calculations'!$C$17</f>
        <v>475.53749426592645</v>
      </c>
      <c r="H5510" s="48">
        <f>Profiles!H5502*'2025 Calculations'!$C$17</f>
        <v>636.17056089087146</v>
      </c>
      <c r="I5510" s="24">
        <f t="shared" si="938"/>
        <v>3443.5770880671489</v>
      </c>
      <c r="J5510" s="49">
        <f>Profiles!L5502*'2025 Calculations'!$C$8</f>
        <v>555.44912803828618</v>
      </c>
      <c r="K5510" s="49">
        <f>Profiles!M5502*'2025 Calculations'!$C$9</f>
        <v>0</v>
      </c>
      <c r="L5510" s="49">
        <f t="shared" si="939"/>
        <v>2888.1279600288626</v>
      </c>
      <c r="M5510" s="49">
        <f>MIN(M5509-MIN(IF(L5510&gt;0,MIN(L5510,'2025 Calculations'!$C$10)),M5509)+MIN(IF(L5510&lt;0,-L5510),'2025 Calculations'!$C$10),'2025 Calculations'!$C$13)</f>
        <v>0</v>
      </c>
      <c r="N5510" s="49">
        <f t="shared" si="940"/>
        <v>0</v>
      </c>
      <c r="O5510" s="42">
        <f t="shared" si="941"/>
        <v>0</v>
      </c>
      <c r="Q5510" s="49">
        <f t="shared" si="942"/>
        <v>2888.1279600288626</v>
      </c>
      <c r="R5510" s="70">
        <f t="shared" si="943"/>
        <v>2500</v>
      </c>
      <c r="S5510" s="70">
        <f t="shared" si="944"/>
        <v>0</v>
      </c>
      <c r="T5510" s="70">
        <f t="shared" si="945"/>
        <v>388.12796002886262</v>
      </c>
      <c r="U5510" s="70">
        <f t="shared" si="946"/>
        <v>0</v>
      </c>
      <c r="W5510" s="49">
        <f>MIN(MAX(W5509+MAX(MIN(SUM($R$5:$U$5)-L5510,'2025 Calculations'!$C$10),-'2025 Calculations'!$C$10),0),'2025 Calculations'!$C$13)</f>
        <v>0</v>
      </c>
      <c r="X5510" s="49">
        <f t="shared" si="937"/>
        <v>0</v>
      </c>
      <c r="Y5510" s="49">
        <f t="shared" si="947"/>
        <v>0</v>
      </c>
    </row>
    <row r="5511" spans="2:25">
      <c r="B5511" s="23">
        <v>1</v>
      </c>
      <c r="C5511" s="23">
        <v>8</v>
      </c>
      <c r="D5511" s="23">
        <v>18</v>
      </c>
      <c r="E5511" s="23">
        <v>3</v>
      </c>
      <c r="F5511" s="48">
        <f>Profiles!F5503*'2025 Calculations'!$C$17+Profiles!J5503*Assumptions!$B$25*Assumptions!$B$24/1000</f>
        <v>2013.8425360542171</v>
      </c>
      <c r="G5511" s="48">
        <f>Profiles!G5503*'2025 Calculations'!$C$17</f>
        <v>681.44469914093838</v>
      </c>
      <c r="H5511" s="48">
        <f>Profiles!H5503*'2025 Calculations'!$C$17</f>
        <v>636.17056089087146</v>
      </c>
      <c r="I5511" s="24">
        <f t="shared" si="938"/>
        <v>3331.457796086027</v>
      </c>
      <c r="J5511" s="49">
        <f>Profiles!L5503*'2025 Calculations'!$C$8</f>
        <v>458.5684661711432</v>
      </c>
      <c r="K5511" s="49">
        <f>Profiles!M5503*'2025 Calculations'!$C$9</f>
        <v>0</v>
      </c>
      <c r="L5511" s="49">
        <f t="shared" si="939"/>
        <v>2872.889329914884</v>
      </c>
      <c r="M5511" s="49">
        <f>MIN(M5510-MIN(IF(L5511&gt;0,MIN(L5511,'2025 Calculations'!$C$10)),M5510)+MIN(IF(L5511&lt;0,-L5511),'2025 Calculations'!$C$10),'2025 Calculations'!$C$13)</f>
        <v>0</v>
      </c>
      <c r="N5511" s="49">
        <f t="shared" si="940"/>
        <v>0</v>
      </c>
      <c r="O5511" s="42">
        <f t="shared" si="941"/>
        <v>0</v>
      </c>
      <c r="Q5511" s="49">
        <f t="shared" si="942"/>
        <v>2872.889329914884</v>
      </c>
      <c r="R5511" s="70">
        <f t="shared" si="943"/>
        <v>2500</v>
      </c>
      <c r="S5511" s="70">
        <f t="shared" si="944"/>
        <v>0</v>
      </c>
      <c r="T5511" s="70">
        <f t="shared" si="945"/>
        <v>372.889329914884</v>
      </c>
      <c r="U5511" s="70">
        <f t="shared" si="946"/>
        <v>0</v>
      </c>
      <c r="W5511" s="49">
        <f>MIN(MAX(W5510+MAX(MIN(SUM($R$5:$U$5)-L5511,'2025 Calculations'!$C$10),-'2025 Calculations'!$C$10),0),'2025 Calculations'!$C$13)</f>
        <v>0</v>
      </c>
      <c r="X5511" s="49">
        <f t="shared" si="937"/>
        <v>0</v>
      </c>
      <c r="Y5511" s="49">
        <f t="shared" si="947"/>
        <v>0</v>
      </c>
    </row>
    <row r="5512" spans="2:25">
      <c r="B5512" s="23">
        <v>1</v>
      </c>
      <c r="C5512" s="23">
        <v>8</v>
      </c>
      <c r="D5512" s="23">
        <v>18</v>
      </c>
      <c r="E5512" s="23">
        <v>4</v>
      </c>
      <c r="F5512" s="48">
        <f>Profiles!F5504*'2025 Calculations'!$C$17+Profiles!J5504*Assumptions!$B$25*Assumptions!$B$24/1000</f>
        <v>1716.9372868825608</v>
      </c>
      <c r="G5512" s="48">
        <f>Profiles!G5504*'2025 Calculations'!$C$17</f>
        <v>475.53749426592645</v>
      </c>
      <c r="H5512" s="48">
        <f>Profiles!H5504*'2025 Calculations'!$C$17</f>
        <v>636.17056089087146</v>
      </c>
      <c r="I5512" s="24">
        <f t="shared" si="938"/>
        <v>2828.6453420393586</v>
      </c>
      <c r="J5512" s="49">
        <f>Profiles!L5504*'2025 Calculations'!$C$8</f>
        <v>361.68780430400022</v>
      </c>
      <c r="K5512" s="49">
        <f>Profiles!M5504*'2025 Calculations'!$C$9</f>
        <v>0</v>
      </c>
      <c r="L5512" s="49">
        <f t="shared" si="939"/>
        <v>2466.9575377353585</v>
      </c>
      <c r="M5512" s="49">
        <f>MIN(M5511-MIN(IF(L5512&gt;0,MIN(L5512,'2025 Calculations'!$C$10)),M5511)+MIN(IF(L5512&lt;0,-L5512),'2025 Calculations'!$C$10),'2025 Calculations'!$C$13)</f>
        <v>0</v>
      </c>
      <c r="N5512" s="49">
        <f t="shared" si="940"/>
        <v>0</v>
      </c>
      <c r="O5512" s="42">
        <f t="shared" si="941"/>
        <v>0</v>
      </c>
      <c r="Q5512" s="49">
        <f t="shared" si="942"/>
        <v>2466.9575377353585</v>
      </c>
      <c r="R5512" s="70">
        <f t="shared" si="943"/>
        <v>2466.9575377353585</v>
      </c>
      <c r="S5512" s="70">
        <f t="shared" si="944"/>
        <v>0</v>
      </c>
      <c r="T5512" s="70">
        <f t="shared" si="945"/>
        <v>0</v>
      </c>
      <c r="U5512" s="70">
        <f t="shared" si="946"/>
        <v>0</v>
      </c>
      <c r="W5512" s="49">
        <f>MIN(MAX(W5511+MAX(MIN(SUM($R$5:$U$5)-L5512,'2025 Calculations'!$C$10),-'2025 Calculations'!$C$10),0),'2025 Calculations'!$C$13)</f>
        <v>0</v>
      </c>
      <c r="X5512" s="49">
        <f t="shared" si="937"/>
        <v>0</v>
      </c>
      <c r="Y5512" s="49">
        <f t="shared" si="947"/>
        <v>0</v>
      </c>
    </row>
    <row r="5513" spans="2:25">
      <c r="B5513" s="23">
        <v>1</v>
      </c>
      <c r="C5513" s="23">
        <v>8</v>
      </c>
      <c r="D5513" s="23">
        <v>18</v>
      </c>
      <c r="E5513" s="23">
        <v>5</v>
      </c>
      <c r="F5513" s="48">
        <f>Profiles!F5505*'2025 Calculations'!$C$17+Profiles!J5505*Assumptions!$B$25*Assumptions!$B$24/1000</f>
        <v>1670.2452790462542</v>
      </c>
      <c r="G5513" s="48">
        <f>Profiles!G5505*'2025 Calculations'!$C$17</f>
        <v>589.94216679946805</v>
      </c>
      <c r="H5513" s="48">
        <f>Profiles!H5505*'2025 Calculations'!$C$17</f>
        <v>636.17056089087146</v>
      </c>
      <c r="I5513" s="24">
        <f t="shared" si="938"/>
        <v>2896.3580067365938</v>
      </c>
      <c r="J5513" s="49">
        <f>Profiles!L5505*'2025 Calculations'!$C$8</f>
        <v>258.34843164571447</v>
      </c>
      <c r="K5513" s="49">
        <f>Profiles!M5505*'2025 Calculations'!$C$9</f>
        <v>0</v>
      </c>
      <c r="L5513" s="49">
        <f t="shared" si="939"/>
        <v>2638.0095750908795</v>
      </c>
      <c r="M5513" s="49">
        <f>MIN(M5512-MIN(IF(L5513&gt;0,MIN(L5513,'2025 Calculations'!$C$10)),M5512)+MIN(IF(L5513&lt;0,-L5513),'2025 Calculations'!$C$10),'2025 Calculations'!$C$13)</f>
        <v>0</v>
      </c>
      <c r="N5513" s="49">
        <f t="shared" si="940"/>
        <v>0</v>
      </c>
      <c r="O5513" s="42">
        <f t="shared" si="941"/>
        <v>0</v>
      </c>
      <c r="Q5513" s="49">
        <f t="shared" si="942"/>
        <v>2638.0095750908795</v>
      </c>
      <c r="R5513" s="70">
        <f t="shared" si="943"/>
        <v>2500</v>
      </c>
      <c r="S5513" s="70">
        <f t="shared" si="944"/>
        <v>0</v>
      </c>
      <c r="T5513" s="70">
        <f t="shared" si="945"/>
        <v>138.00957509087948</v>
      </c>
      <c r="U5513" s="70">
        <f t="shared" si="946"/>
        <v>0</v>
      </c>
      <c r="W5513" s="49">
        <f>MIN(MAX(W5512+MAX(MIN(SUM($R$5:$U$5)-L5513,'2025 Calculations'!$C$10),-'2025 Calculations'!$C$10),0),'2025 Calculations'!$C$13)</f>
        <v>0</v>
      </c>
      <c r="X5513" s="49">
        <f t="shared" si="937"/>
        <v>0</v>
      </c>
      <c r="Y5513" s="49">
        <f t="shared" si="947"/>
        <v>0</v>
      </c>
    </row>
    <row r="5514" spans="2:25">
      <c r="B5514" s="23">
        <v>1</v>
      </c>
      <c r="C5514" s="23">
        <v>8</v>
      </c>
      <c r="D5514" s="23">
        <v>18</v>
      </c>
      <c r="E5514" s="23">
        <v>6</v>
      </c>
      <c r="F5514" s="48">
        <f>Profiles!F5506*'2025 Calculations'!$C$17+Profiles!J5506*Assumptions!$B$25*Assumptions!$B$24/1000</f>
        <v>1970.8498978611194</v>
      </c>
      <c r="G5514" s="48">
        <f>Profiles!G5506*'2025 Calculations'!$C$17</f>
        <v>1537.3061603927908</v>
      </c>
      <c r="H5514" s="48">
        <f>Profiles!H5506*'2025 Calculations'!$C$17</f>
        <v>864.03413239076394</v>
      </c>
      <c r="I5514" s="24">
        <f t="shared" si="938"/>
        <v>4372.1901906446747</v>
      </c>
      <c r="J5514" s="49">
        <f>Profiles!L5506*'2025 Calculations'!$C$8</f>
        <v>155.00905898742869</v>
      </c>
      <c r="K5514" s="49">
        <f>Profiles!M5506*'2025 Calculations'!$C$9</f>
        <v>4.1182961656914312</v>
      </c>
      <c r="L5514" s="49">
        <f t="shared" si="939"/>
        <v>4213.0628354915543</v>
      </c>
      <c r="M5514" s="49">
        <f>MIN(M5513-MIN(IF(L5514&gt;0,MIN(L5514,'2025 Calculations'!$C$10)),M5513)+MIN(IF(L5514&lt;0,-L5514),'2025 Calculations'!$C$10),'2025 Calculations'!$C$13)</f>
        <v>0</v>
      </c>
      <c r="N5514" s="49">
        <f t="shared" si="940"/>
        <v>0</v>
      </c>
      <c r="O5514" s="42">
        <f t="shared" si="941"/>
        <v>0</v>
      </c>
      <c r="Q5514" s="49">
        <f t="shared" si="942"/>
        <v>4213.0628354915543</v>
      </c>
      <c r="R5514" s="70">
        <f t="shared" si="943"/>
        <v>2500</v>
      </c>
      <c r="S5514" s="70">
        <f t="shared" si="944"/>
        <v>0</v>
      </c>
      <c r="T5514" s="70">
        <f t="shared" si="945"/>
        <v>1713.0628354915543</v>
      </c>
      <c r="U5514" s="70">
        <f t="shared" si="946"/>
        <v>0</v>
      </c>
      <c r="W5514" s="49">
        <f>MIN(MAX(W5513+MAX(MIN(SUM($R$5:$U$5)-L5514,'2025 Calculations'!$C$10),-'2025 Calculations'!$C$10),0),'2025 Calculations'!$C$13)</f>
        <v>0</v>
      </c>
      <c r="X5514" s="49">
        <f t="shared" si="937"/>
        <v>0</v>
      </c>
      <c r="Y5514" s="49">
        <f t="shared" si="947"/>
        <v>0</v>
      </c>
    </row>
    <row r="5515" spans="2:25">
      <c r="B5515" s="23">
        <v>1</v>
      </c>
      <c r="C5515" s="23">
        <v>8</v>
      </c>
      <c r="D5515" s="23">
        <v>18</v>
      </c>
      <c r="E5515" s="23">
        <v>7</v>
      </c>
      <c r="F5515" s="48">
        <f>Profiles!F5507*'2025 Calculations'!$C$17+Profiles!J5507*Assumptions!$B$25*Assumptions!$B$24/1000</f>
        <v>2422.9826866890344</v>
      </c>
      <c r="G5515" s="48">
        <f>Profiles!G5507*'2025 Calculations'!$C$17</f>
        <v>1764.8431643380925</v>
      </c>
      <c r="H5515" s="48">
        <f>Profiles!H5507*'2025 Calculations'!$C$17</f>
        <v>1021.0855587578932</v>
      </c>
      <c r="I5515" s="24">
        <f t="shared" si="938"/>
        <v>5208.9114097850206</v>
      </c>
      <c r="J5515" s="49">
        <f>Profiles!L5507*'2025 Calculations'!$C$8</f>
        <v>25.834843164571446</v>
      </c>
      <c r="K5515" s="49">
        <f>Profiles!M5507*'2025 Calculations'!$C$9</f>
        <v>82.323496254299755</v>
      </c>
      <c r="L5515" s="49">
        <f t="shared" si="939"/>
        <v>5100.7530703661487</v>
      </c>
      <c r="M5515" s="49">
        <f>MIN(M5514-MIN(IF(L5515&gt;0,MIN(L5515,'2025 Calculations'!$C$10)),M5514)+MIN(IF(L5515&lt;0,-L5515),'2025 Calculations'!$C$10),'2025 Calculations'!$C$13)</f>
        <v>0</v>
      </c>
      <c r="N5515" s="49">
        <f t="shared" si="940"/>
        <v>0</v>
      </c>
      <c r="O5515" s="42">
        <f t="shared" si="941"/>
        <v>0</v>
      </c>
      <c r="Q5515" s="49">
        <f t="shared" si="942"/>
        <v>5100.7530703661487</v>
      </c>
      <c r="R5515" s="70">
        <f t="shared" si="943"/>
        <v>2500</v>
      </c>
      <c r="S5515" s="70">
        <f t="shared" si="944"/>
        <v>0</v>
      </c>
      <c r="T5515" s="70">
        <f t="shared" si="945"/>
        <v>2600.7530703661487</v>
      </c>
      <c r="U5515" s="70">
        <f t="shared" si="946"/>
        <v>0</v>
      </c>
      <c r="W5515" s="49">
        <f>MIN(MAX(W5514+MAX(MIN(SUM($R$5:$U$5)-L5515,'2025 Calculations'!$C$10),-'2025 Calculations'!$C$10),0),'2025 Calculations'!$C$13)</f>
        <v>0</v>
      </c>
      <c r="X5515" s="49">
        <f t="shared" si="937"/>
        <v>0</v>
      </c>
      <c r="Y5515" s="49">
        <f t="shared" si="947"/>
        <v>0</v>
      </c>
    </row>
    <row r="5516" spans="2:25">
      <c r="B5516" s="23">
        <v>1</v>
      </c>
      <c r="C5516" s="23">
        <v>8</v>
      </c>
      <c r="D5516" s="23">
        <v>18</v>
      </c>
      <c r="E5516" s="23">
        <v>8</v>
      </c>
      <c r="F5516" s="48">
        <f>Profiles!F5508*'2025 Calculations'!$C$17+Profiles!J5508*Assumptions!$B$25*Assumptions!$B$24/1000</f>
        <v>2487.7947766062025</v>
      </c>
      <c r="G5516" s="48">
        <f>Profiles!G5508*'2025 Calculations'!$C$17</f>
        <v>2830.1107685498564</v>
      </c>
      <c r="H5516" s="48">
        <f>Profiles!H5508*'2025 Calculations'!$C$17</f>
        <v>1290.6076991534562</v>
      </c>
      <c r="I5516" s="24">
        <f t="shared" si="938"/>
        <v>6608.5132443095154</v>
      </c>
      <c r="J5516" s="49">
        <f>Profiles!L5508*'2025 Calculations'!$C$8</f>
        <v>0</v>
      </c>
      <c r="K5516" s="49">
        <f>Profiles!M5508*'2025 Calculations'!$C$9</f>
        <v>231.99634691722392</v>
      </c>
      <c r="L5516" s="49">
        <f t="shared" si="939"/>
        <v>6376.5168973922919</v>
      </c>
      <c r="M5516" s="49">
        <f>MIN(M5515-MIN(IF(L5516&gt;0,MIN(L5516,'2025 Calculations'!$C$10)),M5515)+MIN(IF(L5516&lt;0,-L5516),'2025 Calculations'!$C$10),'2025 Calculations'!$C$13)</f>
        <v>0</v>
      </c>
      <c r="N5516" s="49">
        <f t="shared" si="940"/>
        <v>0</v>
      </c>
      <c r="O5516" s="42">
        <f t="shared" si="941"/>
        <v>0</v>
      </c>
      <c r="Q5516" s="49">
        <f t="shared" si="942"/>
        <v>6376.5168973922919</v>
      </c>
      <c r="R5516" s="70">
        <f t="shared" si="943"/>
        <v>2500</v>
      </c>
      <c r="S5516" s="70">
        <f t="shared" si="944"/>
        <v>0</v>
      </c>
      <c r="T5516" s="70">
        <f t="shared" si="945"/>
        <v>3876.5168973922919</v>
      </c>
      <c r="U5516" s="70">
        <f t="shared" si="946"/>
        <v>0</v>
      </c>
      <c r="W5516" s="49">
        <f>MIN(MAX(W5515+MAX(MIN(SUM($R$5:$U$5)-L5516,'2025 Calculations'!$C$10),-'2025 Calculations'!$C$10),0),'2025 Calculations'!$C$13)</f>
        <v>0</v>
      </c>
      <c r="X5516" s="49">
        <f t="shared" si="937"/>
        <v>0</v>
      </c>
      <c r="Y5516" s="49">
        <f t="shared" si="947"/>
        <v>0</v>
      </c>
    </row>
    <row r="5517" spans="2:25">
      <c r="B5517" s="23">
        <v>1</v>
      </c>
      <c r="C5517" s="23">
        <v>8</v>
      </c>
      <c r="D5517" s="23">
        <v>18</v>
      </c>
      <c r="E5517" s="23">
        <v>9</v>
      </c>
      <c r="F5517" s="48">
        <f>Profiles!F5509*'2025 Calculations'!$C$17+Profiles!J5509*Assumptions!$B$25*Assumptions!$B$24/1000</f>
        <v>2586.4181943734302</v>
      </c>
      <c r="G5517" s="48">
        <f>Profiles!G5509*'2025 Calculations'!$C$17</f>
        <v>2810.1774243086093</v>
      </c>
      <c r="H5517" s="48">
        <f>Profiles!H5509*'2025 Calculations'!$C$17</f>
        <v>1317.4222882950064</v>
      </c>
      <c r="I5517" s="24">
        <f t="shared" si="938"/>
        <v>6714.0179069770456</v>
      </c>
      <c r="J5517" s="49">
        <f>Profiles!L5509*'2025 Calculations'!$C$8</f>
        <v>0</v>
      </c>
      <c r="K5517" s="49">
        <f>Profiles!M5509*'2025 Calculations'!$C$9</f>
        <v>439.56124323595725</v>
      </c>
      <c r="L5517" s="49">
        <f t="shared" si="939"/>
        <v>6274.4566637410881</v>
      </c>
      <c r="M5517" s="49">
        <f>MIN(M5516-MIN(IF(L5517&gt;0,MIN(L5517,'2025 Calculations'!$C$10)),M5516)+MIN(IF(L5517&lt;0,-L5517),'2025 Calculations'!$C$10),'2025 Calculations'!$C$13)</f>
        <v>0</v>
      </c>
      <c r="N5517" s="49">
        <f t="shared" si="940"/>
        <v>0</v>
      </c>
      <c r="O5517" s="42">
        <f t="shared" si="941"/>
        <v>0</v>
      </c>
      <c r="Q5517" s="49">
        <f t="shared" si="942"/>
        <v>6274.4566637410881</v>
      </c>
      <c r="R5517" s="70">
        <f t="shared" si="943"/>
        <v>2500</v>
      </c>
      <c r="S5517" s="70">
        <f t="shared" si="944"/>
        <v>0</v>
      </c>
      <c r="T5517" s="70">
        <f t="shared" si="945"/>
        <v>3774.4566637410881</v>
      </c>
      <c r="U5517" s="70">
        <f t="shared" si="946"/>
        <v>0</v>
      </c>
      <c r="W5517" s="49">
        <f>MIN(MAX(W5516+MAX(MIN(SUM($R$5:$U$5)-L5517,'2025 Calculations'!$C$10),-'2025 Calculations'!$C$10),0),'2025 Calculations'!$C$13)</f>
        <v>0</v>
      </c>
      <c r="X5517" s="49">
        <f t="shared" ref="X5517:X5580" si="948">IF(W5516-W5517&gt;0,W5516-W5517,0)</f>
        <v>0</v>
      </c>
      <c r="Y5517" s="49">
        <f t="shared" si="947"/>
        <v>0</v>
      </c>
    </row>
    <row r="5518" spans="2:25">
      <c r="B5518" s="23">
        <v>1</v>
      </c>
      <c r="C5518" s="23">
        <v>8</v>
      </c>
      <c r="D5518" s="23">
        <v>18</v>
      </c>
      <c r="E5518" s="23">
        <v>10</v>
      </c>
      <c r="F5518" s="48">
        <f>Profiles!F5510*'2025 Calculations'!$C$17+Profiles!J5510*Assumptions!$B$25*Assumptions!$B$24/1000</f>
        <v>3230.7204924068328</v>
      </c>
      <c r="G5518" s="48">
        <f>Profiles!G5510*'2025 Calculations'!$C$17</f>
        <v>2807.10259993097</v>
      </c>
      <c r="H5518" s="48">
        <f>Profiles!H5510*'2025 Calculations'!$C$17</f>
        <v>1317.4222882950064</v>
      </c>
      <c r="I5518" s="24">
        <f t="shared" ref="I5518:I5581" si="949">SUM(F5518:H5518)</f>
        <v>7355.2453806328094</v>
      </c>
      <c r="J5518" s="49">
        <f>Profiles!L5510*'2025 Calculations'!$C$8</f>
        <v>0</v>
      </c>
      <c r="K5518" s="49">
        <f>Profiles!M5510*'2025 Calculations'!$C$9</f>
        <v>605.46869354623959</v>
      </c>
      <c r="L5518" s="49">
        <f t="shared" ref="L5518:L5581" si="950">I5518-J5518-K5518</f>
        <v>6749.7766870865698</v>
      </c>
      <c r="M5518" s="49">
        <f>MIN(M5517-MIN(IF(L5518&gt;0,MIN(L5518,'2025 Calculations'!$C$10)),M5517)+MIN(IF(L5518&lt;0,-L5518),'2025 Calculations'!$C$10),'2025 Calculations'!$C$13)</f>
        <v>0</v>
      </c>
      <c r="N5518" s="49">
        <f t="shared" ref="N5518:N5581" si="951">M5518-M5517</f>
        <v>0</v>
      </c>
      <c r="O5518" s="42">
        <f t="shared" ref="O5518:O5581" si="952">MAX(-L5518-N5518,0)</f>
        <v>0</v>
      </c>
      <c r="Q5518" s="49">
        <f t="shared" ref="Q5518:Q5581" si="953">L5518+N5518+O5518</f>
        <v>6749.7766870865698</v>
      </c>
      <c r="R5518" s="70">
        <f t="shared" ref="R5518:R5581" si="954">MAX(MIN(Q5518,R$5),0)</f>
        <v>2500</v>
      </c>
      <c r="S5518" s="70">
        <f t="shared" ref="S5518:S5581" si="955">MAX(MIN(Q5518-R5518,S$5),0)</f>
        <v>0</v>
      </c>
      <c r="T5518" s="70">
        <f t="shared" ref="T5518:T5581" si="956">MAX(MIN(Q5518-R5518-S5518,T$5),0)</f>
        <v>4000</v>
      </c>
      <c r="U5518" s="70">
        <f t="shared" ref="U5518:U5581" si="957">MAX(MIN(Q5518-R5518-S5518-T5518,U$5),0)</f>
        <v>249.77668708656984</v>
      </c>
      <c r="W5518" s="49">
        <f>MIN(MAX(W5517+MAX(MIN(SUM($R$5:$U$5)-L5518,'2025 Calculations'!$C$10),-'2025 Calculations'!$C$10),0),'2025 Calculations'!$C$13)</f>
        <v>0</v>
      </c>
      <c r="X5518" s="49">
        <f t="shared" si="948"/>
        <v>0</v>
      </c>
      <c r="Y5518" s="49">
        <f t="shared" ref="Y5518:Y5581" si="958">IF(MAX(L5518-SUM($R$5:$U$5,X5518),0)&lt;1,0,MAX(L5518-SUM($R$5:$U$5,X5518),0))</f>
        <v>0</v>
      </c>
    </row>
    <row r="5519" spans="2:25">
      <c r="B5519" s="23">
        <v>1</v>
      </c>
      <c r="C5519" s="23">
        <v>8</v>
      </c>
      <c r="D5519" s="23">
        <v>18</v>
      </c>
      <c r="E5519" s="23">
        <v>11</v>
      </c>
      <c r="F5519" s="48">
        <f>Profiles!F5511*'2025 Calculations'!$C$17+Profiles!J5511*Assumptions!$B$25*Assumptions!$B$24/1000</f>
        <v>3473.3742251155131</v>
      </c>
      <c r="G5519" s="48">
        <f>Profiles!G5511*'2025 Calculations'!$C$17</f>
        <v>2806.3604009432643</v>
      </c>
      <c r="H5519" s="48">
        <f>Profiles!H5511*'2025 Calculations'!$C$17</f>
        <v>1317.4222882950064</v>
      </c>
      <c r="I5519" s="24">
        <f t="shared" si="949"/>
        <v>7597.1569143537836</v>
      </c>
      <c r="J5519" s="49">
        <f>Profiles!L5511*'2025 Calculations'!$C$8</f>
        <v>0</v>
      </c>
      <c r="K5519" s="49">
        <f>Profiles!M5511*'2025 Calculations'!$C$9</f>
        <v>740.51794246591737</v>
      </c>
      <c r="L5519" s="49">
        <f t="shared" si="950"/>
        <v>6856.6389718878663</v>
      </c>
      <c r="M5519" s="49">
        <f>MIN(M5518-MIN(IF(L5519&gt;0,MIN(L5519,'2025 Calculations'!$C$10)),M5518)+MIN(IF(L5519&lt;0,-L5519),'2025 Calculations'!$C$10),'2025 Calculations'!$C$13)</f>
        <v>0</v>
      </c>
      <c r="N5519" s="49">
        <f t="shared" si="951"/>
        <v>0</v>
      </c>
      <c r="O5519" s="42">
        <f t="shared" si="952"/>
        <v>0</v>
      </c>
      <c r="Q5519" s="49">
        <f t="shared" si="953"/>
        <v>6856.6389718878663</v>
      </c>
      <c r="R5519" s="70">
        <f t="shared" si="954"/>
        <v>2500</v>
      </c>
      <c r="S5519" s="70">
        <f t="shared" si="955"/>
        <v>0</v>
      </c>
      <c r="T5519" s="70">
        <f t="shared" si="956"/>
        <v>4000</v>
      </c>
      <c r="U5519" s="70">
        <f t="shared" si="957"/>
        <v>356.63897188786632</v>
      </c>
      <c r="W5519" s="49">
        <f>MIN(MAX(W5518+MAX(MIN(SUM($R$5:$U$5)-L5519,'2025 Calculations'!$C$10),-'2025 Calculations'!$C$10),0),'2025 Calculations'!$C$13)</f>
        <v>0</v>
      </c>
      <c r="X5519" s="49">
        <f t="shared" si="948"/>
        <v>0</v>
      </c>
      <c r="Y5519" s="49">
        <f t="shared" si="958"/>
        <v>0</v>
      </c>
    </row>
    <row r="5520" spans="2:25">
      <c r="B5520" s="23">
        <v>1</v>
      </c>
      <c r="C5520" s="23">
        <v>8</v>
      </c>
      <c r="D5520" s="23">
        <v>18</v>
      </c>
      <c r="E5520" s="23">
        <v>12</v>
      </c>
      <c r="F5520" s="48">
        <f>Profiles!F5512*'2025 Calculations'!$C$17+Profiles!J5512*Assumptions!$B$25*Assumptions!$B$24/1000</f>
        <v>3911.0669171780264</v>
      </c>
      <c r="G5520" s="48">
        <f>Profiles!G5512*'2025 Calculations'!$C$17</f>
        <v>2714.1156696140874</v>
      </c>
      <c r="H5520" s="48">
        <f>Profiles!H5512*'2025 Calculations'!$C$17</f>
        <v>1290.6076991534562</v>
      </c>
      <c r="I5520" s="24">
        <f t="shared" si="949"/>
        <v>7915.7902859455708</v>
      </c>
      <c r="J5520" s="49">
        <f>Profiles!L5512*'2025 Calculations'!$C$8</f>
        <v>12.917421582285723</v>
      </c>
      <c r="K5520" s="49">
        <f>Profiles!M5512*'2025 Calculations'!$C$9</f>
        <v>719.54391289571652</v>
      </c>
      <c r="L5520" s="49">
        <f t="shared" si="950"/>
        <v>7183.328951467568</v>
      </c>
      <c r="M5520" s="49">
        <f>MIN(M5519-MIN(IF(L5520&gt;0,MIN(L5520,'2025 Calculations'!$C$10)),M5519)+MIN(IF(L5520&lt;0,-L5520),'2025 Calculations'!$C$10),'2025 Calculations'!$C$13)</f>
        <v>0</v>
      </c>
      <c r="N5520" s="49">
        <f t="shared" si="951"/>
        <v>0</v>
      </c>
      <c r="O5520" s="42">
        <f t="shared" si="952"/>
        <v>0</v>
      </c>
      <c r="Q5520" s="49">
        <f t="shared" si="953"/>
        <v>7183.328951467568</v>
      </c>
      <c r="R5520" s="70">
        <f t="shared" si="954"/>
        <v>2500</v>
      </c>
      <c r="S5520" s="70">
        <f t="shared" si="955"/>
        <v>0</v>
      </c>
      <c r="T5520" s="70">
        <f t="shared" si="956"/>
        <v>4000</v>
      </c>
      <c r="U5520" s="70">
        <f t="shared" si="957"/>
        <v>683.328951467568</v>
      </c>
      <c r="W5520" s="49">
        <f>MIN(MAX(W5519+MAX(MIN(SUM($R$5:$U$5)-L5520,'2025 Calculations'!$C$10),-'2025 Calculations'!$C$10),0),'2025 Calculations'!$C$13)</f>
        <v>0</v>
      </c>
      <c r="X5520" s="49">
        <f t="shared" si="948"/>
        <v>0</v>
      </c>
      <c r="Y5520" s="49">
        <f t="shared" si="958"/>
        <v>0</v>
      </c>
    </row>
    <row r="5521" spans="2:25">
      <c r="B5521" s="23">
        <v>1</v>
      </c>
      <c r="C5521" s="23">
        <v>8</v>
      </c>
      <c r="D5521" s="23">
        <v>18</v>
      </c>
      <c r="E5521" s="23">
        <v>13</v>
      </c>
      <c r="F5521" s="48">
        <f>Profiles!F5513*'2025 Calculations'!$C$17+Profiles!J5513*Assumptions!$B$25*Assumptions!$B$24/1000</f>
        <v>4337.41065413666</v>
      </c>
      <c r="G5521" s="48">
        <f>Profiles!G5513*'2025 Calculations'!$C$17</f>
        <v>2806.6784862237096</v>
      </c>
      <c r="H5521" s="48">
        <f>Profiles!H5513*'2025 Calculations'!$C$17</f>
        <v>1317.4222882950064</v>
      </c>
      <c r="I5521" s="24">
        <f t="shared" si="949"/>
        <v>8461.5114286553762</v>
      </c>
      <c r="J5521" s="49">
        <f>Profiles!L5513*'2025 Calculations'!$C$8</f>
        <v>77.504529493714344</v>
      </c>
      <c r="K5521" s="49">
        <f>Profiles!M5513*'2025 Calculations'!$C$9</f>
        <v>708.65727915970103</v>
      </c>
      <c r="L5521" s="49">
        <f t="shared" si="950"/>
        <v>7675.3496200019617</v>
      </c>
      <c r="M5521" s="49">
        <f>MIN(M5520-MIN(IF(L5521&gt;0,MIN(L5521,'2025 Calculations'!$C$10)),M5520)+MIN(IF(L5521&lt;0,-L5521),'2025 Calculations'!$C$10),'2025 Calculations'!$C$13)</f>
        <v>0</v>
      </c>
      <c r="N5521" s="49">
        <f t="shared" si="951"/>
        <v>0</v>
      </c>
      <c r="O5521" s="42">
        <f t="shared" si="952"/>
        <v>0</v>
      </c>
      <c r="Q5521" s="49">
        <f t="shared" si="953"/>
        <v>7675.3496200019617</v>
      </c>
      <c r="R5521" s="70">
        <f t="shared" si="954"/>
        <v>2500</v>
      </c>
      <c r="S5521" s="70">
        <f t="shared" si="955"/>
        <v>0</v>
      </c>
      <c r="T5521" s="70">
        <f t="shared" si="956"/>
        <v>4000</v>
      </c>
      <c r="U5521" s="70">
        <f t="shared" si="957"/>
        <v>1175.3496200019617</v>
      </c>
      <c r="W5521" s="49">
        <f>MIN(MAX(W5520+MAX(MIN(SUM($R$5:$U$5)-L5521,'2025 Calculations'!$C$10),-'2025 Calculations'!$C$10),0),'2025 Calculations'!$C$13)</f>
        <v>0</v>
      </c>
      <c r="X5521" s="49">
        <f t="shared" si="948"/>
        <v>0</v>
      </c>
      <c r="Y5521" s="49">
        <f t="shared" si="958"/>
        <v>0</v>
      </c>
    </row>
    <row r="5522" spans="2:25">
      <c r="B5522" s="23">
        <v>1</v>
      </c>
      <c r="C5522" s="23">
        <v>8</v>
      </c>
      <c r="D5522" s="23">
        <v>18</v>
      </c>
      <c r="E5522" s="23">
        <v>14</v>
      </c>
      <c r="F5522" s="48">
        <f>Profiles!F5514*'2025 Calculations'!$C$17+Profiles!J5514*Assumptions!$B$25*Assumptions!$B$24/1000</f>
        <v>4799.4483068796117</v>
      </c>
      <c r="G5522" s="48">
        <f>Profiles!G5514*'2025 Calculations'!$C$17</f>
        <v>2805.0880598214821</v>
      </c>
      <c r="H5522" s="48">
        <f>Profiles!H5514*'2025 Calculations'!$C$17</f>
        <v>1317.4222882950064</v>
      </c>
      <c r="I5522" s="24">
        <f t="shared" si="949"/>
        <v>8921.9586549961004</v>
      </c>
      <c r="J5522" s="49">
        <f>Profiles!L5514*'2025 Calculations'!$C$8</f>
        <v>310.01811797485738</v>
      </c>
      <c r="K5522" s="49">
        <f>Profiles!M5514*'2025 Calculations'!$C$9</f>
        <v>691.23510974385397</v>
      </c>
      <c r="L5522" s="49">
        <f t="shared" si="950"/>
        <v>7920.7054272773885</v>
      </c>
      <c r="M5522" s="49">
        <f>MIN(M5521-MIN(IF(L5522&gt;0,MIN(L5522,'2025 Calculations'!$C$10)),M5521)+MIN(IF(L5522&lt;0,-L5522),'2025 Calculations'!$C$10),'2025 Calculations'!$C$13)</f>
        <v>0</v>
      </c>
      <c r="N5522" s="49">
        <f t="shared" si="951"/>
        <v>0</v>
      </c>
      <c r="O5522" s="42">
        <f t="shared" si="952"/>
        <v>0</v>
      </c>
      <c r="Q5522" s="49">
        <f t="shared" si="953"/>
        <v>7920.7054272773885</v>
      </c>
      <c r="R5522" s="70">
        <f t="shared" si="954"/>
        <v>2500</v>
      </c>
      <c r="S5522" s="70">
        <f t="shared" si="955"/>
        <v>0</v>
      </c>
      <c r="T5522" s="70">
        <f t="shared" si="956"/>
        <v>4000</v>
      </c>
      <c r="U5522" s="70">
        <f t="shared" si="957"/>
        <v>1420.7054272773885</v>
      </c>
      <c r="W5522" s="49">
        <f>MIN(MAX(W5521+MAX(MIN(SUM($R$5:$U$5)-L5522,'2025 Calculations'!$C$10),-'2025 Calculations'!$C$10),0),'2025 Calculations'!$C$13)</f>
        <v>0</v>
      </c>
      <c r="X5522" s="49">
        <f t="shared" si="948"/>
        <v>0</v>
      </c>
      <c r="Y5522" s="49">
        <f t="shared" si="958"/>
        <v>0</v>
      </c>
    </row>
    <row r="5523" spans="2:25">
      <c r="B5523" s="23">
        <v>1</v>
      </c>
      <c r="C5523" s="23">
        <v>8</v>
      </c>
      <c r="D5523" s="23">
        <v>18</v>
      </c>
      <c r="E5523" s="23">
        <v>15</v>
      </c>
      <c r="F5523" s="48">
        <f>Profiles!F5515*'2025 Calculations'!$C$17+Profiles!J5515*Assumptions!$B$25*Assumptions!$B$24/1000</f>
        <v>5162.219069510903</v>
      </c>
      <c r="G5523" s="48">
        <f>Profiles!G5515*'2025 Calculations'!$C$17</f>
        <v>2803.1795481388094</v>
      </c>
      <c r="H5523" s="48">
        <f>Profiles!H5515*'2025 Calculations'!$C$17</f>
        <v>1317.4222882950064</v>
      </c>
      <c r="I5523" s="24">
        <f t="shared" si="949"/>
        <v>9282.8209059447199</v>
      </c>
      <c r="J5523" s="49">
        <f>Profiles!L5515*'2025 Calculations'!$C$8</f>
        <v>691.08205465228627</v>
      </c>
      <c r="K5523" s="49">
        <f>Profiles!M5515*'2025 Calculations'!$C$9</f>
        <v>497.69439868320381</v>
      </c>
      <c r="L5523" s="49">
        <f t="shared" si="950"/>
        <v>8094.0444526092297</v>
      </c>
      <c r="M5523" s="49">
        <f>MIN(M5522-MIN(IF(L5523&gt;0,MIN(L5523,'2025 Calculations'!$C$10)),M5522)+MIN(IF(L5523&lt;0,-L5523),'2025 Calculations'!$C$10),'2025 Calculations'!$C$13)</f>
        <v>0</v>
      </c>
      <c r="N5523" s="49">
        <f t="shared" si="951"/>
        <v>0</v>
      </c>
      <c r="O5523" s="42">
        <f t="shared" si="952"/>
        <v>0</v>
      </c>
      <c r="Q5523" s="49">
        <f t="shared" si="953"/>
        <v>8094.0444526092297</v>
      </c>
      <c r="R5523" s="70">
        <f t="shared" si="954"/>
        <v>2500</v>
      </c>
      <c r="S5523" s="70">
        <f t="shared" si="955"/>
        <v>0</v>
      </c>
      <c r="T5523" s="70">
        <f t="shared" si="956"/>
        <v>4000</v>
      </c>
      <c r="U5523" s="70">
        <f t="shared" si="957"/>
        <v>1594.0444526092297</v>
      </c>
      <c r="W5523" s="49">
        <f>MIN(MAX(W5522+MAX(MIN(SUM($R$5:$U$5)-L5523,'2025 Calculations'!$C$10),-'2025 Calculations'!$C$10),0),'2025 Calculations'!$C$13)</f>
        <v>0</v>
      </c>
      <c r="X5523" s="49">
        <f t="shared" si="948"/>
        <v>0</v>
      </c>
      <c r="Y5523" s="49">
        <f t="shared" si="958"/>
        <v>0</v>
      </c>
    </row>
    <row r="5524" spans="2:25">
      <c r="B5524" s="23">
        <v>1</v>
      </c>
      <c r="C5524" s="23">
        <v>8</v>
      </c>
      <c r="D5524" s="23">
        <v>18</v>
      </c>
      <c r="E5524" s="23">
        <v>16</v>
      </c>
      <c r="F5524" s="48">
        <f>Profiles!F5516*'2025 Calculations'!$C$17+Profiles!J5516*Assumptions!$B$25*Assumptions!$B$24/1000</f>
        <v>5515.8443560118039</v>
      </c>
      <c r="G5524" s="48">
        <f>Profiles!G5516*'2025 Calculations'!$C$17</f>
        <v>2802.5433775779188</v>
      </c>
      <c r="H5524" s="48">
        <f>Profiles!H5516*'2025 Calculations'!$C$17</f>
        <v>1317.4222882950064</v>
      </c>
      <c r="I5524" s="24">
        <f t="shared" si="949"/>
        <v>9635.8100218847303</v>
      </c>
      <c r="J5524" s="49">
        <f>Profiles!L5516*'2025 Calculations'!$C$8</f>
        <v>1207.7789179437152</v>
      </c>
      <c r="K5524" s="49">
        <f>Profiles!M5516*'2025 Calculations'!$C$9</f>
        <v>424.72169378091729</v>
      </c>
      <c r="L5524" s="49">
        <f t="shared" si="950"/>
        <v>8003.3094101600982</v>
      </c>
      <c r="M5524" s="49">
        <f>MIN(M5523-MIN(IF(L5524&gt;0,MIN(L5524,'2025 Calculations'!$C$10)),M5523)+MIN(IF(L5524&lt;0,-L5524),'2025 Calculations'!$C$10),'2025 Calculations'!$C$13)</f>
        <v>0</v>
      </c>
      <c r="N5524" s="49">
        <f t="shared" si="951"/>
        <v>0</v>
      </c>
      <c r="O5524" s="42">
        <f t="shared" si="952"/>
        <v>0</v>
      </c>
      <c r="Q5524" s="49">
        <f t="shared" si="953"/>
        <v>8003.3094101600982</v>
      </c>
      <c r="R5524" s="70">
        <f t="shared" si="954"/>
        <v>2500</v>
      </c>
      <c r="S5524" s="70">
        <f t="shared" si="955"/>
        <v>0</v>
      </c>
      <c r="T5524" s="70">
        <f t="shared" si="956"/>
        <v>4000</v>
      </c>
      <c r="U5524" s="70">
        <f t="shared" si="957"/>
        <v>1503.3094101600982</v>
      </c>
      <c r="W5524" s="49">
        <f>MIN(MAX(W5523+MAX(MIN(SUM($R$5:$U$5)-L5524,'2025 Calculations'!$C$10),-'2025 Calculations'!$C$10),0),'2025 Calculations'!$C$13)</f>
        <v>0</v>
      </c>
      <c r="X5524" s="49">
        <f t="shared" si="948"/>
        <v>0</v>
      </c>
      <c r="Y5524" s="49">
        <f t="shared" si="958"/>
        <v>0</v>
      </c>
    </row>
    <row r="5525" spans="2:25">
      <c r="B5525" s="23">
        <v>1</v>
      </c>
      <c r="C5525" s="23">
        <v>8</v>
      </c>
      <c r="D5525" s="23">
        <v>18</v>
      </c>
      <c r="E5525" s="23">
        <v>17</v>
      </c>
      <c r="F5525" s="48">
        <f>Profiles!F5517*'2025 Calculations'!$C$17+Profiles!J5517*Assumptions!$B$25*Assumptions!$B$24/1000</f>
        <v>6067.0531498376595</v>
      </c>
      <c r="G5525" s="48">
        <f>Profiles!G5517*'2025 Calculations'!$C$17</f>
        <v>2500.2563327279399</v>
      </c>
      <c r="H5525" s="48">
        <f>Profiles!H5517*'2025 Calculations'!$C$17</f>
        <v>721.21702232356756</v>
      </c>
      <c r="I5525" s="24">
        <f t="shared" si="949"/>
        <v>9288.526504889167</v>
      </c>
      <c r="J5525" s="49">
        <f>Profiles!L5517*'2025 Calculations'!$C$8</f>
        <v>1433.8337956337155</v>
      </c>
      <c r="K5525" s="49">
        <f>Profiles!M5517*'2025 Calculations'!$C$9</f>
        <v>261.46774792033784</v>
      </c>
      <c r="L5525" s="49">
        <f t="shared" si="950"/>
        <v>7593.2249613351141</v>
      </c>
      <c r="M5525" s="49">
        <f>MIN(M5524-MIN(IF(L5525&gt;0,MIN(L5525,'2025 Calculations'!$C$10)),M5524)+MIN(IF(L5525&lt;0,-L5525),'2025 Calculations'!$C$10),'2025 Calculations'!$C$13)</f>
        <v>0</v>
      </c>
      <c r="N5525" s="49">
        <f t="shared" si="951"/>
        <v>0</v>
      </c>
      <c r="O5525" s="42">
        <f t="shared" si="952"/>
        <v>0</v>
      </c>
      <c r="Q5525" s="49">
        <f t="shared" si="953"/>
        <v>7593.2249613351141</v>
      </c>
      <c r="R5525" s="70">
        <f t="shared" si="954"/>
        <v>2500</v>
      </c>
      <c r="S5525" s="70">
        <f t="shared" si="955"/>
        <v>0</v>
      </c>
      <c r="T5525" s="70">
        <f t="shared" si="956"/>
        <v>4000</v>
      </c>
      <c r="U5525" s="70">
        <f t="shared" si="957"/>
        <v>1093.2249613351141</v>
      </c>
      <c r="W5525" s="49">
        <f>MIN(MAX(W5524+MAX(MIN(SUM($R$5:$U$5)-L5525,'2025 Calculations'!$C$10),-'2025 Calculations'!$C$10),0),'2025 Calculations'!$C$13)</f>
        <v>0</v>
      </c>
      <c r="X5525" s="49">
        <f t="shared" si="948"/>
        <v>0</v>
      </c>
      <c r="Y5525" s="49">
        <f t="shared" si="958"/>
        <v>0</v>
      </c>
    </row>
    <row r="5526" spans="2:25">
      <c r="B5526" s="23">
        <v>1</v>
      </c>
      <c r="C5526" s="23">
        <v>8</v>
      </c>
      <c r="D5526" s="23">
        <v>18</v>
      </c>
      <c r="E5526" s="23">
        <v>18</v>
      </c>
      <c r="F5526" s="48">
        <f>Profiles!F5518*'2025 Calculations'!$C$17+Profiles!J5518*Assumptions!$B$25*Assumptions!$B$24/1000</f>
        <v>5612.720444856589</v>
      </c>
      <c r="G5526" s="48">
        <f>Profiles!G5518*'2025 Calculations'!$C$17</f>
        <v>2123.4313038269138</v>
      </c>
      <c r="H5526" s="48">
        <f>Profiles!H5518*'2025 Calculations'!$C$17</f>
        <v>682.15508960059992</v>
      </c>
      <c r="I5526" s="24">
        <f t="shared" si="949"/>
        <v>8418.3068382841029</v>
      </c>
      <c r="J5526" s="49">
        <f>Profiles!L5518*'2025 Calculations'!$C$8</f>
        <v>1285.2834474374297</v>
      </c>
      <c r="K5526" s="49">
        <f>Profiles!M5518*'2025 Calculations'!$C$9</f>
        <v>116.39901547339375</v>
      </c>
      <c r="L5526" s="49">
        <f t="shared" si="950"/>
        <v>7016.6243753732797</v>
      </c>
      <c r="M5526" s="49">
        <f>MIN(M5525-MIN(IF(L5526&gt;0,MIN(L5526,'2025 Calculations'!$C$10)),M5525)+MIN(IF(L5526&lt;0,-L5526),'2025 Calculations'!$C$10),'2025 Calculations'!$C$13)</f>
        <v>0</v>
      </c>
      <c r="N5526" s="49">
        <f t="shared" si="951"/>
        <v>0</v>
      </c>
      <c r="O5526" s="42">
        <f t="shared" si="952"/>
        <v>0</v>
      </c>
      <c r="Q5526" s="49">
        <f t="shared" si="953"/>
        <v>7016.6243753732797</v>
      </c>
      <c r="R5526" s="70">
        <f t="shared" si="954"/>
        <v>2500</v>
      </c>
      <c r="S5526" s="70">
        <f t="shared" si="955"/>
        <v>0</v>
      </c>
      <c r="T5526" s="70">
        <f t="shared" si="956"/>
        <v>4000</v>
      </c>
      <c r="U5526" s="70">
        <f t="shared" si="957"/>
        <v>516.62437537327969</v>
      </c>
      <c r="W5526" s="49">
        <f>MIN(MAX(W5525+MAX(MIN(SUM($R$5:$U$5)-L5526,'2025 Calculations'!$C$10),-'2025 Calculations'!$C$10),0),'2025 Calculations'!$C$13)</f>
        <v>0</v>
      </c>
      <c r="X5526" s="49">
        <f t="shared" si="948"/>
        <v>0</v>
      </c>
      <c r="Y5526" s="49">
        <f t="shared" si="958"/>
        <v>0</v>
      </c>
    </row>
    <row r="5527" spans="2:25">
      <c r="B5527" s="23">
        <v>1</v>
      </c>
      <c r="C5527" s="23">
        <v>8</v>
      </c>
      <c r="D5527" s="23">
        <v>18</v>
      </c>
      <c r="E5527" s="23">
        <v>19</v>
      </c>
      <c r="F5527" s="48">
        <f>Profiles!F5519*'2025 Calculations'!$C$17+Profiles!J5519*Assumptions!$B$25*Assumptions!$B$24/1000</f>
        <v>4954.5350684084897</v>
      </c>
      <c r="G5527" s="48">
        <f>Profiles!G5519*'2025 Calculations'!$C$17</f>
        <v>2153.0132349083387</v>
      </c>
      <c r="H5527" s="48">
        <f>Profiles!H5519*'2025 Calculations'!$C$17</f>
        <v>670.26612210181759</v>
      </c>
      <c r="I5527" s="24">
        <f t="shared" si="949"/>
        <v>7777.8144254186464</v>
      </c>
      <c r="J5527" s="49">
        <f>Profiles!L5519*'2025 Calculations'!$C$8</f>
        <v>1621.1364085768582</v>
      </c>
      <c r="K5527" s="49">
        <f>Profiles!M5519*'2025 Calculations'!$C$9</f>
        <v>10.240776094605978</v>
      </c>
      <c r="L5527" s="49">
        <f t="shared" si="950"/>
        <v>6146.4372407471819</v>
      </c>
      <c r="M5527" s="49">
        <f>MIN(M5526-MIN(IF(L5527&gt;0,MIN(L5527,'2025 Calculations'!$C$10)),M5526)+MIN(IF(L5527&lt;0,-L5527),'2025 Calculations'!$C$10),'2025 Calculations'!$C$13)</f>
        <v>0</v>
      </c>
      <c r="N5527" s="49">
        <f t="shared" si="951"/>
        <v>0</v>
      </c>
      <c r="O5527" s="42">
        <f t="shared" si="952"/>
        <v>0</v>
      </c>
      <c r="Q5527" s="49">
        <f t="shared" si="953"/>
        <v>6146.4372407471819</v>
      </c>
      <c r="R5527" s="70">
        <f t="shared" si="954"/>
        <v>2500</v>
      </c>
      <c r="S5527" s="70">
        <f t="shared" si="955"/>
        <v>0</v>
      </c>
      <c r="T5527" s="70">
        <f t="shared" si="956"/>
        <v>3646.4372407471819</v>
      </c>
      <c r="U5527" s="70">
        <f t="shared" si="957"/>
        <v>0</v>
      </c>
      <c r="W5527" s="49">
        <f>MIN(MAX(W5526+MAX(MIN(SUM($R$5:$U$5)-L5527,'2025 Calculations'!$C$10),-'2025 Calculations'!$C$10),0),'2025 Calculations'!$C$13)</f>
        <v>0</v>
      </c>
      <c r="X5527" s="49">
        <f t="shared" si="948"/>
        <v>0</v>
      </c>
      <c r="Y5527" s="49">
        <f t="shared" si="958"/>
        <v>0</v>
      </c>
    </row>
    <row r="5528" spans="2:25">
      <c r="B5528" s="23">
        <v>1</v>
      </c>
      <c r="C5528" s="23">
        <v>8</v>
      </c>
      <c r="D5528" s="23">
        <v>18</v>
      </c>
      <c r="E5528" s="23">
        <v>20</v>
      </c>
      <c r="F5528" s="48">
        <f>Profiles!F5520*'2025 Calculations'!$C$17+Profiles!J5520*Assumptions!$B$25*Assumptions!$B$24/1000</f>
        <v>5145.6453111353076</v>
      </c>
      <c r="G5528" s="48">
        <f>Profiles!G5520*'2025 Calculations'!$C$17</f>
        <v>1877.4453536157769</v>
      </c>
      <c r="H5528" s="48">
        <f>Profiles!H5520*'2025 Calculations'!$C$17</f>
        <v>640.99803516376494</v>
      </c>
      <c r="I5528" s="24">
        <f t="shared" si="949"/>
        <v>7664.0886999148497</v>
      </c>
      <c r="J5528" s="49">
        <f>Profiles!L5520*'2025 Calculations'!$C$8</f>
        <v>1646.9712517414298</v>
      </c>
      <c r="K5528" s="49">
        <f>Profiles!M5520*'2025 Calculations'!$C$9</f>
        <v>0</v>
      </c>
      <c r="L5528" s="49">
        <f t="shared" si="950"/>
        <v>6017.1174481734197</v>
      </c>
      <c r="M5528" s="49">
        <f>MIN(M5527-MIN(IF(L5528&gt;0,MIN(L5528,'2025 Calculations'!$C$10)),M5527)+MIN(IF(L5528&lt;0,-L5528),'2025 Calculations'!$C$10),'2025 Calculations'!$C$13)</f>
        <v>0</v>
      </c>
      <c r="N5528" s="49">
        <f t="shared" si="951"/>
        <v>0</v>
      </c>
      <c r="O5528" s="42">
        <f t="shared" si="952"/>
        <v>0</v>
      </c>
      <c r="Q5528" s="49">
        <f t="shared" si="953"/>
        <v>6017.1174481734197</v>
      </c>
      <c r="R5528" s="70">
        <f t="shared" si="954"/>
        <v>2500</v>
      </c>
      <c r="S5528" s="70">
        <f t="shared" si="955"/>
        <v>0</v>
      </c>
      <c r="T5528" s="70">
        <f t="shared" si="956"/>
        <v>3517.1174481734197</v>
      </c>
      <c r="U5528" s="70">
        <f t="shared" si="957"/>
        <v>0</v>
      </c>
      <c r="W5528" s="49">
        <f>MIN(MAX(W5527+MAX(MIN(SUM($R$5:$U$5)-L5528,'2025 Calculations'!$C$10),-'2025 Calculations'!$C$10),0),'2025 Calculations'!$C$13)</f>
        <v>0</v>
      </c>
      <c r="X5528" s="49">
        <f t="shared" si="948"/>
        <v>0</v>
      </c>
      <c r="Y5528" s="49">
        <f t="shared" si="958"/>
        <v>0</v>
      </c>
    </row>
    <row r="5529" spans="2:25">
      <c r="B5529" s="23">
        <v>1</v>
      </c>
      <c r="C5529" s="23">
        <v>8</v>
      </c>
      <c r="D5529" s="23">
        <v>18</v>
      </c>
      <c r="E5529" s="23">
        <v>21</v>
      </c>
      <c r="F5529" s="48">
        <f>Profiles!F5521*'2025 Calculations'!$C$17+Profiles!J5521*Assumptions!$B$25*Assumptions!$B$24/1000</f>
        <v>5475.837812560836</v>
      </c>
      <c r="G5529" s="48">
        <f>Profiles!G5521*'2025 Calculations'!$C$17</f>
        <v>1904.3765740268236</v>
      </c>
      <c r="H5529" s="48">
        <f>Profiles!H5521*'2025 Calculations'!$C$17</f>
        <v>636.17056089087146</v>
      </c>
      <c r="I5529" s="24">
        <f t="shared" si="949"/>
        <v>8016.3849474785311</v>
      </c>
      <c r="J5529" s="49">
        <f>Profiles!L5521*'2025 Calculations'!$C$8</f>
        <v>1563.0080114565726</v>
      </c>
      <c r="K5529" s="49">
        <f>Profiles!M5521*'2025 Calculations'!$C$9</f>
        <v>0</v>
      </c>
      <c r="L5529" s="49">
        <f t="shared" si="950"/>
        <v>6453.3769360219585</v>
      </c>
      <c r="M5529" s="49">
        <f>MIN(M5528-MIN(IF(L5529&gt;0,MIN(L5529,'2025 Calculations'!$C$10)),M5528)+MIN(IF(L5529&lt;0,-L5529),'2025 Calculations'!$C$10),'2025 Calculations'!$C$13)</f>
        <v>0</v>
      </c>
      <c r="N5529" s="49">
        <f t="shared" si="951"/>
        <v>0</v>
      </c>
      <c r="O5529" s="42">
        <f t="shared" si="952"/>
        <v>0</v>
      </c>
      <c r="Q5529" s="49">
        <f t="shared" si="953"/>
        <v>6453.3769360219585</v>
      </c>
      <c r="R5529" s="70">
        <f t="shared" si="954"/>
        <v>2500</v>
      </c>
      <c r="S5529" s="70">
        <f t="shared" si="955"/>
        <v>0</v>
      </c>
      <c r="T5529" s="70">
        <f t="shared" si="956"/>
        <v>3953.3769360219585</v>
      </c>
      <c r="U5529" s="70">
        <f t="shared" si="957"/>
        <v>0</v>
      </c>
      <c r="W5529" s="49">
        <f>MIN(MAX(W5528+MAX(MIN(SUM($R$5:$U$5)-L5529,'2025 Calculations'!$C$10),-'2025 Calculations'!$C$10),0),'2025 Calculations'!$C$13)</f>
        <v>0</v>
      </c>
      <c r="X5529" s="49">
        <f t="shared" si="948"/>
        <v>0</v>
      </c>
      <c r="Y5529" s="49">
        <f t="shared" si="958"/>
        <v>0</v>
      </c>
    </row>
    <row r="5530" spans="2:25">
      <c r="B5530" s="23">
        <v>1</v>
      </c>
      <c r="C5530" s="23">
        <v>8</v>
      </c>
      <c r="D5530" s="23">
        <v>18</v>
      </c>
      <c r="E5530" s="23">
        <v>22</v>
      </c>
      <c r="F5530" s="48">
        <f>Profiles!F5522*'2025 Calculations'!$C$17+Profiles!J5522*Assumptions!$B$25*Assumptions!$B$24/1000</f>
        <v>4529.8797737783334</v>
      </c>
      <c r="G5530" s="48">
        <f>Profiles!G5522*'2025 Calculations'!$C$17</f>
        <v>528.44567924668388</v>
      </c>
      <c r="H5530" s="48">
        <f>Profiles!H5522*'2025 Calculations'!$C$17</f>
        <v>636.17056089087146</v>
      </c>
      <c r="I5530" s="24">
        <f t="shared" si="949"/>
        <v>5694.4960139158884</v>
      </c>
      <c r="J5530" s="49">
        <f>Profiles!L5522*'2025 Calculations'!$C$8</f>
        <v>1614.6776977857153</v>
      </c>
      <c r="K5530" s="49">
        <f>Profiles!M5522*'2025 Calculations'!$C$9</f>
        <v>0</v>
      </c>
      <c r="L5530" s="49">
        <f t="shared" si="950"/>
        <v>4079.8183161301731</v>
      </c>
      <c r="M5530" s="49">
        <f>MIN(M5529-MIN(IF(L5530&gt;0,MIN(L5530,'2025 Calculations'!$C$10)),M5529)+MIN(IF(L5530&lt;0,-L5530),'2025 Calculations'!$C$10),'2025 Calculations'!$C$13)</f>
        <v>0</v>
      </c>
      <c r="N5530" s="49">
        <f t="shared" si="951"/>
        <v>0</v>
      </c>
      <c r="O5530" s="42">
        <f t="shared" si="952"/>
        <v>0</v>
      </c>
      <c r="Q5530" s="49">
        <f t="shared" si="953"/>
        <v>4079.8183161301731</v>
      </c>
      <c r="R5530" s="70">
        <f t="shared" si="954"/>
        <v>2500</v>
      </c>
      <c r="S5530" s="70">
        <f t="shared" si="955"/>
        <v>0</v>
      </c>
      <c r="T5530" s="70">
        <f t="shared" si="956"/>
        <v>1579.8183161301731</v>
      </c>
      <c r="U5530" s="70">
        <f t="shared" si="957"/>
        <v>0</v>
      </c>
      <c r="W5530" s="49">
        <f>MIN(MAX(W5529+MAX(MIN(SUM($R$5:$U$5)-L5530,'2025 Calculations'!$C$10),-'2025 Calculations'!$C$10),0),'2025 Calculations'!$C$13)</f>
        <v>0</v>
      </c>
      <c r="X5530" s="49">
        <f t="shared" si="948"/>
        <v>0</v>
      </c>
      <c r="Y5530" s="49">
        <f t="shared" si="958"/>
        <v>0</v>
      </c>
    </row>
    <row r="5531" spans="2:25">
      <c r="B5531" s="23">
        <v>1</v>
      </c>
      <c r="C5531" s="23">
        <v>8</v>
      </c>
      <c r="D5531" s="23">
        <v>18</v>
      </c>
      <c r="E5531" s="23">
        <v>23</v>
      </c>
      <c r="F5531" s="48">
        <f>Profiles!F5523*'2025 Calculations'!$C$17+Profiles!J5523*Assumptions!$B$25*Assumptions!$B$24/1000</f>
        <v>3600.9351505528512</v>
      </c>
      <c r="G5531" s="48">
        <f>Profiles!G5523*'2025 Calculations'!$C$17</f>
        <v>475.53749426592645</v>
      </c>
      <c r="H5531" s="48">
        <f>Profiles!H5523*'2025 Calculations'!$C$17</f>
        <v>636.17056089087146</v>
      </c>
      <c r="I5531" s="24">
        <f t="shared" si="949"/>
        <v>4712.643205709649</v>
      </c>
      <c r="J5531" s="49">
        <f>Profiles!L5523*'2025 Calculations'!$C$8</f>
        <v>1575.9254330388583</v>
      </c>
      <c r="K5531" s="49">
        <f>Profiles!M5523*'2025 Calculations'!$C$9</f>
        <v>0</v>
      </c>
      <c r="L5531" s="49">
        <f t="shared" si="950"/>
        <v>3136.7177726707905</v>
      </c>
      <c r="M5531" s="49">
        <f>MIN(M5530-MIN(IF(L5531&gt;0,MIN(L5531,'2025 Calculations'!$C$10)),M5530)+MIN(IF(L5531&lt;0,-L5531),'2025 Calculations'!$C$10),'2025 Calculations'!$C$13)</f>
        <v>0</v>
      </c>
      <c r="N5531" s="49">
        <f t="shared" si="951"/>
        <v>0</v>
      </c>
      <c r="O5531" s="42">
        <f t="shared" si="952"/>
        <v>0</v>
      </c>
      <c r="Q5531" s="49">
        <f t="shared" si="953"/>
        <v>3136.7177726707905</v>
      </c>
      <c r="R5531" s="70">
        <f t="shared" si="954"/>
        <v>2500</v>
      </c>
      <c r="S5531" s="70">
        <f t="shared" si="955"/>
        <v>0</v>
      </c>
      <c r="T5531" s="70">
        <f t="shared" si="956"/>
        <v>636.71777267079051</v>
      </c>
      <c r="U5531" s="70">
        <f t="shared" si="957"/>
        <v>0</v>
      </c>
      <c r="W5531" s="49">
        <f>MIN(MAX(W5530+MAX(MIN(SUM($R$5:$U$5)-L5531,'2025 Calculations'!$C$10),-'2025 Calculations'!$C$10),0),'2025 Calculations'!$C$13)</f>
        <v>0</v>
      </c>
      <c r="X5531" s="49">
        <f t="shared" si="948"/>
        <v>0</v>
      </c>
      <c r="Y5531" s="49">
        <f t="shared" si="958"/>
        <v>0</v>
      </c>
    </row>
    <row r="5532" spans="2:25">
      <c r="B5532" s="23">
        <v>1</v>
      </c>
      <c r="C5532" s="23">
        <v>8</v>
      </c>
      <c r="D5532" s="23">
        <v>18</v>
      </c>
      <c r="E5532" s="23">
        <v>24</v>
      </c>
      <c r="F5532" s="48">
        <f>Profiles!F5524*'2025 Calculations'!$C$17+Profiles!J5524*Assumptions!$B$25*Assumptions!$B$24/1000</f>
        <v>2633.7683119046451</v>
      </c>
      <c r="G5532" s="48">
        <f>Profiles!G5524*'2025 Calculations'!$C$17</f>
        <v>475.53749426592645</v>
      </c>
      <c r="H5532" s="48">
        <f>Profiles!H5524*'2025 Calculations'!$C$17</f>
        <v>636.17056089087146</v>
      </c>
      <c r="I5532" s="24">
        <f t="shared" si="949"/>
        <v>3745.4763670614429</v>
      </c>
      <c r="J5532" s="49">
        <f>Profiles!L5524*'2025 Calculations'!$C$8</f>
        <v>1433.8337956337155</v>
      </c>
      <c r="K5532" s="49">
        <f>Profiles!M5524*'2025 Calculations'!$C$9</f>
        <v>0</v>
      </c>
      <c r="L5532" s="49">
        <f t="shared" si="950"/>
        <v>2311.6425714277275</v>
      </c>
      <c r="M5532" s="49">
        <f>MIN(M5531-MIN(IF(L5532&gt;0,MIN(L5532,'2025 Calculations'!$C$10)),M5531)+MIN(IF(L5532&lt;0,-L5532),'2025 Calculations'!$C$10),'2025 Calculations'!$C$13)</f>
        <v>0</v>
      </c>
      <c r="N5532" s="49">
        <f t="shared" si="951"/>
        <v>0</v>
      </c>
      <c r="O5532" s="42">
        <f t="shared" si="952"/>
        <v>0</v>
      </c>
      <c r="Q5532" s="49">
        <f t="shared" si="953"/>
        <v>2311.6425714277275</v>
      </c>
      <c r="R5532" s="70">
        <f t="shared" si="954"/>
        <v>2311.6425714277275</v>
      </c>
      <c r="S5532" s="70">
        <f t="shared" si="955"/>
        <v>0</v>
      </c>
      <c r="T5532" s="70">
        <f t="shared" si="956"/>
        <v>0</v>
      </c>
      <c r="U5532" s="70">
        <f t="shared" si="957"/>
        <v>0</v>
      </c>
      <c r="W5532" s="49">
        <f>MIN(MAX(W5531+MAX(MIN(SUM($R$5:$U$5)-L5532,'2025 Calculations'!$C$10),-'2025 Calculations'!$C$10),0),'2025 Calculations'!$C$13)</f>
        <v>0</v>
      </c>
      <c r="X5532" s="49">
        <f t="shared" si="948"/>
        <v>0</v>
      </c>
      <c r="Y5532" s="49">
        <f t="shared" si="958"/>
        <v>0</v>
      </c>
    </row>
    <row r="5533" spans="2:25">
      <c r="B5533" s="23">
        <v>1</v>
      </c>
      <c r="C5533" s="23">
        <v>8</v>
      </c>
      <c r="D5533" s="23">
        <v>19</v>
      </c>
      <c r="E5533" s="23">
        <v>1</v>
      </c>
      <c r="F5533" s="48">
        <f>Profiles!F5525*'2025 Calculations'!$C$17+Profiles!J5525*Assumptions!$B$25*Assumptions!$B$24/1000</f>
        <v>2260.750578193125</v>
      </c>
      <c r="G5533" s="48">
        <f>Profiles!G5525*'2025 Calculations'!$C$17</f>
        <v>369.82715273122665</v>
      </c>
      <c r="H5533" s="48">
        <f>Profiles!H5525*'2025 Calculations'!$C$17</f>
        <v>636.17056089087146</v>
      </c>
      <c r="I5533" s="24">
        <f t="shared" si="949"/>
        <v>3266.7482918152232</v>
      </c>
      <c r="J5533" s="49">
        <f>Profiles!L5525*'2025 Calculations'!$C$8</f>
        <v>1291.7421582285722</v>
      </c>
      <c r="K5533" s="49">
        <f>Profiles!M5525*'2025 Calculations'!$C$9</f>
        <v>0</v>
      </c>
      <c r="L5533" s="49">
        <f t="shared" si="950"/>
        <v>1975.006133586651</v>
      </c>
      <c r="M5533" s="49">
        <f>MIN(M5532-MIN(IF(L5533&gt;0,MIN(L5533,'2025 Calculations'!$C$10)),M5532)+MIN(IF(L5533&lt;0,-L5533),'2025 Calculations'!$C$10),'2025 Calculations'!$C$13)</f>
        <v>0</v>
      </c>
      <c r="N5533" s="49">
        <f t="shared" si="951"/>
        <v>0</v>
      </c>
      <c r="O5533" s="42">
        <f t="shared" si="952"/>
        <v>0</v>
      </c>
      <c r="Q5533" s="49">
        <f t="shared" si="953"/>
        <v>1975.006133586651</v>
      </c>
      <c r="R5533" s="70">
        <f t="shared" si="954"/>
        <v>1975.006133586651</v>
      </c>
      <c r="S5533" s="70">
        <f t="shared" si="955"/>
        <v>0</v>
      </c>
      <c r="T5533" s="70">
        <f t="shared" si="956"/>
        <v>0</v>
      </c>
      <c r="U5533" s="70">
        <f t="shared" si="957"/>
        <v>0</v>
      </c>
      <c r="W5533" s="49">
        <f>MIN(MAX(W5532+MAX(MIN(SUM($R$5:$U$5)-L5533,'2025 Calculations'!$C$10),-'2025 Calculations'!$C$10),0),'2025 Calculations'!$C$13)</f>
        <v>0</v>
      </c>
      <c r="X5533" s="49">
        <f t="shared" si="948"/>
        <v>0</v>
      </c>
      <c r="Y5533" s="49">
        <f t="shared" si="958"/>
        <v>0</v>
      </c>
    </row>
    <row r="5534" spans="2:25">
      <c r="B5534" s="23">
        <v>1</v>
      </c>
      <c r="C5534" s="23">
        <v>8</v>
      </c>
      <c r="D5534" s="23">
        <v>19</v>
      </c>
      <c r="E5534" s="23">
        <v>2</v>
      </c>
      <c r="F5534" s="48">
        <f>Profiles!F5526*'2025 Calculations'!$C$17+Profiles!J5526*Assumptions!$B$25*Assumptions!$B$24/1000</f>
        <v>1945.9255593032221</v>
      </c>
      <c r="G5534" s="48">
        <f>Profiles!G5526*'2025 Calculations'!$C$17</f>
        <v>369.82715273122665</v>
      </c>
      <c r="H5534" s="48">
        <f>Profiles!H5526*'2025 Calculations'!$C$17</f>
        <v>636.17056089087146</v>
      </c>
      <c r="I5534" s="24">
        <f t="shared" si="949"/>
        <v>2951.9232729253204</v>
      </c>
      <c r="J5534" s="49">
        <f>Profiles!L5526*'2025 Calculations'!$C$8</f>
        <v>923.59564313342923</v>
      </c>
      <c r="K5534" s="49">
        <f>Profiles!M5526*'2025 Calculations'!$C$9</f>
        <v>0</v>
      </c>
      <c r="L5534" s="49">
        <f t="shared" si="950"/>
        <v>2028.327629791891</v>
      </c>
      <c r="M5534" s="49">
        <f>MIN(M5533-MIN(IF(L5534&gt;0,MIN(L5534,'2025 Calculations'!$C$10)),M5533)+MIN(IF(L5534&lt;0,-L5534),'2025 Calculations'!$C$10),'2025 Calculations'!$C$13)</f>
        <v>0</v>
      </c>
      <c r="N5534" s="49">
        <f t="shared" si="951"/>
        <v>0</v>
      </c>
      <c r="O5534" s="42">
        <f t="shared" si="952"/>
        <v>0</v>
      </c>
      <c r="Q5534" s="49">
        <f t="shared" si="953"/>
        <v>2028.327629791891</v>
      </c>
      <c r="R5534" s="70">
        <f t="shared" si="954"/>
        <v>2028.327629791891</v>
      </c>
      <c r="S5534" s="70">
        <f t="shared" si="955"/>
        <v>0</v>
      </c>
      <c r="T5534" s="70">
        <f t="shared" si="956"/>
        <v>0</v>
      </c>
      <c r="U5534" s="70">
        <f t="shared" si="957"/>
        <v>0</v>
      </c>
      <c r="W5534" s="49">
        <f>MIN(MAX(W5533+MAX(MIN(SUM($R$5:$U$5)-L5534,'2025 Calculations'!$C$10),-'2025 Calculations'!$C$10),0),'2025 Calculations'!$C$13)</f>
        <v>0</v>
      </c>
      <c r="X5534" s="49">
        <f t="shared" si="948"/>
        <v>0</v>
      </c>
      <c r="Y5534" s="49">
        <f t="shared" si="958"/>
        <v>0</v>
      </c>
    </row>
    <row r="5535" spans="2:25">
      <c r="B5535" s="23">
        <v>1</v>
      </c>
      <c r="C5535" s="23">
        <v>8</v>
      </c>
      <c r="D5535" s="23">
        <v>19</v>
      </c>
      <c r="E5535" s="23">
        <v>3</v>
      </c>
      <c r="F5535" s="48">
        <f>Profiles!F5527*'2025 Calculations'!$C$17+Profiles!J5527*Assumptions!$B$25*Assumptions!$B$24/1000</f>
        <v>1572.7642805032128</v>
      </c>
      <c r="G5535" s="48">
        <f>Profiles!G5527*'2025 Calculations'!$C$17</f>
        <v>369.82715273122665</v>
      </c>
      <c r="H5535" s="48">
        <f>Profiles!H5527*'2025 Calculations'!$C$17</f>
        <v>636.17056089087146</v>
      </c>
      <c r="I5535" s="24">
        <f t="shared" si="949"/>
        <v>2578.761994125311</v>
      </c>
      <c r="J5535" s="49">
        <f>Profiles!L5527*'2025 Calculations'!$C$8</f>
        <v>652.32978990542904</v>
      </c>
      <c r="K5535" s="49">
        <f>Profiles!M5527*'2025 Calculations'!$C$9</f>
        <v>0</v>
      </c>
      <c r="L5535" s="49">
        <f t="shared" si="950"/>
        <v>1926.4322042198819</v>
      </c>
      <c r="M5535" s="49">
        <f>MIN(M5534-MIN(IF(L5535&gt;0,MIN(L5535,'2025 Calculations'!$C$10)),M5534)+MIN(IF(L5535&lt;0,-L5535),'2025 Calculations'!$C$10),'2025 Calculations'!$C$13)</f>
        <v>0</v>
      </c>
      <c r="N5535" s="49">
        <f t="shared" si="951"/>
        <v>0</v>
      </c>
      <c r="O5535" s="42">
        <f t="shared" si="952"/>
        <v>0</v>
      </c>
      <c r="Q5535" s="49">
        <f t="shared" si="953"/>
        <v>1926.4322042198819</v>
      </c>
      <c r="R5535" s="70">
        <f t="shared" si="954"/>
        <v>1926.4322042198819</v>
      </c>
      <c r="S5535" s="70">
        <f t="shared" si="955"/>
        <v>0</v>
      </c>
      <c r="T5535" s="70">
        <f t="shared" si="956"/>
        <v>0</v>
      </c>
      <c r="U5535" s="70">
        <f t="shared" si="957"/>
        <v>0</v>
      </c>
      <c r="W5535" s="49">
        <f>MIN(MAX(W5534+MAX(MIN(SUM($R$5:$U$5)-L5535,'2025 Calculations'!$C$10),-'2025 Calculations'!$C$10),0),'2025 Calculations'!$C$13)</f>
        <v>0</v>
      </c>
      <c r="X5535" s="49">
        <f t="shared" si="948"/>
        <v>0</v>
      </c>
      <c r="Y5535" s="49">
        <f t="shared" si="958"/>
        <v>0</v>
      </c>
    </row>
    <row r="5536" spans="2:25">
      <c r="B5536" s="23">
        <v>1</v>
      </c>
      <c r="C5536" s="23">
        <v>8</v>
      </c>
      <c r="D5536" s="23">
        <v>19</v>
      </c>
      <c r="E5536" s="23">
        <v>4</v>
      </c>
      <c r="F5536" s="48">
        <f>Profiles!F5528*'2025 Calculations'!$C$17+Profiles!J5528*Assumptions!$B$25*Assumptions!$B$24/1000</f>
        <v>1303.4264223034943</v>
      </c>
      <c r="G5536" s="48">
        <f>Profiles!G5528*'2025 Calculations'!$C$17</f>
        <v>369.82715273122665</v>
      </c>
      <c r="H5536" s="48">
        <f>Profiles!H5528*'2025 Calculations'!$C$17</f>
        <v>636.17056089087146</v>
      </c>
      <c r="I5536" s="24">
        <f t="shared" si="949"/>
        <v>2309.4241359255925</v>
      </c>
      <c r="J5536" s="49">
        <f>Profiles!L5528*'2025 Calculations'!$C$8</f>
        <v>555.44912803828618</v>
      </c>
      <c r="K5536" s="49">
        <f>Profiles!M5528*'2025 Calculations'!$C$9</f>
        <v>0</v>
      </c>
      <c r="L5536" s="49">
        <f t="shared" si="950"/>
        <v>1753.9750078873062</v>
      </c>
      <c r="M5536" s="49">
        <f>MIN(M5535-MIN(IF(L5536&gt;0,MIN(L5536,'2025 Calculations'!$C$10)),M5535)+MIN(IF(L5536&lt;0,-L5536),'2025 Calculations'!$C$10),'2025 Calculations'!$C$13)</f>
        <v>0</v>
      </c>
      <c r="N5536" s="49">
        <f t="shared" si="951"/>
        <v>0</v>
      </c>
      <c r="O5536" s="42">
        <f t="shared" si="952"/>
        <v>0</v>
      </c>
      <c r="Q5536" s="49">
        <f t="shared" si="953"/>
        <v>1753.9750078873062</v>
      </c>
      <c r="R5536" s="70">
        <f t="shared" si="954"/>
        <v>1753.9750078873062</v>
      </c>
      <c r="S5536" s="70">
        <f t="shared" si="955"/>
        <v>0</v>
      </c>
      <c r="T5536" s="70">
        <f t="shared" si="956"/>
        <v>0</v>
      </c>
      <c r="U5536" s="70">
        <f t="shared" si="957"/>
        <v>0</v>
      </c>
      <c r="W5536" s="49">
        <f>MIN(MAX(W5535+MAX(MIN(SUM($R$5:$U$5)-L5536,'2025 Calculations'!$C$10),-'2025 Calculations'!$C$10),0),'2025 Calculations'!$C$13)</f>
        <v>0</v>
      </c>
      <c r="X5536" s="49">
        <f t="shared" si="948"/>
        <v>0</v>
      </c>
      <c r="Y5536" s="49">
        <f t="shared" si="958"/>
        <v>0</v>
      </c>
    </row>
    <row r="5537" spans="2:25">
      <c r="B5537" s="23">
        <v>1</v>
      </c>
      <c r="C5537" s="23">
        <v>8</v>
      </c>
      <c r="D5537" s="23">
        <v>19</v>
      </c>
      <c r="E5537" s="23">
        <v>5</v>
      </c>
      <c r="F5537" s="48">
        <f>Profiles!F5529*'2025 Calculations'!$C$17+Profiles!J5529*Assumptions!$B$25*Assumptions!$B$24/1000</f>
        <v>1267.3372571487021</v>
      </c>
      <c r="G5537" s="48">
        <f>Profiles!G5529*'2025 Calculations'!$C$17</f>
        <v>369.82715273122665</v>
      </c>
      <c r="H5537" s="48">
        <f>Profiles!H5529*'2025 Calculations'!$C$17</f>
        <v>636.17056089087146</v>
      </c>
      <c r="I5537" s="24">
        <f t="shared" si="949"/>
        <v>2273.3349707708003</v>
      </c>
      <c r="J5537" s="49">
        <f>Profiles!L5529*'2025 Calculations'!$C$8</f>
        <v>452.10975538000031</v>
      </c>
      <c r="K5537" s="49">
        <f>Profiles!M5529*'2025 Calculations'!$C$9</f>
        <v>0</v>
      </c>
      <c r="L5537" s="49">
        <f t="shared" si="950"/>
        <v>1821.2252153908</v>
      </c>
      <c r="M5537" s="49">
        <f>MIN(M5536-MIN(IF(L5537&gt;0,MIN(L5537,'2025 Calculations'!$C$10)),M5536)+MIN(IF(L5537&lt;0,-L5537),'2025 Calculations'!$C$10),'2025 Calculations'!$C$13)</f>
        <v>0</v>
      </c>
      <c r="N5537" s="49">
        <f t="shared" si="951"/>
        <v>0</v>
      </c>
      <c r="O5537" s="42">
        <f t="shared" si="952"/>
        <v>0</v>
      </c>
      <c r="Q5537" s="49">
        <f t="shared" si="953"/>
        <v>1821.2252153908</v>
      </c>
      <c r="R5537" s="70">
        <f t="shared" si="954"/>
        <v>1821.2252153908</v>
      </c>
      <c r="S5537" s="70">
        <f t="shared" si="955"/>
        <v>0</v>
      </c>
      <c r="T5537" s="70">
        <f t="shared" si="956"/>
        <v>0</v>
      </c>
      <c r="U5537" s="70">
        <f t="shared" si="957"/>
        <v>0</v>
      </c>
      <c r="W5537" s="49">
        <f>MIN(MAX(W5536+MAX(MIN(SUM($R$5:$U$5)-L5537,'2025 Calculations'!$C$10),-'2025 Calculations'!$C$10),0),'2025 Calculations'!$C$13)</f>
        <v>0</v>
      </c>
      <c r="X5537" s="49">
        <f t="shared" si="948"/>
        <v>0</v>
      </c>
      <c r="Y5537" s="49">
        <f t="shared" si="958"/>
        <v>0</v>
      </c>
    </row>
    <row r="5538" spans="2:25">
      <c r="B5538" s="23">
        <v>1</v>
      </c>
      <c r="C5538" s="23">
        <v>8</v>
      </c>
      <c r="D5538" s="23">
        <v>19</v>
      </c>
      <c r="E5538" s="23">
        <v>6</v>
      </c>
      <c r="F5538" s="48">
        <f>Profiles!F5530*'2025 Calculations'!$C$17+Profiles!J5530*Assumptions!$B$25*Assumptions!$B$24/1000</f>
        <v>1667.6085971698042</v>
      </c>
      <c r="G5538" s="48">
        <f>Profiles!G5530*'2025 Calculations'!$C$17</f>
        <v>1506.0277744823231</v>
      </c>
      <c r="H5538" s="48">
        <f>Profiles!H5530*'2025 Calculations'!$C$17</f>
        <v>636.17056089087146</v>
      </c>
      <c r="I5538" s="24">
        <f t="shared" si="949"/>
        <v>3809.8069325429988</v>
      </c>
      <c r="J5538" s="49">
        <f>Profiles!L5530*'2025 Calculations'!$C$8</f>
        <v>322.93553955714304</v>
      </c>
      <c r="K5538" s="49">
        <f>Profiles!M5530*'2025 Calculations'!$C$9</f>
        <v>5.2971481248196213</v>
      </c>
      <c r="L5538" s="49">
        <f t="shared" si="950"/>
        <v>3481.5742448610363</v>
      </c>
      <c r="M5538" s="49">
        <f>MIN(M5537-MIN(IF(L5538&gt;0,MIN(L5538,'2025 Calculations'!$C$10)),M5537)+MIN(IF(L5538&lt;0,-L5538),'2025 Calculations'!$C$10),'2025 Calculations'!$C$13)</f>
        <v>0</v>
      </c>
      <c r="N5538" s="49">
        <f t="shared" si="951"/>
        <v>0</v>
      </c>
      <c r="O5538" s="42">
        <f t="shared" si="952"/>
        <v>0</v>
      </c>
      <c r="Q5538" s="49">
        <f t="shared" si="953"/>
        <v>3481.5742448610363</v>
      </c>
      <c r="R5538" s="70">
        <f t="shared" si="954"/>
        <v>2500</v>
      </c>
      <c r="S5538" s="70">
        <f t="shared" si="955"/>
        <v>0</v>
      </c>
      <c r="T5538" s="70">
        <f t="shared" si="956"/>
        <v>981.57424486103628</v>
      </c>
      <c r="U5538" s="70">
        <f t="shared" si="957"/>
        <v>0</v>
      </c>
      <c r="W5538" s="49">
        <f>MIN(MAX(W5537+MAX(MIN(SUM($R$5:$U$5)-L5538,'2025 Calculations'!$C$10),-'2025 Calculations'!$C$10),0),'2025 Calculations'!$C$13)</f>
        <v>0</v>
      </c>
      <c r="X5538" s="49">
        <f t="shared" si="948"/>
        <v>0</v>
      </c>
      <c r="Y5538" s="49">
        <f t="shared" si="958"/>
        <v>0</v>
      </c>
    </row>
    <row r="5539" spans="2:25">
      <c r="B5539" s="23">
        <v>1</v>
      </c>
      <c r="C5539" s="23">
        <v>8</v>
      </c>
      <c r="D5539" s="23">
        <v>19</v>
      </c>
      <c r="E5539" s="23">
        <v>7</v>
      </c>
      <c r="F5539" s="48">
        <f>Profiles!F5531*'2025 Calculations'!$C$17+Profiles!J5531*Assumptions!$B$25*Assumptions!$B$24/1000</f>
        <v>2200.3229903772294</v>
      </c>
      <c r="G5539" s="48">
        <f>Profiles!G5531*'2025 Calculations'!$C$17</f>
        <v>1490.0174820332363</v>
      </c>
      <c r="H5539" s="48">
        <f>Profiles!H5531*'2025 Calculations'!$C$17</f>
        <v>864.03413239076394</v>
      </c>
      <c r="I5539" s="24">
        <f t="shared" si="949"/>
        <v>4554.3746048012299</v>
      </c>
      <c r="J5539" s="49">
        <f>Profiles!L5531*'2025 Calculations'!$C$8</f>
        <v>148.55034819628582</v>
      </c>
      <c r="K5539" s="49">
        <f>Profiles!M5531*'2025 Calculations'!$C$9</f>
        <v>99.493220825670903</v>
      </c>
      <c r="L5539" s="49">
        <f t="shared" si="950"/>
        <v>4306.3310357792734</v>
      </c>
      <c r="M5539" s="49">
        <f>MIN(M5538-MIN(IF(L5539&gt;0,MIN(L5539,'2025 Calculations'!$C$10)),M5538)+MIN(IF(L5539&lt;0,-L5539),'2025 Calculations'!$C$10),'2025 Calculations'!$C$13)</f>
        <v>0</v>
      </c>
      <c r="N5539" s="49">
        <f t="shared" si="951"/>
        <v>0</v>
      </c>
      <c r="O5539" s="42">
        <f t="shared" si="952"/>
        <v>0</v>
      </c>
      <c r="Q5539" s="49">
        <f t="shared" si="953"/>
        <v>4306.3310357792734</v>
      </c>
      <c r="R5539" s="70">
        <f t="shared" si="954"/>
        <v>2500</v>
      </c>
      <c r="S5539" s="70">
        <f t="shared" si="955"/>
        <v>0</v>
      </c>
      <c r="T5539" s="70">
        <f t="shared" si="956"/>
        <v>1806.3310357792734</v>
      </c>
      <c r="U5539" s="70">
        <f t="shared" si="957"/>
        <v>0</v>
      </c>
      <c r="W5539" s="49">
        <f>MIN(MAX(W5538+MAX(MIN(SUM($R$5:$U$5)-L5539,'2025 Calculations'!$C$10),-'2025 Calculations'!$C$10),0),'2025 Calculations'!$C$13)</f>
        <v>0</v>
      </c>
      <c r="X5539" s="49">
        <f t="shared" si="948"/>
        <v>0</v>
      </c>
      <c r="Y5539" s="49">
        <f t="shared" si="958"/>
        <v>0</v>
      </c>
    </row>
    <row r="5540" spans="2:25">
      <c r="B5540" s="23">
        <v>1</v>
      </c>
      <c r="C5540" s="23">
        <v>8</v>
      </c>
      <c r="D5540" s="23">
        <v>19</v>
      </c>
      <c r="E5540" s="23">
        <v>8</v>
      </c>
      <c r="F5540" s="48">
        <f>Profiles!F5532*'2025 Calculations'!$C$17+Profiles!J5532*Assumptions!$B$25*Assumptions!$B$24/1000</f>
        <v>2195.1563185964019</v>
      </c>
      <c r="G5540" s="48">
        <f>Profiles!G5532*'2025 Calculations'!$C$17</f>
        <v>2024.1886963279378</v>
      </c>
      <c r="H5540" s="48">
        <f>Profiles!H5532*'2025 Calculations'!$C$17</f>
        <v>864.03413239076394</v>
      </c>
      <c r="I5540" s="24">
        <f t="shared" si="949"/>
        <v>5083.3791473151041</v>
      </c>
      <c r="J5540" s="49">
        <f>Profiles!L5532*'2025 Calculations'!$C$8</f>
        <v>64.587107911428618</v>
      </c>
      <c r="K5540" s="49">
        <f>Profiles!M5532*'2025 Calculations'!$C$9</f>
        <v>312.87150411153033</v>
      </c>
      <c r="L5540" s="49">
        <f t="shared" si="950"/>
        <v>4705.9205352921454</v>
      </c>
      <c r="M5540" s="49">
        <f>MIN(M5539-MIN(IF(L5540&gt;0,MIN(L5540,'2025 Calculations'!$C$10)),M5539)+MIN(IF(L5540&lt;0,-L5540),'2025 Calculations'!$C$10),'2025 Calculations'!$C$13)</f>
        <v>0</v>
      </c>
      <c r="N5540" s="49">
        <f t="shared" si="951"/>
        <v>0</v>
      </c>
      <c r="O5540" s="42">
        <f t="shared" si="952"/>
        <v>0</v>
      </c>
      <c r="Q5540" s="49">
        <f t="shared" si="953"/>
        <v>4705.9205352921454</v>
      </c>
      <c r="R5540" s="70">
        <f t="shared" si="954"/>
        <v>2500</v>
      </c>
      <c r="S5540" s="70">
        <f t="shared" si="955"/>
        <v>0</v>
      </c>
      <c r="T5540" s="70">
        <f t="shared" si="956"/>
        <v>2205.9205352921454</v>
      </c>
      <c r="U5540" s="70">
        <f t="shared" si="957"/>
        <v>0</v>
      </c>
      <c r="W5540" s="49">
        <f>MIN(MAX(W5539+MAX(MIN(SUM($R$5:$U$5)-L5540,'2025 Calculations'!$C$10),-'2025 Calculations'!$C$10),0),'2025 Calculations'!$C$13)</f>
        <v>0</v>
      </c>
      <c r="X5540" s="49">
        <f t="shared" si="948"/>
        <v>0</v>
      </c>
      <c r="Y5540" s="49">
        <f t="shared" si="958"/>
        <v>0</v>
      </c>
    </row>
    <row r="5541" spans="2:25">
      <c r="B5541" s="23">
        <v>1</v>
      </c>
      <c r="C5541" s="23">
        <v>8</v>
      </c>
      <c r="D5541" s="23">
        <v>19</v>
      </c>
      <c r="E5541" s="23">
        <v>9</v>
      </c>
      <c r="F5541" s="48">
        <f>Profiles!F5533*'2025 Calculations'!$C$17+Profiles!J5533*Assumptions!$B$25*Assumptions!$B$24/1000</f>
        <v>2228.0421117382398</v>
      </c>
      <c r="G5541" s="48">
        <f>Profiles!G5533*'2025 Calculations'!$C$17</f>
        <v>2035.7457948507886</v>
      </c>
      <c r="H5541" s="48">
        <f>Profiles!H5533*'2025 Calculations'!$C$17</f>
        <v>864.03413239076394</v>
      </c>
      <c r="I5541" s="24">
        <f t="shared" si="949"/>
        <v>5127.8220389797925</v>
      </c>
      <c r="J5541" s="49">
        <f>Profiles!L5533*'2025 Calculations'!$C$8</f>
        <v>38.752264746857172</v>
      </c>
      <c r="K5541" s="49">
        <f>Profiles!M5533*'2025 Calculations'!$C$9</f>
        <v>519.45828573588142</v>
      </c>
      <c r="L5541" s="49">
        <f t="shared" si="950"/>
        <v>4569.6114884970539</v>
      </c>
      <c r="M5541" s="49">
        <f>MIN(M5540-MIN(IF(L5541&gt;0,MIN(L5541,'2025 Calculations'!$C$10)),M5540)+MIN(IF(L5541&lt;0,-L5541),'2025 Calculations'!$C$10),'2025 Calculations'!$C$13)</f>
        <v>0</v>
      </c>
      <c r="N5541" s="49">
        <f t="shared" si="951"/>
        <v>0</v>
      </c>
      <c r="O5541" s="42">
        <f t="shared" si="952"/>
        <v>0</v>
      </c>
      <c r="Q5541" s="49">
        <f t="shared" si="953"/>
        <v>4569.6114884970539</v>
      </c>
      <c r="R5541" s="70">
        <f t="shared" si="954"/>
        <v>2500</v>
      </c>
      <c r="S5541" s="70">
        <f t="shared" si="955"/>
        <v>0</v>
      </c>
      <c r="T5541" s="70">
        <f t="shared" si="956"/>
        <v>2069.6114884970539</v>
      </c>
      <c r="U5541" s="70">
        <f t="shared" si="957"/>
        <v>0</v>
      </c>
      <c r="W5541" s="49">
        <f>MIN(MAX(W5540+MAX(MIN(SUM($R$5:$U$5)-L5541,'2025 Calculations'!$C$10),-'2025 Calculations'!$C$10),0),'2025 Calculations'!$C$13)</f>
        <v>0</v>
      </c>
      <c r="X5541" s="49">
        <f t="shared" si="948"/>
        <v>0</v>
      </c>
      <c r="Y5541" s="49">
        <f t="shared" si="958"/>
        <v>0</v>
      </c>
    </row>
    <row r="5542" spans="2:25">
      <c r="B5542" s="23">
        <v>1</v>
      </c>
      <c r="C5542" s="23">
        <v>8</v>
      </c>
      <c r="D5542" s="23">
        <v>19</v>
      </c>
      <c r="E5542" s="23">
        <v>10</v>
      </c>
      <c r="F5542" s="48">
        <f>Profiles!F5534*'2025 Calculations'!$C$17+Profiles!J5534*Assumptions!$B$25*Assumptions!$B$24/1000</f>
        <v>2518.209464209056</v>
      </c>
      <c r="G5542" s="48">
        <f>Profiles!G5534*'2025 Calculations'!$C$17</f>
        <v>2032.7769988999646</v>
      </c>
      <c r="H5542" s="48">
        <f>Profiles!H5534*'2025 Calculations'!$C$17</f>
        <v>864.03413239076394</v>
      </c>
      <c r="I5542" s="24">
        <f t="shared" si="949"/>
        <v>5415.0205954997846</v>
      </c>
      <c r="J5542" s="49">
        <f>Profiles!L5534*'2025 Calculations'!$C$8</f>
        <v>12.917421582285723</v>
      </c>
      <c r="K5542" s="49">
        <f>Profiles!M5534*'2025 Calculations'!$C$9</f>
        <v>681.63543820934478</v>
      </c>
      <c r="L5542" s="49">
        <f t="shared" si="950"/>
        <v>4720.4677357081537</v>
      </c>
      <c r="M5542" s="49">
        <f>MIN(M5541-MIN(IF(L5542&gt;0,MIN(L5542,'2025 Calculations'!$C$10)),M5541)+MIN(IF(L5542&lt;0,-L5542),'2025 Calculations'!$C$10),'2025 Calculations'!$C$13)</f>
        <v>0</v>
      </c>
      <c r="N5542" s="49">
        <f t="shared" si="951"/>
        <v>0</v>
      </c>
      <c r="O5542" s="42">
        <f t="shared" si="952"/>
        <v>0</v>
      </c>
      <c r="Q5542" s="49">
        <f t="shared" si="953"/>
        <v>4720.4677357081537</v>
      </c>
      <c r="R5542" s="70">
        <f t="shared" si="954"/>
        <v>2500</v>
      </c>
      <c r="S5542" s="70">
        <f t="shared" si="955"/>
        <v>0</v>
      </c>
      <c r="T5542" s="70">
        <f t="shared" si="956"/>
        <v>2220.4677357081537</v>
      </c>
      <c r="U5542" s="70">
        <f t="shared" si="957"/>
        <v>0</v>
      </c>
      <c r="W5542" s="49">
        <f>MIN(MAX(W5541+MAX(MIN(SUM($R$5:$U$5)-L5542,'2025 Calculations'!$C$10),-'2025 Calculations'!$C$10),0),'2025 Calculations'!$C$13)</f>
        <v>0</v>
      </c>
      <c r="X5542" s="49">
        <f t="shared" si="948"/>
        <v>0</v>
      </c>
      <c r="Y5542" s="49">
        <f t="shared" si="958"/>
        <v>0</v>
      </c>
    </row>
    <row r="5543" spans="2:25">
      <c r="B5543" s="23">
        <v>1</v>
      </c>
      <c r="C5543" s="23">
        <v>8</v>
      </c>
      <c r="D5543" s="23">
        <v>19</v>
      </c>
      <c r="E5543" s="23">
        <v>11</v>
      </c>
      <c r="F5543" s="48">
        <f>Profiles!F5535*'2025 Calculations'!$C$17+Profiles!J5535*Assumptions!$B$25*Assumptions!$B$24/1000</f>
        <v>2875.3738978780943</v>
      </c>
      <c r="G5543" s="48">
        <f>Profiles!G5535*'2025 Calculations'!$C$17</f>
        <v>2030.2323166564011</v>
      </c>
      <c r="H5543" s="48">
        <f>Profiles!H5535*'2025 Calculations'!$C$17</f>
        <v>864.03413239076394</v>
      </c>
      <c r="I5543" s="24">
        <f t="shared" si="949"/>
        <v>5769.6403469252591</v>
      </c>
      <c r="J5543" s="49">
        <f>Profiles!L5535*'2025 Calculations'!$C$8</f>
        <v>6.4587107911428614</v>
      </c>
      <c r="K5543" s="49">
        <f>Profiles!M5535*'2025 Calculations'!$C$9</f>
        <v>785.18185438514888</v>
      </c>
      <c r="L5543" s="49">
        <f t="shared" si="950"/>
        <v>4977.9997817489675</v>
      </c>
      <c r="M5543" s="49">
        <f>MIN(M5542-MIN(IF(L5543&gt;0,MIN(L5543,'2025 Calculations'!$C$10)),M5542)+MIN(IF(L5543&lt;0,-L5543),'2025 Calculations'!$C$10),'2025 Calculations'!$C$13)</f>
        <v>0</v>
      </c>
      <c r="N5543" s="49">
        <f t="shared" si="951"/>
        <v>0</v>
      </c>
      <c r="O5543" s="42">
        <f t="shared" si="952"/>
        <v>0</v>
      </c>
      <c r="Q5543" s="49">
        <f t="shared" si="953"/>
        <v>4977.9997817489675</v>
      </c>
      <c r="R5543" s="70">
        <f t="shared" si="954"/>
        <v>2500</v>
      </c>
      <c r="S5543" s="70">
        <f t="shared" si="955"/>
        <v>0</v>
      </c>
      <c r="T5543" s="70">
        <f t="shared" si="956"/>
        <v>2477.9997817489675</v>
      </c>
      <c r="U5543" s="70">
        <f t="shared" si="957"/>
        <v>0</v>
      </c>
      <c r="W5543" s="49">
        <f>MIN(MAX(W5542+MAX(MIN(SUM($R$5:$U$5)-L5543,'2025 Calculations'!$C$10),-'2025 Calculations'!$C$10),0),'2025 Calculations'!$C$13)</f>
        <v>0</v>
      </c>
      <c r="X5543" s="49">
        <f t="shared" si="948"/>
        <v>0</v>
      </c>
      <c r="Y5543" s="49">
        <f t="shared" si="958"/>
        <v>0</v>
      </c>
    </row>
    <row r="5544" spans="2:25">
      <c r="B5544" s="23">
        <v>1</v>
      </c>
      <c r="C5544" s="23">
        <v>8</v>
      </c>
      <c r="D5544" s="23">
        <v>19</v>
      </c>
      <c r="E5544" s="23">
        <v>12</v>
      </c>
      <c r="F5544" s="48">
        <f>Profiles!F5536*'2025 Calculations'!$C$17+Profiles!J5536*Assumptions!$B$25*Assumptions!$B$24/1000</f>
        <v>3173.1090665446154</v>
      </c>
      <c r="G5544" s="48">
        <f>Profiles!G5536*'2025 Calculations'!$C$17</f>
        <v>2045.2883532641517</v>
      </c>
      <c r="H5544" s="48">
        <f>Profiles!H5536*'2025 Calculations'!$C$17</f>
        <v>864.03413239076394</v>
      </c>
      <c r="I5544" s="24">
        <f t="shared" si="949"/>
        <v>6082.4315521995313</v>
      </c>
      <c r="J5544" s="49">
        <f>Profiles!L5536*'2025 Calculations'!$C$8</f>
        <v>45.210975538000028</v>
      </c>
      <c r="K5544" s="49">
        <f>Profiles!M5536*'2025 Calculations'!$C$9</f>
        <v>853.18711880265175</v>
      </c>
      <c r="L5544" s="49">
        <f t="shared" si="950"/>
        <v>5184.03345785888</v>
      </c>
      <c r="M5544" s="49">
        <f>MIN(M5543-MIN(IF(L5544&gt;0,MIN(L5544,'2025 Calculations'!$C$10)),M5543)+MIN(IF(L5544&lt;0,-L5544),'2025 Calculations'!$C$10),'2025 Calculations'!$C$13)</f>
        <v>0</v>
      </c>
      <c r="N5544" s="49">
        <f t="shared" si="951"/>
        <v>0</v>
      </c>
      <c r="O5544" s="42">
        <f t="shared" si="952"/>
        <v>0</v>
      </c>
      <c r="Q5544" s="49">
        <f t="shared" si="953"/>
        <v>5184.03345785888</v>
      </c>
      <c r="R5544" s="70">
        <f t="shared" si="954"/>
        <v>2500</v>
      </c>
      <c r="S5544" s="70">
        <f t="shared" si="955"/>
        <v>0</v>
      </c>
      <c r="T5544" s="70">
        <f t="shared" si="956"/>
        <v>2684.03345785888</v>
      </c>
      <c r="U5544" s="70">
        <f t="shared" si="957"/>
        <v>0</v>
      </c>
      <c r="W5544" s="49">
        <f>MIN(MAX(W5543+MAX(MIN(SUM($R$5:$U$5)-L5544,'2025 Calculations'!$C$10),-'2025 Calculations'!$C$10),0),'2025 Calculations'!$C$13)</f>
        <v>0</v>
      </c>
      <c r="X5544" s="49">
        <f t="shared" si="948"/>
        <v>0</v>
      </c>
      <c r="Y5544" s="49">
        <f t="shared" si="958"/>
        <v>0</v>
      </c>
    </row>
    <row r="5545" spans="2:25">
      <c r="B5545" s="23">
        <v>1</v>
      </c>
      <c r="C5545" s="23">
        <v>8</v>
      </c>
      <c r="D5545" s="23">
        <v>19</v>
      </c>
      <c r="E5545" s="23">
        <v>13</v>
      </c>
      <c r="F5545" s="48">
        <f>Profiles!F5537*'2025 Calculations'!$C$17+Profiles!J5537*Assumptions!$B$25*Assumptions!$B$24/1000</f>
        <v>3406.4810666996859</v>
      </c>
      <c r="G5545" s="48">
        <f>Profiles!G5537*'2025 Calculations'!$C$17</f>
        <v>2046.2426091054879</v>
      </c>
      <c r="H5545" s="48">
        <f>Profiles!H5537*'2025 Calculations'!$C$17</f>
        <v>864.03413239076394</v>
      </c>
      <c r="I5545" s="24">
        <f t="shared" si="949"/>
        <v>6316.7578081959382</v>
      </c>
      <c r="J5545" s="49">
        <f>Profiles!L5537*'2025 Calculations'!$C$8</f>
        <v>161.46776977857152</v>
      </c>
      <c r="K5545" s="49">
        <f>Profiles!M5537*'2025 Calculations'!$C$9</f>
        <v>850.54751462713114</v>
      </c>
      <c r="L5545" s="49">
        <f t="shared" si="950"/>
        <v>5304.7425237902353</v>
      </c>
      <c r="M5545" s="49">
        <f>MIN(M5544-MIN(IF(L5545&gt;0,MIN(L5545,'2025 Calculations'!$C$10)),M5544)+MIN(IF(L5545&lt;0,-L5545),'2025 Calculations'!$C$10),'2025 Calculations'!$C$13)</f>
        <v>0</v>
      </c>
      <c r="N5545" s="49">
        <f t="shared" si="951"/>
        <v>0</v>
      </c>
      <c r="O5545" s="42">
        <f t="shared" si="952"/>
        <v>0</v>
      </c>
      <c r="Q5545" s="49">
        <f t="shared" si="953"/>
        <v>5304.7425237902353</v>
      </c>
      <c r="R5545" s="70">
        <f t="shared" si="954"/>
        <v>2500</v>
      </c>
      <c r="S5545" s="70">
        <f t="shared" si="955"/>
        <v>0</v>
      </c>
      <c r="T5545" s="70">
        <f t="shared" si="956"/>
        <v>2804.7425237902353</v>
      </c>
      <c r="U5545" s="70">
        <f t="shared" si="957"/>
        <v>0</v>
      </c>
      <c r="W5545" s="49">
        <f>MIN(MAX(W5544+MAX(MIN(SUM($R$5:$U$5)-L5545,'2025 Calculations'!$C$10),-'2025 Calculations'!$C$10),0),'2025 Calculations'!$C$13)</f>
        <v>0</v>
      </c>
      <c r="X5545" s="49">
        <f t="shared" si="948"/>
        <v>0</v>
      </c>
      <c r="Y5545" s="49">
        <f t="shared" si="958"/>
        <v>0</v>
      </c>
    </row>
    <row r="5546" spans="2:25">
      <c r="B5546" s="23">
        <v>1</v>
      </c>
      <c r="C5546" s="23">
        <v>8</v>
      </c>
      <c r="D5546" s="23">
        <v>19</v>
      </c>
      <c r="E5546" s="23">
        <v>14</v>
      </c>
      <c r="F5546" s="48">
        <f>Profiles!F5538*'2025 Calculations'!$C$17+Profiles!J5538*Assumptions!$B$25*Assumptions!$B$24/1000</f>
        <v>3792.1782521357318</v>
      </c>
      <c r="G5546" s="48">
        <f>Profiles!G5538*'2025 Calculations'!$C$17</f>
        <v>1503.8011775192049</v>
      </c>
      <c r="H5546" s="48">
        <f>Profiles!H5538*'2025 Calculations'!$C$17</f>
        <v>864.03413239076394</v>
      </c>
      <c r="I5546" s="24">
        <f t="shared" si="949"/>
        <v>6160.0135620457013</v>
      </c>
      <c r="J5546" s="49">
        <f>Profiles!L5538*'2025 Calculations'!$C$8</f>
        <v>439.19233379771458</v>
      </c>
      <c r="K5546" s="49">
        <f>Profiles!M5538*'2025 Calculations'!$C$9</f>
        <v>779.77057826267912</v>
      </c>
      <c r="L5546" s="49">
        <f t="shared" si="950"/>
        <v>4941.0506499853082</v>
      </c>
      <c r="M5546" s="49">
        <f>MIN(M5545-MIN(IF(L5546&gt;0,MIN(L5546,'2025 Calculations'!$C$10)),M5545)+MIN(IF(L5546&lt;0,-L5546),'2025 Calculations'!$C$10),'2025 Calculations'!$C$13)</f>
        <v>0</v>
      </c>
      <c r="N5546" s="49">
        <f t="shared" si="951"/>
        <v>0</v>
      </c>
      <c r="O5546" s="42">
        <f t="shared" si="952"/>
        <v>0</v>
      </c>
      <c r="Q5546" s="49">
        <f t="shared" si="953"/>
        <v>4941.0506499853082</v>
      </c>
      <c r="R5546" s="70">
        <f t="shared" si="954"/>
        <v>2500</v>
      </c>
      <c r="S5546" s="70">
        <f t="shared" si="955"/>
        <v>0</v>
      </c>
      <c r="T5546" s="70">
        <f t="shared" si="956"/>
        <v>2441.0506499853082</v>
      </c>
      <c r="U5546" s="70">
        <f t="shared" si="957"/>
        <v>0</v>
      </c>
      <c r="W5546" s="49">
        <f>MIN(MAX(W5545+MAX(MIN(SUM($R$5:$U$5)-L5546,'2025 Calculations'!$C$10),-'2025 Calculations'!$C$10),0),'2025 Calculations'!$C$13)</f>
        <v>0</v>
      </c>
      <c r="X5546" s="49">
        <f t="shared" si="948"/>
        <v>0</v>
      </c>
      <c r="Y5546" s="49">
        <f t="shared" si="958"/>
        <v>0</v>
      </c>
    </row>
    <row r="5547" spans="2:25">
      <c r="B5547" s="23">
        <v>1</v>
      </c>
      <c r="C5547" s="23">
        <v>8</v>
      </c>
      <c r="D5547" s="23">
        <v>19</v>
      </c>
      <c r="E5547" s="23">
        <v>15</v>
      </c>
      <c r="F5547" s="48">
        <f>Profiles!F5539*'2025 Calculations'!$C$17+Profiles!J5539*Assumptions!$B$25*Assumptions!$B$24/1000</f>
        <v>4201.6015225656865</v>
      </c>
      <c r="G5547" s="48">
        <f>Profiles!G5539*'2025 Calculations'!$C$17</f>
        <v>1512.9196222253074</v>
      </c>
      <c r="H5547" s="48">
        <f>Profiles!H5539*'2025 Calculations'!$C$17</f>
        <v>864.03413239076394</v>
      </c>
      <c r="I5547" s="24">
        <f t="shared" si="949"/>
        <v>6578.5552771817584</v>
      </c>
      <c r="J5547" s="49">
        <f>Profiles!L5539*'2025 Calculations'!$C$8</f>
        <v>833.17369205742921</v>
      </c>
      <c r="K5547" s="49">
        <f>Profiles!M5539*'2025 Calculations'!$C$9</f>
        <v>694.7269719739196</v>
      </c>
      <c r="L5547" s="49">
        <f t="shared" si="950"/>
        <v>5050.6546131504092</v>
      </c>
      <c r="M5547" s="49">
        <f>MIN(M5546-MIN(IF(L5547&gt;0,MIN(L5547,'2025 Calculations'!$C$10)),M5546)+MIN(IF(L5547&lt;0,-L5547),'2025 Calculations'!$C$10),'2025 Calculations'!$C$13)</f>
        <v>0</v>
      </c>
      <c r="N5547" s="49">
        <f t="shared" si="951"/>
        <v>0</v>
      </c>
      <c r="O5547" s="42">
        <f t="shared" si="952"/>
        <v>0</v>
      </c>
      <c r="Q5547" s="49">
        <f t="shared" si="953"/>
        <v>5050.6546131504092</v>
      </c>
      <c r="R5547" s="70">
        <f t="shared" si="954"/>
        <v>2500</v>
      </c>
      <c r="S5547" s="70">
        <f t="shared" si="955"/>
        <v>0</v>
      </c>
      <c r="T5547" s="70">
        <f t="shared" si="956"/>
        <v>2550.6546131504092</v>
      </c>
      <c r="U5547" s="70">
        <f t="shared" si="957"/>
        <v>0</v>
      </c>
      <c r="W5547" s="49">
        <f>MIN(MAX(W5546+MAX(MIN(SUM($R$5:$U$5)-L5547,'2025 Calculations'!$C$10),-'2025 Calculations'!$C$10),0),'2025 Calculations'!$C$13)</f>
        <v>0</v>
      </c>
      <c r="X5547" s="49">
        <f t="shared" si="948"/>
        <v>0</v>
      </c>
      <c r="Y5547" s="49">
        <f t="shared" si="958"/>
        <v>0</v>
      </c>
    </row>
    <row r="5548" spans="2:25">
      <c r="B5548" s="23">
        <v>1</v>
      </c>
      <c r="C5548" s="23">
        <v>8</v>
      </c>
      <c r="D5548" s="23">
        <v>19</v>
      </c>
      <c r="E5548" s="23">
        <v>16</v>
      </c>
      <c r="F5548" s="48">
        <f>Profiles!F5540*'2025 Calculations'!$C$17+Profiles!J5540*Assumptions!$B$25*Assumptions!$B$24/1000</f>
        <v>4442.8366766425343</v>
      </c>
      <c r="G5548" s="48">
        <f>Profiles!G5540*'2025 Calculations'!$C$17</f>
        <v>1546.9547472329691</v>
      </c>
      <c r="H5548" s="48">
        <f>Profiles!H5540*'2025 Calculations'!$C$17</f>
        <v>666.09390350664171</v>
      </c>
      <c r="I5548" s="24">
        <f t="shared" si="949"/>
        <v>6655.885327382146</v>
      </c>
      <c r="J5548" s="49">
        <f>Profiles!L5540*'2025 Calculations'!$C$8</f>
        <v>1201.3202071525723</v>
      </c>
      <c r="K5548" s="49">
        <f>Profiles!M5540*'2025 Calculations'!$C$9</f>
        <v>548.79045572089501</v>
      </c>
      <c r="L5548" s="49">
        <f t="shared" si="950"/>
        <v>4905.7746645086791</v>
      </c>
      <c r="M5548" s="49">
        <f>MIN(M5547-MIN(IF(L5548&gt;0,MIN(L5548,'2025 Calculations'!$C$10)),M5547)+MIN(IF(L5548&lt;0,-L5548),'2025 Calculations'!$C$10),'2025 Calculations'!$C$13)</f>
        <v>0</v>
      </c>
      <c r="N5548" s="49">
        <f t="shared" si="951"/>
        <v>0</v>
      </c>
      <c r="O5548" s="42">
        <f t="shared" si="952"/>
        <v>0</v>
      </c>
      <c r="Q5548" s="49">
        <f t="shared" si="953"/>
        <v>4905.7746645086791</v>
      </c>
      <c r="R5548" s="70">
        <f t="shared" si="954"/>
        <v>2500</v>
      </c>
      <c r="S5548" s="70">
        <f t="shared" si="955"/>
        <v>0</v>
      </c>
      <c r="T5548" s="70">
        <f t="shared" si="956"/>
        <v>2405.7746645086791</v>
      </c>
      <c r="U5548" s="70">
        <f t="shared" si="957"/>
        <v>0</v>
      </c>
      <c r="W5548" s="49">
        <f>MIN(MAX(W5547+MAX(MIN(SUM($R$5:$U$5)-L5548,'2025 Calculations'!$C$10),-'2025 Calculations'!$C$10),0),'2025 Calculations'!$C$13)</f>
        <v>0</v>
      </c>
      <c r="X5548" s="49">
        <f t="shared" si="948"/>
        <v>0</v>
      </c>
      <c r="Y5548" s="49">
        <f t="shared" si="958"/>
        <v>0</v>
      </c>
    </row>
    <row r="5549" spans="2:25">
      <c r="B5549" s="23">
        <v>1</v>
      </c>
      <c r="C5549" s="23">
        <v>8</v>
      </c>
      <c r="D5549" s="23">
        <v>19</v>
      </c>
      <c r="E5549" s="23">
        <v>17</v>
      </c>
      <c r="F5549" s="48">
        <f>Profiles!F5541*'2025 Calculations'!$C$17+Profiles!J5541*Assumptions!$B$25*Assumptions!$B$24/1000</f>
        <v>4709.8892866038004</v>
      </c>
      <c r="G5549" s="48">
        <f>Profiles!G5541*'2025 Calculations'!$C$17</f>
        <v>1418.1302086525675</v>
      </c>
      <c r="H5549" s="48">
        <f>Profiles!H5541*'2025 Calculations'!$C$17</f>
        <v>656.97439851627109</v>
      </c>
      <c r="I5549" s="24">
        <f t="shared" si="949"/>
        <v>6784.9938937726392</v>
      </c>
      <c r="J5549" s="49">
        <f>Profiles!L5541*'2025 Calculations'!$C$8</f>
        <v>1459.6686387982866</v>
      </c>
      <c r="K5549" s="49">
        <f>Profiles!M5541*'2025 Calculations'!$C$9</f>
        <v>344.90134245085801</v>
      </c>
      <c r="L5549" s="49">
        <f t="shared" si="950"/>
        <v>4980.4239125234944</v>
      </c>
      <c r="M5549" s="49">
        <f>MIN(M5548-MIN(IF(L5549&gt;0,MIN(L5549,'2025 Calculations'!$C$10)),M5548)+MIN(IF(L5549&lt;0,-L5549),'2025 Calculations'!$C$10),'2025 Calculations'!$C$13)</f>
        <v>0</v>
      </c>
      <c r="N5549" s="49">
        <f t="shared" si="951"/>
        <v>0</v>
      </c>
      <c r="O5549" s="42">
        <f t="shared" si="952"/>
        <v>0</v>
      </c>
      <c r="Q5549" s="49">
        <f t="shared" si="953"/>
        <v>4980.4239125234944</v>
      </c>
      <c r="R5549" s="70">
        <f t="shared" si="954"/>
        <v>2500</v>
      </c>
      <c r="S5549" s="70">
        <f t="shared" si="955"/>
        <v>0</v>
      </c>
      <c r="T5549" s="70">
        <f t="shared" si="956"/>
        <v>2480.4239125234944</v>
      </c>
      <c r="U5549" s="70">
        <f t="shared" si="957"/>
        <v>0</v>
      </c>
      <c r="W5549" s="49">
        <f>MIN(MAX(W5548+MAX(MIN(SUM($R$5:$U$5)-L5549,'2025 Calculations'!$C$10),-'2025 Calculations'!$C$10),0),'2025 Calculations'!$C$13)</f>
        <v>0</v>
      </c>
      <c r="X5549" s="49">
        <f t="shared" si="948"/>
        <v>0</v>
      </c>
      <c r="Y5549" s="49">
        <f t="shared" si="958"/>
        <v>0</v>
      </c>
    </row>
    <row r="5550" spans="2:25">
      <c r="B5550" s="23">
        <v>1</v>
      </c>
      <c r="C5550" s="23">
        <v>8</v>
      </c>
      <c r="D5550" s="23">
        <v>19</v>
      </c>
      <c r="E5550" s="23">
        <v>18</v>
      </c>
      <c r="F5550" s="48">
        <f>Profiles!F5542*'2025 Calculations'!$C$17+Profiles!J5542*Assumptions!$B$25*Assumptions!$B$24/1000</f>
        <v>4639.379486693555</v>
      </c>
      <c r="G5550" s="48">
        <f>Profiles!G5542*'2025 Calculations'!$C$17</f>
        <v>1080.6417260999604</v>
      </c>
      <c r="H5550" s="48">
        <f>Profiles!H5542*'2025 Calculations'!$C$17</f>
        <v>638.68449489065847</v>
      </c>
      <c r="I5550" s="24">
        <f t="shared" si="949"/>
        <v>6358.7057076841738</v>
      </c>
      <c r="J5550" s="49">
        <f>Profiles!L5542*'2025 Calculations'!$C$8</f>
        <v>1750.3106243997154</v>
      </c>
      <c r="K5550" s="49">
        <f>Profiles!M5542*'2025 Calculations'!$C$9</f>
        <v>127.79447961574148</v>
      </c>
      <c r="L5550" s="49">
        <f t="shared" si="950"/>
        <v>4480.6006036687168</v>
      </c>
      <c r="M5550" s="49">
        <f>MIN(M5549-MIN(IF(L5550&gt;0,MIN(L5550,'2025 Calculations'!$C$10)),M5549)+MIN(IF(L5550&lt;0,-L5550),'2025 Calculations'!$C$10),'2025 Calculations'!$C$13)</f>
        <v>0</v>
      </c>
      <c r="N5550" s="49">
        <f t="shared" si="951"/>
        <v>0</v>
      </c>
      <c r="O5550" s="42">
        <f t="shared" si="952"/>
        <v>0</v>
      </c>
      <c r="Q5550" s="49">
        <f t="shared" si="953"/>
        <v>4480.6006036687168</v>
      </c>
      <c r="R5550" s="70">
        <f t="shared" si="954"/>
        <v>2500</v>
      </c>
      <c r="S5550" s="70">
        <f t="shared" si="955"/>
        <v>0</v>
      </c>
      <c r="T5550" s="70">
        <f t="shared" si="956"/>
        <v>1980.6006036687168</v>
      </c>
      <c r="U5550" s="70">
        <f t="shared" si="957"/>
        <v>0</v>
      </c>
      <c r="W5550" s="49">
        <f>MIN(MAX(W5549+MAX(MIN(SUM($R$5:$U$5)-L5550,'2025 Calculations'!$C$10),-'2025 Calculations'!$C$10),0),'2025 Calculations'!$C$13)</f>
        <v>0</v>
      </c>
      <c r="X5550" s="49">
        <f t="shared" si="948"/>
        <v>0</v>
      </c>
      <c r="Y5550" s="49">
        <f t="shared" si="958"/>
        <v>0</v>
      </c>
    </row>
    <row r="5551" spans="2:25">
      <c r="B5551" s="23">
        <v>1</v>
      </c>
      <c r="C5551" s="23">
        <v>8</v>
      </c>
      <c r="D5551" s="23">
        <v>19</v>
      </c>
      <c r="E5551" s="23">
        <v>19</v>
      </c>
      <c r="F5551" s="48">
        <f>Profiles!F5543*'2025 Calculations'!$C$17+Profiles!J5543*Assumptions!$B$25*Assumptions!$B$24/1000</f>
        <v>4587.6767116280862</v>
      </c>
      <c r="G5551" s="48">
        <f>Profiles!G5543*'2025 Calculations'!$C$17</f>
        <v>535.76164069692891</v>
      </c>
      <c r="H5551" s="48">
        <f>Profiles!H5543*'2025 Calculations'!$C$17</f>
        <v>636.17056089087146</v>
      </c>
      <c r="I5551" s="24">
        <f t="shared" si="949"/>
        <v>5759.6089132158868</v>
      </c>
      <c r="J5551" s="49">
        <f>Profiles!L5543*'2025 Calculations'!$C$8</f>
        <v>1737.3932028174299</v>
      </c>
      <c r="K5551" s="49">
        <f>Profiles!M5543*'2025 Calculations'!$C$9</f>
        <v>10.036041589331095</v>
      </c>
      <c r="L5551" s="49">
        <f t="shared" si="950"/>
        <v>4012.1796688091258</v>
      </c>
      <c r="M5551" s="49">
        <f>MIN(M5550-MIN(IF(L5551&gt;0,MIN(L5551,'2025 Calculations'!$C$10)),M5550)+MIN(IF(L5551&lt;0,-L5551),'2025 Calculations'!$C$10),'2025 Calculations'!$C$13)</f>
        <v>0</v>
      </c>
      <c r="N5551" s="49">
        <f t="shared" si="951"/>
        <v>0</v>
      </c>
      <c r="O5551" s="42">
        <f t="shared" si="952"/>
        <v>0</v>
      </c>
      <c r="Q5551" s="49">
        <f t="shared" si="953"/>
        <v>4012.1796688091258</v>
      </c>
      <c r="R5551" s="70">
        <f t="shared" si="954"/>
        <v>2500</v>
      </c>
      <c r="S5551" s="70">
        <f t="shared" si="955"/>
        <v>0</v>
      </c>
      <c r="T5551" s="70">
        <f t="shared" si="956"/>
        <v>1512.1796688091258</v>
      </c>
      <c r="U5551" s="70">
        <f t="shared" si="957"/>
        <v>0</v>
      </c>
      <c r="W5551" s="49">
        <f>MIN(MAX(W5550+MAX(MIN(SUM($R$5:$U$5)-L5551,'2025 Calculations'!$C$10),-'2025 Calculations'!$C$10),0),'2025 Calculations'!$C$13)</f>
        <v>0</v>
      </c>
      <c r="X5551" s="49">
        <f t="shared" si="948"/>
        <v>0</v>
      </c>
      <c r="Y5551" s="49">
        <f t="shared" si="958"/>
        <v>0</v>
      </c>
    </row>
    <row r="5552" spans="2:25">
      <c r="B5552" s="23">
        <v>1</v>
      </c>
      <c r="C5552" s="23">
        <v>8</v>
      </c>
      <c r="D5552" s="23">
        <v>19</v>
      </c>
      <c r="E5552" s="23">
        <v>20</v>
      </c>
      <c r="F5552" s="48">
        <f>Profiles!F5544*'2025 Calculations'!$C$17+Profiles!J5544*Assumptions!$B$25*Assumptions!$B$24/1000</f>
        <v>4884.8153811700504</v>
      </c>
      <c r="G5552" s="48">
        <f>Profiles!G5544*'2025 Calculations'!$C$17</f>
        <v>369.82715273122665</v>
      </c>
      <c r="H5552" s="48">
        <f>Profiles!H5544*'2025 Calculations'!$C$17</f>
        <v>636.17056089087146</v>
      </c>
      <c r="I5552" s="24">
        <f t="shared" si="949"/>
        <v>5890.8130947921481</v>
      </c>
      <c r="J5552" s="49">
        <f>Profiles!L5544*'2025 Calculations'!$C$8</f>
        <v>1634.0538301591439</v>
      </c>
      <c r="K5552" s="49">
        <f>Profiles!M5544*'2025 Calculations'!$C$9</f>
        <v>0</v>
      </c>
      <c r="L5552" s="49">
        <f t="shared" si="950"/>
        <v>4256.759264633004</v>
      </c>
      <c r="M5552" s="49">
        <f>MIN(M5551-MIN(IF(L5552&gt;0,MIN(L5552,'2025 Calculations'!$C$10)),M5551)+MIN(IF(L5552&lt;0,-L5552),'2025 Calculations'!$C$10),'2025 Calculations'!$C$13)</f>
        <v>0</v>
      </c>
      <c r="N5552" s="49">
        <f t="shared" si="951"/>
        <v>0</v>
      </c>
      <c r="O5552" s="42">
        <f t="shared" si="952"/>
        <v>0</v>
      </c>
      <c r="Q5552" s="49">
        <f t="shared" si="953"/>
        <v>4256.759264633004</v>
      </c>
      <c r="R5552" s="70">
        <f t="shared" si="954"/>
        <v>2500</v>
      </c>
      <c r="S5552" s="70">
        <f t="shared" si="955"/>
        <v>0</v>
      </c>
      <c r="T5552" s="70">
        <f t="shared" si="956"/>
        <v>1756.759264633004</v>
      </c>
      <c r="U5552" s="70">
        <f t="shared" si="957"/>
        <v>0</v>
      </c>
      <c r="W5552" s="49">
        <f>MIN(MAX(W5551+MAX(MIN(SUM($R$5:$U$5)-L5552,'2025 Calculations'!$C$10),-'2025 Calculations'!$C$10),0),'2025 Calculations'!$C$13)</f>
        <v>0</v>
      </c>
      <c r="X5552" s="49">
        <f t="shared" si="948"/>
        <v>0</v>
      </c>
      <c r="Y5552" s="49">
        <f t="shared" si="958"/>
        <v>0</v>
      </c>
    </row>
    <row r="5553" spans="2:25">
      <c r="B5553" s="23">
        <v>1</v>
      </c>
      <c r="C5553" s="23">
        <v>8</v>
      </c>
      <c r="D5553" s="23">
        <v>19</v>
      </c>
      <c r="E5553" s="23">
        <v>21</v>
      </c>
      <c r="F5553" s="48">
        <f>Profiles!F5545*'2025 Calculations'!$C$17+Profiles!J5545*Assumptions!$B$25*Assumptions!$B$24/1000</f>
        <v>5316.7951723381175</v>
      </c>
      <c r="G5553" s="48">
        <f>Profiles!G5545*'2025 Calculations'!$C$17</f>
        <v>369.82715273122665</v>
      </c>
      <c r="H5553" s="48">
        <f>Profiles!H5545*'2025 Calculations'!$C$17</f>
        <v>636.17056089087146</v>
      </c>
      <c r="I5553" s="24">
        <f t="shared" si="949"/>
        <v>6322.7928859602152</v>
      </c>
      <c r="J5553" s="49">
        <f>Profiles!L5545*'2025 Calculations'!$C$8</f>
        <v>1692.1822272794298</v>
      </c>
      <c r="K5553" s="49">
        <f>Profiles!M5545*'2025 Calculations'!$C$9</f>
        <v>0</v>
      </c>
      <c r="L5553" s="49">
        <f t="shared" si="950"/>
        <v>4630.6106586807855</v>
      </c>
      <c r="M5553" s="49">
        <f>MIN(M5552-MIN(IF(L5553&gt;0,MIN(L5553,'2025 Calculations'!$C$10)),M5552)+MIN(IF(L5553&lt;0,-L5553),'2025 Calculations'!$C$10),'2025 Calculations'!$C$13)</f>
        <v>0</v>
      </c>
      <c r="N5553" s="49">
        <f t="shared" si="951"/>
        <v>0</v>
      </c>
      <c r="O5553" s="42">
        <f t="shared" si="952"/>
        <v>0</v>
      </c>
      <c r="Q5553" s="49">
        <f t="shared" si="953"/>
        <v>4630.6106586807855</v>
      </c>
      <c r="R5553" s="70">
        <f t="shared" si="954"/>
        <v>2500</v>
      </c>
      <c r="S5553" s="70">
        <f t="shared" si="955"/>
        <v>0</v>
      </c>
      <c r="T5553" s="70">
        <f t="shared" si="956"/>
        <v>2130.6106586807855</v>
      </c>
      <c r="U5553" s="70">
        <f t="shared" si="957"/>
        <v>0</v>
      </c>
      <c r="W5553" s="49">
        <f>MIN(MAX(W5552+MAX(MIN(SUM($R$5:$U$5)-L5553,'2025 Calculations'!$C$10),-'2025 Calculations'!$C$10),0),'2025 Calculations'!$C$13)</f>
        <v>0</v>
      </c>
      <c r="X5553" s="49">
        <f t="shared" si="948"/>
        <v>0</v>
      </c>
      <c r="Y5553" s="49">
        <f t="shared" si="958"/>
        <v>0</v>
      </c>
    </row>
    <row r="5554" spans="2:25">
      <c r="B5554" s="23">
        <v>1</v>
      </c>
      <c r="C5554" s="23">
        <v>8</v>
      </c>
      <c r="D5554" s="23">
        <v>19</v>
      </c>
      <c r="E5554" s="23">
        <v>22</v>
      </c>
      <c r="F5554" s="48">
        <f>Profiles!F5546*'2025 Calculations'!$C$17+Profiles!J5546*Assumptions!$B$25*Assumptions!$B$24/1000</f>
        <v>4368.7165650193128</v>
      </c>
      <c r="G5554" s="48">
        <f>Profiles!G5546*'2025 Calculations'!$C$17</f>
        <v>369.82715273122665</v>
      </c>
      <c r="H5554" s="48">
        <f>Profiles!H5546*'2025 Calculations'!$C$17</f>
        <v>636.17056089087146</v>
      </c>
      <c r="I5554" s="24">
        <f t="shared" si="949"/>
        <v>5374.7142786414106</v>
      </c>
      <c r="J5554" s="49">
        <f>Profiles!L5546*'2025 Calculations'!$C$8</f>
        <v>1621.1364085768582</v>
      </c>
      <c r="K5554" s="49">
        <f>Profiles!M5546*'2025 Calculations'!$C$9</f>
        <v>0</v>
      </c>
      <c r="L5554" s="49">
        <f t="shared" si="950"/>
        <v>3753.5778700645524</v>
      </c>
      <c r="M5554" s="49">
        <f>MIN(M5553-MIN(IF(L5554&gt;0,MIN(L5554,'2025 Calculations'!$C$10)),M5553)+MIN(IF(L5554&lt;0,-L5554),'2025 Calculations'!$C$10),'2025 Calculations'!$C$13)</f>
        <v>0</v>
      </c>
      <c r="N5554" s="49">
        <f t="shared" si="951"/>
        <v>0</v>
      </c>
      <c r="O5554" s="42">
        <f t="shared" si="952"/>
        <v>0</v>
      </c>
      <c r="Q5554" s="49">
        <f t="shared" si="953"/>
        <v>3753.5778700645524</v>
      </c>
      <c r="R5554" s="70">
        <f t="shared" si="954"/>
        <v>2500</v>
      </c>
      <c r="S5554" s="70">
        <f t="shared" si="955"/>
        <v>0</v>
      </c>
      <c r="T5554" s="70">
        <f t="shared" si="956"/>
        <v>1253.5778700645524</v>
      </c>
      <c r="U5554" s="70">
        <f t="shared" si="957"/>
        <v>0</v>
      </c>
      <c r="W5554" s="49">
        <f>MIN(MAX(W5553+MAX(MIN(SUM($R$5:$U$5)-L5554,'2025 Calculations'!$C$10),-'2025 Calculations'!$C$10),0),'2025 Calculations'!$C$13)</f>
        <v>0</v>
      </c>
      <c r="X5554" s="49">
        <f t="shared" si="948"/>
        <v>0</v>
      </c>
      <c r="Y5554" s="49">
        <f t="shared" si="958"/>
        <v>0</v>
      </c>
    </row>
    <row r="5555" spans="2:25">
      <c r="B5555" s="23">
        <v>1</v>
      </c>
      <c r="C5555" s="23">
        <v>8</v>
      </c>
      <c r="D5555" s="23">
        <v>19</v>
      </c>
      <c r="E5555" s="23">
        <v>23</v>
      </c>
      <c r="F5555" s="48">
        <f>Profiles!F5547*'2025 Calculations'!$C$17+Profiles!J5547*Assumptions!$B$25*Assumptions!$B$24/1000</f>
        <v>3344.3463576601998</v>
      </c>
      <c r="G5555" s="48">
        <f>Profiles!G5547*'2025 Calculations'!$C$17</f>
        <v>369.82715273122665</v>
      </c>
      <c r="H5555" s="48">
        <f>Profiles!H5547*'2025 Calculations'!$C$17</f>
        <v>636.17056089087146</v>
      </c>
      <c r="I5555" s="24">
        <f t="shared" si="949"/>
        <v>4350.3440712822976</v>
      </c>
      <c r="J5555" s="49">
        <f>Profiles!L5547*'2025 Calculations'!$C$8</f>
        <v>1640.5125409502868</v>
      </c>
      <c r="K5555" s="49">
        <f>Profiles!M5547*'2025 Calculations'!$C$9</f>
        <v>0</v>
      </c>
      <c r="L5555" s="49">
        <f t="shared" si="950"/>
        <v>2709.8315303320105</v>
      </c>
      <c r="M5555" s="49">
        <f>MIN(M5554-MIN(IF(L5555&gt;0,MIN(L5555,'2025 Calculations'!$C$10)),M5554)+MIN(IF(L5555&lt;0,-L5555),'2025 Calculations'!$C$10),'2025 Calculations'!$C$13)</f>
        <v>0</v>
      </c>
      <c r="N5555" s="49">
        <f t="shared" si="951"/>
        <v>0</v>
      </c>
      <c r="O5555" s="42">
        <f t="shared" si="952"/>
        <v>0</v>
      </c>
      <c r="Q5555" s="49">
        <f t="shared" si="953"/>
        <v>2709.8315303320105</v>
      </c>
      <c r="R5555" s="70">
        <f t="shared" si="954"/>
        <v>2500</v>
      </c>
      <c r="S5555" s="70">
        <f t="shared" si="955"/>
        <v>0</v>
      </c>
      <c r="T5555" s="70">
        <f t="shared" si="956"/>
        <v>209.83153033201052</v>
      </c>
      <c r="U5555" s="70">
        <f t="shared" si="957"/>
        <v>0</v>
      </c>
      <c r="W5555" s="49">
        <f>MIN(MAX(W5554+MAX(MIN(SUM($R$5:$U$5)-L5555,'2025 Calculations'!$C$10),-'2025 Calculations'!$C$10),0),'2025 Calculations'!$C$13)</f>
        <v>0</v>
      </c>
      <c r="X5555" s="49">
        <f t="shared" si="948"/>
        <v>0</v>
      </c>
      <c r="Y5555" s="49">
        <f t="shared" si="958"/>
        <v>0</v>
      </c>
    </row>
    <row r="5556" spans="2:25">
      <c r="B5556" s="23">
        <v>1</v>
      </c>
      <c r="C5556" s="23">
        <v>8</v>
      </c>
      <c r="D5556" s="23">
        <v>19</v>
      </c>
      <c r="E5556" s="23">
        <v>24</v>
      </c>
      <c r="F5556" s="48">
        <f>Profiles!F5548*'2025 Calculations'!$C$17+Profiles!J5548*Assumptions!$B$25*Assumptions!$B$24/1000</f>
        <v>2298.7184831687864</v>
      </c>
      <c r="G5556" s="48">
        <f>Profiles!G5548*'2025 Calculations'!$C$17</f>
        <v>369.82715273122665</v>
      </c>
      <c r="H5556" s="48">
        <f>Profiles!H5548*'2025 Calculations'!$C$17</f>
        <v>636.17056089087146</v>
      </c>
      <c r="I5556" s="24">
        <f t="shared" si="949"/>
        <v>3304.7161967908846</v>
      </c>
      <c r="J5556" s="49">
        <f>Profiles!L5548*'2025 Calculations'!$C$8</f>
        <v>1627.5951193680012</v>
      </c>
      <c r="K5556" s="49">
        <f>Profiles!M5548*'2025 Calculations'!$C$9</f>
        <v>0</v>
      </c>
      <c r="L5556" s="49">
        <f t="shared" si="950"/>
        <v>1677.1210774228834</v>
      </c>
      <c r="M5556" s="49">
        <f>MIN(M5555-MIN(IF(L5556&gt;0,MIN(L5556,'2025 Calculations'!$C$10)),M5555)+MIN(IF(L5556&lt;0,-L5556),'2025 Calculations'!$C$10),'2025 Calculations'!$C$13)</f>
        <v>0</v>
      </c>
      <c r="N5556" s="49">
        <f t="shared" si="951"/>
        <v>0</v>
      </c>
      <c r="O5556" s="42">
        <f t="shared" si="952"/>
        <v>0</v>
      </c>
      <c r="Q5556" s="49">
        <f t="shared" si="953"/>
        <v>1677.1210774228834</v>
      </c>
      <c r="R5556" s="70">
        <f t="shared" si="954"/>
        <v>1677.1210774228834</v>
      </c>
      <c r="S5556" s="70">
        <f t="shared" si="955"/>
        <v>0</v>
      </c>
      <c r="T5556" s="70">
        <f t="shared" si="956"/>
        <v>0</v>
      </c>
      <c r="U5556" s="70">
        <f t="shared" si="957"/>
        <v>0</v>
      </c>
      <c r="W5556" s="49">
        <f>MIN(MAX(W5555+MAX(MIN(SUM($R$5:$U$5)-L5556,'2025 Calculations'!$C$10),-'2025 Calculations'!$C$10),0),'2025 Calculations'!$C$13)</f>
        <v>0</v>
      </c>
      <c r="X5556" s="49">
        <f t="shared" si="948"/>
        <v>0</v>
      </c>
      <c r="Y5556" s="49">
        <f t="shared" si="958"/>
        <v>0</v>
      </c>
    </row>
    <row r="5557" spans="2:25">
      <c r="B5557" s="23">
        <v>1</v>
      </c>
      <c r="C5557" s="23">
        <v>8</v>
      </c>
      <c r="D5557" s="23">
        <v>20</v>
      </c>
      <c r="E5557" s="23">
        <v>1</v>
      </c>
      <c r="F5557" s="48">
        <f>Profiles!F5549*'2025 Calculations'!$C$17+Profiles!J5549*Assumptions!$B$25*Assumptions!$B$24/1000</f>
        <v>1794.2255002064855</v>
      </c>
      <c r="G5557" s="48">
        <f>Profiles!G5549*'2025 Calculations'!$C$17</f>
        <v>369.82715273122665</v>
      </c>
      <c r="H5557" s="48">
        <f>Profiles!H5549*'2025 Calculations'!$C$17</f>
        <v>636.17056089087146</v>
      </c>
      <c r="I5557" s="24">
        <f t="shared" si="949"/>
        <v>2800.2232138285835</v>
      </c>
      <c r="J5557" s="49">
        <f>Profiles!L5549*'2025 Calculations'!$C$8</f>
        <v>1420.9163740514298</v>
      </c>
      <c r="K5557" s="49">
        <f>Profiles!M5549*'2025 Calculations'!$C$9</f>
        <v>0</v>
      </c>
      <c r="L5557" s="49">
        <f t="shared" si="950"/>
        <v>1379.3068397771538</v>
      </c>
      <c r="M5557" s="49">
        <f>MIN(M5556-MIN(IF(L5557&gt;0,MIN(L5557,'2025 Calculations'!$C$10)),M5556)+MIN(IF(L5557&lt;0,-L5557),'2025 Calculations'!$C$10),'2025 Calculations'!$C$13)</f>
        <v>0</v>
      </c>
      <c r="N5557" s="49">
        <f t="shared" si="951"/>
        <v>0</v>
      </c>
      <c r="O5557" s="42">
        <f t="shared" si="952"/>
        <v>0</v>
      </c>
      <c r="Q5557" s="49">
        <f t="shared" si="953"/>
        <v>1379.3068397771538</v>
      </c>
      <c r="R5557" s="70">
        <f t="shared" si="954"/>
        <v>1379.3068397771538</v>
      </c>
      <c r="S5557" s="70">
        <f t="shared" si="955"/>
        <v>0</v>
      </c>
      <c r="T5557" s="70">
        <f t="shared" si="956"/>
        <v>0</v>
      </c>
      <c r="U5557" s="70">
        <f t="shared" si="957"/>
        <v>0</v>
      </c>
      <c r="W5557" s="49">
        <f>MIN(MAX(W5556+MAX(MIN(SUM($R$5:$U$5)-L5557,'2025 Calculations'!$C$10),-'2025 Calculations'!$C$10),0),'2025 Calculations'!$C$13)</f>
        <v>0</v>
      </c>
      <c r="X5557" s="49">
        <f t="shared" si="948"/>
        <v>0</v>
      </c>
      <c r="Y5557" s="49">
        <f t="shared" si="958"/>
        <v>0</v>
      </c>
    </row>
    <row r="5558" spans="2:25">
      <c r="B5558" s="23">
        <v>1</v>
      </c>
      <c r="C5558" s="23">
        <v>8</v>
      </c>
      <c r="D5558" s="23">
        <v>20</v>
      </c>
      <c r="E5558" s="23">
        <v>2</v>
      </c>
      <c r="F5558" s="48">
        <f>Profiles!F5550*'2025 Calculations'!$C$17+Profiles!J5550*Assumptions!$B$25*Assumptions!$B$24/1000</f>
        <v>1475.1593442439773</v>
      </c>
      <c r="G5558" s="48">
        <f>Profiles!G5550*'2025 Calculations'!$C$17</f>
        <v>369.82715273122665</v>
      </c>
      <c r="H5558" s="48">
        <f>Profiles!H5550*'2025 Calculations'!$C$17</f>
        <v>636.17056089087146</v>
      </c>
      <c r="I5558" s="24">
        <f t="shared" si="949"/>
        <v>2481.1570578660753</v>
      </c>
      <c r="J5558" s="49">
        <f>Profiles!L5550*'2025 Calculations'!$C$8</f>
        <v>1246.5311826905725</v>
      </c>
      <c r="K5558" s="49">
        <f>Profiles!M5550*'2025 Calculations'!$C$9</f>
        <v>0</v>
      </c>
      <c r="L5558" s="49">
        <f t="shared" si="950"/>
        <v>1234.6258751755029</v>
      </c>
      <c r="M5558" s="49">
        <f>MIN(M5557-MIN(IF(L5558&gt;0,MIN(L5558,'2025 Calculations'!$C$10)),M5557)+MIN(IF(L5558&lt;0,-L5558),'2025 Calculations'!$C$10),'2025 Calculations'!$C$13)</f>
        <v>0</v>
      </c>
      <c r="N5558" s="49">
        <f t="shared" si="951"/>
        <v>0</v>
      </c>
      <c r="O5558" s="42">
        <f t="shared" si="952"/>
        <v>0</v>
      </c>
      <c r="Q5558" s="49">
        <f t="shared" si="953"/>
        <v>1234.6258751755029</v>
      </c>
      <c r="R5558" s="70">
        <f t="shared" si="954"/>
        <v>1234.6258751755029</v>
      </c>
      <c r="S5558" s="70">
        <f t="shared" si="955"/>
        <v>0</v>
      </c>
      <c r="T5558" s="70">
        <f t="shared" si="956"/>
        <v>0</v>
      </c>
      <c r="U5558" s="70">
        <f t="shared" si="957"/>
        <v>0</v>
      </c>
      <c r="W5558" s="49">
        <f>MIN(MAX(W5557+MAX(MIN(SUM($R$5:$U$5)-L5558,'2025 Calculations'!$C$10),-'2025 Calculations'!$C$10),0),'2025 Calculations'!$C$13)</f>
        <v>0</v>
      </c>
      <c r="X5558" s="49">
        <f t="shared" si="948"/>
        <v>0</v>
      </c>
      <c r="Y5558" s="49">
        <f t="shared" si="958"/>
        <v>0</v>
      </c>
    </row>
    <row r="5559" spans="2:25">
      <c r="B5559" s="23">
        <v>1</v>
      </c>
      <c r="C5559" s="23">
        <v>8</v>
      </c>
      <c r="D5559" s="23">
        <v>20</v>
      </c>
      <c r="E5559" s="23">
        <v>3</v>
      </c>
      <c r="F5559" s="48">
        <f>Profiles!F5551*'2025 Calculations'!$C$17+Profiles!J5551*Assumptions!$B$25*Assumptions!$B$24/1000</f>
        <v>1248.3172944488686</v>
      </c>
      <c r="G5559" s="48">
        <f>Profiles!G5551*'2025 Calculations'!$C$17</f>
        <v>369.82715273122665</v>
      </c>
      <c r="H5559" s="48">
        <f>Profiles!H5551*'2025 Calculations'!$C$17</f>
        <v>636.17056089087146</v>
      </c>
      <c r="I5559" s="24">
        <f t="shared" si="949"/>
        <v>2254.3150080709665</v>
      </c>
      <c r="J5559" s="49">
        <f>Profiles!L5551*'2025 Calculations'!$C$8</f>
        <v>1123.815677658858</v>
      </c>
      <c r="K5559" s="49">
        <f>Profiles!M5551*'2025 Calculations'!$C$9</f>
        <v>0</v>
      </c>
      <c r="L5559" s="49">
        <f t="shared" si="950"/>
        <v>1130.4993304121085</v>
      </c>
      <c r="M5559" s="49">
        <f>MIN(M5558-MIN(IF(L5559&gt;0,MIN(L5559,'2025 Calculations'!$C$10)),M5558)+MIN(IF(L5559&lt;0,-L5559),'2025 Calculations'!$C$10),'2025 Calculations'!$C$13)</f>
        <v>0</v>
      </c>
      <c r="N5559" s="49">
        <f t="shared" si="951"/>
        <v>0</v>
      </c>
      <c r="O5559" s="42">
        <f t="shared" si="952"/>
        <v>0</v>
      </c>
      <c r="Q5559" s="49">
        <f t="shared" si="953"/>
        <v>1130.4993304121085</v>
      </c>
      <c r="R5559" s="70">
        <f t="shared" si="954"/>
        <v>1130.4993304121085</v>
      </c>
      <c r="S5559" s="70">
        <f t="shared" si="955"/>
        <v>0</v>
      </c>
      <c r="T5559" s="70">
        <f t="shared" si="956"/>
        <v>0</v>
      </c>
      <c r="U5559" s="70">
        <f t="shared" si="957"/>
        <v>0</v>
      </c>
      <c r="W5559" s="49">
        <f>MIN(MAX(W5558+MAX(MIN(SUM($R$5:$U$5)-L5559,'2025 Calculations'!$C$10),-'2025 Calculations'!$C$10),0),'2025 Calculations'!$C$13)</f>
        <v>0</v>
      </c>
      <c r="X5559" s="49">
        <f t="shared" si="948"/>
        <v>0</v>
      </c>
      <c r="Y5559" s="49">
        <f t="shared" si="958"/>
        <v>0</v>
      </c>
    </row>
    <row r="5560" spans="2:25">
      <c r="B5560" s="23">
        <v>1</v>
      </c>
      <c r="C5560" s="23">
        <v>8</v>
      </c>
      <c r="D5560" s="23">
        <v>20</v>
      </c>
      <c r="E5560" s="23">
        <v>4</v>
      </c>
      <c r="F5560" s="48">
        <f>Profiles!F5552*'2025 Calculations'!$C$17+Profiles!J5552*Assumptions!$B$25*Assumptions!$B$24/1000</f>
        <v>1078.6461574553864</v>
      </c>
      <c r="G5560" s="48">
        <f>Profiles!G5552*'2025 Calculations'!$C$17</f>
        <v>369.82715273122665</v>
      </c>
      <c r="H5560" s="48">
        <f>Profiles!H5552*'2025 Calculations'!$C$17</f>
        <v>636.17056089087146</v>
      </c>
      <c r="I5560" s="24">
        <f t="shared" si="949"/>
        <v>2084.6438710774846</v>
      </c>
      <c r="J5560" s="49">
        <f>Profiles!L5552*'2025 Calculations'!$C$8</f>
        <v>1001.1001726271436</v>
      </c>
      <c r="K5560" s="49">
        <f>Profiles!M5552*'2025 Calculations'!$C$9</f>
        <v>0</v>
      </c>
      <c r="L5560" s="49">
        <f t="shared" si="950"/>
        <v>1083.543698450341</v>
      </c>
      <c r="M5560" s="49">
        <f>MIN(M5559-MIN(IF(L5560&gt;0,MIN(L5560,'2025 Calculations'!$C$10)),M5559)+MIN(IF(L5560&lt;0,-L5560),'2025 Calculations'!$C$10),'2025 Calculations'!$C$13)</f>
        <v>0</v>
      </c>
      <c r="N5560" s="49">
        <f t="shared" si="951"/>
        <v>0</v>
      </c>
      <c r="O5560" s="42">
        <f t="shared" si="952"/>
        <v>0</v>
      </c>
      <c r="Q5560" s="49">
        <f t="shared" si="953"/>
        <v>1083.543698450341</v>
      </c>
      <c r="R5560" s="70">
        <f t="shared" si="954"/>
        <v>1083.543698450341</v>
      </c>
      <c r="S5560" s="70">
        <f t="shared" si="955"/>
        <v>0</v>
      </c>
      <c r="T5560" s="70">
        <f t="shared" si="956"/>
        <v>0</v>
      </c>
      <c r="U5560" s="70">
        <f t="shared" si="957"/>
        <v>0</v>
      </c>
      <c r="W5560" s="49">
        <f>MIN(MAX(W5559+MAX(MIN(SUM($R$5:$U$5)-L5560,'2025 Calculations'!$C$10),-'2025 Calculations'!$C$10),0),'2025 Calculations'!$C$13)</f>
        <v>0</v>
      </c>
      <c r="X5560" s="49">
        <f t="shared" si="948"/>
        <v>0</v>
      </c>
      <c r="Y5560" s="49">
        <f t="shared" si="958"/>
        <v>0</v>
      </c>
    </row>
    <row r="5561" spans="2:25">
      <c r="B5561" s="23">
        <v>1</v>
      </c>
      <c r="C5561" s="23">
        <v>8</v>
      </c>
      <c r="D5561" s="23">
        <v>20</v>
      </c>
      <c r="E5561" s="23">
        <v>5</v>
      </c>
      <c r="F5561" s="48">
        <f>Profiles!F5553*'2025 Calculations'!$C$17+Profiles!J5553*Assumptions!$B$25*Assumptions!$B$24/1000</f>
        <v>1087.0889315629552</v>
      </c>
      <c r="G5561" s="48">
        <f>Profiles!G5553*'2025 Calculations'!$C$17</f>
        <v>369.82715273122665</v>
      </c>
      <c r="H5561" s="48">
        <f>Profiles!H5553*'2025 Calculations'!$C$17</f>
        <v>636.17056089087146</v>
      </c>
      <c r="I5561" s="24">
        <f t="shared" si="949"/>
        <v>2093.0866451850534</v>
      </c>
      <c r="J5561" s="49">
        <f>Profiles!L5553*'2025 Calculations'!$C$8</f>
        <v>852.54982443085783</v>
      </c>
      <c r="K5561" s="49">
        <f>Profiles!M5553*'2025 Calculations'!$C$9</f>
        <v>0</v>
      </c>
      <c r="L5561" s="49">
        <f t="shared" si="950"/>
        <v>1240.5368207541956</v>
      </c>
      <c r="M5561" s="49">
        <f>MIN(M5560-MIN(IF(L5561&gt;0,MIN(L5561,'2025 Calculations'!$C$10)),M5560)+MIN(IF(L5561&lt;0,-L5561),'2025 Calculations'!$C$10),'2025 Calculations'!$C$13)</f>
        <v>0</v>
      </c>
      <c r="N5561" s="49">
        <f t="shared" si="951"/>
        <v>0</v>
      </c>
      <c r="O5561" s="42">
        <f t="shared" si="952"/>
        <v>0</v>
      </c>
      <c r="Q5561" s="49">
        <f t="shared" si="953"/>
        <v>1240.5368207541956</v>
      </c>
      <c r="R5561" s="70">
        <f t="shared" si="954"/>
        <v>1240.5368207541956</v>
      </c>
      <c r="S5561" s="70">
        <f t="shared" si="955"/>
        <v>0</v>
      </c>
      <c r="T5561" s="70">
        <f t="shared" si="956"/>
        <v>0</v>
      </c>
      <c r="U5561" s="70">
        <f t="shared" si="957"/>
        <v>0</v>
      </c>
      <c r="W5561" s="49">
        <f>MIN(MAX(W5560+MAX(MIN(SUM($R$5:$U$5)-L5561,'2025 Calculations'!$C$10),-'2025 Calculations'!$C$10),0),'2025 Calculations'!$C$13)</f>
        <v>0</v>
      </c>
      <c r="X5561" s="49">
        <f t="shared" si="948"/>
        <v>0</v>
      </c>
      <c r="Y5561" s="49">
        <f t="shared" si="958"/>
        <v>0</v>
      </c>
    </row>
    <row r="5562" spans="2:25">
      <c r="B5562" s="23">
        <v>1</v>
      </c>
      <c r="C5562" s="23">
        <v>8</v>
      </c>
      <c r="D5562" s="23">
        <v>20</v>
      </c>
      <c r="E5562" s="23">
        <v>6</v>
      </c>
      <c r="F5562" s="48">
        <f>Profiles!F5554*'2025 Calculations'!$C$17+Profiles!J5554*Assumptions!$B$25*Assumptions!$B$24/1000</f>
        <v>1411.0198042771526</v>
      </c>
      <c r="G5562" s="48">
        <f>Profiles!G5554*'2025 Calculations'!$C$17</f>
        <v>369.82715273122665</v>
      </c>
      <c r="H5562" s="48">
        <f>Profiles!H5554*'2025 Calculations'!$C$17</f>
        <v>636.17056089087146</v>
      </c>
      <c r="I5562" s="24">
        <f t="shared" si="949"/>
        <v>2417.0175178992508</v>
      </c>
      <c r="J5562" s="49">
        <f>Profiles!L5554*'2025 Calculations'!$C$8</f>
        <v>691.08205465228627</v>
      </c>
      <c r="K5562" s="49">
        <f>Profiles!M5554*'2025 Calculations'!$C$9</f>
        <v>4.8760857739851868</v>
      </c>
      <c r="L5562" s="49">
        <f t="shared" si="950"/>
        <v>1721.0593774729793</v>
      </c>
      <c r="M5562" s="49">
        <f>MIN(M5561-MIN(IF(L5562&gt;0,MIN(L5562,'2025 Calculations'!$C$10)),M5561)+MIN(IF(L5562&lt;0,-L5562),'2025 Calculations'!$C$10),'2025 Calculations'!$C$13)</f>
        <v>0</v>
      </c>
      <c r="N5562" s="49">
        <f t="shared" si="951"/>
        <v>0</v>
      </c>
      <c r="O5562" s="42">
        <f t="shared" si="952"/>
        <v>0</v>
      </c>
      <c r="Q5562" s="49">
        <f t="shared" si="953"/>
        <v>1721.0593774729793</v>
      </c>
      <c r="R5562" s="70">
        <f t="shared" si="954"/>
        <v>1721.0593774729793</v>
      </c>
      <c r="S5562" s="70">
        <f t="shared" si="955"/>
        <v>0</v>
      </c>
      <c r="T5562" s="70">
        <f t="shared" si="956"/>
        <v>0</v>
      </c>
      <c r="U5562" s="70">
        <f t="shared" si="957"/>
        <v>0</v>
      </c>
      <c r="W5562" s="49">
        <f>MIN(MAX(W5561+MAX(MIN(SUM($R$5:$U$5)-L5562,'2025 Calculations'!$C$10),-'2025 Calculations'!$C$10),0),'2025 Calculations'!$C$13)</f>
        <v>0</v>
      </c>
      <c r="X5562" s="49">
        <f t="shared" si="948"/>
        <v>0</v>
      </c>
      <c r="Y5562" s="49">
        <f t="shared" si="958"/>
        <v>0</v>
      </c>
    </row>
    <row r="5563" spans="2:25">
      <c r="B5563" s="23">
        <v>1</v>
      </c>
      <c r="C5563" s="23">
        <v>8</v>
      </c>
      <c r="D5563" s="23">
        <v>20</v>
      </c>
      <c r="E5563" s="23">
        <v>7</v>
      </c>
      <c r="F5563" s="48">
        <f>Profiles!F5555*'2025 Calculations'!$C$17+Profiles!J5555*Assumptions!$B$25*Assumptions!$B$24/1000</f>
        <v>1873.7554357865822</v>
      </c>
      <c r="G5563" s="48">
        <f>Profiles!G5555*'2025 Calculations'!$C$17</f>
        <v>369.82715273122665</v>
      </c>
      <c r="H5563" s="48">
        <f>Profiles!H5555*'2025 Calculations'!$C$17</f>
        <v>636.17056089087146</v>
      </c>
      <c r="I5563" s="24">
        <f t="shared" si="949"/>
        <v>2879.7531494086802</v>
      </c>
      <c r="J5563" s="49">
        <f>Profiles!L5555*'2025 Calculations'!$C$8</f>
        <v>303.55940718371448</v>
      </c>
      <c r="K5563" s="49">
        <f>Profiles!M5555*'2025 Calculations'!$C$9</f>
        <v>99.408546931699988</v>
      </c>
      <c r="L5563" s="49">
        <f t="shared" si="950"/>
        <v>2476.7851952932656</v>
      </c>
      <c r="M5563" s="49">
        <f>MIN(M5562-MIN(IF(L5563&gt;0,MIN(L5563,'2025 Calculations'!$C$10)),M5562)+MIN(IF(L5563&lt;0,-L5563),'2025 Calculations'!$C$10),'2025 Calculations'!$C$13)</f>
        <v>0</v>
      </c>
      <c r="N5563" s="49">
        <f t="shared" si="951"/>
        <v>0</v>
      </c>
      <c r="O5563" s="42">
        <f t="shared" si="952"/>
        <v>0</v>
      </c>
      <c r="Q5563" s="49">
        <f t="shared" si="953"/>
        <v>2476.7851952932656</v>
      </c>
      <c r="R5563" s="70">
        <f t="shared" si="954"/>
        <v>2476.7851952932656</v>
      </c>
      <c r="S5563" s="70">
        <f t="shared" si="955"/>
        <v>0</v>
      </c>
      <c r="T5563" s="70">
        <f t="shared" si="956"/>
        <v>0</v>
      </c>
      <c r="U5563" s="70">
        <f t="shared" si="957"/>
        <v>0</v>
      </c>
      <c r="W5563" s="49">
        <f>MIN(MAX(W5562+MAX(MIN(SUM($R$5:$U$5)-L5563,'2025 Calculations'!$C$10),-'2025 Calculations'!$C$10),0),'2025 Calculations'!$C$13)</f>
        <v>0</v>
      </c>
      <c r="X5563" s="49">
        <f t="shared" si="948"/>
        <v>0</v>
      </c>
      <c r="Y5563" s="49">
        <f t="shared" si="958"/>
        <v>0</v>
      </c>
    </row>
    <row r="5564" spans="2:25">
      <c r="B5564" s="23">
        <v>1</v>
      </c>
      <c r="C5564" s="23">
        <v>8</v>
      </c>
      <c r="D5564" s="23">
        <v>20</v>
      </c>
      <c r="E5564" s="23">
        <v>8</v>
      </c>
      <c r="F5564" s="48">
        <f>Profiles!F5556*'2025 Calculations'!$C$17+Profiles!J5556*Assumptions!$B$25*Assumptions!$B$24/1000</f>
        <v>1849.5036471790283</v>
      </c>
      <c r="G5564" s="48">
        <f>Profiles!G5556*'2025 Calculations'!$C$17</f>
        <v>1134.5041669220541</v>
      </c>
      <c r="H5564" s="48">
        <f>Profiles!H5556*'2025 Calculations'!$C$17</f>
        <v>636.17056089087146</v>
      </c>
      <c r="I5564" s="24">
        <f t="shared" si="949"/>
        <v>3620.1783749919541</v>
      </c>
      <c r="J5564" s="49">
        <f>Profiles!L5556*'2025 Calculations'!$C$8</f>
        <v>64.587107911428618</v>
      </c>
      <c r="K5564" s="49">
        <f>Profiles!M5556*'2025 Calculations'!$C$9</f>
        <v>317.37373596323749</v>
      </c>
      <c r="L5564" s="49">
        <f t="shared" si="950"/>
        <v>3238.2175311172882</v>
      </c>
      <c r="M5564" s="49">
        <f>MIN(M5563-MIN(IF(L5564&gt;0,MIN(L5564,'2025 Calculations'!$C$10)),M5563)+MIN(IF(L5564&lt;0,-L5564),'2025 Calculations'!$C$10),'2025 Calculations'!$C$13)</f>
        <v>0</v>
      </c>
      <c r="N5564" s="49">
        <f t="shared" si="951"/>
        <v>0</v>
      </c>
      <c r="O5564" s="42">
        <f t="shared" si="952"/>
        <v>0</v>
      </c>
      <c r="Q5564" s="49">
        <f t="shared" si="953"/>
        <v>3238.2175311172882</v>
      </c>
      <c r="R5564" s="70">
        <f t="shared" si="954"/>
        <v>2500</v>
      </c>
      <c r="S5564" s="70">
        <f t="shared" si="955"/>
        <v>0</v>
      </c>
      <c r="T5564" s="70">
        <f t="shared" si="956"/>
        <v>738.21753111728822</v>
      </c>
      <c r="U5564" s="70">
        <f t="shared" si="957"/>
        <v>0</v>
      </c>
      <c r="W5564" s="49">
        <f>MIN(MAX(W5563+MAX(MIN(SUM($R$5:$U$5)-L5564,'2025 Calculations'!$C$10),-'2025 Calculations'!$C$10),0),'2025 Calculations'!$C$13)</f>
        <v>0</v>
      </c>
      <c r="X5564" s="49">
        <f t="shared" si="948"/>
        <v>0</v>
      </c>
      <c r="Y5564" s="49">
        <f t="shared" si="958"/>
        <v>0</v>
      </c>
    </row>
    <row r="5565" spans="2:25">
      <c r="B5565" s="23">
        <v>1</v>
      </c>
      <c r="C5565" s="23">
        <v>8</v>
      </c>
      <c r="D5565" s="23">
        <v>20</v>
      </c>
      <c r="E5565" s="23">
        <v>9</v>
      </c>
      <c r="F5565" s="48">
        <f>Profiles!F5557*'2025 Calculations'!$C$17+Profiles!J5557*Assumptions!$B$25*Assumptions!$B$24/1000</f>
        <v>1827.2546583769906</v>
      </c>
      <c r="G5565" s="48">
        <f>Profiles!G5557*'2025 Calculations'!$C$17</f>
        <v>979.49060691831164</v>
      </c>
      <c r="H5565" s="48">
        <f>Profiles!H5557*'2025 Calculations'!$C$17</f>
        <v>636.17056089087146</v>
      </c>
      <c r="I5565" s="24">
        <f t="shared" si="949"/>
        <v>3442.9158261861739</v>
      </c>
      <c r="J5565" s="49">
        <f>Profiles!L5557*'2025 Calculations'!$C$8</f>
        <v>19.376132373428586</v>
      </c>
      <c r="K5565" s="49">
        <f>Profiles!M5557*'2025 Calculations'!$C$9</f>
        <v>535.47299304703779</v>
      </c>
      <c r="L5565" s="49">
        <f t="shared" si="950"/>
        <v>2888.0667007657075</v>
      </c>
      <c r="M5565" s="49">
        <f>MIN(M5564-MIN(IF(L5565&gt;0,MIN(L5565,'2025 Calculations'!$C$10)),M5564)+MIN(IF(L5565&lt;0,-L5565),'2025 Calculations'!$C$10),'2025 Calculations'!$C$13)</f>
        <v>0</v>
      </c>
      <c r="N5565" s="49">
        <f t="shared" si="951"/>
        <v>0</v>
      </c>
      <c r="O5565" s="42">
        <f t="shared" si="952"/>
        <v>0</v>
      </c>
      <c r="Q5565" s="49">
        <f t="shared" si="953"/>
        <v>2888.0667007657075</v>
      </c>
      <c r="R5565" s="70">
        <f t="shared" si="954"/>
        <v>2500</v>
      </c>
      <c r="S5565" s="70">
        <f t="shared" si="955"/>
        <v>0</v>
      </c>
      <c r="T5565" s="70">
        <f t="shared" si="956"/>
        <v>388.06670076570754</v>
      </c>
      <c r="U5565" s="70">
        <f t="shared" si="957"/>
        <v>0</v>
      </c>
      <c r="W5565" s="49">
        <f>MIN(MAX(W5564+MAX(MIN(SUM($R$5:$U$5)-L5565,'2025 Calculations'!$C$10),-'2025 Calculations'!$C$10),0),'2025 Calculations'!$C$13)</f>
        <v>0</v>
      </c>
      <c r="X5565" s="49">
        <f t="shared" si="948"/>
        <v>0</v>
      </c>
      <c r="Y5565" s="49">
        <f t="shared" si="958"/>
        <v>0</v>
      </c>
    </row>
    <row r="5566" spans="2:25">
      <c r="B5566" s="23">
        <v>1</v>
      </c>
      <c r="C5566" s="23">
        <v>8</v>
      </c>
      <c r="D5566" s="23">
        <v>20</v>
      </c>
      <c r="E5566" s="23">
        <v>10</v>
      </c>
      <c r="F5566" s="48">
        <f>Profiles!F5558*'2025 Calculations'!$C$17+Profiles!J5558*Assumptions!$B$25*Assumptions!$B$24/1000</f>
        <v>2113.1808737752017</v>
      </c>
      <c r="G5566" s="48">
        <f>Profiles!G5558*'2025 Calculations'!$C$17</f>
        <v>1111.2839414495375</v>
      </c>
      <c r="H5566" s="48">
        <f>Profiles!H5558*'2025 Calculations'!$C$17</f>
        <v>636.17056089087146</v>
      </c>
      <c r="I5566" s="24">
        <f t="shared" si="949"/>
        <v>3860.6353761156106</v>
      </c>
      <c r="J5566" s="49">
        <f>Profiles!L5558*'2025 Calculations'!$C$8</f>
        <v>0</v>
      </c>
      <c r="K5566" s="49">
        <f>Profiles!M5558*'2025 Calculations'!$C$9</f>
        <v>701.68945932304234</v>
      </c>
      <c r="L5566" s="49">
        <f t="shared" si="950"/>
        <v>3158.9459167925684</v>
      </c>
      <c r="M5566" s="49">
        <f>MIN(M5565-MIN(IF(L5566&gt;0,MIN(L5566,'2025 Calculations'!$C$10)),M5565)+MIN(IF(L5566&lt;0,-L5566),'2025 Calculations'!$C$10),'2025 Calculations'!$C$13)</f>
        <v>0</v>
      </c>
      <c r="N5566" s="49">
        <f t="shared" si="951"/>
        <v>0</v>
      </c>
      <c r="O5566" s="42">
        <f t="shared" si="952"/>
        <v>0</v>
      </c>
      <c r="Q5566" s="49">
        <f t="shared" si="953"/>
        <v>3158.9459167925684</v>
      </c>
      <c r="R5566" s="70">
        <f t="shared" si="954"/>
        <v>2500</v>
      </c>
      <c r="S5566" s="70">
        <f t="shared" si="955"/>
        <v>0</v>
      </c>
      <c r="T5566" s="70">
        <f t="shared" si="956"/>
        <v>658.94591679256837</v>
      </c>
      <c r="U5566" s="70">
        <f t="shared" si="957"/>
        <v>0</v>
      </c>
      <c r="W5566" s="49">
        <f>MIN(MAX(W5565+MAX(MIN(SUM($R$5:$U$5)-L5566,'2025 Calculations'!$C$10),-'2025 Calculations'!$C$10),0),'2025 Calculations'!$C$13)</f>
        <v>0</v>
      </c>
      <c r="X5566" s="49">
        <f t="shared" si="948"/>
        <v>0</v>
      </c>
      <c r="Y5566" s="49">
        <f t="shared" si="958"/>
        <v>0</v>
      </c>
    </row>
    <row r="5567" spans="2:25">
      <c r="B5567" s="23">
        <v>1</v>
      </c>
      <c r="C5567" s="23">
        <v>8</v>
      </c>
      <c r="D5567" s="23">
        <v>20</v>
      </c>
      <c r="E5567" s="23">
        <v>11</v>
      </c>
      <c r="F5567" s="48">
        <f>Profiles!F5559*'2025 Calculations'!$C$17+Profiles!J5559*Assumptions!$B$25*Assumptions!$B$24/1000</f>
        <v>2502.1538354887834</v>
      </c>
      <c r="G5567" s="48">
        <f>Profiles!G5559*'2025 Calculations'!$C$17</f>
        <v>1050.7417097380894</v>
      </c>
      <c r="H5567" s="48">
        <f>Profiles!H5559*'2025 Calculations'!$C$17</f>
        <v>636.17056089087146</v>
      </c>
      <c r="I5567" s="24">
        <f t="shared" si="949"/>
        <v>4189.0661061177443</v>
      </c>
      <c r="J5567" s="49">
        <f>Profiles!L5559*'2025 Calculations'!$C$8</f>
        <v>6.4587107911428614</v>
      </c>
      <c r="K5567" s="49">
        <f>Profiles!M5559*'2025 Calculations'!$C$9</f>
        <v>810.7370582635765</v>
      </c>
      <c r="L5567" s="49">
        <f t="shared" si="950"/>
        <v>3371.8703370630246</v>
      </c>
      <c r="M5567" s="49">
        <f>MIN(M5566-MIN(IF(L5567&gt;0,MIN(L5567,'2025 Calculations'!$C$10)),M5566)+MIN(IF(L5567&lt;0,-L5567),'2025 Calculations'!$C$10),'2025 Calculations'!$C$13)</f>
        <v>0</v>
      </c>
      <c r="N5567" s="49">
        <f t="shared" si="951"/>
        <v>0</v>
      </c>
      <c r="O5567" s="42">
        <f t="shared" si="952"/>
        <v>0</v>
      </c>
      <c r="Q5567" s="49">
        <f t="shared" si="953"/>
        <v>3371.8703370630246</v>
      </c>
      <c r="R5567" s="70">
        <f t="shared" si="954"/>
        <v>2500</v>
      </c>
      <c r="S5567" s="70">
        <f t="shared" si="955"/>
        <v>0</v>
      </c>
      <c r="T5567" s="70">
        <f t="shared" si="956"/>
        <v>871.87033706302464</v>
      </c>
      <c r="U5567" s="70">
        <f t="shared" si="957"/>
        <v>0</v>
      </c>
      <c r="W5567" s="49">
        <f>MIN(MAX(W5566+MAX(MIN(SUM($R$5:$U$5)-L5567,'2025 Calculations'!$C$10),-'2025 Calculations'!$C$10),0),'2025 Calculations'!$C$13)</f>
        <v>0</v>
      </c>
      <c r="X5567" s="49">
        <f t="shared" si="948"/>
        <v>0</v>
      </c>
      <c r="Y5567" s="49">
        <f t="shared" si="958"/>
        <v>0</v>
      </c>
    </row>
    <row r="5568" spans="2:25">
      <c r="B5568" s="23">
        <v>1</v>
      </c>
      <c r="C5568" s="23">
        <v>8</v>
      </c>
      <c r="D5568" s="23">
        <v>20</v>
      </c>
      <c r="E5568" s="23">
        <v>12</v>
      </c>
      <c r="F5568" s="48">
        <f>Profiles!F5560*'2025 Calculations'!$C$17+Profiles!J5560*Assumptions!$B$25*Assumptions!$B$24/1000</f>
        <v>2797.7684356190011</v>
      </c>
      <c r="G5568" s="48">
        <f>Profiles!G5560*'2025 Calculations'!$C$17</f>
        <v>1158.2545345286464</v>
      </c>
      <c r="H5568" s="48">
        <f>Profiles!H5560*'2025 Calculations'!$C$17</f>
        <v>636.17056089087146</v>
      </c>
      <c r="I5568" s="24">
        <f t="shared" si="949"/>
        <v>4592.1935310385188</v>
      </c>
      <c r="J5568" s="49">
        <f>Profiles!L5560*'2025 Calculations'!$C$8</f>
        <v>19.376132373428586</v>
      </c>
      <c r="K5568" s="49">
        <f>Profiles!M5560*'2025 Calculations'!$C$9</f>
        <v>861.76348382743106</v>
      </c>
      <c r="L5568" s="49">
        <f t="shared" si="950"/>
        <v>3711.0539148376588</v>
      </c>
      <c r="M5568" s="49">
        <f>MIN(M5567-MIN(IF(L5568&gt;0,MIN(L5568,'2025 Calculations'!$C$10)),M5567)+MIN(IF(L5568&lt;0,-L5568),'2025 Calculations'!$C$10),'2025 Calculations'!$C$13)</f>
        <v>0</v>
      </c>
      <c r="N5568" s="49">
        <f t="shared" si="951"/>
        <v>0</v>
      </c>
      <c r="O5568" s="42">
        <f t="shared" si="952"/>
        <v>0</v>
      </c>
      <c r="Q5568" s="49">
        <f t="shared" si="953"/>
        <v>3711.0539148376588</v>
      </c>
      <c r="R5568" s="70">
        <f t="shared" si="954"/>
        <v>2500</v>
      </c>
      <c r="S5568" s="70">
        <f t="shared" si="955"/>
        <v>0</v>
      </c>
      <c r="T5568" s="70">
        <f t="shared" si="956"/>
        <v>1211.0539148376588</v>
      </c>
      <c r="U5568" s="70">
        <f t="shared" si="957"/>
        <v>0</v>
      </c>
      <c r="W5568" s="49">
        <f>MIN(MAX(W5567+MAX(MIN(SUM($R$5:$U$5)-L5568,'2025 Calculations'!$C$10),-'2025 Calculations'!$C$10),0),'2025 Calculations'!$C$13)</f>
        <v>0</v>
      </c>
      <c r="X5568" s="49">
        <f t="shared" si="948"/>
        <v>0</v>
      </c>
      <c r="Y5568" s="49">
        <f t="shared" si="958"/>
        <v>0</v>
      </c>
    </row>
    <row r="5569" spans="2:25">
      <c r="B5569" s="23">
        <v>1</v>
      </c>
      <c r="C5569" s="23">
        <v>8</v>
      </c>
      <c r="D5569" s="23">
        <v>20</v>
      </c>
      <c r="E5569" s="23">
        <v>13</v>
      </c>
      <c r="F5569" s="48">
        <f>Profiles!F5561*'2025 Calculations'!$C$17+Profiles!J5561*Assumptions!$B$25*Assumptions!$B$24/1000</f>
        <v>3152.0128423433366</v>
      </c>
      <c r="G5569" s="48">
        <f>Profiles!G5561*'2025 Calculations'!$C$17</f>
        <v>1104.1800368529225</v>
      </c>
      <c r="H5569" s="48">
        <f>Profiles!H5561*'2025 Calculations'!$C$17</f>
        <v>636.17056089087146</v>
      </c>
      <c r="I5569" s="24">
        <f t="shared" si="949"/>
        <v>4892.3634400871306</v>
      </c>
      <c r="J5569" s="49">
        <f>Profiles!L5561*'2025 Calculations'!$C$8</f>
        <v>77.504529493714344</v>
      </c>
      <c r="K5569" s="49">
        <f>Profiles!M5561*'2025 Calculations'!$C$9</f>
        <v>846.45988397983149</v>
      </c>
      <c r="L5569" s="49">
        <f t="shared" si="950"/>
        <v>3968.3990266135847</v>
      </c>
      <c r="M5569" s="49">
        <f>MIN(M5568-MIN(IF(L5569&gt;0,MIN(L5569,'2025 Calculations'!$C$10)),M5568)+MIN(IF(L5569&lt;0,-L5569),'2025 Calculations'!$C$10),'2025 Calculations'!$C$13)</f>
        <v>0</v>
      </c>
      <c r="N5569" s="49">
        <f t="shared" si="951"/>
        <v>0</v>
      </c>
      <c r="O5569" s="42">
        <f t="shared" si="952"/>
        <v>0</v>
      </c>
      <c r="Q5569" s="49">
        <f t="shared" si="953"/>
        <v>3968.3990266135847</v>
      </c>
      <c r="R5569" s="70">
        <f t="shared" si="954"/>
        <v>2500</v>
      </c>
      <c r="S5569" s="70">
        <f t="shared" si="955"/>
        <v>0</v>
      </c>
      <c r="T5569" s="70">
        <f t="shared" si="956"/>
        <v>1468.3990266135847</v>
      </c>
      <c r="U5569" s="70">
        <f t="shared" si="957"/>
        <v>0</v>
      </c>
      <c r="W5569" s="49">
        <f>MIN(MAX(W5568+MAX(MIN(SUM($R$5:$U$5)-L5569,'2025 Calculations'!$C$10),-'2025 Calculations'!$C$10),0),'2025 Calculations'!$C$13)</f>
        <v>0</v>
      </c>
      <c r="X5569" s="49">
        <f t="shared" si="948"/>
        <v>0</v>
      </c>
      <c r="Y5569" s="49">
        <f t="shared" si="958"/>
        <v>0</v>
      </c>
    </row>
    <row r="5570" spans="2:25">
      <c r="B5570" s="23">
        <v>1</v>
      </c>
      <c r="C5570" s="23">
        <v>8</v>
      </c>
      <c r="D5570" s="23">
        <v>20</v>
      </c>
      <c r="E5570" s="23">
        <v>14</v>
      </c>
      <c r="F5570" s="48">
        <f>Profiles!F5562*'2025 Calculations'!$C$17+Profiles!J5562*Assumptions!$B$25*Assumptions!$B$24/1000</f>
        <v>3611.9299265499853</v>
      </c>
      <c r="G5570" s="48">
        <f>Profiles!G5562*'2025 Calculations'!$C$17</f>
        <v>1180.2024188793816</v>
      </c>
      <c r="H5570" s="48">
        <f>Profiles!H5562*'2025 Calculations'!$C$17</f>
        <v>653.32065892822118</v>
      </c>
      <c r="I5570" s="24">
        <f t="shared" si="949"/>
        <v>5445.4530043575878</v>
      </c>
      <c r="J5570" s="49">
        <f>Profiles!L5562*'2025 Calculations'!$C$8</f>
        <v>310.01811797485738</v>
      </c>
      <c r="K5570" s="49">
        <f>Profiles!M5562*'2025 Calculations'!$C$9</f>
        <v>798.44856541340448</v>
      </c>
      <c r="L5570" s="49">
        <f t="shared" si="950"/>
        <v>4336.9863209693267</v>
      </c>
      <c r="M5570" s="49">
        <f>MIN(M5569-MIN(IF(L5570&gt;0,MIN(L5570,'2025 Calculations'!$C$10)),M5569)+MIN(IF(L5570&lt;0,-L5570),'2025 Calculations'!$C$10),'2025 Calculations'!$C$13)</f>
        <v>0</v>
      </c>
      <c r="N5570" s="49">
        <f t="shared" si="951"/>
        <v>0</v>
      </c>
      <c r="O5570" s="42">
        <f t="shared" si="952"/>
        <v>0</v>
      </c>
      <c r="Q5570" s="49">
        <f t="shared" si="953"/>
        <v>4336.9863209693267</v>
      </c>
      <c r="R5570" s="70">
        <f t="shared" si="954"/>
        <v>2500</v>
      </c>
      <c r="S5570" s="70">
        <f t="shared" si="955"/>
        <v>0</v>
      </c>
      <c r="T5570" s="70">
        <f t="shared" si="956"/>
        <v>1836.9863209693267</v>
      </c>
      <c r="U5570" s="70">
        <f t="shared" si="957"/>
        <v>0</v>
      </c>
      <c r="W5570" s="49">
        <f>MIN(MAX(W5569+MAX(MIN(SUM($R$5:$U$5)-L5570,'2025 Calculations'!$C$10),-'2025 Calculations'!$C$10),0),'2025 Calculations'!$C$13)</f>
        <v>0</v>
      </c>
      <c r="X5570" s="49">
        <f t="shared" si="948"/>
        <v>0</v>
      </c>
      <c r="Y5570" s="49">
        <f t="shared" si="958"/>
        <v>0</v>
      </c>
    </row>
    <row r="5571" spans="2:25">
      <c r="B5571" s="23">
        <v>1</v>
      </c>
      <c r="C5571" s="23">
        <v>8</v>
      </c>
      <c r="D5571" s="23">
        <v>20</v>
      </c>
      <c r="E5571" s="23">
        <v>15</v>
      </c>
      <c r="F5571" s="48">
        <f>Profiles!F5563*'2025 Calculations'!$C$17+Profiles!J5563*Assumptions!$B$25*Assumptions!$B$24/1000</f>
        <v>3938.6510240641264</v>
      </c>
      <c r="G5571" s="48">
        <f>Profiles!G5563*'2025 Calculations'!$C$17</f>
        <v>1101.423297755729</v>
      </c>
      <c r="H5571" s="48">
        <f>Profiles!H5563*'2025 Calculations'!$C$17</f>
        <v>669.357458484012</v>
      </c>
      <c r="I5571" s="24">
        <f t="shared" si="949"/>
        <v>5709.4317803038666</v>
      </c>
      <c r="J5571" s="49">
        <f>Profiles!L5563*'2025 Calculations'!$C$8</f>
        <v>697.54076544342911</v>
      </c>
      <c r="K5571" s="49">
        <f>Profiles!M5563*'2025 Calculations'!$C$9</f>
        <v>714.79903570388092</v>
      </c>
      <c r="L5571" s="49">
        <f t="shared" si="950"/>
        <v>4297.0919791565566</v>
      </c>
      <c r="M5571" s="49">
        <f>MIN(M5570-MIN(IF(L5571&gt;0,MIN(L5571,'2025 Calculations'!$C$10)),M5570)+MIN(IF(L5571&lt;0,-L5571),'2025 Calculations'!$C$10),'2025 Calculations'!$C$13)</f>
        <v>0</v>
      </c>
      <c r="N5571" s="49">
        <f t="shared" si="951"/>
        <v>0</v>
      </c>
      <c r="O5571" s="42">
        <f t="shared" si="952"/>
        <v>0</v>
      </c>
      <c r="Q5571" s="49">
        <f t="shared" si="953"/>
        <v>4297.0919791565566</v>
      </c>
      <c r="R5571" s="70">
        <f t="shared" si="954"/>
        <v>2500</v>
      </c>
      <c r="S5571" s="70">
        <f t="shared" si="955"/>
        <v>0</v>
      </c>
      <c r="T5571" s="70">
        <f t="shared" si="956"/>
        <v>1797.0919791565566</v>
      </c>
      <c r="U5571" s="70">
        <f t="shared" si="957"/>
        <v>0</v>
      </c>
      <c r="W5571" s="49">
        <f>MIN(MAX(W5570+MAX(MIN(SUM($R$5:$U$5)-L5571,'2025 Calculations'!$C$10),-'2025 Calculations'!$C$10),0),'2025 Calculations'!$C$13)</f>
        <v>0</v>
      </c>
      <c r="X5571" s="49">
        <f t="shared" si="948"/>
        <v>0</v>
      </c>
      <c r="Y5571" s="49">
        <f t="shared" si="958"/>
        <v>0</v>
      </c>
    </row>
    <row r="5572" spans="2:25">
      <c r="B5572" s="23">
        <v>1</v>
      </c>
      <c r="C5572" s="23">
        <v>8</v>
      </c>
      <c r="D5572" s="23">
        <v>20</v>
      </c>
      <c r="E5572" s="23">
        <v>16</v>
      </c>
      <c r="F5572" s="48">
        <f>Profiles!F5564*'2025 Calculations'!$C$17+Profiles!J5564*Assumptions!$B$25*Assumptions!$B$24/1000</f>
        <v>4190.4890208224879</v>
      </c>
      <c r="G5572" s="48">
        <f>Profiles!G5564*'2025 Calculations'!$C$17</f>
        <v>1202.362360083747</v>
      </c>
      <c r="H5572" s="48">
        <f>Profiles!H5564*'2025 Calculations'!$C$17</f>
        <v>657.11965746100782</v>
      </c>
      <c r="I5572" s="24">
        <f t="shared" si="949"/>
        <v>6049.9710383672427</v>
      </c>
      <c r="J5572" s="49">
        <f>Profiles!L5564*'2025 Calculations'!$C$8</f>
        <v>981.72404025371497</v>
      </c>
      <c r="K5572" s="49">
        <f>Profiles!M5564*'2025 Calculations'!$C$9</f>
        <v>541.2727639018832</v>
      </c>
      <c r="L5572" s="49">
        <f t="shared" si="950"/>
        <v>4526.9742342116442</v>
      </c>
      <c r="M5572" s="49">
        <f>MIN(M5571-MIN(IF(L5572&gt;0,MIN(L5572,'2025 Calculations'!$C$10)),M5571)+MIN(IF(L5572&lt;0,-L5572),'2025 Calculations'!$C$10),'2025 Calculations'!$C$13)</f>
        <v>0</v>
      </c>
      <c r="N5572" s="49">
        <f t="shared" si="951"/>
        <v>0</v>
      </c>
      <c r="O5572" s="42">
        <f t="shared" si="952"/>
        <v>0</v>
      </c>
      <c r="Q5572" s="49">
        <f t="shared" si="953"/>
        <v>4526.9742342116442</v>
      </c>
      <c r="R5572" s="70">
        <f t="shared" si="954"/>
        <v>2500</v>
      </c>
      <c r="S5572" s="70">
        <f t="shared" si="955"/>
        <v>0</v>
      </c>
      <c r="T5572" s="70">
        <f t="shared" si="956"/>
        <v>2026.9742342116442</v>
      </c>
      <c r="U5572" s="70">
        <f t="shared" si="957"/>
        <v>0</v>
      </c>
      <c r="W5572" s="49">
        <f>MIN(MAX(W5571+MAX(MIN(SUM($R$5:$U$5)-L5572,'2025 Calculations'!$C$10),-'2025 Calculations'!$C$10),0),'2025 Calculations'!$C$13)</f>
        <v>0</v>
      </c>
      <c r="X5572" s="49">
        <f t="shared" si="948"/>
        <v>0</v>
      </c>
      <c r="Y5572" s="49">
        <f t="shared" si="958"/>
        <v>0</v>
      </c>
    </row>
    <row r="5573" spans="2:25">
      <c r="B5573" s="23">
        <v>1</v>
      </c>
      <c r="C5573" s="23">
        <v>8</v>
      </c>
      <c r="D5573" s="23">
        <v>20</v>
      </c>
      <c r="E5573" s="23">
        <v>17</v>
      </c>
      <c r="F5573" s="48">
        <f>Profiles!F5565*'2025 Calculations'!$C$17+Profiles!J5565*Assumptions!$B$25*Assumptions!$B$24/1000</f>
        <v>4597.4991541797463</v>
      </c>
      <c r="G5573" s="48">
        <f>Profiles!G5565*'2025 Calculations'!$C$17</f>
        <v>1148.2878624080229</v>
      </c>
      <c r="H5573" s="48">
        <f>Profiles!H5565*'2025 Calculations'!$C$17</f>
        <v>645.70357674582112</v>
      </c>
      <c r="I5573" s="24">
        <f t="shared" si="949"/>
        <v>6391.4905933335904</v>
      </c>
      <c r="J5573" s="49">
        <f>Profiles!L5565*'2025 Calculations'!$C$8</f>
        <v>1343.4118445577153</v>
      </c>
      <c r="K5573" s="49">
        <f>Profiles!M5565*'2025 Calculations'!$C$9</f>
        <v>343.53956466510488</v>
      </c>
      <c r="L5573" s="49">
        <f t="shared" si="950"/>
        <v>4704.5391841107703</v>
      </c>
      <c r="M5573" s="49">
        <f>MIN(M5572-MIN(IF(L5573&gt;0,MIN(L5573,'2025 Calculations'!$C$10)),M5572)+MIN(IF(L5573&lt;0,-L5573),'2025 Calculations'!$C$10),'2025 Calculations'!$C$13)</f>
        <v>0</v>
      </c>
      <c r="N5573" s="49">
        <f t="shared" si="951"/>
        <v>0</v>
      </c>
      <c r="O5573" s="42">
        <f t="shared" si="952"/>
        <v>0</v>
      </c>
      <c r="Q5573" s="49">
        <f t="shared" si="953"/>
        <v>4704.5391841107703</v>
      </c>
      <c r="R5573" s="70">
        <f t="shared" si="954"/>
        <v>2500</v>
      </c>
      <c r="S5573" s="70">
        <f t="shared" si="955"/>
        <v>0</v>
      </c>
      <c r="T5573" s="70">
        <f t="shared" si="956"/>
        <v>2204.5391841107703</v>
      </c>
      <c r="U5573" s="70">
        <f t="shared" si="957"/>
        <v>0</v>
      </c>
      <c r="W5573" s="49">
        <f>MIN(MAX(W5572+MAX(MIN(SUM($R$5:$U$5)-L5573,'2025 Calculations'!$C$10),-'2025 Calculations'!$C$10),0),'2025 Calculations'!$C$13)</f>
        <v>0</v>
      </c>
      <c r="X5573" s="49">
        <f t="shared" si="948"/>
        <v>0</v>
      </c>
      <c r="Y5573" s="49">
        <f t="shared" si="958"/>
        <v>0</v>
      </c>
    </row>
    <row r="5574" spans="2:25">
      <c r="B5574" s="23">
        <v>1</v>
      </c>
      <c r="C5574" s="23">
        <v>8</v>
      </c>
      <c r="D5574" s="23">
        <v>20</v>
      </c>
      <c r="E5574" s="23">
        <v>18</v>
      </c>
      <c r="F5574" s="48">
        <f>Profiles!F5566*'2025 Calculations'!$C$17+Profiles!J5566*Assumptions!$B$25*Assumptions!$B$24/1000</f>
        <v>4565.1595879229535</v>
      </c>
      <c r="G5574" s="48">
        <f>Profiles!G5566*'2025 Calculations'!$C$17</f>
        <v>1178.7180209039693</v>
      </c>
      <c r="H5574" s="48">
        <f>Profiles!H5566*'2025 Calculations'!$C$17</f>
        <v>636.17056089087146</v>
      </c>
      <c r="I5574" s="24">
        <f t="shared" si="949"/>
        <v>6380.0481697177938</v>
      </c>
      <c r="J5574" s="49">
        <f>Profiles!L5566*'2025 Calculations'!$C$8</f>
        <v>1666.3473841148584</v>
      </c>
      <c r="K5574" s="49">
        <f>Profiles!M5566*'2025 Calculations'!$C$9</f>
        <v>128.18890895669279</v>
      </c>
      <c r="L5574" s="49">
        <f t="shared" si="950"/>
        <v>4585.5118766462429</v>
      </c>
      <c r="M5574" s="49">
        <f>MIN(M5573-MIN(IF(L5574&gt;0,MIN(L5574,'2025 Calculations'!$C$10)),M5573)+MIN(IF(L5574&lt;0,-L5574),'2025 Calculations'!$C$10),'2025 Calculations'!$C$13)</f>
        <v>0</v>
      </c>
      <c r="N5574" s="49">
        <f t="shared" si="951"/>
        <v>0</v>
      </c>
      <c r="O5574" s="42">
        <f t="shared" si="952"/>
        <v>0</v>
      </c>
      <c r="Q5574" s="49">
        <f t="shared" si="953"/>
        <v>4585.5118766462429</v>
      </c>
      <c r="R5574" s="70">
        <f t="shared" si="954"/>
        <v>2500</v>
      </c>
      <c r="S5574" s="70">
        <f t="shared" si="955"/>
        <v>0</v>
      </c>
      <c r="T5574" s="70">
        <f t="shared" si="956"/>
        <v>2085.5118766462429</v>
      </c>
      <c r="U5574" s="70">
        <f t="shared" si="957"/>
        <v>0</v>
      </c>
      <c r="W5574" s="49">
        <f>MIN(MAX(W5573+MAX(MIN(SUM($R$5:$U$5)-L5574,'2025 Calculations'!$C$10),-'2025 Calculations'!$C$10),0),'2025 Calculations'!$C$13)</f>
        <v>0</v>
      </c>
      <c r="X5574" s="49">
        <f t="shared" si="948"/>
        <v>0</v>
      </c>
      <c r="Y5574" s="49">
        <f t="shared" si="958"/>
        <v>0</v>
      </c>
    </row>
    <row r="5575" spans="2:25">
      <c r="B5575" s="23">
        <v>1</v>
      </c>
      <c r="C5575" s="23">
        <v>8</v>
      </c>
      <c r="D5575" s="23">
        <v>20</v>
      </c>
      <c r="E5575" s="23">
        <v>19</v>
      </c>
      <c r="F5575" s="48">
        <f>Profiles!F5567*'2025 Calculations'!$C$17+Profiles!J5567*Assumptions!$B$25*Assumptions!$B$24/1000</f>
        <v>4532.541929684211</v>
      </c>
      <c r="G5575" s="48">
        <f>Profiles!G5567*'2025 Calculations'!$C$17</f>
        <v>534.59532800196223</v>
      </c>
      <c r="H5575" s="48">
        <f>Profiles!H5567*'2025 Calculations'!$C$17</f>
        <v>636.17056089087146</v>
      </c>
      <c r="I5575" s="24">
        <f t="shared" si="949"/>
        <v>5703.3078185770446</v>
      </c>
      <c r="J5575" s="49">
        <f>Profiles!L5567*'2025 Calculations'!$C$8</f>
        <v>1853.6499970580014</v>
      </c>
      <c r="K5575" s="49">
        <f>Profiles!M5567*'2025 Calculations'!$C$9</f>
        <v>9.5936650190665542</v>
      </c>
      <c r="L5575" s="49">
        <f t="shared" si="950"/>
        <v>3840.0641564999764</v>
      </c>
      <c r="M5575" s="49">
        <f>MIN(M5574-MIN(IF(L5575&gt;0,MIN(L5575,'2025 Calculations'!$C$10)),M5574)+MIN(IF(L5575&lt;0,-L5575),'2025 Calculations'!$C$10),'2025 Calculations'!$C$13)</f>
        <v>0</v>
      </c>
      <c r="N5575" s="49">
        <f t="shared" si="951"/>
        <v>0</v>
      </c>
      <c r="O5575" s="42">
        <f t="shared" si="952"/>
        <v>0</v>
      </c>
      <c r="Q5575" s="49">
        <f t="shared" si="953"/>
        <v>3840.0641564999764</v>
      </c>
      <c r="R5575" s="70">
        <f t="shared" si="954"/>
        <v>2500</v>
      </c>
      <c r="S5575" s="70">
        <f t="shared" si="955"/>
        <v>0</v>
      </c>
      <c r="T5575" s="70">
        <f t="shared" si="956"/>
        <v>1340.0641564999764</v>
      </c>
      <c r="U5575" s="70">
        <f t="shared" si="957"/>
        <v>0</v>
      </c>
      <c r="W5575" s="49">
        <f>MIN(MAX(W5574+MAX(MIN(SUM($R$5:$U$5)-L5575,'2025 Calculations'!$C$10),-'2025 Calculations'!$C$10),0),'2025 Calculations'!$C$13)</f>
        <v>0</v>
      </c>
      <c r="X5575" s="49">
        <f t="shared" si="948"/>
        <v>0</v>
      </c>
      <c r="Y5575" s="49">
        <f t="shared" si="958"/>
        <v>0</v>
      </c>
    </row>
    <row r="5576" spans="2:25">
      <c r="B5576" s="23">
        <v>1</v>
      </c>
      <c r="C5576" s="23">
        <v>8</v>
      </c>
      <c r="D5576" s="23">
        <v>20</v>
      </c>
      <c r="E5576" s="23">
        <v>20</v>
      </c>
      <c r="F5576" s="48">
        <f>Profiles!F5568*'2025 Calculations'!$C$17+Profiles!J5568*Assumptions!$B$25*Assumptions!$B$24/1000</f>
        <v>4808.474913863145</v>
      </c>
      <c r="G5576" s="48">
        <f>Profiles!G5568*'2025 Calculations'!$C$17</f>
        <v>369.82715273122665</v>
      </c>
      <c r="H5576" s="48">
        <f>Profiles!H5568*'2025 Calculations'!$C$17</f>
        <v>636.17056089087146</v>
      </c>
      <c r="I5576" s="24">
        <f t="shared" si="949"/>
        <v>5814.4726274852428</v>
      </c>
      <c r="J5576" s="49">
        <f>Profiles!L5568*'2025 Calculations'!$C$8</f>
        <v>1724.4757812351443</v>
      </c>
      <c r="K5576" s="49">
        <f>Profiles!M5568*'2025 Calculations'!$C$9</f>
        <v>0</v>
      </c>
      <c r="L5576" s="49">
        <f t="shared" si="950"/>
        <v>4089.9968462500983</v>
      </c>
      <c r="M5576" s="49">
        <f>MIN(M5575-MIN(IF(L5576&gt;0,MIN(L5576,'2025 Calculations'!$C$10)),M5575)+MIN(IF(L5576&lt;0,-L5576),'2025 Calculations'!$C$10),'2025 Calculations'!$C$13)</f>
        <v>0</v>
      </c>
      <c r="N5576" s="49">
        <f t="shared" si="951"/>
        <v>0</v>
      </c>
      <c r="O5576" s="42">
        <f t="shared" si="952"/>
        <v>0</v>
      </c>
      <c r="Q5576" s="49">
        <f t="shared" si="953"/>
        <v>4089.9968462500983</v>
      </c>
      <c r="R5576" s="70">
        <f t="shared" si="954"/>
        <v>2500</v>
      </c>
      <c r="S5576" s="70">
        <f t="shared" si="955"/>
        <v>0</v>
      </c>
      <c r="T5576" s="70">
        <f t="shared" si="956"/>
        <v>1589.9968462500983</v>
      </c>
      <c r="U5576" s="70">
        <f t="shared" si="957"/>
        <v>0</v>
      </c>
      <c r="W5576" s="49">
        <f>MIN(MAX(W5575+MAX(MIN(SUM($R$5:$U$5)-L5576,'2025 Calculations'!$C$10),-'2025 Calculations'!$C$10),0),'2025 Calculations'!$C$13)</f>
        <v>0</v>
      </c>
      <c r="X5576" s="49">
        <f t="shared" si="948"/>
        <v>0</v>
      </c>
      <c r="Y5576" s="49">
        <f t="shared" si="958"/>
        <v>0</v>
      </c>
    </row>
    <row r="5577" spans="2:25">
      <c r="B5577" s="23">
        <v>1</v>
      </c>
      <c r="C5577" s="23">
        <v>8</v>
      </c>
      <c r="D5577" s="23">
        <v>20</v>
      </c>
      <c r="E5577" s="23">
        <v>21</v>
      </c>
      <c r="F5577" s="48">
        <f>Profiles!F5569*'2025 Calculations'!$C$17+Profiles!J5569*Assumptions!$B$25*Assumptions!$B$24/1000</f>
        <v>5272.2632330757569</v>
      </c>
      <c r="G5577" s="48">
        <f>Profiles!G5569*'2025 Calculations'!$C$17</f>
        <v>369.82715273122665</v>
      </c>
      <c r="H5577" s="48">
        <f>Profiles!H5569*'2025 Calculations'!$C$17</f>
        <v>636.17056089087146</v>
      </c>
      <c r="I5577" s="24">
        <f t="shared" si="949"/>
        <v>6278.2609466978547</v>
      </c>
      <c r="J5577" s="49">
        <f>Profiles!L5569*'2025 Calculations'!$C$8</f>
        <v>1608.2189869945726</v>
      </c>
      <c r="K5577" s="49">
        <f>Profiles!M5569*'2025 Calculations'!$C$9</f>
        <v>0</v>
      </c>
      <c r="L5577" s="49">
        <f t="shared" si="950"/>
        <v>4670.0419597032824</v>
      </c>
      <c r="M5577" s="49">
        <f>MIN(M5576-MIN(IF(L5577&gt;0,MIN(L5577,'2025 Calculations'!$C$10)),M5576)+MIN(IF(L5577&lt;0,-L5577),'2025 Calculations'!$C$10),'2025 Calculations'!$C$13)</f>
        <v>0</v>
      </c>
      <c r="N5577" s="49">
        <f t="shared" si="951"/>
        <v>0</v>
      </c>
      <c r="O5577" s="42">
        <f t="shared" si="952"/>
        <v>0</v>
      </c>
      <c r="Q5577" s="49">
        <f t="shared" si="953"/>
        <v>4670.0419597032824</v>
      </c>
      <c r="R5577" s="70">
        <f t="shared" si="954"/>
        <v>2500</v>
      </c>
      <c r="S5577" s="70">
        <f t="shared" si="955"/>
        <v>0</v>
      </c>
      <c r="T5577" s="70">
        <f t="shared" si="956"/>
        <v>2170.0419597032824</v>
      </c>
      <c r="U5577" s="70">
        <f t="shared" si="957"/>
        <v>0</v>
      </c>
      <c r="W5577" s="49">
        <f>MIN(MAX(W5576+MAX(MIN(SUM($R$5:$U$5)-L5577,'2025 Calculations'!$C$10),-'2025 Calculations'!$C$10),0),'2025 Calculations'!$C$13)</f>
        <v>0</v>
      </c>
      <c r="X5577" s="49">
        <f t="shared" si="948"/>
        <v>0</v>
      </c>
      <c r="Y5577" s="49">
        <f t="shared" si="958"/>
        <v>0</v>
      </c>
    </row>
    <row r="5578" spans="2:25">
      <c r="B5578" s="23">
        <v>1</v>
      </c>
      <c r="C5578" s="23">
        <v>8</v>
      </c>
      <c r="D5578" s="23">
        <v>20</v>
      </c>
      <c r="E5578" s="23">
        <v>22</v>
      </c>
      <c r="F5578" s="48">
        <f>Profiles!F5570*'2025 Calculations'!$C$17+Profiles!J5570*Assumptions!$B$25*Assumptions!$B$24/1000</f>
        <v>4394.163387454948</v>
      </c>
      <c r="G5578" s="48">
        <f>Profiles!G5570*'2025 Calculations'!$C$17</f>
        <v>369.82715273122665</v>
      </c>
      <c r="H5578" s="48">
        <f>Profiles!H5570*'2025 Calculations'!$C$17</f>
        <v>636.17056089087146</v>
      </c>
      <c r="I5578" s="24">
        <f t="shared" si="949"/>
        <v>5400.1611010770457</v>
      </c>
      <c r="J5578" s="49">
        <f>Profiles!L5570*'2025 Calculations'!$C$8</f>
        <v>1407.9989524691439</v>
      </c>
      <c r="K5578" s="49">
        <f>Profiles!M5570*'2025 Calculations'!$C$9</f>
        <v>0</v>
      </c>
      <c r="L5578" s="49">
        <f t="shared" si="950"/>
        <v>3992.1621486079021</v>
      </c>
      <c r="M5578" s="49">
        <f>MIN(M5577-MIN(IF(L5578&gt;0,MIN(L5578,'2025 Calculations'!$C$10)),M5577)+MIN(IF(L5578&lt;0,-L5578),'2025 Calculations'!$C$10),'2025 Calculations'!$C$13)</f>
        <v>0</v>
      </c>
      <c r="N5578" s="49">
        <f t="shared" si="951"/>
        <v>0</v>
      </c>
      <c r="O5578" s="42">
        <f t="shared" si="952"/>
        <v>0</v>
      </c>
      <c r="Q5578" s="49">
        <f t="shared" si="953"/>
        <v>3992.1621486079021</v>
      </c>
      <c r="R5578" s="70">
        <f t="shared" si="954"/>
        <v>2500</v>
      </c>
      <c r="S5578" s="70">
        <f t="shared" si="955"/>
        <v>0</v>
      </c>
      <c r="T5578" s="70">
        <f t="shared" si="956"/>
        <v>1492.1621486079021</v>
      </c>
      <c r="U5578" s="70">
        <f t="shared" si="957"/>
        <v>0</v>
      </c>
      <c r="W5578" s="49">
        <f>MIN(MAX(W5577+MAX(MIN(SUM($R$5:$U$5)-L5578,'2025 Calculations'!$C$10),-'2025 Calculations'!$C$10),0),'2025 Calculations'!$C$13)</f>
        <v>0</v>
      </c>
      <c r="X5578" s="49">
        <f t="shared" si="948"/>
        <v>0</v>
      </c>
      <c r="Y5578" s="49">
        <f t="shared" si="958"/>
        <v>0</v>
      </c>
    </row>
    <row r="5579" spans="2:25">
      <c r="B5579" s="23">
        <v>1</v>
      </c>
      <c r="C5579" s="23">
        <v>8</v>
      </c>
      <c r="D5579" s="23">
        <v>20</v>
      </c>
      <c r="E5579" s="23">
        <v>23</v>
      </c>
      <c r="F5579" s="48">
        <f>Profiles!F5571*'2025 Calculations'!$C$17+Profiles!J5571*Assumptions!$B$25*Assumptions!$B$24/1000</f>
        <v>3437.6513732575277</v>
      </c>
      <c r="G5579" s="48">
        <f>Profiles!G5571*'2025 Calculations'!$C$17</f>
        <v>369.82715273122665</v>
      </c>
      <c r="H5579" s="48">
        <f>Profiles!H5571*'2025 Calculations'!$C$17</f>
        <v>636.17056089087146</v>
      </c>
      <c r="I5579" s="24">
        <f t="shared" si="949"/>
        <v>4443.6490868796263</v>
      </c>
      <c r="J5579" s="49">
        <f>Profiles!L5571*'2025 Calculations'!$C$8</f>
        <v>1214.2376287348579</v>
      </c>
      <c r="K5579" s="49">
        <f>Profiles!M5571*'2025 Calculations'!$C$9</f>
        <v>0</v>
      </c>
      <c r="L5579" s="49">
        <f t="shared" si="950"/>
        <v>3229.4114581447684</v>
      </c>
      <c r="M5579" s="49">
        <f>MIN(M5578-MIN(IF(L5579&gt;0,MIN(L5579,'2025 Calculations'!$C$10)),M5578)+MIN(IF(L5579&lt;0,-L5579),'2025 Calculations'!$C$10),'2025 Calculations'!$C$13)</f>
        <v>0</v>
      </c>
      <c r="N5579" s="49">
        <f t="shared" si="951"/>
        <v>0</v>
      </c>
      <c r="O5579" s="42">
        <f t="shared" si="952"/>
        <v>0</v>
      </c>
      <c r="Q5579" s="49">
        <f t="shared" si="953"/>
        <v>3229.4114581447684</v>
      </c>
      <c r="R5579" s="70">
        <f t="shared" si="954"/>
        <v>2500</v>
      </c>
      <c r="S5579" s="70">
        <f t="shared" si="955"/>
        <v>0</v>
      </c>
      <c r="T5579" s="70">
        <f t="shared" si="956"/>
        <v>729.4114581447684</v>
      </c>
      <c r="U5579" s="70">
        <f t="shared" si="957"/>
        <v>0</v>
      </c>
      <c r="W5579" s="49">
        <f>MIN(MAX(W5578+MAX(MIN(SUM($R$5:$U$5)-L5579,'2025 Calculations'!$C$10),-'2025 Calculations'!$C$10),0),'2025 Calculations'!$C$13)</f>
        <v>0</v>
      </c>
      <c r="X5579" s="49">
        <f t="shared" si="948"/>
        <v>0</v>
      </c>
      <c r="Y5579" s="49">
        <f t="shared" si="958"/>
        <v>0</v>
      </c>
    </row>
    <row r="5580" spans="2:25">
      <c r="B5580" s="23">
        <v>1</v>
      </c>
      <c r="C5580" s="23">
        <v>8</v>
      </c>
      <c r="D5580" s="23">
        <v>20</v>
      </c>
      <c r="E5580" s="23">
        <v>24</v>
      </c>
      <c r="F5580" s="48">
        <f>Profiles!F5572*'2025 Calculations'!$C$17+Profiles!J5572*Assumptions!$B$25*Assumptions!$B$24/1000</f>
        <v>2430.1937324195665</v>
      </c>
      <c r="G5580" s="48">
        <f>Profiles!G5572*'2025 Calculations'!$C$17</f>
        <v>369.82715273122665</v>
      </c>
      <c r="H5580" s="48">
        <f>Profiles!H5572*'2025 Calculations'!$C$17</f>
        <v>636.17056089087146</v>
      </c>
      <c r="I5580" s="24">
        <f t="shared" si="949"/>
        <v>3436.1914460416647</v>
      </c>
      <c r="J5580" s="49">
        <f>Profiles!L5572*'2025 Calculations'!$C$8</f>
        <v>904.21951076000062</v>
      </c>
      <c r="K5580" s="49">
        <f>Profiles!M5572*'2025 Calculations'!$C$9</f>
        <v>0</v>
      </c>
      <c r="L5580" s="49">
        <f t="shared" si="950"/>
        <v>2531.9719352816642</v>
      </c>
      <c r="M5580" s="49">
        <f>MIN(M5579-MIN(IF(L5580&gt;0,MIN(L5580,'2025 Calculations'!$C$10)),M5579)+MIN(IF(L5580&lt;0,-L5580),'2025 Calculations'!$C$10),'2025 Calculations'!$C$13)</f>
        <v>0</v>
      </c>
      <c r="N5580" s="49">
        <f t="shared" si="951"/>
        <v>0</v>
      </c>
      <c r="O5580" s="42">
        <f t="shared" si="952"/>
        <v>0</v>
      </c>
      <c r="Q5580" s="49">
        <f t="shared" si="953"/>
        <v>2531.9719352816642</v>
      </c>
      <c r="R5580" s="70">
        <f t="shared" si="954"/>
        <v>2500</v>
      </c>
      <c r="S5580" s="70">
        <f t="shared" si="955"/>
        <v>0</v>
      </c>
      <c r="T5580" s="70">
        <f t="shared" si="956"/>
        <v>31.971935281664173</v>
      </c>
      <c r="U5580" s="70">
        <f t="shared" si="957"/>
        <v>0</v>
      </c>
      <c r="W5580" s="49">
        <f>MIN(MAX(W5579+MAX(MIN(SUM($R$5:$U$5)-L5580,'2025 Calculations'!$C$10),-'2025 Calculations'!$C$10),0),'2025 Calculations'!$C$13)</f>
        <v>0</v>
      </c>
      <c r="X5580" s="49">
        <f t="shared" si="948"/>
        <v>0</v>
      </c>
      <c r="Y5580" s="49">
        <f t="shared" si="958"/>
        <v>0</v>
      </c>
    </row>
    <row r="5581" spans="2:25">
      <c r="B5581" s="23">
        <v>1</v>
      </c>
      <c r="C5581" s="23">
        <v>8</v>
      </c>
      <c r="D5581" s="23">
        <v>21</v>
      </c>
      <c r="E5581" s="23">
        <v>1</v>
      </c>
      <c r="F5581" s="48">
        <f>Profiles!F5573*'2025 Calculations'!$C$17+Profiles!J5573*Assumptions!$B$25*Assumptions!$B$24/1000</f>
        <v>1974.4738257922327</v>
      </c>
      <c r="G5581" s="48">
        <f>Profiles!G5573*'2025 Calculations'!$C$17</f>
        <v>475.53749426592645</v>
      </c>
      <c r="H5581" s="48">
        <f>Profiles!H5573*'2025 Calculations'!$C$17</f>
        <v>636.17056089087146</v>
      </c>
      <c r="I5581" s="24">
        <f t="shared" si="949"/>
        <v>3086.1818809490305</v>
      </c>
      <c r="J5581" s="49">
        <f>Profiles!L5573*'2025 Calculations'!$C$8</f>
        <v>652.32978990542904</v>
      </c>
      <c r="K5581" s="49">
        <f>Profiles!M5573*'2025 Calculations'!$C$9</f>
        <v>0</v>
      </c>
      <c r="L5581" s="49">
        <f t="shared" si="950"/>
        <v>2433.8520910436014</v>
      </c>
      <c r="M5581" s="49">
        <f>MIN(M5580-MIN(IF(L5581&gt;0,MIN(L5581,'2025 Calculations'!$C$10)),M5580)+MIN(IF(L5581&lt;0,-L5581),'2025 Calculations'!$C$10),'2025 Calculations'!$C$13)</f>
        <v>0</v>
      </c>
      <c r="N5581" s="49">
        <f t="shared" si="951"/>
        <v>0</v>
      </c>
      <c r="O5581" s="42">
        <f t="shared" si="952"/>
        <v>0</v>
      </c>
      <c r="Q5581" s="49">
        <f t="shared" si="953"/>
        <v>2433.8520910436014</v>
      </c>
      <c r="R5581" s="70">
        <f t="shared" si="954"/>
        <v>2433.8520910436014</v>
      </c>
      <c r="S5581" s="70">
        <f t="shared" si="955"/>
        <v>0</v>
      </c>
      <c r="T5581" s="70">
        <f t="shared" si="956"/>
        <v>0</v>
      </c>
      <c r="U5581" s="70">
        <f t="shared" si="957"/>
        <v>0</v>
      </c>
      <c r="W5581" s="49">
        <f>MIN(MAX(W5580+MAX(MIN(SUM($R$5:$U$5)-L5581,'2025 Calculations'!$C$10),-'2025 Calculations'!$C$10),0),'2025 Calculations'!$C$13)</f>
        <v>0</v>
      </c>
      <c r="X5581" s="49">
        <f t="shared" ref="X5581:X5644" si="959">IF(W5580-W5581&gt;0,W5580-W5581,0)</f>
        <v>0</v>
      </c>
      <c r="Y5581" s="49">
        <f t="shared" si="958"/>
        <v>0</v>
      </c>
    </row>
    <row r="5582" spans="2:25">
      <c r="B5582" s="23">
        <v>1</v>
      </c>
      <c r="C5582" s="23">
        <v>8</v>
      </c>
      <c r="D5582" s="23">
        <v>21</v>
      </c>
      <c r="E5582" s="23">
        <v>2</v>
      </c>
      <c r="F5582" s="48">
        <f>Profiles!F5574*'2025 Calculations'!$C$17+Profiles!J5574*Assumptions!$B$25*Assumptions!$B$24/1000</f>
        <v>1470.9182071713717</v>
      </c>
      <c r="G5582" s="48">
        <f>Profiles!G5574*'2025 Calculations'!$C$17</f>
        <v>475.53749426592645</v>
      </c>
      <c r="H5582" s="48">
        <f>Profiles!H5574*'2025 Calculations'!$C$17</f>
        <v>636.17056089087146</v>
      </c>
      <c r="I5582" s="24">
        <f t="shared" ref="I5582:I5645" si="960">SUM(F5582:H5582)</f>
        <v>2582.6262623281696</v>
      </c>
      <c r="J5582" s="49">
        <f>Profiles!L5574*'2025 Calculations'!$C$8</f>
        <v>432.73362300657175</v>
      </c>
      <c r="K5582" s="49">
        <f>Profiles!M5574*'2025 Calculations'!$C$9</f>
        <v>0</v>
      </c>
      <c r="L5582" s="49">
        <f t="shared" ref="L5582:L5645" si="961">I5582-J5582-K5582</f>
        <v>2149.8926393215979</v>
      </c>
      <c r="M5582" s="49">
        <f>MIN(M5581-MIN(IF(L5582&gt;0,MIN(L5582,'2025 Calculations'!$C$10)),M5581)+MIN(IF(L5582&lt;0,-L5582),'2025 Calculations'!$C$10),'2025 Calculations'!$C$13)</f>
        <v>0</v>
      </c>
      <c r="N5582" s="49">
        <f t="shared" ref="N5582:N5645" si="962">M5582-M5581</f>
        <v>0</v>
      </c>
      <c r="O5582" s="42">
        <f t="shared" ref="O5582:O5645" si="963">MAX(-L5582-N5582,0)</f>
        <v>0</v>
      </c>
      <c r="Q5582" s="49">
        <f t="shared" ref="Q5582:Q5645" si="964">L5582+N5582+O5582</f>
        <v>2149.8926393215979</v>
      </c>
      <c r="R5582" s="70">
        <f t="shared" ref="R5582:R5645" si="965">MAX(MIN(Q5582,R$5),0)</f>
        <v>2149.8926393215979</v>
      </c>
      <c r="S5582" s="70">
        <f t="shared" ref="S5582:S5645" si="966">MAX(MIN(Q5582-R5582,S$5),0)</f>
        <v>0</v>
      </c>
      <c r="T5582" s="70">
        <f t="shared" ref="T5582:T5645" si="967">MAX(MIN(Q5582-R5582-S5582,T$5),0)</f>
        <v>0</v>
      </c>
      <c r="U5582" s="70">
        <f t="shared" ref="U5582:U5645" si="968">MAX(MIN(Q5582-R5582-S5582-T5582,U$5),0)</f>
        <v>0</v>
      </c>
      <c r="W5582" s="49">
        <f>MIN(MAX(W5581+MAX(MIN(SUM($R$5:$U$5)-L5582,'2025 Calculations'!$C$10),-'2025 Calculations'!$C$10),0),'2025 Calculations'!$C$13)</f>
        <v>0</v>
      </c>
      <c r="X5582" s="49">
        <f t="shared" si="959"/>
        <v>0</v>
      </c>
      <c r="Y5582" s="49">
        <f t="shared" ref="Y5582:Y5645" si="969">IF(MAX(L5582-SUM($R$5:$U$5,X5582),0)&lt;1,0,MAX(L5582-SUM($R$5:$U$5,X5582),0))</f>
        <v>0</v>
      </c>
    </row>
    <row r="5583" spans="2:25">
      <c r="B5583" s="23">
        <v>1</v>
      </c>
      <c r="C5583" s="23">
        <v>8</v>
      </c>
      <c r="D5583" s="23">
        <v>21</v>
      </c>
      <c r="E5583" s="23">
        <v>3</v>
      </c>
      <c r="F5583" s="48">
        <f>Profiles!F5575*'2025 Calculations'!$C$17+Profiles!J5575*Assumptions!$B$25*Assumptions!$B$24/1000</f>
        <v>1244.0761573762629</v>
      </c>
      <c r="G5583" s="48">
        <f>Profiles!G5575*'2025 Calculations'!$C$17</f>
        <v>475.53749426592645</v>
      </c>
      <c r="H5583" s="48">
        <f>Profiles!H5575*'2025 Calculations'!$C$17</f>
        <v>636.17056089087146</v>
      </c>
      <c r="I5583" s="24">
        <f t="shared" si="960"/>
        <v>2355.7842125330608</v>
      </c>
      <c r="J5583" s="49">
        <f>Profiles!L5575*'2025 Calculations'!$C$8</f>
        <v>284.18327481028592</v>
      </c>
      <c r="K5583" s="49">
        <f>Profiles!M5575*'2025 Calculations'!$C$9</f>
        <v>0</v>
      </c>
      <c r="L5583" s="49">
        <f t="shared" si="961"/>
        <v>2071.6009377227747</v>
      </c>
      <c r="M5583" s="49">
        <f>MIN(M5582-MIN(IF(L5583&gt;0,MIN(L5583,'2025 Calculations'!$C$10)),M5582)+MIN(IF(L5583&lt;0,-L5583),'2025 Calculations'!$C$10),'2025 Calculations'!$C$13)</f>
        <v>0</v>
      </c>
      <c r="N5583" s="49">
        <f t="shared" si="962"/>
        <v>0</v>
      </c>
      <c r="O5583" s="42">
        <f t="shared" si="963"/>
        <v>0</v>
      </c>
      <c r="Q5583" s="49">
        <f t="shared" si="964"/>
        <v>2071.6009377227747</v>
      </c>
      <c r="R5583" s="70">
        <f t="shared" si="965"/>
        <v>2071.6009377227747</v>
      </c>
      <c r="S5583" s="70">
        <f t="shared" si="966"/>
        <v>0</v>
      </c>
      <c r="T5583" s="70">
        <f t="shared" si="967"/>
        <v>0</v>
      </c>
      <c r="U5583" s="70">
        <f t="shared" si="968"/>
        <v>0</v>
      </c>
      <c r="W5583" s="49">
        <f>MIN(MAX(W5582+MAX(MIN(SUM($R$5:$U$5)-L5583,'2025 Calculations'!$C$10),-'2025 Calculations'!$C$10),0),'2025 Calculations'!$C$13)</f>
        <v>0</v>
      </c>
      <c r="X5583" s="49">
        <f t="shared" si="959"/>
        <v>0</v>
      </c>
      <c r="Y5583" s="49">
        <f t="shared" si="969"/>
        <v>0</v>
      </c>
    </row>
    <row r="5584" spans="2:25">
      <c r="B5584" s="23">
        <v>1</v>
      </c>
      <c r="C5584" s="23">
        <v>8</v>
      </c>
      <c r="D5584" s="23">
        <v>21</v>
      </c>
      <c r="E5584" s="23">
        <v>4</v>
      </c>
      <c r="F5584" s="48">
        <f>Profiles!F5576*'2025 Calculations'!$C$17+Profiles!J5576*Assumptions!$B$25*Assumptions!$B$24/1000</f>
        <v>1072.2844518464779</v>
      </c>
      <c r="G5584" s="48">
        <f>Profiles!G5576*'2025 Calculations'!$C$17</f>
        <v>475.53749426592645</v>
      </c>
      <c r="H5584" s="48">
        <f>Profiles!H5576*'2025 Calculations'!$C$17</f>
        <v>636.17056089087146</v>
      </c>
      <c r="I5584" s="24">
        <f t="shared" si="960"/>
        <v>2183.9925070032759</v>
      </c>
      <c r="J5584" s="49">
        <f>Profiles!L5576*'2025 Calculations'!$C$8</f>
        <v>187.30261294314298</v>
      </c>
      <c r="K5584" s="49">
        <f>Profiles!M5576*'2025 Calculations'!$C$9</f>
        <v>0</v>
      </c>
      <c r="L5584" s="49">
        <f t="shared" si="961"/>
        <v>1996.6898940601329</v>
      </c>
      <c r="M5584" s="49">
        <f>MIN(M5583-MIN(IF(L5584&gt;0,MIN(L5584,'2025 Calculations'!$C$10)),M5583)+MIN(IF(L5584&lt;0,-L5584),'2025 Calculations'!$C$10),'2025 Calculations'!$C$13)</f>
        <v>0</v>
      </c>
      <c r="N5584" s="49">
        <f t="shared" si="962"/>
        <v>0</v>
      </c>
      <c r="O5584" s="42">
        <f t="shared" si="963"/>
        <v>0</v>
      </c>
      <c r="Q5584" s="49">
        <f t="shared" si="964"/>
        <v>1996.6898940601329</v>
      </c>
      <c r="R5584" s="70">
        <f t="shared" si="965"/>
        <v>1996.6898940601329</v>
      </c>
      <c r="S5584" s="70">
        <f t="shared" si="966"/>
        <v>0</v>
      </c>
      <c r="T5584" s="70">
        <f t="shared" si="967"/>
        <v>0</v>
      </c>
      <c r="U5584" s="70">
        <f t="shared" si="968"/>
        <v>0</v>
      </c>
      <c r="W5584" s="49">
        <f>MIN(MAX(W5583+MAX(MIN(SUM($R$5:$U$5)-L5584,'2025 Calculations'!$C$10),-'2025 Calculations'!$C$10),0),'2025 Calculations'!$C$13)</f>
        <v>0</v>
      </c>
      <c r="X5584" s="49">
        <f t="shared" si="959"/>
        <v>0</v>
      </c>
      <c r="Y5584" s="49">
        <f t="shared" si="969"/>
        <v>0</v>
      </c>
    </row>
    <row r="5585" spans="2:25">
      <c r="B5585" s="23">
        <v>1</v>
      </c>
      <c r="C5585" s="23">
        <v>8</v>
      </c>
      <c r="D5585" s="23">
        <v>21</v>
      </c>
      <c r="E5585" s="23">
        <v>5</v>
      </c>
      <c r="F5585" s="48">
        <f>Profiles!F5577*'2025 Calculations'!$C$17+Profiles!J5577*Assumptions!$B$25*Assumptions!$B$24/1000</f>
        <v>1106.1740483896813</v>
      </c>
      <c r="G5585" s="48">
        <f>Profiles!G5577*'2025 Calculations'!$C$17</f>
        <v>528.44567924668388</v>
      </c>
      <c r="H5585" s="48">
        <f>Profiles!H5577*'2025 Calculations'!$C$17</f>
        <v>636.17056089087146</v>
      </c>
      <c r="I5585" s="24">
        <f t="shared" si="960"/>
        <v>2270.7902885272365</v>
      </c>
      <c r="J5585" s="49">
        <f>Profiles!L5577*'2025 Calculations'!$C$8</f>
        <v>142.09163740514296</v>
      </c>
      <c r="K5585" s="49">
        <f>Profiles!M5577*'2025 Calculations'!$C$9</f>
        <v>0</v>
      </c>
      <c r="L5585" s="49">
        <f t="shared" si="961"/>
        <v>2128.6986511220935</v>
      </c>
      <c r="M5585" s="49">
        <f>MIN(M5584-MIN(IF(L5585&gt;0,MIN(L5585,'2025 Calculations'!$C$10)),M5584)+MIN(IF(L5585&lt;0,-L5585),'2025 Calculations'!$C$10),'2025 Calculations'!$C$13)</f>
        <v>0</v>
      </c>
      <c r="N5585" s="49">
        <f t="shared" si="962"/>
        <v>0</v>
      </c>
      <c r="O5585" s="42">
        <f t="shared" si="963"/>
        <v>0</v>
      </c>
      <c r="Q5585" s="49">
        <f t="shared" si="964"/>
        <v>2128.6986511220935</v>
      </c>
      <c r="R5585" s="70">
        <f t="shared" si="965"/>
        <v>2128.6986511220935</v>
      </c>
      <c r="S5585" s="70">
        <f t="shared" si="966"/>
        <v>0</v>
      </c>
      <c r="T5585" s="70">
        <f t="shared" si="967"/>
        <v>0</v>
      </c>
      <c r="U5585" s="70">
        <f t="shared" si="968"/>
        <v>0</v>
      </c>
      <c r="W5585" s="49">
        <f>MIN(MAX(W5584+MAX(MIN(SUM($R$5:$U$5)-L5585,'2025 Calculations'!$C$10),-'2025 Calculations'!$C$10),0),'2025 Calculations'!$C$13)</f>
        <v>0</v>
      </c>
      <c r="X5585" s="49">
        <f t="shared" si="959"/>
        <v>0</v>
      </c>
      <c r="Y5585" s="49">
        <f t="shared" si="969"/>
        <v>0</v>
      </c>
    </row>
    <row r="5586" spans="2:25">
      <c r="B5586" s="23">
        <v>1</v>
      </c>
      <c r="C5586" s="23">
        <v>8</v>
      </c>
      <c r="D5586" s="23">
        <v>21</v>
      </c>
      <c r="E5586" s="23">
        <v>6</v>
      </c>
      <c r="F5586" s="48">
        <f>Profiles!F5578*'2025 Calculations'!$C$17+Profiles!J5578*Assumptions!$B$25*Assumptions!$B$24/1000</f>
        <v>1457.6723120758165</v>
      </c>
      <c r="G5586" s="48">
        <f>Profiles!G5578*'2025 Calculations'!$C$17</f>
        <v>1539.0026152218331</v>
      </c>
      <c r="H5586" s="48">
        <f>Profiles!H5578*'2025 Calculations'!$C$17</f>
        <v>864.03413239076394</v>
      </c>
      <c r="I5586" s="24">
        <f t="shared" si="960"/>
        <v>3860.7090596884136</v>
      </c>
      <c r="J5586" s="49">
        <f>Profiles!L5578*'2025 Calculations'!$C$8</f>
        <v>155.00905898742869</v>
      </c>
      <c r="K5586" s="49">
        <f>Profiles!M5578*'2025 Calculations'!$C$9</f>
        <v>4.4697764737971104</v>
      </c>
      <c r="L5586" s="49">
        <f t="shared" si="961"/>
        <v>3701.230224227188</v>
      </c>
      <c r="M5586" s="49">
        <f>MIN(M5585-MIN(IF(L5586&gt;0,MIN(L5586,'2025 Calculations'!$C$10)),M5585)+MIN(IF(L5586&lt;0,-L5586),'2025 Calculations'!$C$10),'2025 Calculations'!$C$13)</f>
        <v>0</v>
      </c>
      <c r="N5586" s="49">
        <f t="shared" si="962"/>
        <v>0</v>
      </c>
      <c r="O5586" s="42">
        <f t="shared" si="963"/>
        <v>0</v>
      </c>
      <c r="Q5586" s="49">
        <f t="shared" si="964"/>
        <v>3701.230224227188</v>
      </c>
      <c r="R5586" s="70">
        <f t="shared" si="965"/>
        <v>2500</v>
      </c>
      <c r="S5586" s="70">
        <f t="shared" si="966"/>
        <v>0</v>
      </c>
      <c r="T5586" s="70">
        <f t="shared" si="967"/>
        <v>1201.230224227188</v>
      </c>
      <c r="U5586" s="70">
        <f t="shared" si="968"/>
        <v>0</v>
      </c>
      <c r="W5586" s="49">
        <f>MIN(MAX(W5585+MAX(MIN(SUM($R$5:$U$5)-L5586,'2025 Calculations'!$C$10),-'2025 Calculations'!$C$10),0),'2025 Calculations'!$C$13)</f>
        <v>0</v>
      </c>
      <c r="X5586" s="49">
        <f t="shared" si="959"/>
        <v>0</v>
      </c>
      <c r="Y5586" s="49">
        <f t="shared" si="969"/>
        <v>0</v>
      </c>
    </row>
    <row r="5587" spans="2:25">
      <c r="B5587" s="23">
        <v>1</v>
      </c>
      <c r="C5587" s="23">
        <v>8</v>
      </c>
      <c r="D5587" s="23">
        <v>21</v>
      </c>
      <c r="E5587" s="23">
        <v>7</v>
      </c>
      <c r="F5587" s="48">
        <f>Profiles!F5579*'2025 Calculations'!$C$17+Profiles!J5579*Assumptions!$B$25*Assumptions!$B$24/1000</f>
        <v>1829.223496524221</v>
      </c>
      <c r="G5587" s="48">
        <f>Profiles!G5579*'2025 Calculations'!$C$17</f>
        <v>1757.9513165951078</v>
      </c>
      <c r="H5587" s="48">
        <f>Profiles!H5579*'2025 Calculations'!$C$17</f>
        <v>1021.0855587578932</v>
      </c>
      <c r="I5587" s="24">
        <f t="shared" si="960"/>
        <v>4608.2603718772225</v>
      </c>
      <c r="J5587" s="49">
        <f>Profiles!L5579*'2025 Calculations'!$C$8</f>
        <v>96.880661867142933</v>
      </c>
      <c r="K5587" s="49">
        <f>Profiles!M5579*'2025 Calculations'!$C$9</f>
        <v>97.971043662191533</v>
      </c>
      <c r="L5587" s="49">
        <f t="shared" si="961"/>
        <v>4413.4086663478874</v>
      </c>
      <c r="M5587" s="49">
        <f>MIN(M5586-MIN(IF(L5587&gt;0,MIN(L5587,'2025 Calculations'!$C$10)),M5586)+MIN(IF(L5587&lt;0,-L5587),'2025 Calculations'!$C$10),'2025 Calculations'!$C$13)</f>
        <v>0</v>
      </c>
      <c r="N5587" s="49">
        <f t="shared" si="962"/>
        <v>0</v>
      </c>
      <c r="O5587" s="42">
        <f t="shared" si="963"/>
        <v>0</v>
      </c>
      <c r="Q5587" s="49">
        <f t="shared" si="964"/>
        <v>4413.4086663478874</v>
      </c>
      <c r="R5587" s="70">
        <f t="shared" si="965"/>
        <v>2500</v>
      </c>
      <c r="S5587" s="70">
        <f t="shared" si="966"/>
        <v>0</v>
      </c>
      <c r="T5587" s="70">
        <f t="shared" si="967"/>
        <v>1913.4086663478874</v>
      </c>
      <c r="U5587" s="70">
        <f t="shared" si="968"/>
        <v>0</v>
      </c>
      <c r="W5587" s="49">
        <f>MIN(MAX(W5586+MAX(MIN(SUM($R$5:$U$5)-L5587,'2025 Calculations'!$C$10),-'2025 Calculations'!$C$10),0),'2025 Calculations'!$C$13)</f>
        <v>0</v>
      </c>
      <c r="X5587" s="49">
        <f t="shared" si="959"/>
        <v>0</v>
      </c>
      <c r="Y5587" s="49">
        <f t="shared" si="969"/>
        <v>0</v>
      </c>
    </row>
    <row r="5588" spans="2:25">
      <c r="B5588" s="23">
        <v>1</v>
      </c>
      <c r="C5588" s="23">
        <v>8</v>
      </c>
      <c r="D5588" s="23">
        <v>21</v>
      </c>
      <c r="E5588" s="23">
        <v>8</v>
      </c>
      <c r="F5588" s="48">
        <f>Profiles!F5580*'2025 Calculations'!$C$17+Profiles!J5580*Assumptions!$B$25*Assumptions!$B$24/1000</f>
        <v>1798.6100023077586</v>
      </c>
      <c r="G5588" s="48">
        <f>Profiles!G5580*'2025 Calculations'!$C$17</f>
        <v>2930.6257171706143</v>
      </c>
      <c r="H5588" s="48">
        <f>Profiles!H5580*'2025 Calculations'!$C$17</f>
        <v>1290.6076991534562</v>
      </c>
      <c r="I5588" s="24">
        <f t="shared" si="960"/>
        <v>6019.8434186318291</v>
      </c>
      <c r="J5588" s="49">
        <f>Profiles!L5580*'2025 Calculations'!$C$8</f>
        <v>32.293553955714309</v>
      </c>
      <c r="K5588" s="49">
        <f>Profiles!M5580*'2025 Calculations'!$C$9</f>
        <v>315.34924688577649</v>
      </c>
      <c r="L5588" s="49">
        <f t="shared" si="961"/>
        <v>5672.2006177903377</v>
      </c>
      <c r="M5588" s="49">
        <f>MIN(M5587-MIN(IF(L5588&gt;0,MIN(L5588,'2025 Calculations'!$C$10)),M5587)+MIN(IF(L5588&lt;0,-L5588),'2025 Calculations'!$C$10),'2025 Calculations'!$C$13)</f>
        <v>0</v>
      </c>
      <c r="N5588" s="49">
        <f t="shared" si="962"/>
        <v>0</v>
      </c>
      <c r="O5588" s="42">
        <f t="shared" si="963"/>
        <v>0</v>
      </c>
      <c r="Q5588" s="49">
        <f t="shared" si="964"/>
        <v>5672.2006177903377</v>
      </c>
      <c r="R5588" s="70">
        <f t="shared" si="965"/>
        <v>2500</v>
      </c>
      <c r="S5588" s="70">
        <f t="shared" si="966"/>
        <v>0</v>
      </c>
      <c r="T5588" s="70">
        <f t="shared" si="967"/>
        <v>3172.2006177903377</v>
      </c>
      <c r="U5588" s="70">
        <f t="shared" si="968"/>
        <v>0</v>
      </c>
      <c r="W5588" s="49">
        <f>MIN(MAX(W5587+MAX(MIN(SUM($R$5:$U$5)-L5588,'2025 Calculations'!$C$10),-'2025 Calculations'!$C$10),0),'2025 Calculations'!$C$13)</f>
        <v>0</v>
      </c>
      <c r="X5588" s="49">
        <f t="shared" si="959"/>
        <v>0</v>
      </c>
      <c r="Y5588" s="49">
        <f t="shared" si="969"/>
        <v>0</v>
      </c>
    </row>
    <row r="5589" spans="2:25">
      <c r="B5589" s="23">
        <v>1</v>
      </c>
      <c r="C5589" s="23">
        <v>8</v>
      </c>
      <c r="D5589" s="23">
        <v>21</v>
      </c>
      <c r="E5589" s="23">
        <v>9</v>
      </c>
      <c r="F5589" s="48">
        <f>Profiles!F5581*'2025 Calculations'!$C$17+Profiles!J5581*Assumptions!$B$25*Assumptions!$B$24/1000</f>
        <v>2132.616527604609</v>
      </c>
      <c r="G5589" s="48">
        <f>Profiles!G5581*'2025 Calculations'!$C$17</f>
        <v>2876.8693047753354</v>
      </c>
      <c r="H5589" s="48">
        <f>Profiles!H5581*'2025 Calculations'!$C$17</f>
        <v>1317.4222882950064</v>
      </c>
      <c r="I5589" s="24">
        <f t="shared" si="960"/>
        <v>6326.9081206749506</v>
      </c>
      <c r="J5589" s="49">
        <f>Profiles!L5581*'2025 Calculations'!$C$8</f>
        <v>19.376132373428586</v>
      </c>
      <c r="K5589" s="49">
        <f>Profiles!M5581*'2025 Calculations'!$C$9</f>
        <v>532.25367109658998</v>
      </c>
      <c r="L5589" s="49">
        <f t="shared" si="961"/>
        <v>5775.2783172049321</v>
      </c>
      <c r="M5589" s="49">
        <f>MIN(M5588-MIN(IF(L5589&gt;0,MIN(L5589,'2025 Calculations'!$C$10)),M5588)+MIN(IF(L5589&lt;0,-L5589),'2025 Calculations'!$C$10),'2025 Calculations'!$C$13)</f>
        <v>0</v>
      </c>
      <c r="N5589" s="49">
        <f t="shared" si="962"/>
        <v>0</v>
      </c>
      <c r="O5589" s="42">
        <f t="shared" si="963"/>
        <v>0</v>
      </c>
      <c r="Q5589" s="49">
        <f t="shared" si="964"/>
        <v>5775.2783172049321</v>
      </c>
      <c r="R5589" s="70">
        <f t="shared" si="965"/>
        <v>2500</v>
      </c>
      <c r="S5589" s="70">
        <f t="shared" si="966"/>
        <v>0</v>
      </c>
      <c r="T5589" s="70">
        <f t="shared" si="967"/>
        <v>3275.2783172049321</v>
      </c>
      <c r="U5589" s="70">
        <f t="shared" si="968"/>
        <v>0</v>
      </c>
      <c r="W5589" s="49">
        <f>MIN(MAX(W5588+MAX(MIN(SUM($R$5:$U$5)-L5589,'2025 Calculations'!$C$10),-'2025 Calculations'!$C$10),0),'2025 Calculations'!$C$13)</f>
        <v>0</v>
      </c>
      <c r="X5589" s="49">
        <f t="shared" si="959"/>
        <v>0</v>
      </c>
      <c r="Y5589" s="49">
        <f t="shared" si="969"/>
        <v>0</v>
      </c>
    </row>
    <row r="5590" spans="2:25">
      <c r="B5590" s="23">
        <v>1</v>
      </c>
      <c r="C5590" s="23">
        <v>8</v>
      </c>
      <c r="D5590" s="23">
        <v>21</v>
      </c>
      <c r="E5590" s="23">
        <v>10</v>
      </c>
      <c r="F5590" s="48">
        <f>Profiles!F5582*'2025 Calculations'!$C$17+Profiles!J5582*Assumptions!$B$25*Assumptions!$B$24/1000</f>
        <v>2700.5783583311054</v>
      </c>
      <c r="G5590" s="48">
        <f>Profiles!G5582*'2025 Calculations'!$C$17</f>
        <v>2840.9256680850017</v>
      </c>
      <c r="H5590" s="48">
        <f>Profiles!H5582*'2025 Calculations'!$C$17</f>
        <v>1317.4222882950064</v>
      </c>
      <c r="I5590" s="24">
        <f t="shared" si="960"/>
        <v>6858.9263147111133</v>
      </c>
      <c r="J5590" s="49">
        <f>Profiles!L5582*'2025 Calculations'!$C$8</f>
        <v>12.917421582285723</v>
      </c>
      <c r="K5590" s="49">
        <f>Profiles!M5582*'2025 Calculations'!$C$9</f>
        <v>698.34845221226738</v>
      </c>
      <c r="L5590" s="49">
        <f t="shared" si="961"/>
        <v>6147.6604409165602</v>
      </c>
      <c r="M5590" s="49">
        <f>MIN(M5589-MIN(IF(L5590&gt;0,MIN(L5590,'2025 Calculations'!$C$10)),M5589)+MIN(IF(L5590&lt;0,-L5590),'2025 Calculations'!$C$10),'2025 Calculations'!$C$13)</f>
        <v>0</v>
      </c>
      <c r="N5590" s="49">
        <f t="shared" si="962"/>
        <v>0</v>
      </c>
      <c r="O5590" s="42">
        <f t="shared" si="963"/>
        <v>0</v>
      </c>
      <c r="Q5590" s="49">
        <f t="shared" si="964"/>
        <v>6147.6604409165602</v>
      </c>
      <c r="R5590" s="70">
        <f t="shared" si="965"/>
        <v>2500</v>
      </c>
      <c r="S5590" s="70">
        <f t="shared" si="966"/>
        <v>0</v>
      </c>
      <c r="T5590" s="70">
        <f t="shared" si="967"/>
        <v>3647.6604409165602</v>
      </c>
      <c r="U5590" s="70">
        <f t="shared" si="968"/>
        <v>0</v>
      </c>
      <c r="W5590" s="49">
        <f>MIN(MAX(W5589+MAX(MIN(SUM($R$5:$U$5)-L5590,'2025 Calculations'!$C$10),-'2025 Calculations'!$C$10),0),'2025 Calculations'!$C$13)</f>
        <v>0</v>
      </c>
      <c r="X5590" s="49">
        <f t="shared" si="959"/>
        <v>0</v>
      </c>
      <c r="Y5590" s="49">
        <f t="shared" si="969"/>
        <v>0</v>
      </c>
    </row>
    <row r="5591" spans="2:25">
      <c r="B5591" s="23">
        <v>1</v>
      </c>
      <c r="C5591" s="23">
        <v>8</v>
      </c>
      <c r="D5591" s="23">
        <v>21</v>
      </c>
      <c r="E5591" s="23">
        <v>11</v>
      </c>
      <c r="F5591" s="48">
        <f>Profiles!F5583*'2025 Calculations'!$C$17+Profiles!J5583*Assumptions!$B$25*Assumptions!$B$24/1000</f>
        <v>3095.9130256535968</v>
      </c>
      <c r="G5591" s="48">
        <f>Profiles!G5583*'2025 Calculations'!$C$17</f>
        <v>2830.9589959643777</v>
      </c>
      <c r="H5591" s="48">
        <f>Profiles!H5583*'2025 Calculations'!$C$17</f>
        <v>1317.4222882950064</v>
      </c>
      <c r="I5591" s="24">
        <f t="shared" si="960"/>
        <v>7244.2943099129807</v>
      </c>
      <c r="J5591" s="49">
        <f>Profiles!L5583*'2025 Calculations'!$C$8</f>
        <v>25.834843164571446</v>
      </c>
      <c r="K5591" s="49">
        <f>Profiles!M5583*'2025 Calculations'!$C$9</f>
        <v>806.29854855055066</v>
      </c>
      <c r="L5591" s="49">
        <f t="shared" si="961"/>
        <v>6412.1609181978583</v>
      </c>
      <c r="M5591" s="49">
        <f>MIN(M5590-MIN(IF(L5591&gt;0,MIN(L5591,'2025 Calculations'!$C$10)),M5590)+MIN(IF(L5591&lt;0,-L5591),'2025 Calculations'!$C$10),'2025 Calculations'!$C$13)</f>
        <v>0</v>
      </c>
      <c r="N5591" s="49">
        <f t="shared" si="962"/>
        <v>0</v>
      </c>
      <c r="O5591" s="42">
        <f t="shared" si="963"/>
        <v>0</v>
      </c>
      <c r="Q5591" s="49">
        <f t="shared" si="964"/>
        <v>6412.1609181978583</v>
      </c>
      <c r="R5591" s="70">
        <f t="shared" si="965"/>
        <v>2500</v>
      </c>
      <c r="S5591" s="70">
        <f t="shared" si="966"/>
        <v>0</v>
      </c>
      <c r="T5591" s="70">
        <f t="shared" si="967"/>
        <v>3912.1609181978583</v>
      </c>
      <c r="U5591" s="70">
        <f t="shared" si="968"/>
        <v>0</v>
      </c>
      <c r="W5591" s="49">
        <f>MIN(MAX(W5590+MAX(MIN(SUM($R$5:$U$5)-L5591,'2025 Calculations'!$C$10),-'2025 Calculations'!$C$10),0),'2025 Calculations'!$C$13)</f>
        <v>0</v>
      </c>
      <c r="X5591" s="49">
        <f t="shared" si="959"/>
        <v>0</v>
      </c>
      <c r="Y5591" s="49">
        <f t="shared" si="969"/>
        <v>0</v>
      </c>
    </row>
    <row r="5592" spans="2:25">
      <c r="B5592" s="23">
        <v>1</v>
      </c>
      <c r="C5592" s="23">
        <v>8</v>
      </c>
      <c r="D5592" s="23">
        <v>21</v>
      </c>
      <c r="E5592" s="23">
        <v>12</v>
      </c>
      <c r="F5592" s="48">
        <f>Profiles!F5584*'2025 Calculations'!$C$17+Profiles!J5584*Assumptions!$B$25*Assumptions!$B$24/1000</f>
        <v>3603.5844794141049</v>
      </c>
      <c r="G5592" s="48">
        <f>Profiles!G5584*'2025 Calculations'!$C$17</f>
        <v>2737.2298666597899</v>
      </c>
      <c r="H5592" s="48">
        <f>Profiles!H5584*'2025 Calculations'!$C$17</f>
        <v>1290.6076991534562</v>
      </c>
      <c r="I5592" s="24">
        <f t="shared" si="960"/>
        <v>7631.4220452273512</v>
      </c>
      <c r="J5592" s="49">
        <f>Profiles!L5584*'2025 Calculations'!$C$8</f>
        <v>58.128397120285754</v>
      </c>
      <c r="K5592" s="49">
        <f>Profiles!M5584*'2025 Calculations'!$C$9</f>
        <v>864.7184843208006</v>
      </c>
      <c r="L5592" s="49">
        <f t="shared" si="961"/>
        <v>6708.575163786265</v>
      </c>
      <c r="M5592" s="49">
        <f>MIN(M5591-MIN(IF(L5592&gt;0,MIN(L5592,'2025 Calculations'!$C$10)),M5591)+MIN(IF(L5592&lt;0,-L5592),'2025 Calculations'!$C$10),'2025 Calculations'!$C$13)</f>
        <v>0</v>
      </c>
      <c r="N5592" s="49">
        <f t="shared" si="962"/>
        <v>0</v>
      </c>
      <c r="O5592" s="42">
        <f t="shared" si="963"/>
        <v>0</v>
      </c>
      <c r="Q5592" s="49">
        <f t="shared" si="964"/>
        <v>6708.575163786265</v>
      </c>
      <c r="R5592" s="70">
        <f t="shared" si="965"/>
        <v>2500</v>
      </c>
      <c r="S5592" s="70">
        <f t="shared" si="966"/>
        <v>0</v>
      </c>
      <c r="T5592" s="70">
        <f t="shared" si="967"/>
        <v>4000</v>
      </c>
      <c r="U5592" s="70">
        <f t="shared" si="968"/>
        <v>208.57516378626497</v>
      </c>
      <c r="W5592" s="49">
        <f>MIN(MAX(W5591+MAX(MIN(SUM($R$5:$U$5)-L5592,'2025 Calculations'!$C$10),-'2025 Calculations'!$C$10),0),'2025 Calculations'!$C$13)</f>
        <v>0</v>
      </c>
      <c r="X5592" s="49">
        <f t="shared" si="959"/>
        <v>0</v>
      </c>
      <c r="Y5592" s="49">
        <f t="shared" si="969"/>
        <v>0</v>
      </c>
    </row>
    <row r="5593" spans="2:25">
      <c r="B5593" s="23">
        <v>1</v>
      </c>
      <c r="C5593" s="23">
        <v>8</v>
      </c>
      <c r="D5593" s="23">
        <v>21</v>
      </c>
      <c r="E5593" s="23">
        <v>13</v>
      </c>
      <c r="F5593" s="48">
        <f>Profiles!F5585*'2025 Calculations'!$C$17+Profiles!J5585*Assumptions!$B$25*Assumptions!$B$24/1000</f>
        <v>4142.3183487967935</v>
      </c>
      <c r="G5593" s="48">
        <f>Profiles!G5585*'2025 Calculations'!$C$17</f>
        <v>2829.3685695621507</v>
      </c>
      <c r="H5593" s="48">
        <f>Profiles!H5585*'2025 Calculations'!$C$17</f>
        <v>1317.4222882950064</v>
      </c>
      <c r="I5593" s="24">
        <f t="shared" si="960"/>
        <v>8289.1092066539513</v>
      </c>
      <c r="J5593" s="49">
        <f>Profiles!L5585*'2025 Calculations'!$C$8</f>
        <v>155.00905898742869</v>
      </c>
      <c r="K5593" s="49">
        <f>Profiles!M5585*'2025 Calculations'!$C$9</f>
        <v>857.62076408219048</v>
      </c>
      <c r="L5593" s="49">
        <f t="shared" si="961"/>
        <v>7276.479383584332</v>
      </c>
      <c r="M5593" s="49">
        <f>MIN(M5592-MIN(IF(L5593&gt;0,MIN(L5593,'2025 Calculations'!$C$10)),M5592)+MIN(IF(L5593&lt;0,-L5593),'2025 Calculations'!$C$10),'2025 Calculations'!$C$13)</f>
        <v>0</v>
      </c>
      <c r="N5593" s="49">
        <f t="shared" si="962"/>
        <v>0</v>
      </c>
      <c r="O5593" s="42">
        <f t="shared" si="963"/>
        <v>0</v>
      </c>
      <c r="Q5593" s="49">
        <f t="shared" si="964"/>
        <v>7276.479383584332</v>
      </c>
      <c r="R5593" s="70">
        <f t="shared" si="965"/>
        <v>2500</v>
      </c>
      <c r="S5593" s="70">
        <f t="shared" si="966"/>
        <v>0</v>
      </c>
      <c r="T5593" s="70">
        <f t="shared" si="967"/>
        <v>4000</v>
      </c>
      <c r="U5593" s="70">
        <f t="shared" si="968"/>
        <v>776.47938358433203</v>
      </c>
      <c r="W5593" s="49">
        <f>MIN(MAX(W5592+MAX(MIN(SUM($R$5:$U$5)-L5593,'2025 Calculations'!$C$10),-'2025 Calculations'!$C$10),0),'2025 Calculations'!$C$13)</f>
        <v>0</v>
      </c>
      <c r="X5593" s="49">
        <f t="shared" si="959"/>
        <v>0</v>
      </c>
      <c r="Y5593" s="49">
        <f t="shared" si="969"/>
        <v>0</v>
      </c>
    </row>
    <row r="5594" spans="2:25">
      <c r="B5594" s="23">
        <v>1</v>
      </c>
      <c r="C5594" s="23">
        <v>8</v>
      </c>
      <c r="D5594" s="23">
        <v>21</v>
      </c>
      <c r="E5594" s="23">
        <v>14</v>
      </c>
      <c r="F5594" s="48">
        <f>Profiles!F5586*'2025 Calculations'!$C$17+Profiles!J5586*Assumptions!$B$25*Assumptions!$B$24/1000</f>
        <v>4498.3275747245989</v>
      </c>
      <c r="G5594" s="48">
        <f>Profiles!G5586*'2025 Calculations'!$C$17</f>
        <v>2832.2313370861593</v>
      </c>
      <c r="H5594" s="48">
        <f>Profiles!H5586*'2025 Calculations'!$C$17</f>
        <v>1317.4222882950064</v>
      </c>
      <c r="I5594" s="24">
        <f t="shared" si="960"/>
        <v>8647.9812001057653</v>
      </c>
      <c r="J5594" s="49">
        <f>Profiles!L5586*'2025 Calculations'!$C$8</f>
        <v>587.74268199400046</v>
      </c>
      <c r="K5594" s="49">
        <f>Profiles!M5586*'2025 Calculations'!$C$9</f>
        <v>796.92841407368189</v>
      </c>
      <c r="L5594" s="49">
        <f t="shared" si="961"/>
        <v>7263.3101040380834</v>
      </c>
      <c r="M5594" s="49">
        <f>MIN(M5593-MIN(IF(L5594&gt;0,MIN(L5594,'2025 Calculations'!$C$10)),M5593)+MIN(IF(L5594&lt;0,-L5594),'2025 Calculations'!$C$10),'2025 Calculations'!$C$13)</f>
        <v>0</v>
      </c>
      <c r="N5594" s="49">
        <f t="shared" si="962"/>
        <v>0</v>
      </c>
      <c r="O5594" s="42">
        <f t="shared" si="963"/>
        <v>0</v>
      </c>
      <c r="Q5594" s="49">
        <f t="shared" si="964"/>
        <v>7263.3101040380834</v>
      </c>
      <c r="R5594" s="70">
        <f t="shared" si="965"/>
        <v>2500</v>
      </c>
      <c r="S5594" s="70">
        <f t="shared" si="966"/>
        <v>0</v>
      </c>
      <c r="T5594" s="70">
        <f t="shared" si="967"/>
        <v>4000</v>
      </c>
      <c r="U5594" s="70">
        <f t="shared" si="968"/>
        <v>763.31010403808341</v>
      </c>
      <c r="W5594" s="49">
        <f>MIN(MAX(W5593+MAX(MIN(SUM($R$5:$U$5)-L5594,'2025 Calculations'!$C$10),-'2025 Calculations'!$C$10),0),'2025 Calculations'!$C$13)</f>
        <v>0</v>
      </c>
      <c r="X5594" s="49">
        <f t="shared" si="959"/>
        <v>0</v>
      </c>
      <c r="Y5594" s="49">
        <f t="shared" si="969"/>
        <v>0</v>
      </c>
    </row>
    <row r="5595" spans="2:25">
      <c r="B5595" s="23">
        <v>1</v>
      </c>
      <c r="C5595" s="23">
        <v>8</v>
      </c>
      <c r="D5595" s="23">
        <v>21</v>
      </c>
      <c r="E5595" s="23">
        <v>15</v>
      </c>
      <c r="F5595" s="48">
        <f>Profiles!F5587*'2025 Calculations'!$C$17+Profiles!J5587*Assumptions!$B$25*Assumptions!$B$24/1000</f>
        <v>4822.9281037024384</v>
      </c>
      <c r="G5595" s="48">
        <f>Profiles!G5587*'2025 Calculations'!$C$17</f>
        <v>2843.7884356090108</v>
      </c>
      <c r="H5595" s="48">
        <f>Profiles!H5587*'2025 Calculations'!$C$17</f>
        <v>1317.4222882950064</v>
      </c>
      <c r="I5595" s="24">
        <f t="shared" si="960"/>
        <v>8984.1388276064554</v>
      </c>
      <c r="J5595" s="49">
        <f>Profiles!L5587*'2025 Calculations'!$C$8</f>
        <v>1097.9808344942865</v>
      </c>
      <c r="K5595" s="49">
        <f>Profiles!M5587*'2025 Calculations'!$C$9</f>
        <v>668.5865348992246</v>
      </c>
      <c r="L5595" s="49">
        <f t="shared" si="961"/>
        <v>7217.571458212944</v>
      </c>
      <c r="M5595" s="49">
        <f>MIN(M5594-MIN(IF(L5595&gt;0,MIN(L5595,'2025 Calculations'!$C$10)),M5594)+MIN(IF(L5595&lt;0,-L5595),'2025 Calculations'!$C$10),'2025 Calculations'!$C$13)</f>
        <v>0</v>
      </c>
      <c r="N5595" s="49">
        <f t="shared" si="962"/>
        <v>0</v>
      </c>
      <c r="O5595" s="42">
        <f t="shared" si="963"/>
        <v>0</v>
      </c>
      <c r="Q5595" s="49">
        <f t="shared" si="964"/>
        <v>7217.571458212944</v>
      </c>
      <c r="R5595" s="70">
        <f t="shared" si="965"/>
        <v>2500</v>
      </c>
      <c r="S5595" s="70">
        <f t="shared" si="966"/>
        <v>0</v>
      </c>
      <c r="T5595" s="70">
        <f t="shared" si="967"/>
        <v>4000</v>
      </c>
      <c r="U5595" s="70">
        <f t="shared" si="968"/>
        <v>717.57145821294398</v>
      </c>
      <c r="W5595" s="49">
        <f>MIN(MAX(W5594+MAX(MIN(SUM($R$5:$U$5)-L5595,'2025 Calculations'!$C$10),-'2025 Calculations'!$C$10),0),'2025 Calculations'!$C$13)</f>
        <v>0</v>
      </c>
      <c r="X5595" s="49">
        <f t="shared" si="959"/>
        <v>0</v>
      </c>
      <c r="Y5595" s="49">
        <f t="shared" si="969"/>
        <v>0</v>
      </c>
    </row>
    <row r="5596" spans="2:25">
      <c r="B5596" s="23">
        <v>1</v>
      </c>
      <c r="C5596" s="23">
        <v>8</v>
      </c>
      <c r="D5596" s="23">
        <v>21</v>
      </c>
      <c r="E5596" s="23">
        <v>16</v>
      </c>
      <c r="F5596" s="48">
        <f>Profiles!F5588*'2025 Calculations'!$C$17+Profiles!J5588*Assumptions!$B$25*Assumptions!$B$24/1000</f>
        <v>5076.8866689971028</v>
      </c>
      <c r="G5596" s="48">
        <f>Profiles!G5588*'2025 Calculations'!$C$17</f>
        <v>2859.374614350837</v>
      </c>
      <c r="H5596" s="48">
        <f>Profiles!H5588*'2025 Calculations'!$C$17</f>
        <v>1317.4222882950064</v>
      </c>
      <c r="I5596" s="24">
        <f t="shared" si="960"/>
        <v>9253.6835716429468</v>
      </c>
      <c r="J5596" s="49">
        <f>Profiles!L5588*'2025 Calculations'!$C$8</f>
        <v>1362.7879769311439</v>
      </c>
      <c r="K5596" s="49">
        <f>Profiles!M5588*'2025 Calculations'!$C$9</f>
        <v>505.52770594631403</v>
      </c>
      <c r="L5596" s="49">
        <f t="shared" si="961"/>
        <v>7385.3678887654887</v>
      </c>
      <c r="M5596" s="49">
        <f>MIN(M5595-MIN(IF(L5596&gt;0,MIN(L5596,'2025 Calculations'!$C$10)),M5595)+MIN(IF(L5596&lt;0,-L5596),'2025 Calculations'!$C$10),'2025 Calculations'!$C$13)</f>
        <v>0</v>
      </c>
      <c r="N5596" s="49">
        <f t="shared" si="962"/>
        <v>0</v>
      </c>
      <c r="O5596" s="42">
        <f t="shared" si="963"/>
        <v>0</v>
      </c>
      <c r="Q5596" s="49">
        <f t="shared" si="964"/>
        <v>7385.3678887654887</v>
      </c>
      <c r="R5596" s="70">
        <f t="shared" si="965"/>
        <v>2500</v>
      </c>
      <c r="S5596" s="70">
        <f t="shared" si="966"/>
        <v>0</v>
      </c>
      <c r="T5596" s="70">
        <f t="shared" si="967"/>
        <v>4000</v>
      </c>
      <c r="U5596" s="70">
        <f t="shared" si="968"/>
        <v>885.36788876548871</v>
      </c>
      <c r="W5596" s="49">
        <f>MIN(MAX(W5595+MAX(MIN(SUM($R$5:$U$5)-L5596,'2025 Calculations'!$C$10),-'2025 Calculations'!$C$10),0),'2025 Calculations'!$C$13)</f>
        <v>0</v>
      </c>
      <c r="X5596" s="49">
        <f t="shared" si="959"/>
        <v>0</v>
      </c>
      <c r="Y5596" s="49">
        <f t="shared" si="969"/>
        <v>0</v>
      </c>
    </row>
    <row r="5597" spans="2:25">
      <c r="B5597" s="23">
        <v>1</v>
      </c>
      <c r="C5597" s="23">
        <v>8</v>
      </c>
      <c r="D5597" s="23">
        <v>21</v>
      </c>
      <c r="E5597" s="23">
        <v>17</v>
      </c>
      <c r="F5597" s="48">
        <f>Profiles!F5589*'2025 Calculations'!$C$17+Profiles!J5589*Assumptions!$B$25*Assumptions!$B$24/1000</f>
        <v>5609.010345996232</v>
      </c>
      <c r="G5597" s="48">
        <f>Profiles!G5589*'2025 Calculations'!$C$17</f>
        <v>2545.4244425511915</v>
      </c>
      <c r="H5597" s="48">
        <f>Profiles!H5589*'2025 Calculations'!$C$17</f>
        <v>704.03935689524599</v>
      </c>
      <c r="I5597" s="24">
        <f t="shared" si="960"/>
        <v>8858.4741454426694</v>
      </c>
      <c r="J5597" s="49">
        <f>Profiles!L5589*'2025 Calculations'!$C$8</f>
        <v>1453.2099280071438</v>
      </c>
      <c r="K5597" s="49">
        <f>Profiles!M5589*'2025 Calculations'!$C$9</f>
        <v>303.99617166485132</v>
      </c>
      <c r="L5597" s="49">
        <f t="shared" si="961"/>
        <v>7101.2680457706747</v>
      </c>
      <c r="M5597" s="49">
        <f>MIN(M5596-MIN(IF(L5597&gt;0,MIN(L5597,'2025 Calculations'!$C$10)),M5596)+MIN(IF(L5597&lt;0,-L5597),'2025 Calculations'!$C$10),'2025 Calculations'!$C$13)</f>
        <v>0</v>
      </c>
      <c r="N5597" s="49">
        <f t="shared" si="962"/>
        <v>0</v>
      </c>
      <c r="O5597" s="42">
        <f t="shared" si="963"/>
        <v>0</v>
      </c>
      <c r="Q5597" s="49">
        <f t="shared" si="964"/>
        <v>7101.2680457706747</v>
      </c>
      <c r="R5597" s="70">
        <f t="shared" si="965"/>
        <v>2500</v>
      </c>
      <c r="S5597" s="70">
        <f t="shared" si="966"/>
        <v>0</v>
      </c>
      <c r="T5597" s="70">
        <f t="shared" si="967"/>
        <v>4000</v>
      </c>
      <c r="U5597" s="70">
        <f t="shared" si="968"/>
        <v>601.26804577067469</v>
      </c>
      <c r="W5597" s="49">
        <f>MIN(MAX(W5596+MAX(MIN(SUM($R$5:$U$5)-L5597,'2025 Calculations'!$C$10),-'2025 Calculations'!$C$10),0),'2025 Calculations'!$C$13)</f>
        <v>0</v>
      </c>
      <c r="X5597" s="49">
        <f t="shared" si="959"/>
        <v>0</v>
      </c>
      <c r="Y5597" s="49">
        <f t="shared" si="969"/>
        <v>0</v>
      </c>
    </row>
    <row r="5598" spans="2:25">
      <c r="B5598" s="23">
        <v>1</v>
      </c>
      <c r="C5598" s="23">
        <v>8</v>
      </c>
      <c r="D5598" s="23">
        <v>21</v>
      </c>
      <c r="E5598" s="23">
        <v>18</v>
      </c>
      <c r="F5598" s="48">
        <f>Profiles!F5590*'2025 Calculations'!$C$17+Profiles!J5590*Assumptions!$B$25*Assumptions!$B$24/1000</f>
        <v>5515.1742921866544</v>
      </c>
      <c r="G5598" s="48">
        <f>Profiles!G5590*'2025 Calculations'!$C$17</f>
        <v>2128.5206683140404</v>
      </c>
      <c r="H5598" s="48">
        <f>Profiles!H5590*'2025 Calculations'!$C$17</f>
        <v>670.26400153328132</v>
      </c>
      <c r="I5598" s="24">
        <f t="shared" si="960"/>
        <v>8313.9589620339757</v>
      </c>
      <c r="J5598" s="49">
        <f>Profiles!L5590*'2025 Calculations'!$C$8</f>
        <v>1511.3383251274297</v>
      </c>
      <c r="K5598" s="49">
        <f>Profiles!M5590*'2025 Calculations'!$C$9</f>
        <v>120.03436003900703</v>
      </c>
      <c r="L5598" s="49">
        <f t="shared" si="961"/>
        <v>6682.5862768675388</v>
      </c>
      <c r="M5598" s="49">
        <f>MIN(M5597-MIN(IF(L5598&gt;0,MIN(L5598,'2025 Calculations'!$C$10)),M5597)+MIN(IF(L5598&lt;0,-L5598),'2025 Calculations'!$C$10),'2025 Calculations'!$C$13)</f>
        <v>0</v>
      </c>
      <c r="N5598" s="49">
        <f t="shared" si="962"/>
        <v>0</v>
      </c>
      <c r="O5598" s="42">
        <f t="shared" si="963"/>
        <v>0</v>
      </c>
      <c r="Q5598" s="49">
        <f t="shared" si="964"/>
        <v>6682.5862768675388</v>
      </c>
      <c r="R5598" s="70">
        <f t="shared" si="965"/>
        <v>2500</v>
      </c>
      <c r="S5598" s="70">
        <f t="shared" si="966"/>
        <v>0</v>
      </c>
      <c r="T5598" s="70">
        <f t="shared" si="967"/>
        <v>4000</v>
      </c>
      <c r="U5598" s="70">
        <f t="shared" si="968"/>
        <v>182.5862768675388</v>
      </c>
      <c r="W5598" s="49">
        <f>MIN(MAX(W5597+MAX(MIN(SUM($R$5:$U$5)-L5598,'2025 Calculations'!$C$10),-'2025 Calculations'!$C$10),0),'2025 Calculations'!$C$13)</f>
        <v>0</v>
      </c>
      <c r="X5598" s="49">
        <f t="shared" si="959"/>
        <v>0</v>
      </c>
      <c r="Y5598" s="49">
        <f t="shared" si="969"/>
        <v>0</v>
      </c>
    </row>
    <row r="5599" spans="2:25">
      <c r="B5599" s="23">
        <v>1</v>
      </c>
      <c r="C5599" s="23">
        <v>8</v>
      </c>
      <c r="D5599" s="23">
        <v>21</v>
      </c>
      <c r="E5599" s="23">
        <v>19</v>
      </c>
      <c r="F5599" s="48">
        <f>Profiles!F5591*'2025 Calculations'!$C$17+Profiles!J5591*Assumptions!$B$25*Assumptions!$B$24/1000</f>
        <v>5770.9539548851071</v>
      </c>
      <c r="G5599" s="48">
        <f>Profiles!G5591*'2025 Calculations'!$C$17</f>
        <v>2138.0632267274036</v>
      </c>
      <c r="H5599" s="48">
        <f>Profiles!H5591*'2025 Calculations'!$C$17</f>
        <v>661.45091869640657</v>
      </c>
      <c r="I5599" s="24">
        <f t="shared" si="960"/>
        <v>8570.4681003089172</v>
      </c>
      <c r="J5599" s="49">
        <f>Profiles!L5591*'2025 Calculations'!$C$8</f>
        <v>1634.0538301591439</v>
      </c>
      <c r="K5599" s="49">
        <f>Profiles!M5591*'2025 Calculations'!$C$9</f>
        <v>8.7879742225071933</v>
      </c>
      <c r="L5599" s="49">
        <f t="shared" si="961"/>
        <v>6927.6262959272663</v>
      </c>
      <c r="M5599" s="49">
        <f>MIN(M5598-MIN(IF(L5599&gt;0,MIN(L5599,'2025 Calculations'!$C$10)),M5598)+MIN(IF(L5599&lt;0,-L5599),'2025 Calculations'!$C$10),'2025 Calculations'!$C$13)</f>
        <v>0</v>
      </c>
      <c r="N5599" s="49">
        <f t="shared" si="962"/>
        <v>0</v>
      </c>
      <c r="O5599" s="42">
        <f t="shared" si="963"/>
        <v>0</v>
      </c>
      <c r="Q5599" s="49">
        <f t="shared" si="964"/>
        <v>6927.6262959272663</v>
      </c>
      <c r="R5599" s="70">
        <f t="shared" si="965"/>
        <v>2500</v>
      </c>
      <c r="S5599" s="70">
        <f t="shared" si="966"/>
        <v>0</v>
      </c>
      <c r="T5599" s="70">
        <f t="shared" si="967"/>
        <v>4000</v>
      </c>
      <c r="U5599" s="70">
        <f t="shared" si="968"/>
        <v>427.62629592726626</v>
      </c>
      <c r="W5599" s="49">
        <f>MIN(MAX(W5598+MAX(MIN(SUM($R$5:$U$5)-L5599,'2025 Calculations'!$C$10),-'2025 Calculations'!$C$10),0),'2025 Calculations'!$C$13)</f>
        <v>0</v>
      </c>
      <c r="X5599" s="49">
        <f t="shared" si="959"/>
        <v>0</v>
      </c>
      <c r="Y5599" s="49">
        <f t="shared" si="969"/>
        <v>0</v>
      </c>
    </row>
    <row r="5600" spans="2:25">
      <c r="B5600" s="23">
        <v>1</v>
      </c>
      <c r="C5600" s="23">
        <v>8</v>
      </c>
      <c r="D5600" s="23">
        <v>21</v>
      </c>
      <c r="E5600" s="23">
        <v>20</v>
      </c>
      <c r="F5600" s="48">
        <f>Profiles!F5592*'2025 Calculations'!$C$17+Profiles!J5592*Assumptions!$B$25*Assumptions!$B$24/1000</f>
        <v>5881.4825932324147</v>
      </c>
      <c r="G5600" s="48">
        <f>Profiles!G5592*'2025 Calculations'!$C$17</f>
        <v>1828.4602204271796</v>
      </c>
      <c r="H5600" s="48">
        <f>Profiles!H5592*'2025 Calculations'!$C$17</f>
        <v>653.28354897883582</v>
      </c>
      <c r="I5600" s="24">
        <f t="shared" si="960"/>
        <v>8363.2263626384301</v>
      </c>
      <c r="J5600" s="49">
        <f>Profiles!L5592*'2025 Calculations'!$C$8</f>
        <v>1789.0628891465726</v>
      </c>
      <c r="K5600" s="49">
        <f>Profiles!M5592*'2025 Calculations'!$C$9</f>
        <v>0</v>
      </c>
      <c r="L5600" s="49">
        <f t="shared" si="961"/>
        <v>6574.1634734918571</v>
      </c>
      <c r="M5600" s="49">
        <f>MIN(M5599-MIN(IF(L5600&gt;0,MIN(L5600,'2025 Calculations'!$C$10)),M5599)+MIN(IF(L5600&lt;0,-L5600),'2025 Calculations'!$C$10),'2025 Calculations'!$C$13)</f>
        <v>0</v>
      </c>
      <c r="N5600" s="49">
        <f t="shared" si="962"/>
        <v>0</v>
      </c>
      <c r="O5600" s="42">
        <f t="shared" si="963"/>
        <v>0</v>
      </c>
      <c r="Q5600" s="49">
        <f t="shared" si="964"/>
        <v>6574.1634734918571</v>
      </c>
      <c r="R5600" s="70">
        <f t="shared" si="965"/>
        <v>2500</v>
      </c>
      <c r="S5600" s="70">
        <f t="shared" si="966"/>
        <v>0</v>
      </c>
      <c r="T5600" s="70">
        <f t="shared" si="967"/>
        <v>4000</v>
      </c>
      <c r="U5600" s="70">
        <f t="shared" si="968"/>
        <v>74.163473491857076</v>
      </c>
      <c r="W5600" s="49">
        <f>MIN(MAX(W5599+MAX(MIN(SUM($R$5:$U$5)-L5600,'2025 Calculations'!$C$10),-'2025 Calculations'!$C$10),0),'2025 Calculations'!$C$13)</f>
        <v>0</v>
      </c>
      <c r="X5600" s="49">
        <f t="shared" si="959"/>
        <v>0</v>
      </c>
      <c r="Y5600" s="49">
        <f t="shared" si="969"/>
        <v>0</v>
      </c>
    </row>
    <row r="5601" spans="2:25">
      <c r="B5601" s="23">
        <v>1</v>
      </c>
      <c r="C5601" s="23">
        <v>8</v>
      </c>
      <c r="D5601" s="23">
        <v>21</v>
      </c>
      <c r="E5601" s="23">
        <v>21</v>
      </c>
      <c r="F5601" s="48">
        <f>Profiles!F5593*'2025 Calculations'!$C$17+Profiles!J5593*Assumptions!$B$25*Assumptions!$B$24/1000</f>
        <v>6366.4765978080559</v>
      </c>
      <c r="G5601" s="48">
        <f>Profiles!G5593*'2025 Calculations'!$C$17</f>
        <v>1831.0049026707429</v>
      </c>
      <c r="H5601" s="48">
        <f>Profiles!H5593*'2025 Calculations'!$C$17</f>
        <v>636.17056089087146</v>
      </c>
      <c r="I5601" s="24">
        <f t="shared" si="960"/>
        <v>8833.6520613696703</v>
      </c>
      <c r="J5601" s="49">
        <f>Profiles!L5593*'2025 Calculations'!$C$8</f>
        <v>1685.723516488287</v>
      </c>
      <c r="K5601" s="49">
        <f>Profiles!M5593*'2025 Calculations'!$C$9</f>
        <v>0</v>
      </c>
      <c r="L5601" s="49">
        <f t="shared" si="961"/>
        <v>7147.9285448813835</v>
      </c>
      <c r="M5601" s="49">
        <f>MIN(M5600-MIN(IF(L5601&gt;0,MIN(L5601,'2025 Calculations'!$C$10)),M5600)+MIN(IF(L5601&lt;0,-L5601),'2025 Calculations'!$C$10),'2025 Calculations'!$C$13)</f>
        <v>0</v>
      </c>
      <c r="N5601" s="49">
        <f t="shared" si="962"/>
        <v>0</v>
      </c>
      <c r="O5601" s="42">
        <f t="shared" si="963"/>
        <v>0</v>
      </c>
      <c r="Q5601" s="49">
        <f t="shared" si="964"/>
        <v>7147.9285448813835</v>
      </c>
      <c r="R5601" s="70">
        <f t="shared" si="965"/>
        <v>2500</v>
      </c>
      <c r="S5601" s="70">
        <f t="shared" si="966"/>
        <v>0</v>
      </c>
      <c r="T5601" s="70">
        <f t="shared" si="967"/>
        <v>4000</v>
      </c>
      <c r="U5601" s="70">
        <f t="shared" si="968"/>
        <v>647.92854488138346</v>
      </c>
      <c r="W5601" s="49">
        <f>MIN(MAX(W5600+MAX(MIN(SUM($R$5:$U$5)-L5601,'2025 Calculations'!$C$10),-'2025 Calculations'!$C$10),0),'2025 Calculations'!$C$13)</f>
        <v>0</v>
      </c>
      <c r="X5601" s="49">
        <f t="shared" si="959"/>
        <v>0</v>
      </c>
      <c r="Y5601" s="49">
        <f t="shared" si="969"/>
        <v>0</v>
      </c>
    </row>
    <row r="5602" spans="2:25">
      <c r="B5602" s="23">
        <v>1</v>
      </c>
      <c r="C5602" s="23">
        <v>8</v>
      </c>
      <c r="D5602" s="23">
        <v>21</v>
      </c>
      <c r="E5602" s="23">
        <v>22</v>
      </c>
      <c r="F5602" s="48">
        <f>Profiles!F5594*'2025 Calculations'!$C$17+Profiles!J5594*Assumptions!$B$25*Assumptions!$B$24/1000</f>
        <v>5426.880264634462</v>
      </c>
      <c r="G5602" s="48">
        <f>Profiles!G5594*'2025 Calculations'!$C$17</f>
        <v>528.44567924668388</v>
      </c>
      <c r="H5602" s="48">
        <f>Profiles!H5594*'2025 Calculations'!$C$17</f>
        <v>636.17056089087146</v>
      </c>
      <c r="I5602" s="24">
        <f t="shared" si="960"/>
        <v>6591.496504772017</v>
      </c>
      <c r="J5602" s="49">
        <f>Profiles!L5594*'2025 Calculations'!$C$8</f>
        <v>1530.7144575008583</v>
      </c>
      <c r="K5602" s="49">
        <f>Profiles!M5594*'2025 Calculations'!$C$9</f>
        <v>0</v>
      </c>
      <c r="L5602" s="49">
        <f t="shared" si="961"/>
        <v>5060.7820472711592</v>
      </c>
      <c r="M5602" s="49">
        <f>MIN(M5601-MIN(IF(L5602&gt;0,MIN(L5602,'2025 Calculations'!$C$10)),M5601)+MIN(IF(L5602&lt;0,-L5602),'2025 Calculations'!$C$10),'2025 Calculations'!$C$13)</f>
        <v>0</v>
      </c>
      <c r="N5602" s="49">
        <f t="shared" si="962"/>
        <v>0</v>
      </c>
      <c r="O5602" s="42">
        <f t="shared" si="963"/>
        <v>0</v>
      </c>
      <c r="Q5602" s="49">
        <f t="shared" si="964"/>
        <v>5060.7820472711592</v>
      </c>
      <c r="R5602" s="70">
        <f t="shared" si="965"/>
        <v>2500</v>
      </c>
      <c r="S5602" s="70">
        <f t="shared" si="966"/>
        <v>0</v>
      </c>
      <c r="T5602" s="70">
        <f t="shared" si="967"/>
        <v>2560.7820472711592</v>
      </c>
      <c r="U5602" s="70">
        <f t="shared" si="968"/>
        <v>0</v>
      </c>
      <c r="W5602" s="49">
        <f>MIN(MAX(W5601+MAX(MIN(SUM($R$5:$U$5)-L5602,'2025 Calculations'!$C$10),-'2025 Calculations'!$C$10),0),'2025 Calculations'!$C$13)</f>
        <v>0</v>
      </c>
      <c r="X5602" s="49">
        <f t="shared" si="959"/>
        <v>0</v>
      </c>
      <c r="Y5602" s="49">
        <f t="shared" si="969"/>
        <v>0</v>
      </c>
    </row>
    <row r="5603" spans="2:25">
      <c r="B5603" s="23">
        <v>1</v>
      </c>
      <c r="C5603" s="23">
        <v>8</v>
      </c>
      <c r="D5603" s="23">
        <v>21</v>
      </c>
      <c r="E5603" s="23">
        <v>23</v>
      </c>
      <c r="F5603" s="48">
        <f>Profiles!F5595*'2025 Calculations'!$C$17+Profiles!J5595*Assumptions!$B$25*Assumptions!$B$24/1000</f>
        <v>4379.1838033760177</v>
      </c>
      <c r="G5603" s="48">
        <f>Profiles!G5595*'2025 Calculations'!$C$17</f>
        <v>790.54795033372295</v>
      </c>
      <c r="H5603" s="48">
        <f>Profiles!H5595*'2025 Calculations'!$C$17</f>
        <v>636.17056089087146</v>
      </c>
      <c r="I5603" s="24">
        <f t="shared" si="960"/>
        <v>5805.902314600612</v>
      </c>
      <c r="J5603" s="49">
        <f>Profiles!L5595*'2025 Calculations'!$C$8</f>
        <v>1504.8796143362867</v>
      </c>
      <c r="K5603" s="49">
        <f>Profiles!M5595*'2025 Calculations'!$C$9</f>
        <v>0</v>
      </c>
      <c r="L5603" s="49">
        <f t="shared" si="961"/>
        <v>4301.0227002643251</v>
      </c>
      <c r="M5603" s="49">
        <f>MIN(M5602-MIN(IF(L5603&gt;0,MIN(L5603,'2025 Calculations'!$C$10)),M5602)+MIN(IF(L5603&lt;0,-L5603),'2025 Calculations'!$C$10),'2025 Calculations'!$C$13)</f>
        <v>0</v>
      </c>
      <c r="N5603" s="49">
        <f t="shared" si="962"/>
        <v>0</v>
      </c>
      <c r="O5603" s="42">
        <f t="shared" si="963"/>
        <v>0</v>
      </c>
      <c r="Q5603" s="49">
        <f t="shared" si="964"/>
        <v>4301.0227002643251</v>
      </c>
      <c r="R5603" s="70">
        <f t="shared" si="965"/>
        <v>2500</v>
      </c>
      <c r="S5603" s="70">
        <f t="shared" si="966"/>
        <v>0</v>
      </c>
      <c r="T5603" s="70">
        <f t="shared" si="967"/>
        <v>1801.0227002643251</v>
      </c>
      <c r="U5603" s="70">
        <f t="shared" si="968"/>
        <v>0</v>
      </c>
      <c r="W5603" s="49">
        <f>MIN(MAX(W5602+MAX(MIN(SUM($R$5:$U$5)-L5603,'2025 Calculations'!$C$10),-'2025 Calculations'!$C$10),0),'2025 Calculations'!$C$13)</f>
        <v>0</v>
      </c>
      <c r="X5603" s="49">
        <f t="shared" si="959"/>
        <v>0</v>
      </c>
      <c r="Y5603" s="49">
        <f t="shared" si="969"/>
        <v>0</v>
      </c>
    </row>
    <row r="5604" spans="2:25">
      <c r="B5604" s="23">
        <v>1</v>
      </c>
      <c r="C5604" s="23">
        <v>8</v>
      </c>
      <c r="D5604" s="23">
        <v>21</v>
      </c>
      <c r="E5604" s="23">
        <v>24</v>
      </c>
      <c r="F5604" s="48">
        <f>Profiles!F5596*'2025 Calculations'!$C$17+Profiles!J5596*Assumptions!$B$25*Assumptions!$B$24/1000</f>
        <v>3354.7616142476331</v>
      </c>
      <c r="G5604" s="48">
        <f>Profiles!G5596*'2025 Calculations'!$C$17</f>
        <v>571.49322053363278</v>
      </c>
      <c r="H5604" s="48">
        <f>Profiles!H5596*'2025 Calculations'!$C$17</f>
        <v>636.17056089087146</v>
      </c>
      <c r="I5604" s="24">
        <f t="shared" si="960"/>
        <v>4562.4253956721368</v>
      </c>
      <c r="J5604" s="49">
        <f>Profiles!L5596*'2025 Calculations'!$C$8</f>
        <v>1407.9989524691439</v>
      </c>
      <c r="K5604" s="49">
        <f>Profiles!M5596*'2025 Calculations'!$C$9</f>
        <v>0</v>
      </c>
      <c r="L5604" s="49">
        <f t="shared" si="961"/>
        <v>3154.4264432029931</v>
      </c>
      <c r="M5604" s="49">
        <f>MIN(M5603-MIN(IF(L5604&gt;0,MIN(L5604,'2025 Calculations'!$C$10)),M5603)+MIN(IF(L5604&lt;0,-L5604),'2025 Calculations'!$C$10),'2025 Calculations'!$C$13)</f>
        <v>0</v>
      </c>
      <c r="N5604" s="49">
        <f t="shared" si="962"/>
        <v>0</v>
      </c>
      <c r="O5604" s="42">
        <f t="shared" si="963"/>
        <v>0</v>
      </c>
      <c r="Q5604" s="49">
        <f t="shared" si="964"/>
        <v>3154.4264432029931</v>
      </c>
      <c r="R5604" s="70">
        <f t="shared" si="965"/>
        <v>2500</v>
      </c>
      <c r="S5604" s="70">
        <f t="shared" si="966"/>
        <v>0</v>
      </c>
      <c r="T5604" s="70">
        <f t="shared" si="967"/>
        <v>654.42644320299314</v>
      </c>
      <c r="U5604" s="70">
        <f t="shared" si="968"/>
        <v>0</v>
      </c>
      <c r="W5604" s="49">
        <f>MIN(MAX(W5603+MAX(MIN(SUM($R$5:$U$5)-L5604,'2025 Calculations'!$C$10),-'2025 Calculations'!$C$10),0),'2025 Calculations'!$C$13)</f>
        <v>0</v>
      </c>
      <c r="X5604" s="49">
        <f t="shared" si="959"/>
        <v>0</v>
      </c>
      <c r="Y5604" s="49">
        <f t="shared" si="969"/>
        <v>0</v>
      </c>
    </row>
    <row r="5605" spans="2:25">
      <c r="B5605" s="23">
        <v>1</v>
      </c>
      <c r="C5605" s="23">
        <v>8</v>
      </c>
      <c r="D5605" s="23">
        <v>22</v>
      </c>
      <c r="E5605" s="23">
        <v>1</v>
      </c>
      <c r="F5605" s="48">
        <f>Profiles!F5597*'2025 Calculations'!$C$17+Profiles!J5597*Assumptions!$B$25*Assumptions!$B$24/1000</f>
        <v>2826.9423773859999</v>
      </c>
      <c r="G5605" s="48">
        <f>Profiles!G5597*'2025 Calculations'!$C$17</f>
        <v>661.61738332650634</v>
      </c>
      <c r="H5605" s="48">
        <f>Profiles!H5597*'2025 Calculations'!$C$17</f>
        <v>636.17056089087146</v>
      </c>
      <c r="I5605" s="24">
        <f t="shared" si="960"/>
        <v>4124.7303216033779</v>
      </c>
      <c r="J5605" s="49">
        <f>Profiles!L5597*'2025 Calculations'!$C$8</f>
        <v>1330.4944229754294</v>
      </c>
      <c r="K5605" s="49">
        <f>Profiles!M5597*'2025 Calculations'!$C$9</f>
        <v>0</v>
      </c>
      <c r="L5605" s="49">
        <f t="shared" si="961"/>
        <v>2794.2358986279487</v>
      </c>
      <c r="M5605" s="49">
        <f>MIN(M5604-MIN(IF(L5605&gt;0,MIN(L5605,'2025 Calculations'!$C$10)),M5604)+MIN(IF(L5605&lt;0,-L5605),'2025 Calculations'!$C$10),'2025 Calculations'!$C$13)</f>
        <v>0</v>
      </c>
      <c r="N5605" s="49">
        <f t="shared" si="962"/>
        <v>0</v>
      </c>
      <c r="O5605" s="42">
        <f t="shared" si="963"/>
        <v>0</v>
      </c>
      <c r="Q5605" s="49">
        <f t="shared" si="964"/>
        <v>2794.2358986279487</v>
      </c>
      <c r="R5605" s="70">
        <f t="shared" si="965"/>
        <v>2500</v>
      </c>
      <c r="S5605" s="70">
        <f t="shared" si="966"/>
        <v>0</v>
      </c>
      <c r="T5605" s="70">
        <f t="shared" si="967"/>
        <v>294.2358986279487</v>
      </c>
      <c r="U5605" s="70">
        <f t="shared" si="968"/>
        <v>0</v>
      </c>
      <c r="W5605" s="49">
        <f>MIN(MAX(W5604+MAX(MIN(SUM($R$5:$U$5)-L5605,'2025 Calculations'!$C$10),-'2025 Calculations'!$C$10),0),'2025 Calculations'!$C$13)</f>
        <v>0</v>
      </c>
      <c r="X5605" s="49">
        <f t="shared" si="959"/>
        <v>0</v>
      </c>
      <c r="Y5605" s="49">
        <f t="shared" si="969"/>
        <v>0</v>
      </c>
    </row>
    <row r="5606" spans="2:25">
      <c r="B5606" s="23">
        <v>1</v>
      </c>
      <c r="C5606" s="23">
        <v>8</v>
      </c>
      <c r="D5606" s="23">
        <v>22</v>
      </c>
      <c r="E5606" s="23">
        <v>2</v>
      </c>
      <c r="F5606" s="48">
        <f>Profiles!F5598*'2025 Calculations'!$C$17+Profiles!J5598*Assumptions!$B$25*Assumptions!$B$24/1000</f>
        <v>2507.8762214234916</v>
      </c>
      <c r="G5606" s="48">
        <f>Profiles!G5598*'2025 Calculations'!$C$17</f>
        <v>475.53749426592645</v>
      </c>
      <c r="H5606" s="48">
        <f>Profiles!H5598*'2025 Calculations'!$C$17</f>
        <v>636.17056089087146</v>
      </c>
      <c r="I5606" s="24">
        <f t="shared" si="960"/>
        <v>3619.5842765802895</v>
      </c>
      <c r="J5606" s="49">
        <f>Profiles!L5598*'2025 Calculations'!$C$8</f>
        <v>1123.815677658858</v>
      </c>
      <c r="K5606" s="49">
        <f>Profiles!M5598*'2025 Calculations'!$C$9</f>
        <v>0</v>
      </c>
      <c r="L5606" s="49">
        <f t="shared" si="961"/>
        <v>2495.7685989214315</v>
      </c>
      <c r="M5606" s="49">
        <f>MIN(M5605-MIN(IF(L5606&gt;0,MIN(L5606,'2025 Calculations'!$C$10)),M5605)+MIN(IF(L5606&lt;0,-L5606),'2025 Calculations'!$C$10),'2025 Calculations'!$C$13)</f>
        <v>0</v>
      </c>
      <c r="N5606" s="49">
        <f t="shared" si="962"/>
        <v>0</v>
      </c>
      <c r="O5606" s="42">
        <f t="shared" si="963"/>
        <v>0</v>
      </c>
      <c r="Q5606" s="49">
        <f t="shared" si="964"/>
        <v>2495.7685989214315</v>
      </c>
      <c r="R5606" s="70">
        <f t="shared" si="965"/>
        <v>2495.7685989214315</v>
      </c>
      <c r="S5606" s="70">
        <f t="shared" si="966"/>
        <v>0</v>
      </c>
      <c r="T5606" s="70">
        <f t="shared" si="967"/>
        <v>0</v>
      </c>
      <c r="U5606" s="70">
        <f t="shared" si="968"/>
        <v>0</v>
      </c>
      <c r="W5606" s="49">
        <f>MIN(MAX(W5605+MAX(MIN(SUM($R$5:$U$5)-L5606,'2025 Calculations'!$C$10),-'2025 Calculations'!$C$10),0),'2025 Calculations'!$C$13)</f>
        <v>0</v>
      </c>
      <c r="X5606" s="49">
        <f t="shared" si="959"/>
        <v>0</v>
      </c>
      <c r="Y5606" s="49">
        <f t="shared" si="969"/>
        <v>0</v>
      </c>
    </row>
    <row r="5607" spans="2:25">
      <c r="B5607" s="23">
        <v>1</v>
      </c>
      <c r="C5607" s="23">
        <v>8</v>
      </c>
      <c r="D5607" s="23">
        <v>22</v>
      </c>
      <c r="E5607" s="23">
        <v>3</v>
      </c>
      <c r="F5607" s="48">
        <f>Profiles!F5599*'2025 Calculations'!$C$17+Profiles!J5599*Assumptions!$B$25*Assumptions!$B$24/1000</f>
        <v>2221.6582526119018</v>
      </c>
      <c r="G5607" s="48">
        <f>Profiles!G5599*'2025 Calculations'!$C$17</f>
        <v>1066.8580306139916</v>
      </c>
      <c r="H5607" s="48">
        <f>Profiles!H5599*'2025 Calculations'!$C$17</f>
        <v>636.17056089087146</v>
      </c>
      <c r="I5607" s="24">
        <f t="shared" si="960"/>
        <v>3924.6868441167649</v>
      </c>
      <c r="J5607" s="49">
        <f>Profiles!L5599*'2025 Calculations'!$C$8</f>
        <v>846.09111363971488</v>
      </c>
      <c r="K5607" s="49">
        <f>Profiles!M5599*'2025 Calculations'!$C$9</f>
        <v>0</v>
      </c>
      <c r="L5607" s="49">
        <f t="shared" si="961"/>
        <v>3078.59573047705</v>
      </c>
      <c r="M5607" s="49">
        <f>MIN(M5606-MIN(IF(L5607&gt;0,MIN(L5607,'2025 Calculations'!$C$10)),M5606)+MIN(IF(L5607&lt;0,-L5607),'2025 Calculations'!$C$10),'2025 Calculations'!$C$13)</f>
        <v>0</v>
      </c>
      <c r="N5607" s="49">
        <f t="shared" si="962"/>
        <v>0</v>
      </c>
      <c r="O5607" s="42">
        <f t="shared" si="963"/>
        <v>0</v>
      </c>
      <c r="Q5607" s="49">
        <f t="shared" si="964"/>
        <v>3078.59573047705</v>
      </c>
      <c r="R5607" s="70">
        <f t="shared" si="965"/>
        <v>2500</v>
      </c>
      <c r="S5607" s="70">
        <f t="shared" si="966"/>
        <v>0</v>
      </c>
      <c r="T5607" s="70">
        <f t="shared" si="967"/>
        <v>578.59573047704998</v>
      </c>
      <c r="U5607" s="70">
        <f t="shared" si="968"/>
        <v>0</v>
      </c>
      <c r="W5607" s="49">
        <f>MIN(MAX(W5606+MAX(MIN(SUM($R$5:$U$5)-L5607,'2025 Calculations'!$C$10),-'2025 Calculations'!$C$10),0),'2025 Calculations'!$C$13)</f>
        <v>0</v>
      </c>
      <c r="X5607" s="49">
        <f t="shared" si="959"/>
        <v>0</v>
      </c>
      <c r="Y5607" s="49">
        <f t="shared" si="969"/>
        <v>0</v>
      </c>
    </row>
    <row r="5608" spans="2:25">
      <c r="B5608" s="23">
        <v>1</v>
      </c>
      <c r="C5608" s="23">
        <v>8</v>
      </c>
      <c r="D5608" s="23">
        <v>22</v>
      </c>
      <c r="E5608" s="23">
        <v>4</v>
      </c>
      <c r="F5608" s="48">
        <f>Profiles!F5600*'2025 Calculations'!$C$17+Profiles!J5600*Assumptions!$B$25*Assumptions!$B$24/1000</f>
        <v>1924.7530034402457</v>
      </c>
      <c r="G5608" s="48">
        <f>Profiles!G5600*'2025 Calculations'!$C$17</f>
        <v>534.48929957514713</v>
      </c>
      <c r="H5608" s="48">
        <f>Profiles!H5600*'2025 Calculations'!$C$17</f>
        <v>636.17056089087146</v>
      </c>
      <c r="I5608" s="24">
        <f t="shared" si="960"/>
        <v>3095.4128639062642</v>
      </c>
      <c r="J5608" s="49">
        <f>Profiles!L5600*'2025 Calculations'!$C$8</f>
        <v>742.75174098142907</v>
      </c>
      <c r="K5608" s="49">
        <f>Profiles!M5600*'2025 Calculations'!$C$9</f>
        <v>0</v>
      </c>
      <c r="L5608" s="49">
        <f t="shared" si="961"/>
        <v>2352.6611229248351</v>
      </c>
      <c r="M5608" s="49">
        <f>MIN(M5607-MIN(IF(L5608&gt;0,MIN(L5608,'2025 Calculations'!$C$10)),M5607)+MIN(IF(L5608&lt;0,-L5608),'2025 Calculations'!$C$10),'2025 Calculations'!$C$13)</f>
        <v>0</v>
      </c>
      <c r="N5608" s="49">
        <f t="shared" si="962"/>
        <v>0</v>
      </c>
      <c r="O5608" s="42">
        <f t="shared" si="963"/>
        <v>0</v>
      </c>
      <c r="Q5608" s="49">
        <f t="shared" si="964"/>
        <v>2352.6611229248351</v>
      </c>
      <c r="R5608" s="70">
        <f t="shared" si="965"/>
        <v>2352.6611229248351</v>
      </c>
      <c r="S5608" s="70">
        <f t="shared" si="966"/>
        <v>0</v>
      </c>
      <c r="T5608" s="70">
        <f t="shared" si="967"/>
        <v>0</v>
      </c>
      <c r="U5608" s="70">
        <f t="shared" si="968"/>
        <v>0</v>
      </c>
      <c r="W5608" s="49">
        <f>MIN(MAX(W5607+MAX(MIN(SUM($R$5:$U$5)-L5608,'2025 Calculations'!$C$10),-'2025 Calculations'!$C$10),0),'2025 Calculations'!$C$13)</f>
        <v>0</v>
      </c>
      <c r="X5608" s="49">
        <f t="shared" si="959"/>
        <v>0</v>
      </c>
      <c r="Y5608" s="49">
        <f t="shared" si="969"/>
        <v>0</v>
      </c>
    </row>
    <row r="5609" spans="2:25">
      <c r="B5609" s="23">
        <v>1</v>
      </c>
      <c r="C5609" s="23">
        <v>8</v>
      </c>
      <c r="D5609" s="23">
        <v>22</v>
      </c>
      <c r="E5609" s="23">
        <v>5</v>
      </c>
      <c r="F5609" s="48">
        <f>Profiles!F5601*'2025 Calculations'!$C$17+Profiles!J5601*Assumptions!$B$25*Assumptions!$B$24/1000</f>
        <v>1850.4936046320011</v>
      </c>
      <c r="G5609" s="48">
        <f>Profiles!G5601*'2025 Calculations'!$C$17</f>
        <v>528.44567924668388</v>
      </c>
      <c r="H5609" s="48">
        <f>Profiles!H5601*'2025 Calculations'!$C$17</f>
        <v>636.17056089087146</v>
      </c>
      <c r="I5609" s="24">
        <f t="shared" si="960"/>
        <v>3015.1098447695563</v>
      </c>
      <c r="J5609" s="49">
        <f>Profiles!L5601*'2025 Calculations'!$C$8</f>
        <v>697.54076544342911</v>
      </c>
      <c r="K5609" s="49">
        <f>Profiles!M5601*'2025 Calculations'!$C$9</f>
        <v>0</v>
      </c>
      <c r="L5609" s="49">
        <f t="shared" si="961"/>
        <v>2317.5690793261274</v>
      </c>
      <c r="M5609" s="49">
        <f>MIN(M5608-MIN(IF(L5609&gt;0,MIN(L5609,'2025 Calculations'!$C$10)),M5608)+MIN(IF(L5609&lt;0,-L5609),'2025 Calculations'!$C$10),'2025 Calculations'!$C$13)</f>
        <v>0</v>
      </c>
      <c r="N5609" s="49">
        <f t="shared" si="962"/>
        <v>0</v>
      </c>
      <c r="O5609" s="42">
        <f t="shared" si="963"/>
        <v>0</v>
      </c>
      <c r="Q5609" s="49">
        <f t="shared" si="964"/>
        <v>2317.5690793261274</v>
      </c>
      <c r="R5609" s="70">
        <f t="shared" si="965"/>
        <v>2317.5690793261274</v>
      </c>
      <c r="S5609" s="70">
        <f t="shared" si="966"/>
        <v>0</v>
      </c>
      <c r="T5609" s="70">
        <f t="shared" si="967"/>
        <v>0</v>
      </c>
      <c r="U5609" s="70">
        <f t="shared" si="968"/>
        <v>0</v>
      </c>
      <c r="W5609" s="49">
        <f>MIN(MAX(W5608+MAX(MIN(SUM($R$5:$U$5)-L5609,'2025 Calculations'!$C$10),-'2025 Calculations'!$C$10),0),'2025 Calculations'!$C$13)</f>
        <v>0</v>
      </c>
      <c r="X5609" s="49">
        <f t="shared" si="959"/>
        <v>0</v>
      </c>
      <c r="Y5609" s="49">
        <f t="shared" si="969"/>
        <v>0</v>
      </c>
    </row>
    <row r="5610" spans="2:25">
      <c r="B5610" s="23">
        <v>1</v>
      </c>
      <c r="C5610" s="23">
        <v>8</v>
      </c>
      <c r="D5610" s="23">
        <v>22</v>
      </c>
      <c r="E5610" s="23">
        <v>6</v>
      </c>
      <c r="F5610" s="48">
        <f>Profiles!F5602*'2025 Calculations'!$C$17+Profiles!J5602*Assumptions!$B$25*Assumptions!$B$24/1000</f>
        <v>2231.6798278263768</v>
      </c>
      <c r="G5610" s="48">
        <f>Profiles!G5602*'2025 Calculations'!$C$17</f>
        <v>1529.9901989425457</v>
      </c>
      <c r="H5610" s="48">
        <f>Profiles!H5602*'2025 Calculations'!$C$17</f>
        <v>864.03413239076394</v>
      </c>
      <c r="I5610" s="24">
        <f t="shared" si="960"/>
        <v>4625.7041591596862</v>
      </c>
      <c r="J5610" s="49">
        <f>Profiles!L5602*'2025 Calculations'!$C$8</f>
        <v>581.28397120285751</v>
      </c>
      <c r="K5610" s="49">
        <f>Profiles!M5602*'2025 Calculations'!$C$9</f>
        <v>4.1490967204596441</v>
      </c>
      <c r="L5610" s="49">
        <f t="shared" si="961"/>
        <v>4040.2710912363691</v>
      </c>
      <c r="M5610" s="49">
        <f>MIN(M5609-MIN(IF(L5610&gt;0,MIN(L5610,'2025 Calculations'!$C$10)),M5609)+MIN(IF(L5610&lt;0,-L5610),'2025 Calculations'!$C$10),'2025 Calculations'!$C$13)</f>
        <v>0</v>
      </c>
      <c r="N5610" s="49">
        <f t="shared" si="962"/>
        <v>0</v>
      </c>
      <c r="O5610" s="42">
        <f t="shared" si="963"/>
        <v>0</v>
      </c>
      <c r="Q5610" s="49">
        <f t="shared" si="964"/>
        <v>4040.2710912363691</v>
      </c>
      <c r="R5610" s="70">
        <f t="shared" si="965"/>
        <v>2500</v>
      </c>
      <c r="S5610" s="70">
        <f t="shared" si="966"/>
        <v>0</v>
      </c>
      <c r="T5610" s="70">
        <f t="shared" si="967"/>
        <v>1540.2710912363691</v>
      </c>
      <c r="U5610" s="70">
        <f t="shared" si="968"/>
        <v>0</v>
      </c>
      <c r="W5610" s="49">
        <f>MIN(MAX(W5609+MAX(MIN(SUM($R$5:$U$5)-L5610,'2025 Calculations'!$C$10),-'2025 Calculations'!$C$10),0),'2025 Calculations'!$C$13)</f>
        <v>0</v>
      </c>
      <c r="X5610" s="49">
        <f t="shared" si="959"/>
        <v>0</v>
      </c>
      <c r="Y5610" s="49">
        <f t="shared" si="969"/>
        <v>0</v>
      </c>
    </row>
    <row r="5611" spans="2:25">
      <c r="B5611" s="23">
        <v>1</v>
      </c>
      <c r="C5611" s="23">
        <v>8</v>
      </c>
      <c r="D5611" s="23">
        <v>22</v>
      </c>
      <c r="E5611" s="23">
        <v>7</v>
      </c>
      <c r="F5611" s="48">
        <f>Profiles!F5603*'2025 Calculations'!$C$17+Profiles!J5603*Assumptions!$B$25*Assumptions!$B$24/1000</f>
        <v>2774.9970637153169</v>
      </c>
      <c r="G5611" s="48">
        <f>Profiles!G5603*'2025 Calculations'!$C$17</f>
        <v>1775.339978592792</v>
      </c>
      <c r="H5611" s="48">
        <f>Profiles!H5603*'2025 Calculations'!$C$17</f>
        <v>1021.0855587578932</v>
      </c>
      <c r="I5611" s="24">
        <f t="shared" si="960"/>
        <v>5571.4226010660022</v>
      </c>
      <c r="J5611" s="49">
        <f>Profiles!L5603*'2025 Calculations'!$C$8</f>
        <v>426.27491221542891</v>
      </c>
      <c r="K5611" s="49">
        <f>Profiles!M5603*'2025 Calculations'!$C$9</f>
        <v>91.99681009726558</v>
      </c>
      <c r="L5611" s="49">
        <f t="shared" si="961"/>
        <v>5053.1508787533076</v>
      </c>
      <c r="M5611" s="49">
        <f>MIN(M5610-MIN(IF(L5611&gt;0,MIN(L5611,'2025 Calculations'!$C$10)),M5610)+MIN(IF(L5611&lt;0,-L5611),'2025 Calculations'!$C$10),'2025 Calculations'!$C$13)</f>
        <v>0</v>
      </c>
      <c r="N5611" s="49">
        <f t="shared" si="962"/>
        <v>0</v>
      </c>
      <c r="O5611" s="42">
        <f t="shared" si="963"/>
        <v>0</v>
      </c>
      <c r="Q5611" s="49">
        <f t="shared" si="964"/>
        <v>5053.1508787533076</v>
      </c>
      <c r="R5611" s="70">
        <f t="shared" si="965"/>
        <v>2500</v>
      </c>
      <c r="S5611" s="70">
        <f t="shared" si="966"/>
        <v>0</v>
      </c>
      <c r="T5611" s="70">
        <f t="shared" si="967"/>
        <v>2553.1508787533076</v>
      </c>
      <c r="U5611" s="70">
        <f t="shared" si="968"/>
        <v>0</v>
      </c>
      <c r="W5611" s="49">
        <f>MIN(MAX(W5610+MAX(MIN(SUM($R$5:$U$5)-L5611,'2025 Calculations'!$C$10),-'2025 Calculations'!$C$10),0),'2025 Calculations'!$C$13)</f>
        <v>0</v>
      </c>
      <c r="X5611" s="49">
        <f t="shared" si="959"/>
        <v>0</v>
      </c>
      <c r="Y5611" s="49">
        <f t="shared" si="969"/>
        <v>0</v>
      </c>
    </row>
    <row r="5612" spans="2:25">
      <c r="B5612" s="23">
        <v>1</v>
      </c>
      <c r="C5612" s="23">
        <v>8</v>
      </c>
      <c r="D5612" s="23">
        <v>22</v>
      </c>
      <c r="E5612" s="23">
        <v>8</v>
      </c>
      <c r="F5612" s="48">
        <f>Profiles!F5604*'2025 Calculations'!$C$17+Profiles!J5604*Assumptions!$B$25*Assumptions!$B$24/1000</f>
        <v>2788.9155087612144</v>
      </c>
      <c r="G5612" s="48">
        <f>Profiles!G5604*'2025 Calculations'!$C$17</f>
        <v>2860.5409270458035</v>
      </c>
      <c r="H5612" s="48">
        <f>Profiles!H5604*'2025 Calculations'!$C$17</f>
        <v>1290.6076991534562</v>
      </c>
      <c r="I5612" s="24">
        <f t="shared" si="960"/>
        <v>6940.0641349604748</v>
      </c>
      <c r="J5612" s="49">
        <f>Profiles!L5604*'2025 Calculations'!$C$8</f>
        <v>264.80714243685736</v>
      </c>
      <c r="K5612" s="49">
        <f>Profiles!M5604*'2025 Calculations'!$C$9</f>
        <v>310.31813729828605</v>
      </c>
      <c r="L5612" s="49">
        <f t="shared" si="961"/>
        <v>6364.9388552253313</v>
      </c>
      <c r="M5612" s="49">
        <f>MIN(M5611-MIN(IF(L5612&gt;0,MIN(L5612,'2025 Calculations'!$C$10)),M5611)+MIN(IF(L5612&lt;0,-L5612),'2025 Calculations'!$C$10),'2025 Calculations'!$C$13)</f>
        <v>0</v>
      </c>
      <c r="N5612" s="49">
        <f t="shared" si="962"/>
        <v>0</v>
      </c>
      <c r="O5612" s="42">
        <f t="shared" si="963"/>
        <v>0</v>
      </c>
      <c r="Q5612" s="49">
        <f t="shared" si="964"/>
        <v>6364.9388552253313</v>
      </c>
      <c r="R5612" s="70">
        <f t="shared" si="965"/>
        <v>2500</v>
      </c>
      <c r="S5612" s="70">
        <f t="shared" si="966"/>
        <v>0</v>
      </c>
      <c r="T5612" s="70">
        <f t="shared" si="967"/>
        <v>3864.9388552253313</v>
      </c>
      <c r="U5612" s="70">
        <f t="shared" si="968"/>
        <v>0</v>
      </c>
      <c r="W5612" s="49">
        <f>MIN(MAX(W5611+MAX(MIN(SUM($R$5:$U$5)-L5612,'2025 Calculations'!$C$10),-'2025 Calculations'!$C$10),0),'2025 Calculations'!$C$13)</f>
        <v>0</v>
      </c>
      <c r="X5612" s="49">
        <f t="shared" si="959"/>
        <v>0</v>
      </c>
      <c r="Y5612" s="49">
        <f t="shared" si="969"/>
        <v>0</v>
      </c>
    </row>
    <row r="5613" spans="2:25">
      <c r="B5613" s="23">
        <v>1</v>
      </c>
      <c r="C5613" s="23">
        <v>8</v>
      </c>
      <c r="D5613" s="23">
        <v>22</v>
      </c>
      <c r="E5613" s="23">
        <v>9</v>
      </c>
      <c r="F5613" s="48">
        <f>Profiles!F5605*'2025 Calculations'!$C$17+Profiles!J5605*Assumptions!$B$25*Assumptions!$B$24/1000</f>
        <v>2908.7446118914722</v>
      </c>
      <c r="G5613" s="48">
        <f>Profiles!G5605*'2025 Calculations'!$C$17</f>
        <v>2827.3540294526629</v>
      </c>
      <c r="H5613" s="48">
        <f>Profiles!H5605*'2025 Calculations'!$C$17</f>
        <v>1317.4222882950064</v>
      </c>
      <c r="I5613" s="24">
        <f t="shared" si="960"/>
        <v>7053.5209296391413</v>
      </c>
      <c r="J5613" s="49">
        <f>Profiles!L5605*'2025 Calculations'!$C$8</f>
        <v>303.55940718371448</v>
      </c>
      <c r="K5613" s="49">
        <f>Profiles!M5605*'2025 Calculations'!$C$9</f>
        <v>531.35848003841977</v>
      </c>
      <c r="L5613" s="49">
        <f t="shared" si="961"/>
        <v>6218.6030424170076</v>
      </c>
      <c r="M5613" s="49">
        <f>MIN(M5612-MIN(IF(L5613&gt;0,MIN(L5613,'2025 Calculations'!$C$10)),M5612)+MIN(IF(L5613&lt;0,-L5613),'2025 Calculations'!$C$10),'2025 Calculations'!$C$13)</f>
        <v>0</v>
      </c>
      <c r="N5613" s="49">
        <f t="shared" si="962"/>
        <v>0</v>
      </c>
      <c r="O5613" s="42">
        <f t="shared" si="963"/>
        <v>0</v>
      </c>
      <c r="Q5613" s="49">
        <f t="shared" si="964"/>
        <v>6218.6030424170076</v>
      </c>
      <c r="R5613" s="70">
        <f t="shared" si="965"/>
        <v>2500</v>
      </c>
      <c r="S5613" s="70">
        <f t="shared" si="966"/>
        <v>0</v>
      </c>
      <c r="T5613" s="70">
        <f t="shared" si="967"/>
        <v>3718.6030424170076</v>
      </c>
      <c r="U5613" s="70">
        <f t="shared" si="968"/>
        <v>0</v>
      </c>
      <c r="W5613" s="49">
        <f>MIN(MAX(W5612+MAX(MIN(SUM($R$5:$U$5)-L5613,'2025 Calculations'!$C$10),-'2025 Calculations'!$C$10),0),'2025 Calculations'!$C$13)</f>
        <v>0</v>
      </c>
      <c r="X5613" s="49">
        <f t="shared" si="959"/>
        <v>0</v>
      </c>
      <c r="Y5613" s="49">
        <f t="shared" si="969"/>
        <v>0</v>
      </c>
    </row>
    <row r="5614" spans="2:25">
      <c r="B5614" s="23">
        <v>1</v>
      </c>
      <c r="C5614" s="23">
        <v>8</v>
      </c>
      <c r="D5614" s="23">
        <v>22</v>
      </c>
      <c r="E5614" s="23">
        <v>10</v>
      </c>
      <c r="F5614" s="48">
        <f>Profiles!F5606*'2025 Calculations'!$C$17+Profiles!J5606*Assumptions!$B$25*Assumptions!$B$24/1000</f>
        <v>3353.7134675124007</v>
      </c>
      <c r="G5614" s="48">
        <f>Profiles!G5606*'2025 Calculations'!$C$17</f>
        <v>2821.6284944046447</v>
      </c>
      <c r="H5614" s="48">
        <f>Profiles!H5606*'2025 Calculations'!$C$17</f>
        <v>1317.4222882950064</v>
      </c>
      <c r="I5614" s="24">
        <f t="shared" si="960"/>
        <v>7492.7642502120516</v>
      </c>
      <c r="J5614" s="49">
        <f>Profiles!L5606*'2025 Calculations'!$C$8</f>
        <v>387.52264746857173</v>
      </c>
      <c r="K5614" s="49">
        <f>Profiles!M5606*'2025 Calculations'!$C$9</f>
        <v>702.95754892281627</v>
      </c>
      <c r="L5614" s="49">
        <f t="shared" si="961"/>
        <v>6402.2840538206638</v>
      </c>
      <c r="M5614" s="49">
        <f>MIN(M5613-MIN(IF(L5614&gt;0,MIN(L5614,'2025 Calculations'!$C$10)),M5613)+MIN(IF(L5614&lt;0,-L5614),'2025 Calculations'!$C$10),'2025 Calculations'!$C$13)</f>
        <v>0</v>
      </c>
      <c r="N5614" s="49">
        <f t="shared" si="962"/>
        <v>0</v>
      </c>
      <c r="O5614" s="42">
        <f t="shared" si="963"/>
        <v>0</v>
      </c>
      <c r="Q5614" s="49">
        <f t="shared" si="964"/>
        <v>6402.2840538206638</v>
      </c>
      <c r="R5614" s="70">
        <f t="shared" si="965"/>
        <v>2500</v>
      </c>
      <c r="S5614" s="70">
        <f t="shared" si="966"/>
        <v>0</v>
      </c>
      <c r="T5614" s="70">
        <f t="shared" si="967"/>
        <v>3902.2840538206638</v>
      </c>
      <c r="U5614" s="70">
        <f t="shared" si="968"/>
        <v>0</v>
      </c>
      <c r="W5614" s="49">
        <f>MIN(MAX(W5613+MAX(MIN(SUM($R$5:$U$5)-L5614,'2025 Calculations'!$C$10),-'2025 Calculations'!$C$10),0),'2025 Calculations'!$C$13)</f>
        <v>0</v>
      </c>
      <c r="X5614" s="49">
        <f t="shared" si="959"/>
        <v>0</v>
      </c>
      <c r="Y5614" s="49">
        <f t="shared" si="969"/>
        <v>0</v>
      </c>
    </row>
    <row r="5615" spans="2:25">
      <c r="B5615" s="23">
        <v>1</v>
      </c>
      <c r="C5615" s="23">
        <v>8</v>
      </c>
      <c r="D5615" s="23">
        <v>22</v>
      </c>
      <c r="E5615" s="23">
        <v>11</v>
      </c>
      <c r="F5615" s="48">
        <f>Profiles!F5607*'2025 Calculations'!$C$17+Profiles!J5607*Assumptions!$B$25*Assumptions!$B$24/1000</f>
        <v>3613.3317485115049</v>
      </c>
      <c r="G5615" s="48">
        <f>Profiles!G5607*'2025 Calculations'!$C$17</f>
        <v>2818.4476416001912</v>
      </c>
      <c r="H5615" s="48">
        <f>Profiles!H5607*'2025 Calculations'!$C$17</f>
        <v>1317.4222882950064</v>
      </c>
      <c r="I5615" s="24">
        <f t="shared" si="960"/>
        <v>7749.2016784067027</v>
      </c>
      <c r="J5615" s="49">
        <f>Profiles!L5607*'2025 Calculations'!$C$8</f>
        <v>600.66010357628613</v>
      </c>
      <c r="K5615" s="49">
        <f>Profiles!M5607*'2025 Calculations'!$C$9</f>
        <v>802.05396601988321</v>
      </c>
      <c r="L5615" s="49">
        <f t="shared" si="961"/>
        <v>6346.4876088105339</v>
      </c>
      <c r="M5615" s="49">
        <f>MIN(M5614-MIN(IF(L5615&gt;0,MIN(L5615,'2025 Calculations'!$C$10)),M5614)+MIN(IF(L5615&lt;0,-L5615),'2025 Calculations'!$C$10),'2025 Calculations'!$C$13)</f>
        <v>0</v>
      </c>
      <c r="N5615" s="49">
        <f t="shared" si="962"/>
        <v>0</v>
      </c>
      <c r="O5615" s="42">
        <f t="shared" si="963"/>
        <v>0</v>
      </c>
      <c r="Q5615" s="49">
        <f t="shared" si="964"/>
        <v>6346.4876088105339</v>
      </c>
      <c r="R5615" s="70">
        <f t="shared" si="965"/>
        <v>2500</v>
      </c>
      <c r="S5615" s="70">
        <f t="shared" si="966"/>
        <v>0</v>
      </c>
      <c r="T5615" s="70">
        <f t="shared" si="967"/>
        <v>3846.4876088105339</v>
      </c>
      <c r="U5615" s="70">
        <f t="shared" si="968"/>
        <v>0</v>
      </c>
      <c r="W5615" s="49">
        <f>MIN(MAX(W5614+MAX(MIN(SUM($R$5:$U$5)-L5615,'2025 Calculations'!$C$10),-'2025 Calculations'!$C$10),0),'2025 Calculations'!$C$13)</f>
        <v>0</v>
      </c>
      <c r="X5615" s="49">
        <f t="shared" si="959"/>
        <v>0</v>
      </c>
      <c r="Y5615" s="49">
        <f t="shared" si="969"/>
        <v>0</v>
      </c>
    </row>
    <row r="5616" spans="2:25">
      <c r="B5616" s="23">
        <v>1</v>
      </c>
      <c r="C5616" s="23">
        <v>8</v>
      </c>
      <c r="D5616" s="23">
        <v>22</v>
      </c>
      <c r="E5616" s="23">
        <v>12</v>
      </c>
      <c r="F5616" s="48">
        <f>Profiles!F5608*'2025 Calculations'!$C$17+Profiles!J5608*Assumptions!$B$25*Assumptions!$B$24/1000</f>
        <v>3942.8754452225694</v>
      </c>
      <c r="G5616" s="48">
        <f>Profiles!G5608*'2025 Calculations'!$C$17</f>
        <v>2726.8390808319054</v>
      </c>
      <c r="H5616" s="48">
        <f>Profiles!H5608*'2025 Calculations'!$C$17</f>
        <v>1290.6076991534562</v>
      </c>
      <c r="I5616" s="24">
        <f t="shared" si="960"/>
        <v>7960.3222252079313</v>
      </c>
      <c r="J5616" s="49">
        <f>Profiles!L5608*'2025 Calculations'!$C$8</f>
        <v>1136.7330992411437</v>
      </c>
      <c r="K5616" s="49">
        <f>Profiles!M5608*'2025 Calculations'!$C$9</f>
        <v>856.32281046107857</v>
      </c>
      <c r="L5616" s="49">
        <f t="shared" si="961"/>
        <v>5967.2663155057089</v>
      </c>
      <c r="M5616" s="49">
        <f>MIN(M5615-MIN(IF(L5616&gt;0,MIN(L5616,'2025 Calculations'!$C$10)),M5615)+MIN(IF(L5616&lt;0,-L5616),'2025 Calculations'!$C$10),'2025 Calculations'!$C$13)</f>
        <v>0</v>
      </c>
      <c r="N5616" s="49">
        <f t="shared" si="962"/>
        <v>0</v>
      </c>
      <c r="O5616" s="42">
        <f t="shared" si="963"/>
        <v>0</v>
      </c>
      <c r="Q5616" s="49">
        <f t="shared" si="964"/>
        <v>5967.2663155057089</v>
      </c>
      <c r="R5616" s="70">
        <f t="shared" si="965"/>
        <v>2500</v>
      </c>
      <c r="S5616" s="70">
        <f t="shared" si="966"/>
        <v>0</v>
      </c>
      <c r="T5616" s="70">
        <f t="shared" si="967"/>
        <v>3467.2663155057089</v>
      </c>
      <c r="U5616" s="70">
        <f t="shared" si="968"/>
        <v>0</v>
      </c>
      <c r="W5616" s="49">
        <f>MIN(MAX(W5615+MAX(MIN(SUM($R$5:$U$5)-L5616,'2025 Calculations'!$C$10),-'2025 Calculations'!$C$10),0),'2025 Calculations'!$C$13)</f>
        <v>0</v>
      </c>
      <c r="X5616" s="49">
        <f t="shared" si="959"/>
        <v>0</v>
      </c>
      <c r="Y5616" s="49">
        <f t="shared" si="969"/>
        <v>0</v>
      </c>
    </row>
    <row r="5617" spans="2:25">
      <c r="B5617" s="23">
        <v>1</v>
      </c>
      <c r="C5617" s="23">
        <v>8</v>
      </c>
      <c r="D5617" s="23">
        <v>22</v>
      </c>
      <c r="E5617" s="23">
        <v>13</v>
      </c>
      <c r="F5617" s="48">
        <f>Profiles!F5609*'2025 Calculations'!$C$17+Profiles!J5609*Assumptions!$B$25*Assumptions!$B$24/1000</f>
        <v>4225.0205217126068</v>
      </c>
      <c r="G5617" s="48">
        <f>Profiles!G5609*'2025 Calculations'!$C$17</f>
        <v>2812.4040212717273</v>
      </c>
      <c r="H5617" s="48">
        <f>Profiles!H5609*'2025 Calculations'!$C$17</f>
        <v>1317.4222882950064</v>
      </c>
      <c r="I5617" s="24">
        <f t="shared" si="960"/>
        <v>8354.8468312793411</v>
      </c>
      <c r="J5617" s="49">
        <f>Profiles!L5609*'2025 Calculations'!$C$8</f>
        <v>1356.329266140001</v>
      </c>
      <c r="K5617" s="49">
        <f>Profiles!M5609*'2025 Calculations'!$C$9</f>
        <v>838.152703531258</v>
      </c>
      <c r="L5617" s="49">
        <f t="shared" si="961"/>
        <v>6160.3648616080818</v>
      </c>
      <c r="M5617" s="49">
        <f>MIN(M5616-MIN(IF(L5617&gt;0,MIN(L5617,'2025 Calculations'!$C$10)),M5616)+MIN(IF(L5617&lt;0,-L5617),'2025 Calculations'!$C$10),'2025 Calculations'!$C$13)</f>
        <v>0</v>
      </c>
      <c r="N5617" s="49">
        <f t="shared" si="962"/>
        <v>0</v>
      </c>
      <c r="O5617" s="42">
        <f t="shared" si="963"/>
        <v>0</v>
      </c>
      <c r="Q5617" s="49">
        <f t="shared" si="964"/>
        <v>6160.3648616080818</v>
      </c>
      <c r="R5617" s="70">
        <f t="shared" si="965"/>
        <v>2500</v>
      </c>
      <c r="S5617" s="70">
        <f t="shared" si="966"/>
        <v>0</v>
      </c>
      <c r="T5617" s="70">
        <f t="shared" si="967"/>
        <v>3660.3648616080818</v>
      </c>
      <c r="U5617" s="70">
        <f t="shared" si="968"/>
        <v>0</v>
      </c>
      <c r="W5617" s="49">
        <f>MIN(MAX(W5616+MAX(MIN(SUM($R$5:$U$5)-L5617,'2025 Calculations'!$C$10),-'2025 Calculations'!$C$10),0),'2025 Calculations'!$C$13)</f>
        <v>0</v>
      </c>
      <c r="X5617" s="49">
        <f t="shared" si="959"/>
        <v>0</v>
      </c>
      <c r="Y5617" s="49">
        <f t="shared" si="969"/>
        <v>0</v>
      </c>
    </row>
    <row r="5618" spans="2:25">
      <c r="B5618" s="23">
        <v>1</v>
      </c>
      <c r="C5618" s="23">
        <v>8</v>
      </c>
      <c r="D5618" s="23">
        <v>22</v>
      </c>
      <c r="E5618" s="23">
        <v>14</v>
      </c>
      <c r="F5618" s="48">
        <f>Profiles!F5610*'2025 Calculations'!$C$17+Profiles!J5610*Assumptions!$B$25*Assumptions!$B$24/1000</f>
        <v>4614.9588442212589</v>
      </c>
      <c r="G5618" s="48">
        <f>Profiles!G5610*'2025 Calculations'!$C$17</f>
        <v>2808.6930263331974</v>
      </c>
      <c r="H5618" s="48">
        <f>Profiles!H5610*'2025 Calculations'!$C$17</f>
        <v>1317.4222882950064</v>
      </c>
      <c r="I5618" s="24">
        <f t="shared" si="960"/>
        <v>8741.0741588494639</v>
      </c>
      <c r="J5618" s="49">
        <f>Profiles!L5610*'2025 Calculations'!$C$8</f>
        <v>1556.5493006654297</v>
      </c>
      <c r="K5618" s="49">
        <f>Profiles!M5610*'2025 Calculations'!$C$9</f>
        <v>785.43366645299648</v>
      </c>
      <c r="L5618" s="49">
        <f t="shared" si="961"/>
        <v>6399.0911917310377</v>
      </c>
      <c r="M5618" s="49">
        <f>MIN(M5617-MIN(IF(L5618&gt;0,MIN(L5618,'2025 Calculations'!$C$10)),M5617)+MIN(IF(L5618&lt;0,-L5618),'2025 Calculations'!$C$10),'2025 Calculations'!$C$13)</f>
        <v>0</v>
      </c>
      <c r="N5618" s="49">
        <f t="shared" si="962"/>
        <v>0</v>
      </c>
      <c r="O5618" s="42">
        <f t="shared" si="963"/>
        <v>0</v>
      </c>
      <c r="Q5618" s="49">
        <f t="shared" si="964"/>
        <v>6399.0911917310377</v>
      </c>
      <c r="R5618" s="70">
        <f t="shared" si="965"/>
        <v>2500</v>
      </c>
      <c r="S5618" s="70">
        <f t="shared" si="966"/>
        <v>0</v>
      </c>
      <c r="T5618" s="70">
        <f t="shared" si="967"/>
        <v>3899.0911917310377</v>
      </c>
      <c r="U5618" s="70">
        <f t="shared" si="968"/>
        <v>0</v>
      </c>
      <c r="W5618" s="49">
        <f>MIN(MAX(W5617+MAX(MIN(SUM($R$5:$U$5)-L5618,'2025 Calculations'!$C$10),-'2025 Calculations'!$C$10),0),'2025 Calculations'!$C$13)</f>
        <v>0</v>
      </c>
      <c r="X5618" s="49">
        <f t="shared" si="959"/>
        <v>0</v>
      </c>
      <c r="Y5618" s="49">
        <f t="shared" si="969"/>
        <v>0</v>
      </c>
    </row>
    <row r="5619" spans="2:25">
      <c r="B5619" s="23">
        <v>1</v>
      </c>
      <c r="C5619" s="23">
        <v>8</v>
      </c>
      <c r="D5619" s="23">
        <v>22</v>
      </c>
      <c r="E5619" s="23">
        <v>15</v>
      </c>
      <c r="F5619" s="48">
        <f>Profiles!F5611*'2025 Calculations'!$C$17+Profiles!J5611*Assumptions!$B$25*Assumptions!$B$24/1000</f>
        <v>4793.2401441941975</v>
      </c>
      <c r="G5619" s="48">
        <f>Profiles!G5611*'2025 Calculations'!$C$17</f>
        <v>2806.7845146505247</v>
      </c>
      <c r="H5619" s="48">
        <f>Profiles!H5611*'2025 Calculations'!$C$17</f>
        <v>1317.4222882950064</v>
      </c>
      <c r="I5619" s="24">
        <f t="shared" si="960"/>
        <v>8917.4469471397297</v>
      </c>
      <c r="J5619" s="49">
        <f>Profiles!L5611*'2025 Calculations'!$C$8</f>
        <v>1595.3015654122867</v>
      </c>
      <c r="K5619" s="49">
        <f>Profiles!M5611*'2025 Calculations'!$C$9</f>
        <v>645.18731113678325</v>
      </c>
      <c r="L5619" s="49">
        <f t="shared" si="961"/>
        <v>6676.9580705906601</v>
      </c>
      <c r="M5619" s="49">
        <f>MIN(M5618-MIN(IF(L5619&gt;0,MIN(L5619,'2025 Calculations'!$C$10)),M5618)+MIN(IF(L5619&lt;0,-L5619),'2025 Calculations'!$C$10),'2025 Calculations'!$C$13)</f>
        <v>0</v>
      </c>
      <c r="N5619" s="49">
        <f t="shared" si="962"/>
        <v>0</v>
      </c>
      <c r="O5619" s="42">
        <f t="shared" si="963"/>
        <v>0</v>
      </c>
      <c r="Q5619" s="49">
        <f t="shared" si="964"/>
        <v>6676.9580705906601</v>
      </c>
      <c r="R5619" s="70">
        <f t="shared" si="965"/>
        <v>2500</v>
      </c>
      <c r="S5619" s="70">
        <f t="shared" si="966"/>
        <v>0</v>
      </c>
      <c r="T5619" s="70">
        <f t="shared" si="967"/>
        <v>4000</v>
      </c>
      <c r="U5619" s="70">
        <f t="shared" si="968"/>
        <v>176.9580705906601</v>
      </c>
      <c r="W5619" s="49">
        <f>MIN(MAX(W5618+MAX(MIN(SUM($R$5:$U$5)-L5619,'2025 Calculations'!$C$10),-'2025 Calculations'!$C$10),0),'2025 Calculations'!$C$13)</f>
        <v>0</v>
      </c>
      <c r="X5619" s="49">
        <f t="shared" si="959"/>
        <v>0</v>
      </c>
      <c r="Y5619" s="49">
        <f t="shared" si="969"/>
        <v>0</v>
      </c>
    </row>
    <row r="5620" spans="2:25">
      <c r="B5620" s="23">
        <v>1</v>
      </c>
      <c r="C5620" s="23">
        <v>8</v>
      </c>
      <c r="D5620" s="23">
        <v>22</v>
      </c>
      <c r="E5620" s="23">
        <v>16</v>
      </c>
      <c r="F5620" s="48">
        <f>Profiles!F5612*'2025 Calculations'!$C$17+Profiles!J5612*Assumptions!$B$25*Assumptions!$B$24/1000</f>
        <v>5028.1135926621364</v>
      </c>
      <c r="G5620" s="48">
        <f>Profiles!G5612*'2025 Calculations'!$C$17</f>
        <v>2798.5142973589436</v>
      </c>
      <c r="H5620" s="48">
        <f>Profiles!H5612*'2025 Calculations'!$C$17</f>
        <v>1317.4222882950064</v>
      </c>
      <c r="I5620" s="24">
        <f t="shared" si="960"/>
        <v>9144.0501783160871</v>
      </c>
      <c r="J5620" s="49">
        <f>Profiles!L5612*'2025 Calculations'!$C$8</f>
        <v>1718.0170704440013</v>
      </c>
      <c r="K5620" s="49">
        <f>Profiles!M5612*'2025 Calculations'!$C$9</f>
        <v>514.06508231422742</v>
      </c>
      <c r="L5620" s="49">
        <f t="shared" si="961"/>
        <v>6911.9680255578578</v>
      </c>
      <c r="M5620" s="49">
        <f>MIN(M5619-MIN(IF(L5620&gt;0,MIN(L5620,'2025 Calculations'!$C$10)),M5619)+MIN(IF(L5620&lt;0,-L5620),'2025 Calculations'!$C$10),'2025 Calculations'!$C$13)</f>
        <v>0</v>
      </c>
      <c r="N5620" s="49">
        <f t="shared" si="962"/>
        <v>0</v>
      </c>
      <c r="O5620" s="42">
        <f t="shared" si="963"/>
        <v>0</v>
      </c>
      <c r="Q5620" s="49">
        <f t="shared" si="964"/>
        <v>6911.9680255578578</v>
      </c>
      <c r="R5620" s="70">
        <f t="shared" si="965"/>
        <v>2500</v>
      </c>
      <c r="S5620" s="70">
        <f t="shared" si="966"/>
        <v>0</v>
      </c>
      <c r="T5620" s="70">
        <f t="shared" si="967"/>
        <v>4000</v>
      </c>
      <c r="U5620" s="70">
        <f t="shared" si="968"/>
        <v>411.9680255578578</v>
      </c>
      <c r="W5620" s="49">
        <f>MIN(MAX(W5619+MAX(MIN(SUM($R$5:$U$5)-L5620,'2025 Calculations'!$C$10),-'2025 Calculations'!$C$10),0),'2025 Calculations'!$C$13)</f>
        <v>0</v>
      </c>
      <c r="X5620" s="49">
        <f t="shared" si="959"/>
        <v>0</v>
      </c>
      <c r="Y5620" s="49">
        <f t="shared" si="969"/>
        <v>0</v>
      </c>
    </row>
    <row r="5621" spans="2:25">
      <c r="B5621" s="23">
        <v>1</v>
      </c>
      <c r="C5621" s="23">
        <v>8</v>
      </c>
      <c r="D5621" s="23">
        <v>22</v>
      </c>
      <c r="E5621" s="23">
        <v>17</v>
      </c>
      <c r="F5621" s="48">
        <f>Profiles!F5613*'2025 Calculations'!$C$17+Profiles!J5613*Assumptions!$B$25*Assumptions!$B$24/1000</f>
        <v>5511.4641933262983</v>
      </c>
      <c r="G5621" s="48">
        <f>Profiles!G5613*'2025 Calculations'!$C$17</f>
        <v>2497.4995936307459</v>
      </c>
      <c r="H5621" s="48">
        <f>Profiles!H5613*'2025 Calculations'!$C$17</f>
        <v>698.20249199907232</v>
      </c>
      <c r="I5621" s="24">
        <f t="shared" si="960"/>
        <v>8707.166278956116</v>
      </c>
      <c r="J5621" s="49">
        <f>Profiles!L5613*'2025 Calculations'!$C$8</f>
        <v>1614.6776977857153</v>
      </c>
      <c r="K5621" s="49">
        <f>Profiles!M5613*'2025 Calculations'!$C$9</f>
        <v>314.13153482792097</v>
      </c>
      <c r="L5621" s="49">
        <f t="shared" si="961"/>
        <v>6778.3570463424794</v>
      </c>
      <c r="M5621" s="49">
        <f>MIN(M5620-MIN(IF(L5621&gt;0,MIN(L5621,'2025 Calculations'!$C$10)),M5620)+MIN(IF(L5621&lt;0,-L5621),'2025 Calculations'!$C$10),'2025 Calculations'!$C$13)</f>
        <v>0</v>
      </c>
      <c r="N5621" s="49">
        <f t="shared" si="962"/>
        <v>0</v>
      </c>
      <c r="O5621" s="42">
        <f t="shared" si="963"/>
        <v>0</v>
      </c>
      <c r="Q5621" s="49">
        <f t="shared" si="964"/>
        <v>6778.3570463424794</v>
      </c>
      <c r="R5621" s="70">
        <f t="shared" si="965"/>
        <v>2500</v>
      </c>
      <c r="S5621" s="70">
        <f t="shared" si="966"/>
        <v>0</v>
      </c>
      <c r="T5621" s="70">
        <f t="shared" si="967"/>
        <v>4000</v>
      </c>
      <c r="U5621" s="70">
        <f t="shared" si="968"/>
        <v>278.35704634247941</v>
      </c>
      <c r="W5621" s="49">
        <f>MIN(MAX(W5620+MAX(MIN(SUM($R$5:$U$5)-L5621,'2025 Calculations'!$C$10),-'2025 Calculations'!$C$10),0),'2025 Calculations'!$C$13)</f>
        <v>0</v>
      </c>
      <c r="X5621" s="49">
        <f t="shared" si="959"/>
        <v>0</v>
      </c>
      <c r="Y5621" s="49">
        <f t="shared" si="969"/>
        <v>0</v>
      </c>
    </row>
    <row r="5622" spans="2:25">
      <c r="B5622" s="23">
        <v>1</v>
      </c>
      <c r="C5622" s="23">
        <v>8</v>
      </c>
      <c r="D5622" s="23">
        <v>22</v>
      </c>
      <c r="E5622" s="23">
        <v>18</v>
      </c>
      <c r="F5622" s="48">
        <f>Profiles!F5614*'2025 Calculations'!$C$17+Profiles!J5614*Assumptions!$B$25*Assumptions!$B$24/1000</f>
        <v>5307.3585756289704</v>
      </c>
      <c r="G5622" s="48">
        <f>Profiles!G5614*'2025 Calculations'!$C$17</f>
        <v>2125.2337870827714</v>
      </c>
      <c r="H5622" s="48">
        <f>Profiles!H5614*'2025 Calculations'!$C$17</f>
        <v>665.23083211236644</v>
      </c>
      <c r="I5622" s="24">
        <f t="shared" si="960"/>
        <v>8097.8231948241082</v>
      </c>
      <c r="J5622" s="49">
        <f>Profiles!L5614*'2025 Calculations'!$C$8</f>
        <v>1433.8337956337155</v>
      </c>
      <c r="K5622" s="49">
        <f>Profiles!M5614*'2025 Calculations'!$C$9</f>
        <v>118.32140449744502</v>
      </c>
      <c r="L5622" s="49">
        <f t="shared" si="961"/>
        <v>6545.667994692948</v>
      </c>
      <c r="M5622" s="49">
        <f>MIN(M5621-MIN(IF(L5622&gt;0,MIN(L5622,'2025 Calculations'!$C$10)),M5621)+MIN(IF(L5622&lt;0,-L5622),'2025 Calculations'!$C$10),'2025 Calculations'!$C$13)</f>
        <v>0</v>
      </c>
      <c r="N5622" s="49">
        <f t="shared" si="962"/>
        <v>0</v>
      </c>
      <c r="O5622" s="42">
        <f t="shared" si="963"/>
        <v>0</v>
      </c>
      <c r="Q5622" s="49">
        <f t="shared" si="964"/>
        <v>6545.667994692948</v>
      </c>
      <c r="R5622" s="70">
        <f t="shared" si="965"/>
        <v>2500</v>
      </c>
      <c r="S5622" s="70">
        <f t="shared" si="966"/>
        <v>0</v>
      </c>
      <c r="T5622" s="70">
        <f t="shared" si="967"/>
        <v>4000</v>
      </c>
      <c r="U5622" s="70">
        <f t="shared" si="968"/>
        <v>45.667994692948014</v>
      </c>
      <c r="W5622" s="49">
        <f>MIN(MAX(W5621+MAX(MIN(SUM($R$5:$U$5)-L5622,'2025 Calculations'!$C$10),-'2025 Calculations'!$C$10),0),'2025 Calculations'!$C$13)</f>
        <v>0</v>
      </c>
      <c r="X5622" s="49">
        <f t="shared" si="959"/>
        <v>0</v>
      </c>
      <c r="Y5622" s="49">
        <f t="shared" si="969"/>
        <v>0</v>
      </c>
    </row>
    <row r="5623" spans="2:25">
      <c r="B5623" s="23">
        <v>1</v>
      </c>
      <c r="C5623" s="23">
        <v>8</v>
      </c>
      <c r="D5623" s="23">
        <v>22</v>
      </c>
      <c r="E5623" s="23">
        <v>19</v>
      </c>
      <c r="F5623" s="48">
        <f>Profiles!F5615*'2025 Calculations'!$C$17+Profiles!J5615*Assumptions!$B$25*Assumptions!$B$24/1000</f>
        <v>5166.5919220387796</v>
      </c>
      <c r="G5623" s="48">
        <f>Profiles!G5615*'2025 Calculations'!$C$17</f>
        <v>2147.3937282871366</v>
      </c>
      <c r="H5623" s="48">
        <f>Profiles!H5615*'2025 Calculations'!$C$17</f>
        <v>653.57512715257747</v>
      </c>
      <c r="I5623" s="24">
        <f t="shared" si="960"/>
        <v>7967.5607774784939</v>
      </c>
      <c r="J5623" s="49">
        <f>Profiles!L5615*'2025 Calculations'!$C$8</f>
        <v>1614.6776977857153</v>
      </c>
      <c r="K5623" s="49">
        <f>Profiles!M5615*'2025 Calculations'!$C$9</f>
        <v>8.2017684642457613</v>
      </c>
      <c r="L5623" s="49">
        <f t="shared" si="961"/>
        <v>6344.6813112285326</v>
      </c>
      <c r="M5623" s="49">
        <f>MIN(M5622-MIN(IF(L5623&gt;0,MIN(L5623,'2025 Calculations'!$C$10)),M5622)+MIN(IF(L5623&lt;0,-L5623),'2025 Calculations'!$C$10),'2025 Calculations'!$C$13)</f>
        <v>0</v>
      </c>
      <c r="N5623" s="49">
        <f t="shared" si="962"/>
        <v>0</v>
      </c>
      <c r="O5623" s="42">
        <f t="shared" si="963"/>
        <v>0</v>
      </c>
      <c r="Q5623" s="49">
        <f t="shared" si="964"/>
        <v>6344.6813112285326</v>
      </c>
      <c r="R5623" s="70">
        <f t="shared" si="965"/>
        <v>2500</v>
      </c>
      <c r="S5623" s="70">
        <f t="shared" si="966"/>
        <v>0</v>
      </c>
      <c r="T5623" s="70">
        <f t="shared" si="967"/>
        <v>3844.6813112285326</v>
      </c>
      <c r="U5623" s="70">
        <f t="shared" si="968"/>
        <v>0</v>
      </c>
      <c r="W5623" s="49">
        <f>MIN(MAX(W5622+MAX(MIN(SUM($R$5:$U$5)-L5623,'2025 Calculations'!$C$10),-'2025 Calculations'!$C$10),0),'2025 Calculations'!$C$13)</f>
        <v>0</v>
      </c>
      <c r="X5623" s="49">
        <f t="shared" si="959"/>
        <v>0</v>
      </c>
      <c r="Y5623" s="49">
        <f t="shared" si="969"/>
        <v>0</v>
      </c>
    </row>
    <row r="5624" spans="2:25">
      <c r="B5624" s="23">
        <v>1</v>
      </c>
      <c r="C5624" s="23">
        <v>8</v>
      </c>
      <c r="D5624" s="23">
        <v>22</v>
      </c>
      <c r="E5624" s="23">
        <v>20</v>
      </c>
      <c r="F5624" s="48">
        <f>Profiles!F5616*'2025 Calculations'!$C$17+Profiles!J5616*Assumptions!$B$25*Assumptions!$B$24/1000</f>
        <v>5381.0284186649296</v>
      </c>
      <c r="G5624" s="48">
        <f>Profiles!G5616*'2025 Calculations'!$C$17</f>
        <v>1802.8013411379145</v>
      </c>
      <c r="H5624" s="48">
        <f>Profiles!H5616*'2025 Calculations'!$C$17</f>
        <v>636.17056089087146</v>
      </c>
      <c r="I5624" s="24">
        <f t="shared" si="960"/>
        <v>7820.0003206937154</v>
      </c>
      <c r="J5624" s="49">
        <f>Profiles!L5616*'2025 Calculations'!$C$8</f>
        <v>1588.8428546211442</v>
      </c>
      <c r="K5624" s="49">
        <f>Profiles!M5616*'2025 Calculations'!$C$9</f>
        <v>0</v>
      </c>
      <c r="L5624" s="49">
        <f t="shared" si="961"/>
        <v>6231.157466072571</v>
      </c>
      <c r="M5624" s="49">
        <f>MIN(M5623-MIN(IF(L5624&gt;0,MIN(L5624,'2025 Calculations'!$C$10)),M5623)+MIN(IF(L5624&lt;0,-L5624),'2025 Calculations'!$C$10),'2025 Calculations'!$C$13)</f>
        <v>0</v>
      </c>
      <c r="N5624" s="49">
        <f t="shared" si="962"/>
        <v>0</v>
      </c>
      <c r="O5624" s="42">
        <f t="shared" si="963"/>
        <v>0</v>
      </c>
      <c r="Q5624" s="49">
        <f t="shared" si="964"/>
        <v>6231.157466072571</v>
      </c>
      <c r="R5624" s="70">
        <f t="shared" si="965"/>
        <v>2500</v>
      </c>
      <c r="S5624" s="70">
        <f t="shared" si="966"/>
        <v>0</v>
      </c>
      <c r="T5624" s="70">
        <f t="shared" si="967"/>
        <v>3731.157466072571</v>
      </c>
      <c r="U5624" s="70">
        <f t="shared" si="968"/>
        <v>0</v>
      </c>
      <c r="W5624" s="49">
        <f>MIN(MAX(W5623+MAX(MIN(SUM($R$5:$U$5)-L5624,'2025 Calculations'!$C$10),-'2025 Calculations'!$C$10),0),'2025 Calculations'!$C$13)</f>
        <v>0</v>
      </c>
      <c r="X5624" s="49">
        <f t="shared" si="959"/>
        <v>0</v>
      </c>
      <c r="Y5624" s="49">
        <f t="shared" si="969"/>
        <v>0</v>
      </c>
    </row>
    <row r="5625" spans="2:25">
      <c r="B5625" s="23">
        <v>1</v>
      </c>
      <c r="C5625" s="23">
        <v>8</v>
      </c>
      <c r="D5625" s="23">
        <v>22</v>
      </c>
      <c r="E5625" s="23">
        <v>21</v>
      </c>
      <c r="F5625" s="48">
        <f>Profiles!F5617*'2025 Calculations'!$C$17+Profiles!J5617*Assumptions!$B$25*Assumptions!$B$24/1000</f>
        <v>5815.1287783693006</v>
      </c>
      <c r="G5625" s="48">
        <f>Profiles!G5617*'2025 Calculations'!$C$17</f>
        <v>1785.3066507134158</v>
      </c>
      <c r="H5625" s="48">
        <f>Profiles!H5617*'2025 Calculations'!$C$17</f>
        <v>636.17056089087146</v>
      </c>
      <c r="I5625" s="24">
        <f t="shared" si="960"/>
        <v>8236.6059899735883</v>
      </c>
      <c r="J5625" s="49">
        <f>Profiles!L5617*'2025 Calculations'!$C$8</f>
        <v>1556.5493006654297</v>
      </c>
      <c r="K5625" s="49">
        <f>Profiles!M5617*'2025 Calculations'!$C$9</f>
        <v>0</v>
      </c>
      <c r="L5625" s="49">
        <f t="shared" si="961"/>
        <v>6680.0566893081586</v>
      </c>
      <c r="M5625" s="49">
        <f>MIN(M5624-MIN(IF(L5625&gt;0,MIN(L5625,'2025 Calculations'!$C$10)),M5624)+MIN(IF(L5625&lt;0,-L5625),'2025 Calculations'!$C$10),'2025 Calculations'!$C$13)</f>
        <v>0</v>
      </c>
      <c r="N5625" s="49">
        <f t="shared" si="962"/>
        <v>0</v>
      </c>
      <c r="O5625" s="42">
        <f t="shared" si="963"/>
        <v>0</v>
      </c>
      <c r="Q5625" s="49">
        <f t="shared" si="964"/>
        <v>6680.0566893081586</v>
      </c>
      <c r="R5625" s="70">
        <f t="shared" si="965"/>
        <v>2500</v>
      </c>
      <c r="S5625" s="70">
        <f t="shared" si="966"/>
        <v>0</v>
      </c>
      <c r="T5625" s="70">
        <f t="shared" si="967"/>
        <v>4000</v>
      </c>
      <c r="U5625" s="70">
        <f t="shared" si="968"/>
        <v>180.05668930815864</v>
      </c>
      <c r="W5625" s="49">
        <f>MIN(MAX(W5624+MAX(MIN(SUM($R$5:$U$5)-L5625,'2025 Calculations'!$C$10),-'2025 Calculations'!$C$10),0),'2025 Calculations'!$C$13)</f>
        <v>0</v>
      </c>
      <c r="X5625" s="49">
        <f t="shared" si="959"/>
        <v>0</v>
      </c>
      <c r="Y5625" s="49">
        <f t="shared" si="969"/>
        <v>0</v>
      </c>
    </row>
    <row r="5626" spans="2:25">
      <c r="B5626" s="23">
        <v>1</v>
      </c>
      <c r="C5626" s="23">
        <v>8</v>
      </c>
      <c r="D5626" s="23">
        <v>22</v>
      </c>
      <c r="E5626" s="23">
        <v>22</v>
      </c>
      <c r="F5626" s="48">
        <f>Profiles!F5618*'2025 Calculations'!$C$17+Profiles!J5618*Assumptions!$B$25*Assumptions!$B$24/1000</f>
        <v>4841.6033486148608</v>
      </c>
      <c r="G5626" s="48">
        <f>Profiles!G5618*'2025 Calculations'!$C$17</f>
        <v>528.44567924668388</v>
      </c>
      <c r="H5626" s="48">
        <f>Profiles!H5618*'2025 Calculations'!$C$17</f>
        <v>636.17056089087146</v>
      </c>
      <c r="I5626" s="24">
        <f t="shared" si="960"/>
        <v>6006.2195887524158</v>
      </c>
      <c r="J5626" s="49">
        <f>Profiles!L5618*'2025 Calculations'!$C$8</f>
        <v>1537.173168292001</v>
      </c>
      <c r="K5626" s="49">
        <f>Profiles!M5618*'2025 Calculations'!$C$9</f>
        <v>0</v>
      </c>
      <c r="L5626" s="49">
        <f t="shared" si="961"/>
        <v>4469.046420460415</v>
      </c>
      <c r="M5626" s="49">
        <f>MIN(M5625-MIN(IF(L5626&gt;0,MIN(L5626,'2025 Calculations'!$C$10)),M5625)+MIN(IF(L5626&lt;0,-L5626),'2025 Calculations'!$C$10),'2025 Calculations'!$C$13)</f>
        <v>0</v>
      </c>
      <c r="N5626" s="49">
        <f t="shared" si="962"/>
        <v>0</v>
      </c>
      <c r="O5626" s="42">
        <f t="shared" si="963"/>
        <v>0</v>
      </c>
      <c r="Q5626" s="49">
        <f t="shared" si="964"/>
        <v>4469.046420460415</v>
      </c>
      <c r="R5626" s="70">
        <f t="shared" si="965"/>
        <v>2500</v>
      </c>
      <c r="S5626" s="70">
        <f t="shared" si="966"/>
        <v>0</v>
      </c>
      <c r="T5626" s="70">
        <f t="shared" si="967"/>
        <v>1969.046420460415</v>
      </c>
      <c r="U5626" s="70">
        <f t="shared" si="968"/>
        <v>0</v>
      </c>
      <c r="W5626" s="49">
        <f>MIN(MAX(W5625+MAX(MIN(SUM($R$5:$U$5)-L5626,'2025 Calculations'!$C$10),-'2025 Calculations'!$C$10),0),'2025 Calculations'!$C$13)</f>
        <v>0</v>
      </c>
      <c r="X5626" s="49">
        <f t="shared" si="959"/>
        <v>0</v>
      </c>
      <c r="Y5626" s="49">
        <f t="shared" si="969"/>
        <v>0</v>
      </c>
    </row>
    <row r="5627" spans="2:25">
      <c r="B5627" s="23">
        <v>1</v>
      </c>
      <c r="C5627" s="23">
        <v>8</v>
      </c>
      <c r="D5627" s="23">
        <v>22</v>
      </c>
      <c r="E5627" s="23">
        <v>23</v>
      </c>
      <c r="F5627" s="48">
        <f>Profiles!F5619*'2025 Calculations'!$C$17+Profiles!J5619*Assumptions!$B$25*Assumptions!$B$24/1000</f>
        <v>3776.9423390659922</v>
      </c>
      <c r="G5627" s="48">
        <f>Profiles!G5619*'2025 Calculations'!$C$17</f>
        <v>475.53749426592645</v>
      </c>
      <c r="H5627" s="48">
        <f>Profiles!H5619*'2025 Calculations'!$C$17</f>
        <v>636.17056089087146</v>
      </c>
      <c r="I5627" s="24">
        <f t="shared" si="960"/>
        <v>4888.6503942227901</v>
      </c>
      <c r="J5627" s="49">
        <f>Profiles!L5619*'2025 Calculations'!$C$8</f>
        <v>1621.1364085768582</v>
      </c>
      <c r="K5627" s="49">
        <f>Profiles!M5619*'2025 Calculations'!$C$9</f>
        <v>0</v>
      </c>
      <c r="L5627" s="49">
        <f t="shared" si="961"/>
        <v>3267.5139856459318</v>
      </c>
      <c r="M5627" s="49">
        <f>MIN(M5626-MIN(IF(L5627&gt;0,MIN(L5627,'2025 Calculations'!$C$10)),M5626)+MIN(IF(L5627&lt;0,-L5627),'2025 Calculations'!$C$10),'2025 Calculations'!$C$13)</f>
        <v>0</v>
      </c>
      <c r="N5627" s="49">
        <f t="shared" si="962"/>
        <v>0</v>
      </c>
      <c r="O5627" s="42">
        <f t="shared" si="963"/>
        <v>0</v>
      </c>
      <c r="Q5627" s="49">
        <f t="shared" si="964"/>
        <v>3267.5139856459318</v>
      </c>
      <c r="R5627" s="70">
        <f t="shared" si="965"/>
        <v>2500</v>
      </c>
      <c r="S5627" s="70">
        <f t="shared" si="966"/>
        <v>0</v>
      </c>
      <c r="T5627" s="70">
        <f t="shared" si="967"/>
        <v>767.51398564593183</v>
      </c>
      <c r="U5627" s="70">
        <f t="shared" si="968"/>
        <v>0</v>
      </c>
      <c r="W5627" s="49">
        <f>MIN(MAX(W5626+MAX(MIN(SUM($R$5:$U$5)-L5627,'2025 Calculations'!$C$10),-'2025 Calculations'!$C$10),0),'2025 Calculations'!$C$13)</f>
        <v>0</v>
      </c>
      <c r="X5627" s="49">
        <f t="shared" si="959"/>
        <v>0</v>
      </c>
      <c r="Y5627" s="49">
        <f t="shared" si="969"/>
        <v>0</v>
      </c>
    </row>
    <row r="5628" spans="2:25">
      <c r="B5628" s="23">
        <v>1</v>
      </c>
      <c r="C5628" s="23">
        <v>8</v>
      </c>
      <c r="D5628" s="23">
        <v>22</v>
      </c>
      <c r="E5628" s="23">
        <v>24</v>
      </c>
      <c r="F5628" s="48">
        <f>Profiles!F5620*'2025 Calculations'!$C$17+Profiles!J5620*Assumptions!$B$25*Assumptions!$B$24/1000</f>
        <v>2710.1087792115504</v>
      </c>
      <c r="G5628" s="48">
        <f>Profiles!G5620*'2025 Calculations'!$C$17</f>
        <v>475.53749426592645</v>
      </c>
      <c r="H5628" s="48">
        <f>Profiles!H5620*'2025 Calculations'!$C$17</f>
        <v>636.17056089087146</v>
      </c>
      <c r="I5628" s="24">
        <f t="shared" si="960"/>
        <v>3821.8168343683483</v>
      </c>
      <c r="J5628" s="49">
        <f>Profiles!L5620*'2025 Calculations'!$C$8</f>
        <v>1601.7602762034296</v>
      </c>
      <c r="K5628" s="49">
        <f>Profiles!M5620*'2025 Calculations'!$C$9</f>
        <v>0</v>
      </c>
      <c r="L5628" s="49">
        <f t="shared" si="961"/>
        <v>2220.0565581649189</v>
      </c>
      <c r="M5628" s="49">
        <f>MIN(M5627-MIN(IF(L5628&gt;0,MIN(L5628,'2025 Calculations'!$C$10)),M5627)+MIN(IF(L5628&lt;0,-L5628),'2025 Calculations'!$C$10),'2025 Calculations'!$C$13)</f>
        <v>0</v>
      </c>
      <c r="N5628" s="49">
        <f t="shared" si="962"/>
        <v>0</v>
      </c>
      <c r="O5628" s="42">
        <f t="shared" si="963"/>
        <v>0</v>
      </c>
      <c r="Q5628" s="49">
        <f t="shared" si="964"/>
        <v>2220.0565581649189</v>
      </c>
      <c r="R5628" s="70">
        <f t="shared" si="965"/>
        <v>2220.0565581649189</v>
      </c>
      <c r="S5628" s="70">
        <f t="shared" si="966"/>
        <v>0</v>
      </c>
      <c r="T5628" s="70">
        <f t="shared" si="967"/>
        <v>0</v>
      </c>
      <c r="U5628" s="70">
        <f t="shared" si="968"/>
        <v>0</v>
      </c>
      <c r="W5628" s="49">
        <f>MIN(MAX(W5627+MAX(MIN(SUM($R$5:$U$5)-L5628,'2025 Calculations'!$C$10),-'2025 Calculations'!$C$10),0),'2025 Calculations'!$C$13)</f>
        <v>0</v>
      </c>
      <c r="X5628" s="49">
        <f t="shared" si="959"/>
        <v>0</v>
      </c>
      <c r="Y5628" s="49">
        <f t="shared" si="969"/>
        <v>0</v>
      </c>
    </row>
    <row r="5629" spans="2:25">
      <c r="B5629" s="23">
        <v>1</v>
      </c>
      <c r="C5629" s="23">
        <v>8</v>
      </c>
      <c r="D5629" s="23">
        <v>23</v>
      </c>
      <c r="E5629" s="23">
        <v>1</v>
      </c>
      <c r="F5629" s="48">
        <f>Profiles!F5621*'2025 Calculations'!$C$17+Profiles!J5621*Assumptions!$B$25*Assumptions!$B$24/1000</f>
        <v>1658.5091138830999</v>
      </c>
      <c r="G5629" s="48">
        <f>Profiles!G5621*'2025 Calculations'!$C$17</f>
        <v>475.53749426592645</v>
      </c>
      <c r="H5629" s="48">
        <f>Profiles!H5621*'2025 Calculations'!$C$17</f>
        <v>636.17056089087146</v>
      </c>
      <c r="I5629" s="24">
        <f t="shared" si="960"/>
        <v>2770.2171690398977</v>
      </c>
      <c r="J5629" s="49">
        <f>Profiles!L5621*'2025 Calculations'!$C$8</f>
        <v>1459.6686387982866</v>
      </c>
      <c r="K5629" s="49">
        <f>Profiles!M5621*'2025 Calculations'!$C$9</f>
        <v>0</v>
      </c>
      <c r="L5629" s="49">
        <f t="shared" si="961"/>
        <v>1310.5485302416112</v>
      </c>
      <c r="M5629" s="49">
        <f>MIN(M5628-MIN(IF(L5629&gt;0,MIN(L5629,'2025 Calculations'!$C$10)),M5628)+MIN(IF(L5629&lt;0,-L5629),'2025 Calculations'!$C$10),'2025 Calculations'!$C$13)</f>
        <v>0</v>
      </c>
      <c r="N5629" s="49">
        <f t="shared" si="962"/>
        <v>0</v>
      </c>
      <c r="O5629" s="42">
        <f t="shared" si="963"/>
        <v>0</v>
      </c>
      <c r="Q5629" s="49">
        <f t="shared" si="964"/>
        <v>1310.5485302416112</v>
      </c>
      <c r="R5629" s="70">
        <f t="shared" si="965"/>
        <v>1310.5485302416112</v>
      </c>
      <c r="S5629" s="70">
        <f t="shared" si="966"/>
        <v>0</v>
      </c>
      <c r="T5629" s="70">
        <f t="shared" si="967"/>
        <v>0</v>
      </c>
      <c r="U5629" s="70">
        <f t="shared" si="968"/>
        <v>0</v>
      </c>
      <c r="W5629" s="49">
        <f>MIN(MAX(W5628+MAX(MIN(SUM($R$5:$U$5)-L5629,'2025 Calculations'!$C$10),-'2025 Calculations'!$C$10),0),'2025 Calculations'!$C$13)</f>
        <v>0</v>
      </c>
      <c r="X5629" s="49">
        <f t="shared" si="959"/>
        <v>0</v>
      </c>
      <c r="Y5629" s="49">
        <f t="shared" si="969"/>
        <v>0</v>
      </c>
    </row>
    <row r="5630" spans="2:25">
      <c r="B5630" s="23">
        <v>1</v>
      </c>
      <c r="C5630" s="23">
        <v>8</v>
      </c>
      <c r="D5630" s="23">
        <v>23</v>
      </c>
      <c r="E5630" s="23">
        <v>2</v>
      </c>
      <c r="F5630" s="48">
        <f>Profiles!F5622*'2025 Calculations'!$C$17+Profiles!J5622*Assumptions!$B$25*Assumptions!$B$24/1000</f>
        <v>1470.9182071713717</v>
      </c>
      <c r="G5630" s="48">
        <f>Profiles!G5622*'2025 Calculations'!$C$17</f>
        <v>475.53749426592645</v>
      </c>
      <c r="H5630" s="48">
        <f>Profiles!H5622*'2025 Calculations'!$C$17</f>
        <v>636.17056089087146</v>
      </c>
      <c r="I5630" s="24">
        <f t="shared" si="960"/>
        <v>2582.6262623281696</v>
      </c>
      <c r="J5630" s="49">
        <f>Profiles!L5622*'2025 Calculations'!$C$8</f>
        <v>1252.9898934817152</v>
      </c>
      <c r="K5630" s="49">
        <f>Profiles!M5622*'2025 Calculations'!$C$9</f>
        <v>0</v>
      </c>
      <c r="L5630" s="49">
        <f t="shared" si="961"/>
        <v>1329.6363688464544</v>
      </c>
      <c r="M5630" s="49">
        <f>MIN(M5629-MIN(IF(L5630&gt;0,MIN(L5630,'2025 Calculations'!$C$10)),M5629)+MIN(IF(L5630&lt;0,-L5630),'2025 Calculations'!$C$10),'2025 Calculations'!$C$13)</f>
        <v>0</v>
      </c>
      <c r="N5630" s="49">
        <f t="shared" si="962"/>
        <v>0</v>
      </c>
      <c r="O5630" s="42">
        <f t="shared" si="963"/>
        <v>0</v>
      </c>
      <c r="Q5630" s="49">
        <f t="shared" si="964"/>
        <v>1329.6363688464544</v>
      </c>
      <c r="R5630" s="70">
        <f t="shared" si="965"/>
        <v>1329.6363688464544</v>
      </c>
      <c r="S5630" s="70">
        <f t="shared" si="966"/>
        <v>0</v>
      </c>
      <c r="T5630" s="70">
        <f t="shared" si="967"/>
        <v>0</v>
      </c>
      <c r="U5630" s="70">
        <f t="shared" si="968"/>
        <v>0</v>
      </c>
      <c r="W5630" s="49">
        <f>MIN(MAX(W5629+MAX(MIN(SUM($R$5:$U$5)-L5630,'2025 Calculations'!$C$10),-'2025 Calculations'!$C$10),0),'2025 Calculations'!$C$13)</f>
        <v>0</v>
      </c>
      <c r="X5630" s="49">
        <f t="shared" si="959"/>
        <v>0</v>
      </c>
      <c r="Y5630" s="49">
        <f t="shared" si="969"/>
        <v>0</v>
      </c>
    </row>
    <row r="5631" spans="2:25">
      <c r="B5631" s="23">
        <v>1</v>
      </c>
      <c r="C5631" s="23">
        <v>8</v>
      </c>
      <c r="D5631" s="23">
        <v>23</v>
      </c>
      <c r="E5631" s="23">
        <v>3</v>
      </c>
      <c r="F5631" s="48">
        <f>Profiles!F5623*'2025 Calculations'!$C$17+Profiles!J5623*Assumptions!$B$25*Assumptions!$B$24/1000</f>
        <v>1244.0761573762629</v>
      </c>
      <c r="G5631" s="48">
        <f>Profiles!G5623*'2025 Calculations'!$C$17</f>
        <v>475.53749426592645</v>
      </c>
      <c r="H5631" s="48">
        <f>Profiles!H5623*'2025 Calculations'!$C$17</f>
        <v>636.17056089087146</v>
      </c>
      <c r="I5631" s="24">
        <f t="shared" si="960"/>
        <v>2355.7842125330608</v>
      </c>
      <c r="J5631" s="49">
        <f>Profiles!L5623*'2025 Calculations'!$C$8</f>
        <v>910.67822155114357</v>
      </c>
      <c r="K5631" s="49">
        <f>Profiles!M5623*'2025 Calculations'!$C$9</f>
        <v>0</v>
      </c>
      <c r="L5631" s="49">
        <f t="shared" si="961"/>
        <v>1445.1059909819173</v>
      </c>
      <c r="M5631" s="49">
        <f>MIN(M5630-MIN(IF(L5631&gt;0,MIN(L5631,'2025 Calculations'!$C$10)),M5630)+MIN(IF(L5631&lt;0,-L5631),'2025 Calculations'!$C$10),'2025 Calculations'!$C$13)</f>
        <v>0</v>
      </c>
      <c r="N5631" s="49">
        <f t="shared" si="962"/>
        <v>0</v>
      </c>
      <c r="O5631" s="42">
        <f t="shared" si="963"/>
        <v>0</v>
      </c>
      <c r="Q5631" s="49">
        <f t="shared" si="964"/>
        <v>1445.1059909819173</v>
      </c>
      <c r="R5631" s="70">
        <f t="shared" si="965"/>
        <v>1445.1059909819173</v>
      </c>
      <c r="S5631" s="70">
        <f t="shared" si="966"/>
        <v>0</v>
      </c>
      <c r="T5631" s="70">
        <f t="shared" si="967"/>
        <v>0</v>
      </c>
      <c r="U5631" s="70">
        <f t="shared" si="968"/>
        <v>0</v>
      </c>
      <c r="W5631" s="49">
        <f>MIN(MAX(W5630+MAX(MIN(SUM($R$5:$U$5)-L5631,'2025 Calculations'!$C$10),-'2025 Calculations'!$C$10),0),'2025 Calculations'!$C$13)</f>
        <v>0</v>
      </c>
      <c r="X5631" s="49">
        <f t="shared" si="959"/>
        <v>0</v>
      </c>
      <c r="Y5631" s="49">
        <f t="shared" si="969"/>
        <v>0</v>
      </c>
    </row>
    <row r="5632" spans="2:25">
      <c r="B5632" s="23">
        <v>1</v>
      </c>
      <c r="C5632" s="23">
        <v>8</v>
      </c>
      <c r="D5632" s="23">
        <v>23</v>
      </c>
      <c r="E5632" s="23">
        <v>4</v>
      </c>
      <c r="F5632" s="48">
        <f>Profiles!F5624*'2025 Calculations'!$C$17+Profiles!J5624*Assumptions!$B$25*Assumptions!$B$24/1000</f>
        <v>1072.2844518464779</v>
      </c>
      <c r="G5632" s="48">
        <f>Profiles!G5624*'2025 Calculations'!$C$17</f>
        <v>475.53749426592645</v>
      </c>
      <c r="H5632" s="48">
        <f>Profiles!H5624*'2025 Calculations'!$C$17</f>
        <v>636.17056089087146</v>
      </c>
      <c r="I5632" s="24">
        <f t="shared" si="960"/>
        <v>2183.9925070032759</v>
      </c>
      <c r="J5632" s="49">
        <f>Profiles!L5624*'2025 Calculations'!$C$8</f>
        <v>768.58658414600052</v>
      </c>
      <c r="K5632" s="49">
        <f>Profiles!M5624*'2025 Calculations'!$C$9</f>
        <v>0</v>
      </c>
      <c r="L5632" s="49">
        <f t="shared" si="961"/>
        <v>1415.4059228572755</v>
      </c>
      <c r="M5632" s="49">
        <f>MIN(M5631-MIN(IF(L5632&gt;0,MIN(L5632,'2025 Calculations'!$C$10)),M5631)+MIN(IF(L5632&lt;0,-L5632),'2025 Calculations'!$C$10),'2025 Calculations'!$C$13)</f>
        <v>0</v>
      </c>
      <c r="N5632" s="49">
        <f t="shared" si="962"/>
        <v>0</v>
      </c>
      <c r="O5632" s="42">
        <f t="shared" si="963"/>
        <v>0</v>
      </c>
      <c r="Q5632" s="49">
        <f t="shared" si="964"/>
        <v>1415.4059228572755</v>
      </c>
      <c r="R5632" s="70">
        <f t="shared" si="965"/>
        <v>1415.4059228572755</v>
      </c>
      <c r="S5632" s="70">
        <f t="shared" si="966"/>
        <v>0</v>
      </c>
      <c r="T5632" s="70">
        <f t="shared" si="967"/>
        <v>0</v>
      </c>
      <c r="U5632" s="70">
        <f t="shared" si="968"/>
        <v>0</v>
      </c>
      <c r="W5632" s="49">
        <f>MIN(MAX(W5631+MAX(MIN(SUM($R$5:$U$5)-L5632,'2025 Calculations'!$C$10),-'2025 Calculations'!$C$10),0),'2025 Calculations'!$C$13)</f>
        <v>0</v>
      </c>
      <c r="X5632" s="49">
        <f t="shared" si="959"/>
        <v>0</v>
      </c>
      <c r="Y5632" s="49">
        <f t="shared" si="969"/>
        <v>0</v>
      </c>
    </row>
    <row r="5633" spans="2:25">
      <c r="B5633" s="23">
        <v>1</v>
      </c>
      <c r="C5633" s="23">
        <v>8</v>
      </c>
      <c r="D5633" s="23">
        <v>23</v>
      </c>
      <c r="E5633" s="23">
        <v>5</v>
      </c>
      <c r="F5633" s="48">
        <f>Profiles!F5625*'2025 Calculations'!$C$17+Profiles!J5625*Assumptions!$B$25*Assumptions!$B$24/1000</f>
        <v>1078.6066574177435</v>
      </c>
      <c r="G5633" s="48">
        <f>Profiles!G5625*'2025 Calculations'!$C$17</f>
        <v>528.44567924668388</v>
      </c>
      <c r="H5633" s="48">
        <f>Profiles!H5625*'2025 Calculations'!$C$17</f>
        <v>636.17056089087146</v>
      </c>
      <c r="I5633" s="24">
        <f t="shared" si="960"/>
        <v>2243.2228975552989</v>
      </c>
      <c r="J5633" s="49">
        <f>Profiles!L5625*'2025 Calculations'!$C$8</f>
        <v>542.53170645600039</v>
      </c>
      <c r="K5633" s="49">
        <f>Profiles!M5625*'2025 Calculations'!$C$9</f>
        <v>0</v>
      </c>
      <c r="L5633" s="49">
        <f t="shared" si="961"/>
        <v>1700.6911910992985</v>
      </c>
      <c r="M5633" s="49">
        <f>MIN(M5632-MIN(IF(L5633&gt;0,MIN(L5633,'2025 Calculations'!$C$10)),M5632)+MIN(IF(L5633&lt;0,-L5633),'2025 Calculations'!$C$10),'2025 Calculations'!$C$13)</f>
        <v>0</v>
      </c>
      <c r="N5633" s="49">
        <f t="shared" si="962"/>
        <v>0</v>
      </c>
      <c r="O5633" s="42">
        <f t="shared" si="963"/>
        <v>0</v>
      </c>
      <c r="Q5633" s="49">
        <f t="shared" si="964"/>
        <v>1700.6911910992985</v>
      </c>
      <c r="R5633" s="70">
        <f t="shared" si="965"/>
        <v>1700.6911910992985</v>
      </c>
      <c r="S5633" s="70">
        <f t="shared" si="966"/>
        <v>0</v>
      </c>
      <c r="T5633" s="70">
        <f t="shared" si="967"/>
        <v>0</v>
      </c>
      <c r="U5633" s="70">
        <f t="shared" si="968"/>
        <v>0</v>
      </c>
      <c r="W5633" s="49">
        <f>MIN(MAX(W5632+MAX(MIN(SUM($R$5:$U$5)-L5633,'2025 Calculations'!$C$10),-'2025 Calculations'!$C$10),0),'2025 Calculations'!$C$13)</f>
        <v>0</v>
      </c>
      <c r="X5633" s="49">
        <f t="shared" si="959"/>
        <v>0</v>
      </c>
      <c r="Y5633" s="49">
        <f t="shared" si="969"/>
        <v>0</v>
      </c>
    </row>
    <row r="5634" spans="2:25">
      <c r="B5634" s="23">
        <v>1</v>
      </c>
      <c r="C5634" s="23">
        <v>8</v>
      </c>
      <c r="D5634" s="23">
        <v>23</v>
      </c>
      <c r="E5634" s="23">
        <v>6</v>
      </c>
      <c r="F5634" s="48">
        <f>Profiles!F5626*'2025 Calculations'!$C$17+Profiles!J5626*Assumptions!$B$25*Assumptions!$B$24/1000</f>
        <v>1387.6935503778207</v>
      </c>
      <c r="G5634" s="48">
        <f>Profiles!G5626*'2025 Calculations'!$C$17</f>
        <v>1438.0635528938149</v>
      </c>
      <c r="H5634" s="48">
        <f>Profiles!H5626*'2025 Calculations'!$C$17</f>
        <v>864.03413239076394</v>
      </c>
      <c r="I5634" s="24">
        <f t="shared" si="960"/>
        <v>3689.7912356623992</v>
      </c>
      <c r="J5634" s="49">
        <f>Profiles!L5626*'2025 Calculations'!$C$8</f>
        <v>329.39425034828594</v>
      </c>
      <c r="K5634" s="49">
        <f>Profiles!M5626*'2025 Calculations'!$C$9</f>
        <v>3.3800879803334265</v>
      </c>
      <c r="L5634" s="49">
        <f t="shared" si="961"/>
        <v>3357.01689733378</v>
      </c>
      <c r="M5634" s="49">
        <f>MIN(M5633-MIN(IF(L5634&gt;0,MIN(L5634,'2025 Calculations'!$C$10)),M5633)+MIN(IF(L5634&lt;0,-L5634),'2025 Calculations'!$C$10),'2025 Calculations'!$C$13)</f>
        <v>0</v>
      </c>
      <c r="N5634" s="49">
        <f t="shared" si="962"/>
        <v>0</v>
      </c>
      <c r="O5634" s="42">
        <f t="shared" si="963"/>
        <v>0</v>
      </c>
      <c r="Q5634" s="49">
        <f t="shared" si="964"/>
        <v>3357.01689733378</v>
      </c>
      <c r="R5634" s="70">
        <f t="shared" si="965"/>
        <v>2500</v>
      </c>
      <c r="S5634" s="70">
        <f t="shared" si="966"/>
        <v>0</v>
      </c>
      <c r="T5634" s="70">
        <f t="shared" si="967"/>
        <v>857.01689733377998</v>
      </c>
      <c r="U5634" s="70">
        <f t="shared" si="968"/>
        <v>0</v>
      </c>
      <c r="W5634" s="49">
        <f>MIN(MAX(W5633+MAX(MIN(SUM($R$5:$U$5)-L5634,'2025 Calculations'!$C$10),-'2025 Calculations'!$C$10),0),'2025 Calculations'!$C$13)</f>
        <v>0</v>
      </c>
      <c r="X5634" s="49">
        <f t="shared" si="959"/>
        <v>0</v>
      </c>
      <c r="Y5634" s="49">
        <f t="shared" si="969"/>
        <v>0</v>
      </c>
    </row>
    <row r="5635" spans="2:25">
      <c r="B5635" s="23">
        <v>1</v>
      </c>
      <c r="C5635" s="23">
        <v>8</v>
      </c>
      <c r="D5635" s="23">
        <v>23</v>
      </c>
      <c r="E5635" s="23">
        <v>7</v>
      </c>
      <c r="F5635" s="48">
        <f>Profiles!F5627*'2025 Calculations'!$C$17+Profiles!J5627*Assumptions!$B$25*Assumptions!$B$24/1000</f>
        <v>1829.223496524221</v>
      </c>
      <c r="G5635" s="48">
        <f>Profiles!G5627*'2025 Calculations'!$C$17</f>
        <v>1622.4469871253525</v>
      </c>
      <c r="H5635" s="48">
        <f>Profiles!H5627*'2025 Calculations'!$C$17</f>
        <v>1021.0855587578932</v>
      </c>
      <c r="I5635" s="24">
        <f t="shared" si="960"/>
        <v>4472.7560424074672</v>
      </c>
      <c r="J5635" s="49">
        <f>Profiles!L5627*'2025 Calculations'!$C$8</f>
        <v>148.55034819628582</v>
      </c>
      <c r="K5635" s="49">
        <f>Profiles!M5627*'2025 Calculations'!$C$9</f>
        <v>91.302413667157396</v>
      </c>
      <c r="L5635" s="49">
        <f t="shared" si="961"/>
        <v>4232.9032805440238</v>
      </c>
      <c r="M5635" s="49">
        <f>MIN(M5634-MIN(IF(L5635&gt;0,MIN(L5635,'2025 Calculations'!$C$10)),M5634)+MIN(IF(L5635&lt;0,-L5635),'2025 Calculations'!$C$10),'2025 Calculations'!$C$13)</f>
        <v>0</v>
      </c>
      <c r="N5635" s="49">
        <f t="shared" si="962"/>
        <v>0</v>
      </c>
      <c r="O5635" s="42">
        <f t="shared" si="963"/>
        <v>0</v>
      </c>
      <c r="Q5635" s="49">
        <f t="shared" si="964"/>
        <v>4232.9032805440238</v>
      </c>
      <c r="R5635" s="70">
        <f t="shared" si="965"/>
        <v>2500</v>
      </c>
      <c r="S5635" s="70">
        <f t="shared" si="966"/>
        <v>0</v>
      </c>
      <c r="T5635" s="70">
        <f t="shared" si="967"/>
        <v>1732.9032805440238</v>
      </c>
      <c r="U5635" s="70">
        <f t="shared" si="968"/>
        <v>0</v>
      </c>
      <c r="W5635" s="49">
        <f>MIN(MAX(W5634+MAX(MIN(SUM($R$5:$U$5)-L5635,'2025 Calculations'!$C$10),-'2025 Calculations'!$C$10),0),'2025 Calculations'!$C$13)</f>
        <v>0</v>
      </c>
      <c r="X5635" s="49">
        <f t="shared" si="959"/>
        <v>0</v>
      </c>
      <c r="Y5635" s="49">
        <f t="shared" si="969"/>
        <v>0</v>
      </c>
    </row>
    <row r="5636" spans="2:25">
      <c r="B5636" s="23">
        <v>1</v>
      </c>
      <c r="C5636" s="23">
        <v>8</v>
      </c>
      <c r="D5636" s="23">
        <v>23</v>
      </c>
      <c r="E5636" s="23">
        <v>8</v>
      </c>
      <c r="F5636" s="48">
        <f>Profiles!F5628*'2025 Calculations'!$C$17+Profiles!J5628*Assumptions!$B$25*Assumptions!$B$24/1000</f>
        <v>1781.6454540173354</v>
      </c>
      <c r="G5636" s="48">
        <f>Profiles!G5628*'2025 Calculations'!$C$17</f>
        <v>2806.4664293700789</v>
      </c>
      <c r="H5636" s="48">
        <f>Profiles!H5628*'2025 Calculations'!$C$17</f>
        <v>1290.6076991534562</v>
      </c>
      <c r="I5636" s="24">
        <f t="shared" si="960"/>
        <v>5878.7195825408708</v>
      </c>
      <c r="J5636" s="49">
        <f>Profiles!L5628*'2025 Calculations'!$C$8</f>
        <v>58.128397120285754</v>
      </c>
      <c r="K5636" s="49">
        <f>Profiles!M5628*'2025 Calculations'!$C$9</f>
        <v>285.93639763617006</v>
      </c>
      <c r="L5636" s="49">
        <f t="shared" si="961"/>
        <v>5534.654787784415</v>
      </c>
      <c r="M5636" s="49">
        <f>MIN(M5635-MIN(IF(L5636&gt;0,MIN(L5636,'2025 Calculations'!$C$10)),M5635)+MIN(IF(L5636&lt;0,-L5636),'2025 Calculations'!$C$10),'2025 Calculations'!$C$13)</f>
        <v>0</v>
      </c>
      <c r="N5636" s="49">
        <f t="shared" si="962"/>
        <v>0</v>
      </c>
      <c r="O5636" s="42">
        <f t="shared" si="963"/>
        <v>0</v>
      </c>
      <c r="Q5636" s="49">
        <f t="shared" si="964"/>
        <v>5534.654787784415</v>
      </c>
      <c r="R5636" s="70">
        <f t="shared" si="965"/>
        <v>2500</v>
      </c>
      <c r="S5636" s="70">
        <f t="shared" si="966"/>
        <v>0</v>
      </c>
      <c r="T5636" s="70">
        <f t="shared" si="967"/>
        <v>3034.654787784415</v>
      </c>
      <c r="U5636" s="70">
        <f t="shared" si="968"/>
        <v>0</v>
      </c>
      <c r="W5636" s="49">
        <f>MIN(MAX(W5635+MAX(MIN(SUM($R$5:$U$5)-L5636,'2025 Calculations'!$C$10),-'2025 Calculations'!$C$10),0),'2025 Calculations'!$C$13)</f>
        <v>0</v>
      </c>
      <c r="X5636" s="49">
        <f t="shared" si="959"/>
        <v>0</v>
      </c>
      <c r="Y5636" s="49">
        <f t="shared" si="969"/>
        <v>0</v>
      </c>
    </row>
    <row r="5637" spans="2:25">
      <c r="B5637" s="23">
        <v>1</v>
      </c>
      <c r="C5637" s="23">
        <v>8</v>
      </c>
      <c r="D5637" s="23">
        <v>23</v>
      </c>
      <c r="E5637" s="23">
        <v>9</v>
      </c>
      <c r="F5637" s="48">
        <f>Profiles!F5629*'2025 Calculations'!$C$17+Profiles!J5629*Assumptions!$B$25*Assumptions!$B$24/1000</f>
        <v>1689.4177035173016</v>
      </c>
      <c r="G5637" s="48">
        <f>Profiles!G5629*'2025 Calculations'!$C$17</f>
        <v>2857.7841879486091</v>
      </c>
      <c r="H5637" s="48">
        <f>Profiles!H5629*'2025 Calculations'!$C$17</f>
        <v>1317.4222882950064</v>
      </c>
      <c r="I5637" s="24">
        <f t="shared" si="960"/>
        <v>5864.6241797609173</v>
      </c>
      <c r="J5637" s="49">
        <f>Profiles!L5629*'2025 Calculations'!$C$8</f>
        <v>19.376132373428586</v>
      </c>
      <c r="K5637" s="49">
        <f>Profiles!M5629*'2025 Calculations'!$C$9</f>
        <v>482.79336747210027</v>
      </c>
      <c r="L5637" s="49">
        <f t="shared" si="961"/>
        <v>5362.4546799153886</v>
      </c>
      <c r="M5637" s="49">
        <f>MIN(M5636-MIN(IF(L5637&gt;0,MIN(L5637,'2025 Calculations'!$C$10)),M5636)+MIN(IF(L5637&lt;0,-L5637),'2025 Calculations'!$C$10),'2025 Calculations'!$C$13)</f>
        <v>0</v>
      </c>
      <c r="N5637" s="49">
        <f t="shared" si="962"/>
        <v>0</v>
      </c>
      <c r="O5637" s="42">
        <f t="shared" si="963"/>
        <v>0</v>
      </c>
      <c r="Q5637" s="49">
        <f t="shared" si="964"/>
        <v>5362.4546799153886</v>
      </c>
      <c r="R5637" s="70">
        <f t="shared" si="965"/>
        <v>2500</v>
      </c>
      <c r="S5637" s="70">
        <f t="shared" si="966"/>
        <v>0</v>
      </c>
      <c r="T5637" s="70">
        <f t="shared" si="967"/>
        <v>2862.4546799153886</v>
      </c>
      <c r="U5637" s="70">
        <f t="shared" si="968"/>
        <v>0</v>
      </c>
      <c r="W5637" s="49">
        <f>MIN(MAX(W5636+MAX(MIN(SUM($R$5:$U$5)-L5637,'2025 Calculations'!$C$10),-'2025 Calculations'!$C$10),0),'2025 Calculations'!$C$13)</f>
        <v>0</v>
      </c>
      <c r="X5637" s="49">
        <f t="shared" si="959"/>
        <v>0</v>
      </c>
      <c r="Y5637" s="49">
        <f t="shared" si="969"/>
        <v>0</v>
      </c>
    </row>
    <row r="5638" spans="2:25">
      <c r="B5638" s="23">
        <v>1</v>
      </c>
      <c r="C5638" s="23">
        <v>8</v>
      </c>
      <c r="D5638" s="23">
        <v>23</v>
      </c>
      <c r="E5638" s="23">
        <v>10</v>
      </c>
      <c r="F5638" s="48">
        <f>Profiles!F5630*'2025 Calculations'!$C$17+Profiles!J5630*Assumptions!$B$25*Assumptions!$B$24/1000</f>
        <v>1896.882883072305</v>
      </c>
      <c r="G5638" s="48">
        <f>Profiles!G5630*'2025 Calculations'!$C$17</f>
        <v>2859.1625574972063</v>
      </c>
      <c r="H5638" s="48">
        <f>Profiles!H5630*'2025 Calculations'!$C$17</f>
        <v>1317.4222882950064</v>
      </c>
      <c r="I5638" s="24">
        <f t="shared" si="960"/>
        <v>6073.4677288645171</v>
      </c>
      <c r="J5638" s="49">
        <f>Profiles!L5630*'2025 Calculations'!$C$8</f>
        <v>0</v>
      </c>
      <c r="K5638" s="49">
        <f>Profiles!M5630*'2025 Calculations'!$C$9</f>
        <v>613.37896654111273</v>
      </c>
      <c r="L5638" s="49">
        <f t="shared" si="961"/>
        <v>5460.0887623234048</v>
      </c>
      <c r="M5638" s="49">
        <f>MIN(M5637-MIN(IF(L5638&gt;0,MIN(L5638,'2025 Calculations'!$C$10)),M5637)+MIN(IF(L5638&lt;0,-L5638),'2025 Calculations'!$C$10),'2025 Calculations'!$C$13)</f>
        <v>0</v>
      </c>
      <c r="N5638" s="49">
        <f t="shared" si="962"/>
        <v>0</v>
      </c>
      <c r="O5638" s="42">
        <f t="shared" si="963"/>
        <v>0</v>
      </c>
      <c r="Q5638" s="49">
        <f t="shared" si="964"/>
        <v>5460.0887623234048</v>
      </c>
      <c r="R5638" s="70">
        <f t="shared" si="965"/>
        <v>2500</v>
      </c>
      <c r="S5638" s="70">
        <f t="shared" si="966"/>
        <v>0</v>
      </c>
      <c r="T5638" s="70">
        <f t="shared" si="967"/>
        <v>2960.0887623234048</v>
      </c>
      <c r="U5638" s="70">
        <f t="shared" si="968"/>
        <v>0</v>
      </c>
      <c r="W5638" s="49">
        <f>MIN(MAX(W5637+MAX(MIN(SUM($R$5:$U$5)-L5638,'2025 Calculations'!$C$10),-'2025 Calculations'!$C$10),0),'2025 Calculations'!$C$13)</f>
        <v>0</v>
      </c>
      <c r="X5638" s="49">
        <f t="shared" si="959"/>
        <v>0</v>
      </c>
      <c r="Y5638" s="49">
        <f t="shared" si="969"/>
        <v>0</v>
      </c>
    </row>
    <row r="5639" spans="2:25">
      <c r="B5639" s="23">
        <v>1</v>
      </c>
      <c r="C5639" s="23">
        <v>8</v>
      </c>
      <c r="D5639" s="23">
        <v>23</v>
      </c>
      <c r="E5639" s="23">
        <v>11</v>
      </c>
      <c r="F5639" s="48">
        <f>Profiles!F5631*'2025 Calculations'!$C$17+Profiles!J5631*Assumptions!$B$25*Assumptions!$B$24/1000</f>
        <v>2425.8133681818786</v>
      </c>
      <c r="G5639" s="48">
        <f>Profiles!G5631*'2025 Calculations'!$C$17</f>
        <v>2840.5015543777413</v>
      </c>
      <c r="H5639" s="48">
        <f>Profiles!H5631*'2025 Calculations'!$C$17</f>
        <v>1317.4222882950064</v>
      </c>
      <c r="I5639" s="24">
        <f t="shared" si="960"/>
        <v>6583.737210854626</v>
      </c>
      <c r="J5639" s="49">
        <f>Profiles!L5631*'2025 Calculations'!$C$8</f>
        <v>6.4587107911428614</v>
      </c>
      <c r="K5639" s="49">
        <f>Profiles!M5631*'2025 Calculations'!$C$9</f>
        <v>673.9472665215884</v>
      </c>
      <c r="L5639" s="49">
        <f t="shared" si="961"/>
        <v>5903.331233541895</v>
      </c>
      <c r="M5639" s="49">
        <f>MIN(M5638-MIN(IF(L5639&gt;0,MIN(L5639,'2025 Calculations'!$C$10)),M5638)+MIN(IF(L5639&lt;0,-L5639),'2025 Calculations'!$C$10),'2025 Calculations'!$C$13)</f>
        <v>0</v>
      </c>
      <c r="N5639" s="49">
        <f t="shared" si="962"/>
        <v>0</v>
      </c>
      <c r="O5639" s="42">
        <f t="shared" si="963"/>
        <v>0</v>
      </c>
      <c r="Q5639" s="49">
        <f t="shared" si="964"/>
        <v>5903.331233541895</v>
      </c>
      <c r="R5639" s="70">
        <f t="shared" si="965"/>
        <v>2500</v>
      </c>
      <c r="S5639" s="70">
        <f t="shared" si="966"/>
        <v>0</v>
      </c>
      <c r="T5639" s="70">
        <f t="shared" si="967"/>
        <v>3403.331233541895</v>
      </c>
      <c r="U5639" s="70">
        <f t="shared" si="968"/>
        <v>0</v>
      </c>
      <c r="W5639" s="49">
        <f>MIN(MAX(W5638+MAX(MIN(SUM($R$5:$U$5)-L5639,'2025 Calculations'!$C$10),-'2025 Calculations'!$C$10),0),'2025 Calculations'!$C$13)</f>
        <v>0</v>
      </c>
      <c r="X5639" s="49">
        <f t="shared" si="959"/>
        <v>0</v>
      </c>
      <c r="Y5639" s="49">
        <f t="shared" si="969"/>
        <v>0</v>
      </c>
    </row>
    <row r="5640" spans="2:25">
      <c r="B5640" s="23">
        <v>1</v>
      </c>
      <c r="C5640" s="23">
        <v>8</v>
      </c>
      <c r="D5640" s="23">
        <v>23</v>
      </c>
      <c r="E5640" s="23">
        <v>12</v>
      </c>
      <c r="F5640" s="48">
        <f>Profiles!F5632*'2025 Calculations'!$C$17+Profiles!J5632*Assumptions!$B$25*Assumptions!$B$24/1000</f>
        <v>2721.4279683120958</v>
      </c>
      <c r="G5640" s="48">
        <f>Profiles!G5632*'2025 Calculations'!$C$17</f>
        <v>2745.5000839513705</v>
      </c>
      <c r="H5640" s="48">
        <f>Profiles!H5632*'2025 Calculations'!$C$17</f>
        <v>1290.6076991534562</v>
      </c>
      <c r="I5640" s="24">
        <f t="shared" si="960"/>
        <v>6757.5357514169227</v>
      </c>
      <c r="J5640" s="49">
        <f>Profiles!L5632*'2025 Calculations'!$C$8</f>
        <v>45.210975538000028</v>
      </c>
      <c r="K5640" s="49">
        <f>Profiles!M5632*'2025 Calculations'!$C$9</f>
        <v>689.27859402466845</v>
      </c>
      <c r="L5640" s="49">
        <f t="shared" si="961"/>
        <v>6023.0461818542544</v>
      </c>
      <c r="M5640" s="49">
        <f>MIN(M5639-MIN(IF(L5640&gt;0,MIN(L5640,'2025 Calculations'!$C$10)),M5639)+MIN(IF(L5640&lt;0,-L5640),'2025 Calculations'!$C$10),'2025 Calculations'!$C$13)</f>
        <v>0</v>
      </c>
      <c r="N5640" s="49">
        <f t="shared" si="962"/>
        <v>0</v>
      </c>
      <c r="O5640" s="42">
        <f t="shared" si="963"/>
        <v>0</v>
      </c>
      <c r="Q5640" s="49">
        <f t="shared" si="964"/>
        <v>6023.0461818542544</v>
      </c>
      <c r="R5640" s="70">
        <f t="shared" si="965"/>
        <v>2500</v>
      </c>
      <c r="S5640" s="70">
        <f t="shared" si="966"/>
        <v>0</v>
      </c>
      <c r="T5640" s="70">
        <f t="shared" si="967"/>
        <v>3523.0461818542544</v>
      </c>
      <c r="U5640" s="70">
        <f t="shared" si="968"/>
        <v>0</v>
      </c>
      <c r="W5640" s="49">
        <f>MIN(MAX(W5639+MAX(MIN(SUM($R$5:$U$5)-L5640,'2025 Calculations'!$C$10),-'2025 Calculations'!$C$10),0),'2025 Calculations'!$C$13)</f>
        <v>0</v>
      </c>
      <c r="X5640" s="49">
        <f t="shared" si="959"/>
        <v>0</v>
      </c>
      <c r="Y5640" s="49">
        <f t="shared" si="969"/>
        <v>0</v>
      </c>
    </row>
    <row r="5641" spans="2:25">
      <c r="B5641" s="23">
        <v>1</v>
      </c>
      <c r="C5641" s="23">
        <v>8</v>
      </c>
      <c r="D5641" s="23">
        <v>23</v>
      </c>
      <c r="E5641" s="23">
        <v>13</v>
      </c>
      <c r="F5641" s="48">
        <f>Profiles!F5633*'2025 Calculations'!$C$17+Profiles!J5633*Assumptions!$B$25*Assumptions!$B$24/1000</f>
        <v>2965.4028111486814</v>
      </c>
      <c r="G5641" s="48">
        <f>Profiles!G5633*'2025 Calculations'!$C$17</f>
        <v>2832.44339393979</v>
      </c>
      <c r="H5641" s="48">
        <f>Profiles!H5633*'2025 Calculations'!$C$17</f>
        <v>1317.4222882950064</v>
      </c>
      <c r="I5641" s="24">
        <f t="shared" si="960"/>
        <v>7115.268493383478</v>
      </c>
      <c r="J5641" s="49">
        <f>Profiles!L5633*'2025 Calculations'!$C$8</f>
        <v>206.67874531657156</v>
      </c>
      <c r="K5641" s="49">
        <f>Profiles!M5633*'2025 Calculations'!$C$9</f>
        <v>683.47286992804902</v>
      </c>
      <c r="L5641" s="49">
        <f t="shared" si="961"/>
        <v>6225.1168781388569</v>
      </c>
      <c r="M5641" s="49">
        <f>MIN(M5640-MIN(IF(L5641&gt;0,MIN(L5641,'2025 Calculations'!$C$10)),M5640)+MIN(IF(L5641&lt;0,-L5641),'2025 Calculations'!$C$10),'2025 Calculations'!$C$13)</f>
        <v>0</v>
      </c>
      <c r="N5641" s="49">
        <f t="shared" si="962"/>
        <v>0</v>
      </c>
      <c r="O5641" s="42">
        <f t="shared" si="963"/>
        <v>0</v>
      </c>
      <c r="Q5641" s="49">
        <f t="shared" si="964"/>
        <v>6225.1168781388569</v>
      </c>
      <c r="R5641" s="70">
        <f t="shared" si="965"/>
        <v>2500</v>
      </c>
      <c r="S5641" s="70">
        <f t="shared" si="966"/>
        <v>0</v>
      </c>
      <c r="T5641" s="70">
        <f t="shared" si="967"/>
        <v>3725.1168781388569</v>
      </c>
      <c r="U5641" s="70">
        <f t="shared" si="968"/>
        <v>0</v>
      </c>
      <c r="W5641" s="49">
        <f>MIN(MAX(W5640+MAX(MIN(SUM($R$5:$U$5)-L5641,'2025 Calculations'!$C$10),-'2025 Calculations'!$C$10),0),'2025 Calculations'!$C$13)</f>
        <v>0</v>
      </c>
      <c r="X5641" s="49">
        <f t="shared" si="959"/>
        <v>0</v>
      </c>
      <c r="Y5641" s="49">
        <f t="shared" si="969"/>
        <v>0</v>
      </c>
    </row>
    <row r="5642" spans="2:25">
      <c r="B5642" s="23">
        <v>1</v>
      </c>
      <c r="C5642" s="23">
        <v>8</v>
      </c>
      <c r="D5642" s="23">
        <v>23</v>
      </c>
      <c r="E5642" s="23">
        <v>14</v>
      </c>
      <c r="F5642" s="48">
        <f>Profiles!F5634*'2025 Calculations'!$C$17+Profiles!J5634*Assumptions!$B$25*Assumptions!$B$24/1000</f>
        <v>3270.518392205217</v>
      </c>
      <c r="G5642" s="48">
        <f>Profiles!G5634*'2025 Calculations'!$C$17</f>
        <v>2823.9611197945783</v>
      </c>
      <c r="H5642" s="48">
        <f>Profiles!H5634*'2025 Calculations'!$C$17</f>
        <v>1317.4222882950064</v>
      </c>
      <c r="I5642" s="24">
        <f t="shared" si="960"/>
        <v>7411.9018002948014</v>
      </c>
      <c r="J5642" s="49">
        <f>Profiles!L5634*'2025 Calculations'!$C$8</f>
        <v>529.61428487371472</v>
      </c>
      <c r="K5642" s="49">
        <f>Profiles!M5634*'2025 Calculations'!$C$9</f>
        <v>612.04608964123247</v>
      </c>
      <c r="L5642" s="49">
        <f t="shared" si="961"/>
        <v>6270.2414257798546</v>
      </c>
      <c r="M5642" s="49">
        <f>MIN(M5641-MIN(IF(L5642&gt;0,MIN(L5642,'2025 Calculations'!$C$10)),M5641)+MIN(IF(L5642&lt;0,-L5642),'2025 Calculations'!$C$10),'2025 Calculations'!$C$13)</f>
        <v>0</v>
      </c>
      <c r="N5642" s="49">
        <f t="shared" si="962"/>
        <v>0</v>
      </c>
      <c r="O5642" s="42">
        <f t="shared" si="963"/>
        <v>0</v>
      </c>
      <c r="Q5642" s="49">
        <f t="shared" si="964"/>
        <v>6270.2414257798546</v>
      </c>
      <c r="R5642" s="70">
        <f t="shared" si="965"/>
        <v>2500</v>
      </c>
      <c r="S5642" s="70">
        <f t="shared" si="966"/>
        <v>0</v>
      </c>
      <c r="T5642" s="70">
        <f t="shared" si="967"/>
        <v>3770.2414257798546</v>
      </c>
      <c r="U5642" s="70">
        <f t="shared" si="968"/>
        <v>0</v>
      </c>
      <c r="W5642" s="49">
        <f>MIN(MAX(W5641+MAX(MIN(SUM($R$5:$U$5)-L5642,'2025 Calculations'!$C$10),-'2025 Calculations'!$C$10),0),'2025 Calculations'!$C$13)</f>
        <v>0</v>
      </c>
      <c r="X5642" s="49">
        <f t="shared" si="959"/>
        <v>0</v>
      </c>
      <c r="Y5642" s="49">
        <f t="shared" si="969"/>
        <v>0</v>
      </c>
    </row>
    <row r="5643" spans="2:25">
      <c r="B5643" s="23">
        <v>1</v>
      </c>
      <c r="C5643" s="23">
        <v>8</v>
      </c>
      <c r="D5643" s="23">
        <v>23</v>
      </c>
      <c r="E5643" s="23">
        <v>15</v>
      </c>
      <c r="F5643" s="48">
        <f>Profiles!F5635*'2025 Calculations'!$C$17+Profiles!J5635*Assumptions!$B$25*Assumptions!$B$24/1000</f>
        <v>3554.8281189933009</v>
      </c>
      <c r="G5643" s="48">
        <f>Profiles!G5635*'2025 Calculations'!$C$17</f>
        <v>2818.2355847465606</v>
      </c>
      <c r="H5643" s="48">
        <f>Profiles!H5635*'2025 Calculations'!$C$17</f>
        <v>1317.4222882950064</v>
      </c>
      <c r="I5643" s="24">
        <f t="shared" si="960"/>
        <v>7690.4859920348672</v>
      </c>
      <c r="J5643" s="49">
        <f>Profiles!L5635*'2025 Calculations'!$C$8</f>
        <v>942.97177550685785</v>
      </c>
      <c r="K5643" s="49">
        <f>Profiles!M5635*'2025 Calculations'!$C$9</f>
        <v>486.36224478943933</v>
      </c>
      <c r="L5643" s="49">
        <f t="shared" si="961"/>
        <v>6261.15197173857</v>
      </c>
      <c r="M5643" s="49">
        <f>MIN(M5642-MIN(IF(L5643&gt;0,MIN(L5643,'2025 Calculations'!$C$10)),M5642)+MIN(IF(L5643&lt;0,-L5643),'2025 Calculations'!$C$10),'2025 Calculations'!$C$13)</f>
        <v>0</v>
      </c>
      <c r="N5643" s="49">
        <f t="shared" si="962"/>
        <v>0</v>
      </c>
      <c r="O5643" s="42">
        <f t="shared" si="963"/>
        <v>0</v>
      </c>
      <c r="Q5643" s="49">
        <f t="shared" si="964"/>
        <v>6261.15197173857</v>
      </c>
      <c r="R5643" s="70">
        <f t="shared" si="965"/>
        <v>2500</v>
      </c>
      <c r="S5643" s="70">
        <f t="shared" si="966"/>
        <v>0</v>
      </c>
      <c r="T5643" s="70">
        <f t="shared" si="967"/>
        <v>3761.15197173857</v>
      </c>
      <c r="U5643" s="70">
        <f t="shared" si="968"/>
        <v>0</v>
      </c>
      <c r="W5643" s="49">
        <f>MIN(MAX(W5642+MAX(MIN(SUM($R$5:$U$5)-L5643,'2025 Calculations'!$C$10),-'2025 Calculations'!$C$10),0),'2025 Calculations'!$C$13)</f>
        <v>0</v>
      </c>
      <c r="X5643" s="49">
        <f t="shared" si="959"/>
        <v>0</v>
      </c>
      <c r="Y5643" s="49">
        <f t="shared" si="969"/>
        <v>0</v>
      </c>
    </row>
    <row r="5644" spans="2:25">
      <c r="B5644" s="23">
        <v>1</v>
      </c>
      <c r="C5644" s="23">
        <v>8</v>
      </c>
      <c r="D5644" s="23">
        <v>23</v>
      </c>
      <c r="E5644" s="23">
        <v>16</v>
      </c>
      <c r="F5644" s="48">
        <f>Profiles!F5636*'2025 Calculations'!$C$17+Profiles!J5636*Assumptions!$B$25*Assumptions!$B$24/1000</f>
        <v>3887.2477201311731</v>
      </c>
      <c r="G5644" s="48">
        <f>Profiles!G5636*'2025 Calculations'!$C$17</f>
        <v>2815.4788456493661</v>
      </c>
      <c r="H5644" s="48">
        <f>Profiles!H5636*'2025 Calculations'!$C$17</f>
        <v>1317.4222882950064</v>
      </c>
      <c r="I5644" s="24">
        <f t="shared" si="960"/>
        <v>8020.1488540755454</v>
      </c>
      <c r="J5644" s="49">
        <f>Profiles!L5636*'2025 Calculations'!$C$8</f>
        <v>1110.8982560765724</v>
      </c>
      <c r="K5644" s="49">
        <f>Profiles!M5636*'2025 Calculations'!$C$9</f>
        <v>352.77387648362321</v>
      </c>
      <c r="L5644" s="49">
        <f t="shared" si="961"/>
        <v>6556.4767215153497</v>
      </c>
      <c r="M5644" s="49">
        <f>MIN(M5643-MIN(IF(L5644&gt;0,MIN(L5644,'2025 Calculations'!$C$10)),M5643)+MIN(IF(L5644&lt;0,-L5644),'2025 Calculations'!$C$10),'2025 Calculations'!$C$13)</f>
        <v>0</v>
      </c>
      <c r="N5644" s="49">
        <f t="shared" si="962"/>
        <v>0</v>
      </c>
      <c r="O5644" s="42">
        <f t="shared" si="963"/>
        <v>0</v>
      </c>
      <c r="Q5644" s="49">
        <f t="shared" si="964"/>
        <v>6556.4767215153497</v>
      </c>
      <c r="R5644" s="70">
        <f t="shared" si="965"/>
        <v>2500</v>
      </c>
      <c r="S5644" s="70">
        <f t="shared" si="966"/>
        <v>0</v>
      </c>
      <c r="T5644" s="70">
        <f t="shared" si="967"/>
        <v>4000</v>
      </c>
      <c r="U5644" s="70">
        <f t="shared" si="968"/>
        <v>56.476721515349709</v>
      </c>
      <c r="W5644" s="49">
        <f>MIN(MAX(W5643+MAX(MIN(SUM($R$5:$U$5)-L5644,'2025 Calculations'!$C$10),-'2025 Calculations'!$C$10),0),'2025 Calculations'!$C$13)</f>
        <v>0</v>
      </c>
      <c r="X5644" s="49">
        <f t="shared" si="959"/>
        <v>0</v>
      </c>
      <c r="Y5644" s="49">
        <f t="shared" si="969"/>
        <v>0</v>
      </c>
    </row>
    <row r="5645" spans="2:25">
      <c r="B5645" s="23">
        <v>1</v>
      </c>
      <c r="C5645" s="23">
        <v>8</v>
      </c>
      <c r="D5645" s="23">
        <v>23</v>
      </c>
      <c r="E5645" s="23">
        <v>17</v>
      </c>
      <c r="F5645" s="48">
        <f>Profiles!F5637*'2025 Calculations'!$C$17+Profiles!J5637*Assumptions!$B$25*Assumptions!$B$24/1000</f>
        <v>4290.0167164158256</v>
      </c>
      <c r="G5645" s="48">
        <f>Profiles!G5637*'2025 Calculations'!$C$17</f>
        <v>2528.353865833953</v>
      </c>
      <c r="H5645" s="48">
        <f>Profiles!H5637*'2025 Calculations'!$C$17</f>
        <v>666.83292164154329</v>
      </c>
      <c r="I5645" s="24">
        <f t="shared" si="960"/>
        <v>7485.2035038913218</v>
      </c>
      <c r="J5645" s="49">
        <f>Profiles!L5637*'2025 Calculations'!$C$8</f>
        <v>1091.5221237031437</v>
      </c>
      <c r="K5645" s="49">
        <f>Profiles!M5637*'2025 Calculations'!$C$9</f>
        <v>237.1092136574176</v>
      </c>
      <c r="L5645" s="49">
        <f t="shared" si="961"/>
        <v>6156.5721665307601</v>
      </c>
      <c r="M5645" s="49">
        <f>MIN(M5644-MIN(IF(L5645&gt;0,MIN(L5645,'2025 Calculations'!$C$10)),M5644)+MIN(IF(L5645&lt;0,-L5645),'2025 Calculations'!$C$10),'2025 Calculations'!$C$13)</f>
        <v>0</v>
      </c>
      <c r="N5645" s="49">
        <f t="shared" si="962"/>
        <v>0</v>
      </c>
      <c r="O5645" s="42">
        <f t="shared" si="963"/>
        <v>0</v>
      </c>
      <c r="Q5645" s="49">
        <f t="shared" si="964"/>
        <v>6156.5721665307601</v>
      </c>
      <c r="R5645" s="70">
        <f t="shared" si="965"/>
        <v>2500</v>
      </c>
      <c r="S5645" s="70">
        <f t="shared" si="966"/>
        <v>0</v>
      </c>
      <c r="T5645" s="70">
        <f t="shared" si="967"/>
        <v>3656.5721665307601</v>
      </c>
      <c r="U5645" s="70">
        <f t="shared" si="968"/>
        <v>0</v>
      </c>
      <c r="W5645" s="49">
        <f>MIN(MAX(W5644+MAX(MIN(SUM($R$5:$U$5)-L5645,'2025 Calculations'!$C$10),-'2025 Calculations'!$C$10),0),'2025 Calculations'!$C$13)</f>
        <v>0</v>
      </c>
      <c r="X5645" s="49">
        <f t="shared" ref="X5645:X5708" si="970">IF(W5644-W5645&gt;0,W5644-W5645,0)</f>
        <v>0</v>
      </c>
      <c r="Y5645" s="49">
        <f t="shared" si="969"/>
        <v>0</v>
      </c>
    </row>
    <row r="5646" spans="2:25">
      <c r="B5646" s="23">
        <v>1</v>
      </c>
      <c r="C5646" s="23">
        <v>8</v>
      </c>
      <c r="D5646" s="23">
        <v>23</v>
      </c>
      <c r="E5646" s="23">
        <v>18</v>
      </c>
      <c r="F5646" s="48">
        <f>Profiles!F5638*'2025 Calculations'!$C$17+Profiles!J5638*Assumptions!$B$25*Assumptions!$B$24/1000</f>
        <v>4141.0458806623728</v>
      </c>
      <c r="G5646" s="48">
        <f>Profiles!G5638*'2025 Calculations'!$C$17</f>
        <v>2181.5348817216131</v>
      </c>
      <c r="H5646" s="48">
        <f>Profiles!H5638*'2025 Calculations'!$C$17</f>
        <v>648.00651417624613</v>
      </c>
      <c r="I5646" s="24">
        <f t="shared" ref="I5646:I5709" si="971">SUM(F5646:H5646)</f>
        <v>6970.5872765602326</v>
      </c>
      <c r="J5646" s="49">
        <f>Profiles!L5638*'2025 Calculations'!$C$8</f>
        <v>1246.5311826905725</v>
      </c>
      <c r="K5646" s="49">
        <f>Profiles!M5638*'2025 Calculations'!$C$9</f>
        <v>98.637478800176879</v>
      </c>
      <c r="L5646" s="49">
        <f t="shared" ref="L5646:L5709" si="972">I5646-J5646-K5646</f>
        <v>5625.4186150694832</v>
      </c>
      <c r="M5646" s="49">
        <f>MIN(M5645-MIN(IF(L5646&gt;0,MIN(L5646,'2025 Calculations'!$C$10)),M5645)+MIN(IF(L5646&lt;0,-L5646),'2025 Calculations'!$C$10),'2025 Calculations'!$C$13)</f>
        <v>0</v>
      </c>
      <c r="N5646" s="49">
        <f t="shared" ref="N5646:N5709" si="973">M5646-M5645</f>
        <v>0</v>
      </c>
      <c r="O5646" s="42">
        <f t="shared" ref="O5646:O5709" si="974">MAX(-L5646-N5646,0)</f>
        <v>0</v>
      </c>
      <c r="Q5646" s="49">
        <f t="shared" ref="Q5646:Q5709" si="975">L5646+N5646+O5646</f>
        <v>5625.4186150694832</v>
      </c>
      <c r="R5646" s="70">
        <f t="shared" ref="R5646:R5709" si="976">MAX(MIN(Q5646,R$5),0)</f>
        <v>2500</v>
      </c>
      <c r="S5646" s="70">
        <f t="shared" ref="S5646:S5709" si="977">MAX(MIN(Q5646-R5646,S$5),0)</f>
        <v>0</v>
      </c>
      <c r="T5646" s="70">
        <f t="shared" ref="T5646:T5709" si="978">MAX(MIN(Q5646-R5646-S5646,T$5),0)</f>
        <v>3125.4186150694832</v>
      </c>
      <c r="U5646" s="70">
        <f t="shared" ref="U5646:U5709" si="979">MAX(MIN(Q5646-R5646-S5646-T5646,U$5),0)</f>
        <v>0</v>
      </c>
      <c r="W5646" s="49">
        <f>MIN(MAX(W5645+MAX(MIN(SUM($R$5:$U$5)-L5646,'2025 Calculations'!$C$10),-'2025 Calculations'!$C$10),0),'2025 Calculations'!$C$13)</f>
        <v>0</v>
      </c>
      <c r="X5646" s="49">
        <f t="shared" si="970"/>
        <v>0</v>
      </c>
      <c r="Y5646" s="49">
        <f t="shared" ref="Y5646:Y5709" si="980">IF(MAX(L5646-SUM($R$5:$U$5,X5646),0)&lt;1,0,MAX(L5646-SUM($R$5:$U$5,X5646),0))</f>
        <v>0</v>
      </c>
    </row>
    <row r="5647" spans="2:25">
      <c r="B5647" s="23">
        <v>1</v>
      </c>
      <c r="C5647" s="23">
        <v>8</v>
      </c>
      <c r="D5647" s="23">
        <v>23</v>
      </c>
      <c r="E5647" s="23">
        <v>19</v>
      </c>
      <c r="F5647" s="48">
        <f>Profiles!F5639*'2025 Calculations'!$C$17+Profiles!J5639*Assumptions!$B$25*Assumptions!$B$24/1000</f>
        <v>3680.0733780904434</v>
      </c>
      <c r="G5647" s="48">
        <f>Profiles!G5639*'2025 Calculations'!$C$17</f>
        <v>2206.3455335963567</v>
      </c>
      <c r="H5647" s="48">
        <f>Profiles!H5639*'2025 Calculations'!$C$17</f>
        <v>636.17056089087146</v>
      </c>
      <c r="I5647" s="24">
        <f t="shared" si="971"/>
        <v>6522.5894725776716</v>
      </c>
      <c r="J5647" s="49">
        <f>Profiles!L5639*'2025 Calculations'!$C$8</f>
        <v>1530.7144575008583</v>
      </c>
      <c r="K5647" s="49">
        <f>Profiles!M5639*'2025 Calculations'!$C$9</f>
        <v>6.7319376750604478</v>
      </c>
      <c r="L5647" s="49">
        <f t="shared" si="972"/>
        <v>4985.1430774017535</v>
      </c>
      <c r="M5647" s="49">
        <f>MIN(M5646-MIN(IF(L5647&gt;0,MIN(L5647,'2025 Calculations'!$C$10)),M5646)+MIN(IF(L5647&lt;0,-L5647),'2025 Calculations'!$C$10),'2025 Calculations'!$C$13)</f>
        <v>0</v>
      </c>
      <c r="N5647" s="49">
        <f t="shared" si="973"/>
        <v>0</v>
      </c>
      <c r="O5647" s="42">
        <f t="shared" si="974"/>
        <v>0</v>
      </c>
      <c r="Q5647" s="49">
        <f t="shared" si="975"/>
        <v>4985.1430774017535</v>
      </c>
      <c r="R5647" s="70">
        <f t="shared" si="976"/>
        <v>2500</v>
      </c>
      <c r="S5647" s="70">
        <f t="shared" si="977"/>
        <v>0</v>
      </c>
      <c r="T5647" s="70">
        <f t="shared" si="978"/>
        <v>2485.1430774017535</v>
      </c>
      <c r="U5647" s="70">
        <f t="shared" si="979"/>
        <v>0</v>
      </c>
      <c r="W5647" s="49">
        <f>MIN(MAX(W5646+MAX(MIN(SUM($R$5:$U$5)-L5647,'2025 Calculations'!$C$10),-'2025 Calculations'!$C$10),0),'2025 Calculations'!$C$13)</f>
        <v>0</v>
      </c>
      <c r="X5647" s="49">
        <f t="shared" si="970"/>
        <v>0</v>
      </c>
      <c r="Y5647" s="49">
        <f t="shared" si="980"/>
        <v>0</v>
      </c>
    </row>
    <row r="5648" spans="2:25">
      <c r="B5648" s="23">
        <v>1</v>
      </c>
      <c r="C5648" s="23">
        <v>8</v>
      </c>
      <c r="D5648" s="23">
        <v>23</v>
      </c>
      <c r="E5648" s="23">
        <v>20</v>
      </c>
      <c r="F5648" s="48">
        <f>Profiles!F5640*'2025 Calculations'!$C$17+Profiles!J5640*Assumptions!$B$25*Assumptions!$B$24/1000</f>
        <v>4628.2265882773982</v>
      </c>
      <c r="G5648" s="48">
        <f>Profiles!G5640*'2025 Calculations'!$C$17</f>
        <v>1893.2435892112335</v>
      </c>
      <c r="H5648" s="48">
        <f>Profiles!H5640*'2025 Calculations'!$C$17</f>
        <v>636.17056089087146</v>
      </c>
      <c r="I5648" s="24">
        <f t="shared" si="971"/>
        <v>7157.6407383795031</v>
      </c>
      <c r="J5648" s="49">
        <f>Profiles!L5640*'2025 Calculations'!$C$8</f>
        <v>1640.5125409502868</v>
      </c>
      <c r="K5648" s="49">
        <f>Profiles!M5640*'2025 Calculations'!$C$9</f>
        <v>0</v>
      </c>
      <c r="L5648" s="49">
        <f t="shared" si="972"/>
        <v>5517.128197429216</v>
      </c>
      <c r="M5648" s="49">
        <f>MIN(M5647-MIN(IF(L5648&gt;0,MIN(L5648,'2025 Calculations'!$C$10)),M5647)+MIN(IF(L5648&lt;0,-L5648),'2025 Calculations'!$C$10),'2025 Calculations'!$C$13)</f>
        <v>0</v>
      </c>
      <c r="N5648" s="49">
        <f t="shared" si="973"/>
        <v>0</v>
      </c>
      <c r="O5648" s="42">
        <f t="shared" si="974"/>
        <v>0</v>
      </c>
      <c r="Q5648" s="49">
        <f t="shared" si="975"/>
        <v>5517.128197429216</v>
      </c>
      <c r="R5648" s="70">
        <f t="shared" si="976"/>
        <v>2500</v>
      </c>
      <c r="S5648" s="70">
        <f t="shared" si="977"/>
        <v>0</v>
      </c>
      <c r="T5648" s="70">
        <f t="shared" si="978"/>
        <v>3017.128197429216</v>
      </c>
      <c r="U5648" s="70">
        <f t="shared" si="979"/>
        <v>0</v>
      </c>
      <c r="W5648" s="49">
        <f>MIN(MAX(W5647+MAX(MIN(SUM($R$5:$U$5)-L5648,'2025 Calculations'!$C$10),-'2025 Calculations'!$C$10),0),'2025 Calculations'!$C$13)</f>
        <v>0</v>
      </c>
      <c r="X5648" s="49">
        <f t="shared" si="970"/>
        <v>0</v>
      </c>
      <c r="Y5648" s="49">
        <f t="shared" si="980"/>
        <v>0</v>
      </c>
    </row>
    <row r="5649" spans="2:25">
      <c r="B5649" s="23">
        <v>1</v>
      </c>
      <c r="C5649" s="23">
        <v>8</v>
      </c>
      <c r="D5649" s="23">
        <v>23</v>
      </c>
      <c r="E5649" s="23">
        <v>21</v>
      </c>
      <c r="F5649" s="48">
        <f>Profiles!F5641*'2025 Calculations'!$C$17+Profiles!J5641*Assumptions!$B$25*Assumptions!$B$24/1000</f>
        <v>5255.2986847853335</v>
      </c>
      <c r="G5649" s="48">
        <f>Profiles!G5641*'2025 Calculations'!$C$17</f>
        <v>1893.2435892112335</v>
      </c>
      <c r="H5649" s="48">
        <f>Profiles!H5641*'2025 Calculations'!$C$17</f>
        <v>636.17056089087146</v>
      </c>
      <c r="I5649" s="24">
        <f t="shared" si="971"/>
        <v>7784.7128348874385</v>
      </c>
      <c r="J5649" s="49">
        <f>Profiles!L5641*'2025 Calculations'!$C$8</f>
        <v>1724.4757812351443</v>
      </c>
      <c r="K5649" s="49">
        <f>Profiles!M5641*'2025 Calculations'!$C$9</f>
        <v>0</v>
      </c>
      <c r="L5649" s="49">
        <f t="shared" si="972"/>
        <v>6060.237053652294</v>
      </c>
      <c r="M5649" s="49">
        <f>MIN(M5648-MIN(IF(L5649&gt;0,MIN(L5649,'2025 Calculations'!$C$10)),M5648)+MIN(IF(L5649&lt;0,-L5649),'2025 Calculations'!$C$10),'2025 Calculations'!$C$13)</f>
        <v>0</v>
      </c>
      <c r="N5649" s="49">
        <f t="shared" si="973"/>
        <v>0</v>
      </c>
      <c r="O5649" s="42">
        <f t="shared" si="974"/>
        <v>0</v>
      </c>
      <c r="Q5649" s="49">
        <f t="shared" si="975"/>
        <v>6060.237053652294</v>
      </c>
      <c r="R5649" s="70">
        <f t="shared" si="976"/>
        <v>2500</v>
      </c>
      <c r="S5649" s="70">
        <f t="shared" si="977"/>
        <v>0</v>
      </c>
      <c r="T5649" s="70">
        <f t="shared" si="978"/>
        <v>3560.237053652294</v>
      </c>
      <c r="U5649" s="70">
        <f t="shared" si="979"/>
        <v>0</v>
      </c>
      <c r="W5649" s="49">
        <f>MIN(MAX(W5648+MAX(MIN(SUM($R$5:$U$5)-L5649,'2025 Calculations'!$C$10),-'2025 Calculations'!$C$10),0),'2025 Calculations'!$C$13)</f>
        <v>0</v>
      </c>
      <c r="X5649" s="49">
        <f t="shared" si="970"/>
        <v>0</v>
      </c>
      <c r="Y5649" s="49">
        <f t="shared" si="980"/>
        <v>0</v>
      </c>
    </row>
    <row r="5650" spans="2:25">
      <c r="B5650" s="23">
        <v>1</v>
      </c>
      <c r="C5650" s="23">
        <v>8</v>
      </c>
      <c r="D5650" s="23">
        <v>23</v>
      </c>
      <c r="E5650" s="23">
        <v>22</v>
      </c>
      <c r="F5650" s="48">
        <f>Profiles!F5642*'2025 Calculations'!$C$17+Profiles!J5642*Assumptions!$B$25*Assumptions!$B$24/1000</f>
        <v>4398.4045245275529</v>
      </c>
      <c r="G5650" s="48">
        <f>Profiles!G5642*'2025 Calculations'!$C$17</f>
        <v>528.44567924668388</v>
      </c>
      <c r="H5650" s="48">
        <f>Profiles!H5642*'2025 Calculations'!$C$17</f>
        <v>636.17056089087146</v>
      </c>
      <c r="I5650" s="24">
        <f t="shared" si="971"/>
        <v>5563.0207646651079</v>
      </c>
      <c r="J5650" s="49">
        <f>Profiles!L5642*'2025 Calculations'!$C$8</f>
        <v>1601.7602762034296</v>
      </c>
      <c r="K5650" s="49">
        <f>Profiles!M5642*'2025 Calculations'!$C$9</f>
        <v>0</v>
      </c>
      <c r="L5650" s="49">
        <f t="shared" si="972"/>
        <v>3961.2604884616785</v>
      </c>
      <c r="M5650" s="49">
        <f>MIN(M5649-MIN(IF(L5650&gt;0,MIN(L5650,'2025 Calculations'!$C$10)),M5649)+MIN(IF(L5650&lt;0,-L5650),'2025 Calculations'!$C$10),'2025 Calculations'!$C$13)</f>
        <v>0</v>
      </c>
      <c r="N5650" s="49">
        <f t="shared" si="973"/>
        <v>0</v>
      </c>
      <c r="O5650" s="42">
        <f t="shared" si="974"/>
        <v>0</v>
      </c>
      <c r="Q5650" s="49">
        <f t="shared" si="975"/>
        <v>3961.2604884616785</v>
      </c>
      <c r="R5650" s="70">
        <f t="shared" si="976"/>
        <v>2500</v>
      </c>
      <c r="S5650" s="70">
        <f t="shared" si="977"/>
        <v>0</v>
      </c>
      <c r="T5650" s="70">
        <f t="shared" si="978"/>
        <v>1461.2604884616785</v>
      </c>
      <c r="U5650" s="70">
        <f t="shared" si="979"/>
        <v>0</v>
      </c>
      <c r="W5650" s="49">
        <f>MIN(MAX(W5649+MAX(MIN(SUM($R$5:$U$5)-L5650,'2025 Calculations'!$C$10),-'2025 Calculations'!$C$10),0),'2025 Calculations'!$C$13)</f>
        <v>0</v>
      </c>
      <c r="X5650" s="49">
        <f t="shared" si="970"/>
        <v>0</v>
      </c>
      <c r="Y5650" s="49">
        <f t="shared" si="980"/>
        <v>0</v>
      </c>
    </row>
    <row r="5651" spans="2:25">
      <c r="B5651" s="23">
        <v>1</v>
      </c>
      <c r="C5651" s="23">
        <v>8</v>
      </c>
      <c r="D5651" s="23">
        <v>23</v>
      </c>
      <c r="E5651" s="23">
        <v>23</v>
      </c>
      <c r="F5651" s="48">
        <f>Profiles!F5643*'2025 Calculations'!$C$17+Profiles!J5643*Assumptions!$B$25*Assumptions!$B$24/1000</f>
        <v>3467.3393327657677</v>
      </c>
      <c r="G5651" s="48">
        <f>Profiles!G5643*'2025 Calculations'!$C$17</f>
        <v>475.53749426592645</v>
      </c>
      <c r="H5651" s="48">
        <f>Profiles!H5643*'2025 Calculations'!$C$17</f>
        <v>636.17056089087146</v>
      </c>
      <c r="I5651" s="24">
        <f t="shared" si="971"/>
        <v>4579.0473879225656</v>
      </c>
      <c r="J5651" s="49">
        <f>Profiles!L5643*'2025 Calculations'!$C$8</f>
        <v>1491.9621927540011</v>
      </c>
      <c r="K5651" s="49">
        <f>Profiles!M5643*'2025 Calculations'!$C$9</f>
        <v>0</v>
      </c>
      <c r="L5651" s="49">
        <f t="shared" si="972"/>
        <v>3087.0851951685645</v>
      </c>
      <c r="M5651" s="49">
        <f>MIN(M5650-MIN(IF(L5651&gt;0,MIN(L5651,'2025 Calculations'!$C$10)),M5650)+MIN(IF(L5651&lt;0,-L5651),'2025 Calculations'!$C$10),'2025 Calculations'!$C$13)</f>
        <v>0</v>
      </c>
      <c r="N5651" s="49">
        <f t="shared" si="973"/>
        <v>0</v>
      </c>
      <c r="O5651" s="42">
        <f t="shared" si="974"/>
        <v>0</v>
      </c>
      <c r="Q5651" s="49">
        <f t="shared" si="975"/>
        <v>3087.0851951685645</v>
      </c>
      <c r="R5651" s="70">
        <f t="shared" si="976"/>
        <v>2500</v>
      </c>
      <c r="S5651" s="70">
        <f t="shared" si="977"/>
        <v>0</v>
      </c>
      <c r="T5651" s="70">
        <f t="shared" si="978"/>
        <v>587.0851951685645</v>
      </c>
      <c r="U5651" s="70">
        <f t="shared" si="979"/>
        <v>0</v>
      </c>
      <c r="W5651" s="49">
        <f>MIN(MAX(W5650+MAX(MIN(SUM($R$5:$U$5)-L5651,'2025 Calculations'!$C$10),-'2025 Calculations'!$C$10),0),'2025 Calculations'!$C$13)</f>
        <v>0</v>
      </c>
      <c r="X5651" s="49">
        <f t="shared" si="970"/>
        <v>0</v>
      </c>
      <c r="Y5651" s="49">
        <f t="shared" si="980"/>
        <v>0</v>
      </c>
    </row>
    <row r="5652" spans="2:25">
      <c r="B5652" s="23">
        <v>1</v>
      </c>
      <c r="C5652" s="23">
        <v>8</v>
      </c>
      <c r="D5652" s="23">
        <v>23</v>
      </c>
      <c r="E5652" s="23">
        <v>24</v>
      </c>
      <c r="F5652" s="48">
        <f>Profiles!F5644*'2025 Calculations'!$C$17+Profiles!J5644*Assumptions!$B$25*Assumptions!$B$24/1000</f>
        <v>2515.0164738716826</v>
      </c>
      <c r="G5652" s="48">
        <f>Profiles!G5644*'2025 Calculations'!$C$17</f>
        <v>475.53749426592645</v>
      </c>
      <c r="H5652" s="48">
        <f>Profiles!H5644*'2025 Calculations'!$C$17</f>
        <v>636.17056089087146</v>
      </c>
      <c r="I5652" s="24">
        <f t="shared" si="971"/>
        <v>3626.7245290284804</v>
      </c>
      <c r="J5652" s="49">
        <f>Profiles!L5644*'2025 Calculations'!$C$8</f>
        <v>1356.329266140001</v>
      </c>
      <c r="K5652" s="49">
        <f>Profiles!M5644*'2025 Calculations'!$C$9</f>
        <v>0</v>
      </c>
      <c r="L5652" s="49">
        <f t="shared" si="972"/>
        <v>2270.3952628884795</v>
      </c>
      <c r="M5652" s="49">
        <f>MIN(M5651-MIN(IF(L5652&gt;0,MIN(L5652,'2025 Calculations'!$C$10)),M5651)+MIN(IF(L5652&lt;0,-L5652),'2025 Calculations'!$C$10),'2025 Calculations'!$C$13)</f>
        <v>0</v>
      </c>
      <c r="N5652" s="49">
        <f t="shared" si="973"/>
        <v>0</v>
      </c>
      <c r="O5652" s="42">
        <f t="shared" si="974"/>
        <v>0</v>
      </c>
      <c r="Q5652" s="49">
        <f t="shared" si="975"/>
        <v>2270.3952628884795</v>
      </c>
      <c r="R5652" s="70">
        <f t="shared" si="976"/>
        <v>2270.3952628884795</v>
      </c>
      <c r="S5652" s="70">
        <f t="shared" si="977"/>
        <v>0</v>
      </c>
      <c r="T5652" s="70">
        <f t="shared" si="978"/>
        <v>0</v>
      </c>
      <c r="U5652" s="70">
        <f t="shared" si="979"/>
        <v>0</v>
      </c>
      <c r="W5652" s="49">
        <f>MIN(MAX(W5651+MAX(MIN(SUM($R$5:$U$5)-L5652,'2025 Calculations'!$C$10),-'2025 Calculations'!$C$10),0),'2025 Calculations'!$C$13)</f>
        <v>0</v>
      </c>
      <c r="X5652" s="49">
        <f t="shared" si="970"/>
        <v>0</v>
      </c>
      <c r="Y5652" s="49">
        <f t="shared" si="980"/>
        <v>0</v>
      </c>
    </row>
    <row r="5653" spans="2:25">
      <c r="B5653" s="23">
        <v>1</v>
      </c>
      <c r="C5653" s="23">
        <v>8</v>
      </c>
      <c r="D5653" s="23">
        <v>24</v>
      </c>
      <c r="E5653" s="23">
        <v>1</v>
      </c>
      <c r="F5653" s="48">
        <f>Profiles!F5645*'2025 Calculations'!$C$17+Profiles!J5645*Assumptions!$B$25*Assumptions!$B$24/1000</f>
        <v>2052.93486163544</v>
      </c>
      <c r="G5653" s="48">
        <f>Profiles!G5645*'2025 Calculations'!$C$17</f>
        <v>475.53749426592645</v>
      </c>
      <c r="H5653" s="48">
        <f>Profiles!H5645*'2025 Calculations'!$C$17</f>
        <v>636.17056089087146</v>
      </c>
      <c r="I5653" s="24">
        <f t="shared" si="971"/>
        <v>3164.6429167922379</v>
      </c>
      <c r="J5653" s="49">
        <f>Profiles!L5645*'2025 Calculations'!$C$8</f>
        <v>1085.0634129120008</v>
      </c>
      <c r="K5653" s="49">
        <f>Profiles!M5645*'2025 Calculations'!$C$9</f>
        <v>0</v>
      </c>
      <c r="L5653" s="49">
        <f t="shared" si="972"/>
        <v>2079.5795038802371</v>
      </c>
      <c r="M5653" s="49">
        <f>MIN(M5652-MIN(IF(L5653&gt;0,MIN(L5653,'2025 Calculations'!$C$10)),M5652)+MIN(IF(L5653&lt;0,-L5653),'2025 Calculations'!$C$10),'2025 Calculations'!$C$13)</f>
        <v>0</v>
      </c>
      <c r="N5653" s="49">
        <f t="shared" si="973"/>
        <v>0</v>
      </c>
      <c r="O5653" s="42">
        <f t="shared" si="974"/>
        <v>0</v>
      </c>
      <c r="Q5653" s="49">
        <f t="shared" si="975"/>
        <v>2079.5795038802371</v>
      </c>
      <c r="R5653" s="70">
        <f t="shared" si="976"/>
        <v>2079.5795038802371</v>
      </c>
      <c r="S5653" s="70">
        <f t="shared" si="977"/>
        <v>0</v>
      </c>
      <c r="T5653" s="70">
        <f t="shared" si="978"/>
        <v>0</v>
      </c>
      <c r="U5653" s="70">
        <f t="shared" si="979"/>
        <v>0</v>
      </c>
      <c r="W5653" s="49">
        <f>MIN(MAX(W5652+MAX(MIN(SUM($R$5:$U$5)-L5653,'2025 Calculations'!$C$10),-'2025 Calculations'!$C$10),0),'2025 Calculations'!$C$13)</f>
        <v>0</v>
      </c>
      <c r="X5653" s="49">
        <f t="shared" si="970"/>
        <v>0</v>
      </c>
      <c r="Y5653" s="49">
        <f t="shared" si="980"/>
        <v>0</v>
      </c>
    </row>
    <row r="5654" spans="2:25">
      <c r="B5654" s="23">
        <v>1</v>
      </c>
      <c r="C5654" s="23">
        <v>8</v>
      </c>
      <c r="D5654" s="23">
        <v>24</v>
      </c>
      <c r="E5654" s="23">
        <v>2</v>
      </c>
      <c r="F5654" s="48">
        <f>Profiles!F5646*'2025 Calculations'!$C$17+Profiles!J5646*Assumptions!$B$25*Assumptions!$B$24/1000</f>
        <v>1778.4006449352928</v>
      </c>
      <c r="G5654" s="48">
        <f>Profiles!G5646*'2025 Calculations'!$C$17</f>
        <v>475.53749426592645</v>
      </c>
      <c r="H5654" s="48">
        <f>Profiles!H5646*'2025 Calculations'!$C$17</f>
        <v>636.17056089087146</v>
      </c>
      <c r="I5654" s="24">
        <f t="shared" si="971"/>
        <v>2890.1087000920907</v>
      </c>
      <c r="J5654" s="49">
        <f>Profiles!L5646*'2025 Calculations'!$C$8</f>
        <v>755.66916256371485</v>
      </c>
      <c r="K5654" s="49">
        <f>Profiles!M5646*'2025 Calculations'!$C$9</f>
        <v>0</v>
      </c>
      <c r="L5654" s="49">
        <f t="shared" si="972"/>
        <v>2134.4395375283757</v>
      </c>
      <c r="M5654" s="49">
        <f>MIN(M5653-MIN(IF(L5654&gt;0,MIN(L5654,'2025 Calculations'!$C$10)),M5653)+MIN(IF(L5654&lt;0,-L5654),'2025 Calculations'!$C$10),'2025 Calculations'!$C$13)</f>
        <v>0</v>
      </c>
      <c r="N5654" s="49">
        <f t="shared" si="973"/>
        <v>0</v>
      </c>
      <c r="O5654" s="42">
        <f t="shared" si="974"/>
        <v>0</v>
      </c>
      <c r="Q5654" s="49">
        <f t="shared" si="975"/>
        <v>2134.4395375283757</v>
      </c>
      <c r="R5654" s="70">
        <f t="shared" si="976"/>
        <v>2134.4395375283757</v>
      </c>
      <c r="S5654" s="70">
        <f t="shared" si="977"/>
        <v>0</v>
      </c>
      <c r="T5654" s="70">
        <f t="shared" si="978"/>
        <v>0</v>
      </c>
      <c r="U5654" s="70">
        <f t="shared" si="979"/>
        <v>0</v>
      </c>
      <c r="W5654" s="49">
        <f>MIN(MAX(W5653+MAX(MIN(SUM($R$5:$U$5)-L5654,'2025 Calculations'!$C$10),-'2025 Calculations'!$C$10),0),'2025 Calculations'!$C$13)</f>
        <v>0</v>
      </c>
      <c r="X5654" s="49">
        <f t="shared" si="970"/>
        <v>0</v>
      </c>
      <c r="Y5654" s="49">
        <f t="shared" si="980"/>
        <v>0</v>
      </c>
    </row>
    <row r="5655" spans="2:25">
      <c r="B5655" s="23">
        <v>1</v>
      </c>
      <c r="C5655" s="23">
        <v>8</v>
      </c>
      <c r="D5655" s="23">
        <v>24</v>
      </c>
      <c r="E5655" s="23">
        <v>3</v>
      </c>
      <c r="F5655" s="48">
        <f>Profiles!F5647*'2025 Calculations'!$C$17+Profiles!J5647*Assumptions!$B$25*Assumptions!$B$24/1000</f>
        <v>1464.6152851517647</v>
      </c>
      <c r="G5655" s="48">
        <f>Profiles!G5647*'2025 Calculations'!$C$17</f>
        <v>475.53749426592645</v>
      </c>
      <c r="H5655" s="48">
        <f>Profiles!H5647*'2025 Calculations'!$C$17</f>
        <v>636.17056089087146</v>
      </c>
      <c r="I5655" s="24">
        <f t="shared" si="971"/>
        <v>2576.3233403085624</v>
      </c>
      <c r="J5655" s="49">
        <f>Profiles!L5647*'2025 Calculations'!$C$8</f>
        <v>445.65104458885747</v>
      </c>
      <c r="K5655" s="49">
        <f>Profiles!M5647*'2025 Calculations'!$C$9</f>
        <v>0</v>
      </c>
      <c r="L5655" s="49">
        <f t="shared" si="972"/>
        <v>2130.6722957197048</v>
      </c>
      <c r="M5655" s="49">
        <f>MIN(M5654-MIN(IF(L5655&gt;0,MIN(L5655,'2025 Calculations'!$C$10)),M5654)+MIN(IF(L5655&lt;0,-L5655),'2025 Calculations'!$C$10),'2025 Calculations'!$C$13)</f>
        <v>0</v>
      </c>
      <c r="N5655" s="49">
        <f t="shared" si="973"/>
        <v>0</v>
      </c>
      <c r="O5655" s="42">
        <f t="shared" si="974"/>
        <v>0</v>
      </c>
      <c r="Q5655" s="49">
        <f t="shared" si="975"/>
        <v>2130.6722957197048</v>
      </c>
      <c r="R5655" s="70">
        <f t="shared" si="976"/>
        <v>2130.6722957197048</v>
      </c>
      <c r="S5655" s="70">
        <f t="shared" si="977"/>
        <v>0</v>
      </c>
      <c r="T5655" s="70">
        <f t="shared" si="978"/>
        <v>0</v>
      </c>
      <c r="U5655" s="70">
        <f t="shared" si="979"/>
        <v>0</v>
      </c>
      <c r="W5655" s="49">
        <f>MIN(MAX(W5654+MAX(MIN(SUM($R$5:$U$5)-L5655,'2025 Calculations'!$C$10),-'2025 Calculations'!$C$10),0),'2025 Calculations'!$C$13)</f>
        <v>0</v>
      </c>
      <c r="X5655" s="49">
        <f t="shared" si="970"/>
        <v>0</v>
      </c>
      <c r="Y5655" s="49">
        <f t="shared" si="980"/>
        <v>0</v>
      </c>
    </row>
    <row r="5656" spans="2:25">
      <c r="B5656" s="23">
        <v>1</v>
      </c>
      <c r="C5656" s="23">
        <v>8</v>
      </c>
      <c r="D5656" s="23">
        <v>24</v>
      </c>
      <c r="E5656" s="23">
        <v>4</v>
      </c>
      <c r="F5656" s="48">
        <f>Profiles!F5648*'2025 Calculations'!$C$17+Profiles!J5648*Assumptions!$B$25*Assumptions!$B$24/1000</f>
        <v>1244.050503287013</v>
      </c>
      <c r="G5656" s="48">
        <f>Profiles!G5648*'2025 Calculations'!$C$17</f>
        <v>475.53749426592645</v>
      </c>
      <c r="H5656" s="48">
        <f>Profiles!H5648*'2025 Calculations'!$C$17</f>
        <v>636.17056089087146</v>
      </c>
      <c r="I5656" s="24">
        <f t="shared" si="971"/>
        <v>2355.7585584438111</v>
      </c>
      <c r="J5656" s="49">
        <f>Profiles!L5648*'2025 Calculations'!$C$8</f>
        <v>271.2658532280002</v>
      </c>
      <c r="K5656" s="49">
        <f>Profiles!M5648*'2025 Calculations'!$C$9</f>
        <v>0</v>
      </c>
      <c r="L5656" s="49">
        <f t="shared" si="972"/>
        <v>2084.4927052158109</v>
      </c>
      <c r="M5656" s="49">
        <f>MIN(M5655-MIN(IF(L5656&gt;0,MIN(L5656,'2025 Calculations'!$C$10)),M5655)+MIN(IF(L5656&lt;0,-L5656),'2025 Calculations'!$C$10),'2025 Calculations'!$C$13)</f>
        <v>0</v>
      </c>
      <c r="N5656" s="49">
        <f t="shared" si="973"/>
        <v>0</v>
      </c>
      <c r="O5656" s="42">
        <f t="shared" si="974"/>
        <v>0</v>
      </c>
      <c r="Q5656" s="49">
        <f t="shared" si="975"/>
        <v>2084.4927052158109</v>
      </c>
      <c r="R5656" s="70">
        <f t="shared" si="976"/>
        <v>2084.4927052158109</v>
      </c>
      <c r="S5656" s="70">
        <f t="shared" si="977"/>
        <v>0</v>
      </c>
      <c r="T5656" s="70">
        <f t="shared" si="978"/>
        <v>0</v>
      </c>
      <c r="U5656" s="70">
        <f t="shared" si="979"/>
        <v>0</v>
      </c>
      <c r="W5656" s="49">
        <f>MIN(MAX(W5655+MAX(MIN(SUM($R$5:$U$5)-L5656,'2025 Calculations'!$C$10),-'2025 Calculations'!$C$10),0),'2025 Calculations'!$C$13)</f>
        <v>0</v>
      </c>
      <c r="X5656" s="49">
        <f t="shared" si="970"/>
        <v>0</v>
      </c>
      <c r="Y5656" s="49">
        <f t="shared" si="980"/>
        <v>0</v>
      </c>
    </row>
    <row r="5657" spans="2:25">
      <c r="B5657" s="23">
        <v>1</v>
      </c>
      <c r="C5657" s="23">
        <v>8</v>
      </c>
      <c r="D5657" s="23">
        <v>24</v>
      </c>
      <c r="E5657" s="23">
        <v>5</v>
      </c>
      <c r="F5657" s="48">
        <f>Profiles!F5649*'2025 Calculations'!$C$17+Profiles!J5649*Assumptions!$B$25*Assumptions!$B$24/1000</f>
        <v>1263.0961200760962</v>
      </c>
      <c r="G5657" s="48">
        <f>Profiles!G5649*'2025 Calculations'!$C$17</f>
        <v>528.44567924668388</v>
      </c>
      <c r="H5657" s="48">
        <f>Profiles!H5649*'2025 Calculations'!$C$17</f>
        <v>636.17056089087146</v>
      </c>
      <c r="I5657" s="24">
        <f t="shared" si="971"/>
        <v>2427.7123602136517</v>
      </c>
      <c r="J5657" s="49">
        <f>Profiles!L5649*'2025 Calculations'!$C$8</f>
        <v>155.00905898742869</v>
      </c>
      <c r="K5657" s="49">
        <f>Profiles!M5649*'2025 Calculations'!$C$9</f>
        <v>0</v>
      </c>
      <c r="L5657" s="49">
        <f t="shared" si="972"/>
        <v>2272.7033012262232</v>
      </c>
      <c r="M5657" s="49">
        <f>MIN(M5656-MIN(IF(L5657&gt;0,MIN(L5657,'2025 Calculations'!$C$10)),M5656)+MIN(IF(L5657&lt;0,-L5657),'2025 Calculations'!$C$10),'2025 Calculations'!$C$13)</f>
        <v>0</v>
      </c>
      <c r="N5657" s="49">
        <f t="shared" si="973"/>
        <v>0</v>
      </c>
      <c r="O5657" s="42">
        <f t="shared" si="974"/>
        <v>0</v>
      </c>
      <c r="Q5657" s="49">
        <f t="shared" si="975"/>
        <v>2272.7033012262232</v>
      </c>
      <c r="R5657" s="70">
        <f t="shared" si="976"/>
        <v>2272.7033012262232</v>
      </c>
      <c r="S5657" s="70">
        <f t="shared" si="977"/>
        <v>0</v>
      </c>
      <c r="T5657" s="70">
        <f t="shared" si="978"/>
        <v>0</v>
      </c>
      <c r="U5657" s="70">
        <f t="shared" si="979"/>
        <v>0</v>
      </c>
      <c r="W5657" s="49">
        <f>MIN(MAX(W5656+MAX(MIN(SUM($R$5:$U$5)-L5657,'2025 Calculations'!$C$10),-'2025 Calculations'!$C$10),0),'2025 Calculations'!$C$13)</f>
        <v>0</v>
      </c>
      <c r="X5657" s="49">
        <f t="shared" si="970"/>
        <v>0</v>
      </c>
      <c r="Y5657" s="49">
        <f t="shared" si="980"/>
        <v>0</v>
      </c>
    </row>
    <row r="5658" spans="2:25">
      <c r="B5658" s="23">
        <v>1</v>
      </c>
      <c r="C5658" s="23">
        <v>8</v>
      </c>
      <c r="D5658" s="23">
        <v>24</v>
      </c>
      <c r="E5658" s="23">
        <v>6</v>
      </c>
      <c r="F5658" s="48">
        <f>Profiles!F5650*'2025 Calculations'!$C$17+Profiles!J5650*Assumptions!$B$25*Assumptions!$B$24/1000</f>
        <v>1648.5234803430778</v>
      </c>
      <c r="G5658" s="48">
        <f>Profiles!G5650*'2025 Calculations'!$C$17</f>
        <v>1545.4703492575572</v>
      </c>
      <c r="H5658" s="48">
        <f>Profiles!H5650*'2025 Calculations'!$C$17</f>
        <v>864.03413239076394</v>
      </c>
      <c r="I5658" s="24">
        <f t="shared" si="971"/>
        <v>4058.027961991399</v>
      </c>
      <c r="J5658" s="49">
        <f>Profiles!L5650*'2025 Calculations'!$C$8</f>
        <v>64.587107911428618</v>
      </c>
      <c r="K5658" s="49">
        <f>Profiles!M5650*'2025 Calculations'!$C$9</f>
        <v>3.5325844279240335</v>
      </c>
      <c r="L5658" s="49">
        <f t="shared" si="972"/>
        <v>3989.9082696520463</v>
      </c>
      <c r="M5658" s="49">
        <f>MIN(M5657-MIN(IF(L5658&gt;0,MIN(L5658,'2025 Calculations'!$C$10)),M5657)+MIN(IF(L5658&lt;0,-L5658),'2025 Calculations'!$C$10),'2025 Calculations'!$C$13)</f>
        <v>0</v>
      </c>
      <c r="N5658" s="49">
        <f t="shared" si="973"/>
        <v>0</v>
      </c>
      <c r="O5658" s="42">
        <f t="shared" si="974"/>
        <v>0</v>
      </c>
      <c r="Q5658" s="49">
        <f t="shared" si="975"/>
        <v>3989.9082696520463</v>
      </c>
      <c r="R5658" s="70">
        <f t="shared" si="976"/>
        <v>2500</v>
      </c>
      <c r="S5658" s="70">
        <f t="shared" si="977"/>
        <v>0</v>
      </c>
      <c r="T5658" s="70">
        <f t="shared" si="978"/>
        <v>1489.9082696520463</v>
      </c>
      <c r="U5658" s="70">
        <f t="shared" si="979"/>
        <v>0</v>
      </c>
      <c r="W5658" s="49">
        <f>MIN(MAX(W5657+MAX(MIN(SUM($R$5:$U$5)-L5658,'2025 Calculations'!$C$10),-'2025 Calculations'!$C$10),0),'2025 Calculations'!$C$13)</f>
        <v>0</v>
      </c>
      <c r="X5658" s="49">
        <f t="shared" si="970"/>
        <v>0</v>
      </c>
      <c r="Y5658" s="49">
        <f t="shared" si="980"/>
        <v>0</v>
      </c>
    </row>
    <row r="5659" spans="2:25">
      <c r="B5659" s="23">
        <v>1</v>
      </c>
      <c r="C5659" s="23">
        <v>8</v>
      </c>
      <c r="D5659" s="23">
        <v>24</v>
      </c>
      <c r="E5659" s="23">
        <v>7</v>
      </c>
      <c r="F5659" s="48">
        <f>Profiles!F5651*'2025 Calculations'!$C$17+Profiles!J5651*Assumptions!$B$25*Assumptions!$B$24/1000</f>
        <v>2189.7201476957152</v>
      </c>
      <c r="G5659" s="48">
        <f>Profiles!G5651*'2025 Calculations'!$C$17</f>
        <v>1788.48750351787</v>
      </c>
      <c r="H5659" s="48">
        <f>Profiles!H5651*'2025 Calculations'!$C$17</f>
        <v>1021.0855587578932</v>
      </c>
      <c r="I5659" s="24">
        <f t="shared" si="971"/>
        <v>4999.293209971479</v>
      </c>
      <c r="J5659" s="49">
        <f>Profiles!L5651*'2025 Calculations'!$C$8</f>
        <v>19.376132373428586</v>
      </c>
      <c r="K5659" s="49">
        <f>Profiles!M5651*'2025 Calculations'!$C$9</f>
        <v>96.135431361198712</v>
      </c>
      <c r="L5659" s="49">
        <f t="shared" si="972"/>
        <v>4883.781646236851</v>
      </c>
      <c r="M5659" s="49">
        <f>MIN(M5658-MIN(IF(L5659&gt;0,MIN(L5659,'2025 Calculations'!$C$10)),M5658)+MIN(IF(L5659&lt;0,-L5659),'2025 Calculations'!$C$10),'2025 Calculations'!$C$13)</f>
        <v>0</v>
      </c>
      <c r="N5659" s="49">
        <f t="shared" si="973"/>
        <v>0</v>
      </c>
      <c r="O5659" s="42">
        <f t="shared" si="974"/>
        <v>0</v>
      </c>
      <c r="Q5659" s="49">
        <f t="shared" si="975"/>
        <v>4883.781646236851</v>
      </c>
      <c r="R5659" s="70">
        <f t="shared" si="976"/>
        <v>2500</v>
      </c>
      <c r="S5659" s="70">
        <f t="shared" si="977"/>
        <v>0</v>
      </c>
      <c r="T5659" s="70">
        <f t="shared" si="978"/>
        <v>2383.781646236851</v>
      </c>
      <c r="U5659" s="70">
        <f t="shared" si="979"/>
        <v>0</v>
      </c>
      <c r="W5659" s="49">
        <f>MIN(MAX(W5658+MAX(MIN(SUM($R$5:$U$5)-L5659,'2025 Calculations'!$C$10),-'2025 Calculations'!$C$10),0),'2025 Calculations'!$C$13)</f>
        <v>0</v>
      </c>
      <c r="X5659" s="49">
        <f t="shared" si="970"/>
        <v>0</v>
      </c>
      <c r="Y5659" s="49">
        <f t="shared" si="980"/>
        <v>0</v>
      </c>
    </row>
    <row r="5660" spans="2:25">
      <c r="B5660" s="23">
        <v>1</v>
      </c>
      <c r="C5660" s="23">
        <v>8</v>
      </c>
      <c r="D5660" s="23">
        <v>24</v>
      </c>
      <c r="E5660" s="23">
        <v>8</v>
      </c>
      <c r="F5660" s="48">
        <f>Profiles!F5652*'2025 Calculations'!$C$17+Profiles!J5652*Assumptions!$B$25*Assumptions!$B$24/1000</f>
        <v>2207.879729814219</v>
      </c>
      <c r="G5660" s="48">
        <f>Profiles!G5652*'2025 Calculations'!$C$17</f>
        <v>2890.8650571149351</v>
      </c>
      <c r="H5660" s="48">
        <f>Profiles!H5652*'2025 Calculations'!$C$17</f>
        <v>1290.6076991534562</v>
      </c>
      <c r="I5660" s="24">
        <f t="shared" si="971"/>
        <v>6389.3524860826101</v>
      </c>
      <c r="J5660" s="49">
        <f>Profiles!L5652*'2025 Calculations'!$C$8</f>
        <v>0</v>
      </c>
      <c r="K5660" s="49">
        <f>Profiles!M5652*'2025 Calculations'!$C$9</f>
        <v>318.15613255503553</v>
      </c>
      <c r="L5660" s="49">
        <f t="shared" si="972"/>
        <v>6071.1963535275745</v>
      </c>
      <c r="M5660" s="49">
        <f>MIN(M5659-MIN(IF(L5660&gt;0,MIN(L5660,'2025 Calculations'!$C$10)),M5659)+MIN(IF(L5660&lt;0,-L5660),'2025 Calculations'!$C$10),'2025 Calculations'!$C$13)</f>
        <v>0</v>
      </c>
      <c r="N5660" s="49">
        <f t="shared" si="973"/>
        <v>0</v>
      </c>
      <c r="O5660" s="42">
        <f t="shared" si="974"/>
        <v>0</v>
      </c>
      <c r="Q5660" s="49">
        <f t="shared" si="975"/>
        <v>6071.1963535275745</v>
      </c>
      <c r="R5660" s="70">
        <f t="shared" si="976"/>
        <v>2500</v>
      </c>
      <c r="S5660" s="70">
        <f t="shared" si="977"/>
        <v>0</v>
      </c>
      <c r="T5660" s="70">
        <f t="shared" si="978"/>
        <v>3571.1963535275745</v>
      </c>
      <c r="U5660" s="70">
        <f t="shared" si="979"/>
        <v>0</v>
      </c>
      <c r="W5660" s="49">
        <f>MIN(MAX(W5659+MAX(MIN(SUM($R$5:$U$5)-L5660,'2025 Calculations'!$C$10),-'2025 Calculations'!$C$10),0),'2025 Calculations'!$C$13)</f>
        <v>0</v>
      </c>
      <c r="X5660" s="49">
        <f t="shared" si="970"/>
        <v>0</v>
      </c>
      <c r="Y5660" s="49">
        <f t="shared" si="980"/>
        <v>0</v>
      </c>
    </row>
    <row r="5661" spans="2:25">
      <c r="B5661" s="23">
        <v>1</v>
      </c>
      <c r="C5661" s="23">
        <v>8</v>
      </c>
      <c r="D5661" s="23">
        <v>24</v>
      </c>
      <c r="E5661" s="23">
        <v>9</v>
      </c>
      <c r="F5661" s="48">
        <f>Profiles!F5653*'2025 Calculations'!$C$17+Profiles!J5653*Assumptions!$B$25*Assumptions!$B$24/1000</f>
        <v>2274.6946195369037</v>
      </c>
      <c r="G5661" s="48">
        <f>Profiles!G5653*'2025 Calculations'!$C$17</f>
        <v>2841.8799239263381</v>
      </c>
      <c r="H5661" s="48">
        <f>Profiles!H5653*'2025 Calculations'!$C$17</f>
        <v>1317.4222882950064</v>
      </c>
      <c r="I5661" s="24">
        <f t="shared" si="971"/>
        <v>6433.9968317582479</v>
      </c>
      <c r="J5661" s="49">
        <f>Profiles!L5653*'2025 Calculations'!$C$8</f>
        <v>0</v>
      </c>
      <c r="K5661" s="49">
        <f>Profiles!M5653*'2025 Calculations'!$C$9</f>
        <v>534.20889698842268</v>
      </c>
      <c r="L5661" s="49">
        <f t="shared" si="972"/>
        <v>5899.7879347698254</v>
      </c>
      <c r="M5661" s="49">
        <f>MIN(M5660-MIN(IF(L5661&gt;0,MIN(L5661,'2025 Calculations'!$C$10)),M5660)+MIN(IF(L5661&lt;0,-L5661),'2025 Calculations'!$C$10),'2025 Calculations'!$C$13)</f>
        <v>0</v>
      </c>
      <c r="N5661" s="49">
        <f t="shared" si="973"/>
        <v>0</v>
      </c>
      <c r="O5661" s="42">
        <f t="shared" si="974"/>
        <v>0</v>
      </c>
      <c r="Q5661" s="49">
        <f t="shared" si="975"/>
        <v>5899.7879347698254</v>
      </c>
      <c r="R5661" s="70">
        <f t="shared" si="976"/>
        <v>2500</v>
      </c>
      <c r="S5661" s="70">
        <f t="shared" si="977"/>
        <v>0</v>
      </c>
      <c r="T5661" s="70">
        <f t="shared" si="978"/>
        <v>3399.7879347698254</v>
      </c>
      <c r="U5661" s="70">
        <f t="shared" si="979"/>
        <v>0</v>
      </c>
      <c r="W5661" s="49">
        <f>MIN(MAX(W5660+MAX(MIN(SUM($R$5:$U$5)-L5661,'2025 Calculations'!$C$10),-'2025 Calculations'!$C$10),0),'2025 Calculations'!$C$13)</f>
        <v>0</v>
      </c>
      <c r="X5661" s="49">
        <f t="shared" si="970"/>
        <v>0</v>
      </c>
      <c r="Y5661" s="49">
        <f t="shared" si="980"/>
        <v>0</v>
      </c>
    </row>
    <row r="5662" spans="2:25">
      <c r="B5662" s="23">
        <v>1</v>
      </c>
      <c r="C5662" s="23">
        <v>8</v>
      </c>
      <c r="D5662" s="23">
        <v>24</v>
      </c>
      <c r="E5662" s="23">
        <v>10</v>
      </c>
      <c r="F5662" s="48">
        <f>Profiles!F5654*'2025 Calculations'!$C$17+Profiles!J5654*Assumptions!$B$25*Assumptions!$B$24/1000</f>
        <v>2728.1457493030443</v>
      </c>
      <c r="G5662" s="48">
        <f>Profiles!G5654*'2025 Calculations'!$C$17</f>
        <v>2823.6430345141325</v>
      </c>
      <c r="H5662" s="48">
        <f>Profiles!H5654*'2025 Calculations'!$C$17</f>
        <v>1317.4222882950064</v>
      </c>
      <c r="I5662" s="24">
        <f t="shared" si="971"/>
        <v>6869.2110721121835</v>
      </c>
      <c r="J5662" s="49">
        <f>Profiles!L5654*'2025 Calculations'!$C$8</f>
        <v>0</v>
      </c>
      <c r="K5662" s="49">
        <f>Profiles!M5654*'2025 Calculations'!$C$9</f>
        <v>706.56324226237575</v>
      </c>
      <c r="L5662" s="49">
        <f t="shared" si="972"/>
        <v>6162.6478298498077</v>
      </c>
      <c r="M5662" s="49">
        <f>MIN(M5661-MIN(IF(L5662&gt;0,MIN(L5662,'2025 Calculations'!$C$10)),M5661)+MIN(IF(L5662&lt;0,-L5662),'2025 Calculations'!$C$10),'2025 Calculations'!$C$13)</f>
        <v>0</v>
      </c>
      <c r="N5662" s="49">
        <f t="shared" si="973"/>
        <v>0</v>
      </c>
      <c r="O5662" s="42">
        <f t="shared" si="974"/>
        <v>0</v>
      </c>
      <c r="Q5662" s="49">
        <f t="shared" si="975"/>
        <v>6162.6478298498077</v>
      </c>
      <c r="R5662" s="70">
        <f t="shared" si="976"/>
        <v>2500</v>
      </c>
      <c r="S5662" s="70">
        <f t="shared" si="977"/>
        <v>0</v>
      </c>
      <c r="T5662" s="70">
        <f t="shared" si="978"/>
        <v>3662.6478298498077</v>
      </c>
      <c r="U5662" s="70">
        <f t="shared" si="979"/>
        <v>0</v>
      </c>
      <c r="W5662" s="49">
        <f>MIN(MAX(W5661+MAX(MIN(SUM($R$5:$U$5)-L5662,'2025 Calculations'!$C$10),-'2025 Calculations'!$C$10),0),'2025 Calculations'!$C$13)</f>
        <v>0</v>
      </c>
      <c r="X5662" s="49">
        <f t="shared" si="970"/>
        <v>0</v>
      </c>
      <c r="Y5662" s="49">
        <f t="shared" si="980"/>
        <v>0</v>
      </c>
    </row>
    <row r="5663" spans="2:25">
      <c r="B5663" s="23">
        <v>1</v>
      </c>
      <c r="C5663" s="23">
        <v>8</v>
      </c>
      <c r="D5663" s="23">
        <v>24</v>
      </c>
      <c r="E5663" s="23">
        <v>11</v>
      </c>
      <c r="F5663" s="48">
        <f>Profiles!F5655*'2025 Calculations'!$C$17+Profiles!J5655*Assumptions!$B$25*Assumptions!$B$24/1000</f>
        <v>3121.3598480892315</v>
      </c>
      <c r="G5663" s="48">
        <f>Profiles!G5655*'2025 Calculations'!$C$17</f>
        <v>2816.539129917518</v>
      </c>
      <c r="H5663" s="48">
        <f>Profiles!H5655*'2025 Calculations'!$C$17</f>
        <v>1317.4222882950064</v>
      </c>
      <c r="I5663" s="24">
        <f t="shared" si="971"/>
        <v>7255.3212663017557</v>
      </c>
      <c r="J5663" s="49">
        <f>Profiles!L5655*'2025 Calculations'!$C$8</f>
        <v>0</v>
      </c>
      <c r="K5663" s="49">
        <f>Profiles!M5655*'2025 Calculations'!$C$9</f>
        <v>812.2380949823164</v>
      </c>
      <c r="L5663" s="49">
        <f t="shared" si="972"/>
        <v>6443.0831713194393</v>
      </c>
      <c r="M5663" s="49">
        <f>MIN(M5662-MIN(IF(L5663&gt;0,MIN(L5663,'2025 Calculations'!$C$10)),M5662)+MIN(IF(L5663&lt;0,-L5663),'2025 Calculations'!$C$10),'2025 Calculations'!$C$13)</f>
        <v>0</v>
      </c>
      <c r="N5663" s="49">
        <f t="shared" si="973"/>
        <v>0</v>
      </c>
      <c r="O5663" s="42">
        <f t="shared" si="974"/>
        <v>0</v>
      </c>
      <c r="Q5663" s="49">
        <f t="shared" si="975"/>
        <v>6443.0831713194393</v>
      </c>
      <c r="R5663" s="70">
        <f t="shared" si="976"/>
        <v>2500</v>
      </c>
      <c r="S5663" s="70">
        <f t="shared" si="977"/>
        <v>0</v>
      </c>
      <c r="T5663" s="70">
        <f t="shared" si="978"/>
        <v>3943.0831713194393</v>
      </c>
      <c r="U5663" s="70">
        <f t="shared" si="979"/>
        <v>0</v>
      </c>
      <c r="W5663" s="49">
        <f>MIN(MAX(W5662+MAX(MIN(SUM($R$5:$U$5)-L5663,'2025 Calculations'!$C$10),-'2025 Calculations'!$C$10),0),'2025 Calculations'!$C$13)</f>
        <v>0</v>
      </c>
      <c r="X5663" s="49">
        <f t="shared" si="970"/>
        <v>0</v>
      </c>
      <c r="Y5663" s="49">
        <f t="shared" si="980"/>
        <v>0</v>
      </c>
    </row>
    <row r="5664" spans="2:25">
      <c r="B5664" s="23">
        <v>1</v>
      </c>
      <c r="C5664" s="23">
        <v>8</v>
      </c>
      <c r="D5664" s="23">
        <v>24</v>
      </c>
      <c r="E5664" s="23">
        <v>12</v>
      </c>
      <c r="F5664" s="48">
        <f>Profiles!F5656*'2025 Calculations'!$C$17+Profiles!J5656*Assumptions!$B$25*Assumptions!$B$24/1000</f>
        <v>3542.0879918613209</v>
      </c>
      <c r="G5664" s="48">
        <f>Profiles!G5656*'2025 Calculations'!$C$17</f>
        <v>2722.0678016252241</v>
      </c>
      <c r="H5664" s="48">
        <f>Profiles!H5656*'2025 Calculations'!$C$17</f>
        <v>1290.6076991534562</v>
      </c>
      <c r="I5664" s="24">
        <f t="shared" si="971"/>
        <v>7554.7634926400015</v>
      </c>
      <c r="J5664" s="49">
        <f>Profiles!L5656*'2025 Calculations'!$C$8</f>
        <v>0</v>
      </c>
      <c r="K5664" s="49">
        <f>Profiles!M5656*'2025 Calculations'!$C$9</f>
        <v>865.10523025020916</v>
      </c>
      <c r="L5664" s="49">
        <f t="shared" si="972"/>
        <v>6689.6582623897921</v>
      </c>
      <c r="M5664" s="49">
        <f>MIN(M5663-MIN(IF(L5664&gt;0,MIN(L5664,'2025 Calculations'!$C$10)),M5663)+MIN(IF(L5664&lt;0,-L5664),'2025 Calculations'!$C$10),'2025 Calculations'!$C$13)</f>
        <v>0</v>
      </c>
      <c r="N5664" s="49">
        <f t="shared" si="973"/>
        <v>0</v>
      </c>
      <c r="O5664" s="42">
        <f t="shared" si="974"/>
        <v>0</v>
      </c>
      <c r="Q5664" s="49">
        <f t="shared" si="975"/>
        <v>6689.6582623897921</v>
      </c>
      <c r="R5664" s="70">
        <f t="shared" si="976"/>
        <v>2500</v>
      </c>
      <c r="S5664" s="70">
        <f t="shared" si="977"/>
        <v>0</v>
      </c>
      <c r="T5664" s="70">
        <f t="shared" si="978"/>
        <v>4000</v>
      </c>
      <c r="U5664" s="70">
        <f t="shared" si="979"/>
        <v>189.65826238979207</v>
      </c>
      <c r="W5664" s="49">
        <f>MIN(MAX(W5663+MAX(MIN(SUM($R$5:$U$5)-L5664,'2025 Calculations'!$C$10),-'2025 Calculations'!$C$10),0),'2025 Calculations'!$C$13)</f>
        <v>0</v>
      </c>
      <c r="X5664" s="49">
        <f t="shared" si="970"/>
        <v>0</v>
      </c>
      <c r="Y5664" s="49">
        <f t="shared" si="980"/>
        <v>0</v>
      </c>
    </row>
    <row r="5665" spans="2:25">
      <c r="B5665" s="23">
        <v>1</v>
      </c>
      <c r="C5665" s="23">
        <v>8</v>
      </c>
      <c r="D5665" s="23">
        <v>24</v>
      </c>
      <c r="E5665" s="23">
        <v>13</v>
      </c>
      <c r="F5665" s="48">
        <f>Profiles!F5657*'2025 Calculations'!$C$17+Profiles!J5657*Assumptions!$B$25*Assumptions!$B$24/1000</f>
        <v>4087.1835668529179</v>
      </c>
      <c r="G5665" s="48">
        <f>Profiles!G5657*'2025 Calculations'!$C$17</f>
        <v>2817.4933857588544</v>
      </c>
      <c r="H5665" s="48">
        <f>Profiles!H5657*'2025 Calculations'!$C$17</f>
        <v>1317.4222882950064</v>
      </c>
      <c r="I5665" s="24">
        <f t="shared" si="971"/>
        <v>8222.0992409067785</v>
      </c>
      <c r="J5665" s="49">
        <f>Profiles!L5657*'2025 Calculations'!$C$8</f>
        <v>38.752264746857172</v>
      </c>
      <c r="K5665" s="49">
        <f>Profiles!M5657*'2025 Calculations'!$C$9</f>
        <v>853.81091729333139</v>
      </c>
      <c r="L5665" s="49">
        <f t="shared" si="972"/>
        <v>7329.5360588665899</v>
      </c>
      <c r="M5665" s="49">
        <f>MIN(M5664-MIN(IF(L5665&gt;0,MIN(L5665,'2025 Calculations'!$C$10)),M5664)+MIN(IF(L5665&lt;0,-L5665),'2025 Calculations'!$C$10),'2025 Calculations'!$C$13)</f>
        <v>0</v>
      </c>
      <c r="N5665" s="49">
        <f t="shared" si="973"/>
        <v>0</v>
      </c>
      <c r="O5665" s="42">
        <f t="shared" si="974"/>
        <v>0</v>
      </c>
      <c r="Q5665" s="49">
        <f t="shared" si="975"/>
        <v>7329.5360588665899</v>
      </c>
      <c r="R5665" s="70">
        <f t="shared" si="976"/>
        <v>2500</v>
      </c>
      <c r="S5665" s="70">
        <f t="shared" si="977"/>
        <v>0</v>
      </c>
      <c r="T5665" s="70">
        <f t="shared" si="978"/>
        <v>4000</v>
      </c>
      <c r="U5665" s="70">
        <f t="shared" si="979"/>
        <v>829.53605886658988</v>
      </c>
      <c r="W5665" s="49">
        <f>MIN(MAX(W5664+MAX(MIN(SUM($R$5:$U$5)-L5665,'2025 Calculations'!$C$10),-'2025 Calculations'!$C$10),0),'2025 Calculations'!$C$13)</f>
        <v>0</v>
      </c>
      <c r="X5665" s="49">
        <f t="shared" si="970"/>
        <v>0</v>
      </c>
      <c r="Y5665" s="49">
        <f t="shared" si="980"/>
        <v>0</v>
      </c>
    </row>
    <row r="5666" spans="2:25">
      <c r="B5666" s="23">
        <v>1</v>
      </c>
      <c r="C5666" s="23">
        <v>8</v>
      </c>
      <c r="D5666" s="23">
        <v>24</v>
      </c>
      <c r="E5666" s="23">
        <v>14</v>
      </c>
      <c r="F5666" s="48">
        <f>Profiles!F5658*'2025 Calculations'!$C$17+Profiles!J5658*Assumptions!$B$25*Assumptions!$B$24/1000</f>
        <v>4627.6822554390756</v>
      </c>
      <c r="G5666" s="48">
        <f>Profiles!G5658*'2025 Calculations'!$C$17</f>
        <v>2816.539129917518</v>
      </c>
      <c r="H5666" s="48">
        <f>Profiles!H5658*'2025 Calculations'!$C$17</f>
        <v>1317.4222882950064</v>
      </c>
      <c r="I5666" s="24">
        <f t="shared" si="971"/>
        <v>8761.6436736516007</v>
      </c>
      <c r="J5666" s="49">
        <f>Profiles!L5658*'2025 Calculations'!$C$8</f>
        <v>213.13745610771446</v>
      </c>
      <c r="K5666" s="49">
        <f>Profiles!M5658*'2025 Calculations'!$C$9</f>
        <v>754.94451212471529</v>
      </c>
      <c r="L5666" s="49">
        <f t="shared" si="972"/>
        <v>7793.5617054191716</v>
      </c>
      <c r="M5666" s="49">
        <f>MIN(M5665-MIN(IF(L5666&gt;0,MIN(L5666,'2025 Calculations'!$C$10)),M5665)+MIN(IF(L5666&lt;0,-L5666),'2025 Calculations'!$C$10),'2025 Calculations'!$C$13)</f>
        <v>0</v>
      </c>
      <c r="N5666" s="49">
        <f t="shared" si="973"/>
        <v>0</v>
      </c>
      <c r="O5666" s="42">
        <f t="shared" si="974"/>
        <v>0</v>
      </c>
      <c r="Q5666" s="49">
        <f t="shared" si="975"/>
        <v>7793.5617054191716</v>
      </c>
      <c r="R5666" s="70">
        <f t="shared" si="976"/>
        <v>2500</v>
      </c>
      <c r="S5666" s="70">
        <f t="shared" si="977"/>
        <v>0</v>
      </c>
      <c r="T5666" s="70">
        <f t="shared" si="978"/>
        <v>4000</v>
      </c>
      <c r="U5666" s="70">
        <f t="shared" si="979"/>
        <v>1293.5617054191716</v>
      </c>
      <c r="W5666" s="49">
        <f>MIN(MAX(W5665+MAX(MIN(SUM($R$5:$U$5)-L5666,'2025 Calculations'!$C$10),-'2025 Calculations'!$C$10),0),'2025 Calculations'!$C$13)</f>
        <v>0</v>
      </c>
      <c r="X5666" s="49">
        <f t="shared" si="970"/>
        <v>0</v>
      </c>
      <c r="Y5666" s="49">
        <f t="shared" si="980"/>
        <v>0</v>
      </c>
    </row>
    <row r="5667" spans="2:25">
      <c r="B5667" s="23">
        <v>1</v>
      </c>
      <c r="C5667" s="23">
        <v>8</v>
      </c>
      <c r="D5667" s="23">
        <v>24</v>
      </c>
      <c r="E5667" s="23">
        <v>15</v>
      </c>
      <c r="F5667" s="48">
        <f>Profiles!F5659*'2025 Calculations'!$C$17+Profiles!J5659*Assumptions!$B$25*Assumptions!$B$24/1000</f>
        <v>5255.5240851082308</v>
      </c>
      <c r="G5667" s="48">
        <f>Profiles!G5659*'2025 Calculations'!$C$17</f>
        <v>2814.6306182348453</v>
      </c>
      <c r="H5667" s="48">
        <f>Profiles!H5659*'2025 Calculations'!$C$17</f>
        <v>1317.4222882950064</v>
      </c>
      <c r="I5667" s="24">
        <f t="shared" si="971"/>
        <v>9387.5769916380832</v>
      </c>
      <c r="J5667" s="49">
        <f>Profiles!L5659*'2025 Calculations'!$C$8</f>
        <v>555.44912803828618</v>
      </c>
      <c r="K5667" s="49">
        <f>Profiles!M5659*'2025 Calculations'!$C$9</f>
        <v>659.05288969980438</v>
      </c>
      <c r="L5667" s="49">
        <f t="shared" si="972"/>
        <v>8173.074973899993</v>
      </c>
      <c r="M5667" s="49">
        <f>MIN(M5666-MIN(IF(L5667&gt;0,MIN(L5667,'2025 Calculations'!$C$10)),M5666)+MIN(IF(L5667&lt;0,-L5667),'2025 Calculations'!$C$10),'2025 Calculations'!$C$13)</f>
        <v>0</v>
      </c>
      <c r="N5667" s="49">
        <f t="shared" si="973"/>
        <v>0</v>
      </c>
      <c r="O5667" s="42">
        <f t="shared" si="974"/>
        <v>0</v>
      </c>
      <c r="Q5667" s="49">
        <f t="shared" si="975"/>
        <v>8173.074973899993</v>
      </c>
      <c r="R5667" s="70">
        <f t="shared" si="976"/>
        <v>2500</v>
      </c>
      <c r="S5667" s="70">
        <f t="shared" si="977"/>
        <v>0</v>
      </c>
      <c r="T5667" s="70">
        <f t="shared" si="978"/>
        <v>4000</v>
      </c>
      <c r="U5667" s="70">
        <f t="shared" si="979"/>
        <v>1673.074973899993</v>
      </c>
      <c r="W5667" s="49">
        <f>MIN(MAX(W5666+MAX(MIN(SUM($R$5:$U$5)-L5667,'2025 Calculations'!$C$10),-'2025 Calculations'!$C$10),0),'2025 Calculations'!$C$13)</f>
        <v>0</v>
      </c>
      <c r="X5667" s="49">
        <f t="shared" si="970"/>
        <v>0</v>
      </c>
      <c r="Y5667" s="49">
        <f t="shared" si="980"/>
        <v>0</v>
      </c>
    </row>
    <row r="5668" spans="2:25">
      <c r="B5668" s="23">
        <v>1</v>
      </c>
      <c r="C5668" s="23">
        <v>8</v>
      </c>
      <c r="D5668" s="23">
        <v>24</v>
      </c>
      <c r="E5668" s="23">
        <v>16</v>
      </c>
      <c r="F5668" s="48">
        <f>Profiles!F5660*'2025 Calculations'!$C$17+Profiles!J5660*Assumptions!$B$25*Assumptions!$B$24/1000</f>
        <v>5710.9366613516713</v>
      </c>
      <c r="G5668" s="48">
        <f>Profiles!G5660*'2025 Calculations'!$C$17</f>
        <v>2806.6784862237096</v>
      </c>
      <c r="H5668" s="48">
        <f>Profiles!H5660*'2025 Calculations'!$C$17</f>
        <v>1317.4222882950064</v>
      </c>
      <c r="I5668" s="24">
        <f t="shared" si="971"/>
        <v>9835.0374358703884</v>
      </c>
      <c r="J5668" s="49">
        <f>Profiles!L5660*'2025 Calculations'!$C$8</f>
        <v>949.43048629800057</v>
      </c>
      <c r="K5668" s="49">
        <f>Profiles!M5660*'2025 Calculations'!$C$9</f>
        <v>499.50177498716158</v>
      </c>
      <c r="L5668" s="49">
        <f t="shared" si="972"/>
        <v>8386.1051745852255</v>
      </c>
      <c r="M5668" s="49">
        <f>MIN(M5667-MIN(IF(L5668&gt;0,MIN(L5668,'2025 Calculations'!$C$10)),M5667)+MIN(IF(L5668&lt;0,-L5668),'2025 Calculations'!$C$10),'2025 Calculations'!$C$13)</f>
        <v>0</v>
      </c>
      <c r="N5668" s="49">
        <f t="shared" si="973"/>
        <v>0</v>
      </c>
      <c r="O5668" s="42">
        <f t="shared" si="974"/>
        <v>0</v>
      </c>
      <c r="Q5668" s="49">
        <f t="shared" si="975"/>
        <v>8386.1051745852255</v>
      </c>
      <c r="R5668" s="70">
        <f t="shared" si="976"/>
        <v>2500</v>
      </c>
      <c r="S5668" s="70">
        <f t="shared" si="977"/>
        <v>0</v>
      </c>
      <c r="T5668" s="70">
        <f t="shared" si="978"/>
        <v>4000</v>
      </c>
      <c r="U5668" s="70">
        <f t="shared" si="979"/>
        <v>1886.1051745852255</v>
      </c>
      <c r="W5668" s="49">
        <f>MIN(MAX(W5667+MAX(MIN(SUM($R$5:$U$5)-L5668,'2025 Calculations'!$C$10),-'2025 Calculations'!$C$10),0),'2025 Calculations'!$C$13)</f>
        <v>0</v>
      </c>
      <c r="X5668" s="49">
        <f t="shared" si="970"/>
        <v>0</v>
      </c>
      <c r="Y5668" s="49">
        <f t="shared" si="980"/>
        <v>0</v>
      </c>
    </row>
    <row r="5669" spans="2:25">
      <c r="B5669" s="23">
        <v>1</v>
      </c>
      <c r="C5669" s="23">
        <v>8</v>
      </c>
      <c r="D5669" s="23">
        <v>24</v>
      </c>
      <c r="E5669" s="23">
        <v>17</v>
      </c>
      <c r="F5669" s="48">
        <f>Profiles!F5661*'2025 Calculations'!$C$17+Profiles!J5661*Assumptions!$B$25*Assumptions!$B$24/1000</f>
        <v>6518.7342480701791</v>
      </c>
      <c r="G5669" s="48">
        <f>Profiles!G5661*'2025 Calculations'!$C$17</f>
        <v>2511.6013743971603</v>
      </c>
      <c r="H5669" s="48">
        <f>Profiles!H5661*'2025 Calculations'!$C$17</f>
        <v>715.56676745858852</v>
      </c>
      <c r="I5669" s="24">
        <f t="shared" si="971"/>
        <v>9745.9023899259282</v>
      </c>
      <c r="J5669" s="49">
        <f>Profiles!L5661*'2025 Calculations'!$C$8</f>
        <v>936.51306471571502</v>
      </c>
      <c r="K5669" s="49">
        <f>Profiles!M5661*'2025 Calculations'!$C$9</f>
        <v>286.67075623817112</v>
      </c>
      <c r="L5669" s="49">
        <f t="shared" si="972"/>
        <v>8522.7185689720427</v>
      </c>
      <c r="M5669" s="49">
        <f>MIN(M5668-MIN(IF(L5669&gt;0,MIN(L5669,'2025 Calculations'!$C$10)),M5668)+MIN(IF(L5669&lt;0,-L5669),'2025 Calculations'!$C$10),'2025 Calculations'!$C$13)</f>
        <v>0</v>
      </c>
      <c r="N5669" s="49">
        <f t="shared" si="973"/>
        <v>0</v>
      </c>
      <c r="O5669" s="42">
        <f t="shared" si="974"/>
        <v>0</v>
      </c>
      <c r="Q5669" s="49">
        <f t="shared" si="975"/>
        <v>8522.7185689720427</v>
      </c>
      <c r="R5669" s="70">
        <f t="shared" si="976"/>
        <v>2500</v>
      </c>
      <c r="S5669" s="70">
        <f t="shared" si="977"/>
        <v>0</v>
      </c>
      <c r="T5669" s="70">
        <f t="shared" si="978"/>
        <v>4000</v>
      </c>
      <c r="U5669" s="70">
        <f t="shared" si="979"/>
        <v>2022.7185689720427</v>
      </c>
      <c r="W5669" s="49">
        <f>MIN(MAX(W5668+MAX(MIN(SUM($R$5:$U$5)-L5669,'2025 Calculations'!$C$10),-'2025 Calculations'!$C$10),0),'2025 Calculations'!$C$13)</f>
        <v>0</v>
      </c>
      <c r="X5669" s="49">
        <f t="shared" si="970"/>
        <v>0</v>
      </c>
      <c r="Y5669" s="49">
        <f t="shared" si="980"/>
        <v>0</v>
      </c>
    </row>
    <row r="5670" spans="2:25">
      <c r="B5670" s="23">
        <v>1</v>
      </c>
      <c r="C5670" s="23">
        <v>8</v>
      </c>
      <c r="D5670" s="23">
        <v>24</v>
      </c>
      <c r="E5670" s="23">
        <v>18</v>
      </c>
      <c r="F5670" s="48">
        <f>Profiles!F5662*'2025 Calculations'!$C$17+Profiles!J5662*Assumptions!$B$25*Assumptions!$B$24/1000</f>
        <v>6019.8696038267462</v>
      </c>
      <c r="G5670" s="48">
        <f>Profiles!G5662*'2025 Calculations'!$C$17</f>
        <v>2140.9259942514127</v>
      </c>
      <c r="H5670" s="48">
        <f>Profiles!H5662*'2025 Calculations'!$C$17</f>
        <v>677.09541307298116</v>
      </c>
      <c r="I5670" s="24">
        <f t="shared" si="971"/>
        <v>8837.8910111511395</v>
      </c>
      <c r="J5670" s="49">
        <f>Profiles!L5662*'2025 Calculations'!$C$8</f>
        <v>1059.2285697474294</v>
      </c>
      <c r="K5670" s="49">
        <f>Profiles!M5662*'2025 Calculations'!$C$9</f>
        <v>112.51188582434976</v>
      </c>
      <c r="L5670" s="49">
        <f t="shared" si="972"/>
        <v>7666.150555579361</v>
      </c>
      <c r="M5670" s="49">
        <f>MIN(M5669-MIN(IF(L5670&gt;0,MIN(L5670,'2025 Calculations'!$C$10)),M5669)+MIN(IF(L5670&lt;0,-L5670),'2025 Calculations'!$C$10),'2025 Calculations'!$C$13)</f>
        <v>0</v>
      </c>
      <c r="N5670" s="49">
        <f t="shared" si="973"/>
        <v>0</v>
      </c>
      <c r="O5670" s="42">
        <f t="shared" si="974"/>
        <v>0</v>
      </c>
      <c r="Q5670" s="49">
        <f t="shared" si="975"/>
        <v>7666.150555579361</v>
      </c>
      <c r="R5670" s="70">
        <f t="shared" si="976"/>
        <v>2500</v>
      </c>
      <c r="S5670" s="70">
        <f t="shared" si="977"/>
        <v>0</v>
      </c>
      <c r="T5670" s="70">
        <f t="shared" si="978"/>
        <v>4000</v>
      </c>
      <c r="U5670" s="70">
        <f t="shared" si="979"/>
        <v>1166.150555579361</v>
      </c>
      <c r="W5670" s="49">
        <f>MIN(MAX(W5669+MAX(MIN(SUM($R$5:$U$5)-L5670,'2025 Calculations'!$C$10),-'2025 Calculations'!$C$10),0),'2025 Calculations'!$C$13)</f>
        <v>0</v>
      </c>
      <c r="X5670" s="49">
        <f t="shared" si="970"/>
        <v>0</v>
      </c>
      <c r="Y5670" s="49">
        <f t="shared" si="980"/>
        <v>0</v>
      </c>
    </row>
    <row r="5671" spans="2:25">
      <c r="B5671" s="23">
        <v>1</v>
      </c>
      <c r="C5671" s="23">
        <v>8</v>
      </c>
      <c r="D5671" s="23">
        <v>24</v>
      </c>
      <c r="E5671" s="23">
        <v>19</v>
      </c>
      <c r="F5671" s="48">
        <f>Profiles!F5663*'2025 Calculations'!$C$17+Profiles!J5663*Assumptions!$B$25*Assumptions!$B$24/1000</f>
        <v>5722.1808785501407</v>
      </c>
      <c r="G5671" s="48">
        <f>Profiles!G5663*'2025 Calculations'!$C$17</f>
        <v>2173.6887781372925</v>
      </c>
      <c r="H5671" s="48">
        <f>Profiles!H5663*'2025 Calculations'!$C$17</f>
        <v>667.53058868998698</v>
      </c>
      <c r="I5671" s="24">
        <f t="shared" si="971"/>
        <v>8563.400245377421</v>
      </c>
      <c r="J5671" s="49">
        <f>Profiles!L5663*'2025 Calculations'!$C$8</f>
        <v>1259.4486042728581</v>
      </c>
      <c r="K5671" s="49">
        <f>Profiles!M5663*'2025 Calculations'!$C$9</f>
        <v>7.0256071804704519</v>
      </c>
      <c r="L5671" s="49">
        <f t="shared" si="972"/>
        <v>7296.9260339240918</v>
      </c>
      <c r="M5671" s="49">
        <f>MIN(M5670-MIN(IF(L5671&gt;0,MIN(L5671,'2025 Calculations'!$C$10)),M5670)+MIN(IF(L5671&lt;0,-L5671),'2025 Calculations'!$C$10),'2025 Calculations'!$C$13)</f>
        <v>0</v>
      </c>
      <c r="N5671" s="49">
        <f t="shared" si="973"/>
        <v>0</v>
      </c>
      <c r="O5671" s="42">
        <f t="shared" si="974"/>
        <v>0</v>
      </c>
      <c r="Q5671" s="49">
        <f t="shared" si="975"/>
        <v>7296.9260339240918</v>
      </c>
      <c r="R5671" s="70">
        <f t="shared" si="976"/>
        <v>2500</v>
      </c>
      <c r="S5671" s="70">
        <f t="shared" si="977"/>
        <v>0</v>
      </c>
      <c r="T5671" s="70">
        <f t="shared" si="978"/>
        <v>4000</v>
      </c>
      <c r="U5671" s="70">
        <f t="shared" si="979"/>
        <v>796.92603392409183</v>
      </c>
      <c r="W5671" s="49">
        <f>MIN(MAX(W5670+MAX(MIN(SUM($R$5:$U$5)-L5671,'2025 Calculations'!$C$10),-'2025 Calculations'!$C$10),0),'2025 Calculations'!$C$13)</f>
        <v>0</v>
      </c>
      <c r="X5671" s="49">
        <f t="shared" si="970"/>
        <v>0</v>
      </c>
      <c r="Y5671" s="49">
        <f t="shared" si="980"/>
        <v>0</v>
      </c>
    </row>
    <row r="5672" spans="2:25">
      <c r="B5672" s="23">
        <v>1</v>
      </c>
      <c r="C5672" s="23">
        <v>8</v>
      </c>
      <c r="D5672" s="23">
        <v>24</v>
      </c>
      <c r="E5672" s="23">
        <v>20</v>
      </c>
      <c r="F5672" s="48">
        <f>Profiles!F5664*'2025 Calculations'!$C$17+Profiles!J5664*Assumptions!$B$25*Assumptions!$B$24/1000</f>
        <v>5720.3193844733942</v>
      </c>
      <c r="G5672" s="48">
        <f>Profiles!G5664*'2025 Calculations'!$C$17</f>
        <v>1841.819802205888</v>
      </c>
      <c r="H5672" s="48">
        <f>Profiles!H5664*'2025 Calculations'!$C$17</f>
        <v>642.16116700592715</v>
      </c>
      <c r="I5672" s="24">
        <f t="shared" si="971"/>
        <v>8204.3003536852084</v>
      </c>
      <c r="J5672" s="49">
        <f>Profiles!L5664*'2025 Calculations'!$C$8</f>
        <v>1440.2925064248579</v>
      </c>
      <c r="K5672" s="49">
        <f>Profiles!M5664*'2025 Calculations'!$C$9</f>
        <v>0</v>
      </c>
      <c r="L5672" s="49">
        <f t="shared" si="972"/>
        <v>6764.0078472603509</v>
      </c>
      <c r="M5672" s="49">
        <f>MIN(M5671-MIN(IF(L5672&gt;0,MIN(L5672,'2025 Calculations'!$C$10)),M5671)+MIN(IF(L5672&lt;0,-L5672),'2025 Calculations'!$C$10),'2025 Calculations'!$C$13)</f>
        <v>0</v>
      </c>
      <c r="N5672" s="49">
        <f t="shared" si="973"/>
        <v>0</v>
      </c>
      <c r="O5672" s="42">
        <f t="shared" si="974"/>
        <v>0</v>
      </c>
      <c r="Q5672" s="49">
        <f t="shared" si="975"/>
        <v>6764.0078472603509</v>
      </c>
      <c r="R5672" s="70">
        <f t="shared" si="976"/>
        <v>2500</v>
      </c>
      <c r="S5672" s="70">
        <f t="shared" si="977"/>
        <v>0</v>
      </c>
      <c r="T5672" s="70">
        <f t="shared" si="978"/>
        <v>4000</v>
      </c>
      <c r="U5672" s="70">
        <f t="shared" si="979"/>
        <v>264.0078472603509</v>
      </c>
      <c r="W5672" s="49">
        <f>MIN(MAX(W5671+MAX(MIN(SUM($R$5:$U$5)-L5672,'2025 Calculations'!$C$10),-'2025 Calculations'!$C$10),0),'2025 Calculations'!$C$13)</f>
        <v>0</v>
      </c>
      <c r="X5672" s="49">
        <f t="shared" si="970"/>
        <v>0</v>
      </c>
      <c r="Y5672" s="49">
        <f t="shared" si="980"/>
        <v>0</v>
      </c>
    </row>
    <row r="5673" spans="2:25">
      <c r="B5673" s="23">
        <v>1</v>
      </c>
      <c r="C5673" s="23">
        <v>8</v>
      </c>
      <c r="D5673" s="23">
        <v>24</v>
      </c>
      <c r="E5673" s="23">
        <v>21</v>
      </c>
      <c r="F5673" s="48">
        <f>Profiles!F5665*'2025 Calculations'!$C$17+Profiles!J5665*Assumptions!$B$25*Assumptions!$B$24/1000</f>
        <v>5984.7742612735328</v>
      </c>
      <c r="G5673" s="48">
        <f>Profiles!G5665*'2025 Calculations'!$C$17</f>
        <v>1801.8470852965784</v>
      </c>
      <c r="H5673" s="48">
        <f>Profiles!H5665*'2025 Calculations'!$C$17</f>
        <v>636.17056089087146</v>
      </c>
      <c r="I5673" s="24">
        <f t="shared" si="971"/>
        <v>8422.7919074609817</v>
      </c>
      <c r="J5673" s="49">
        <f>Profiles!L5665*'2025 Calculations'!$C$8</f>
        <v>1453.2099280071438</v>
      </c>
      <c r="K5673" s="49">
        <f>Profiles!M5665*'2025 Calculations'!$C$9</f>
        <v>0</v>
      </c>
      <c r="L5673" s="49">
        <f t="shared" si="972"/>
        <v>6969.5819794538384</v>
      </c>
      <c r="M5673" s="49">
        <f>MIN(M5672-MIN(IF(L5673&gt;0,MIN(L5673,'2025 Calculations'!$C$10)),M5672)+MIN(IF(L5673&lt;0,-L5673),'2025 Calculations'!$C$10),'2025 Calculations'!$C$13)</f>
        <v>0</v>
      </c>
      <c r="N5673" s="49">
        <f t="shared" si="973"/>
        <v>0</v>
      </c>
      <c r="O5673" s="42">
        <f t="shared" si="974"/>
        <v>0</v>
      </c>
      <c r="Q5673" s="49">
        <f t="shared" si="975"/>
        <v>6969.5819794538384</v>
      </c>
      <c r="R5673" s="70">
        <f t="shared" si="976"/>
        <v>2500</v>
      </c>
      <c r="S5673" s="70">
        <f t="shared" si="977"/>
        <v>0</v>
      </c>
      <c r="T5673" s="70">
        <f t="shared" si="978"/>
        <v>4000</v>
      </c>
      <c r="U5673" s="70">
        <f t="shared" si="979"/>
        <v>469.58197945383836</v>
      </c>
      <c r="W5673" s="49">
        <f>MIN(MAX(W5672+MAX(MIN(SUM($R$5:$U$5)-L5673,'2025 Calculations'!$C$10),-'2025 Calculations'!$C$10),0),'2025 Calculations'!$C$13)</f>
        <v>0</v>
      </c>
      <c r="X5673" s="49">
        <f t="shared" si="970"/>
        <v>0</v>
      </c>
      <c r="Y5673" s="49">
        <f t="shared" si="980"/>
        <v>0</v>
      </c>
    </row>
    <row r="5674" spans="2:25">
      <c r="B5674" s="23">
        <v>1</v>
      </c>
      <c r="C5674" s="23">
        <v>8</v>
      </c>
      <c r="D5674" s="23">
        <v>24</v>
      </c>
      <c r="E5674" s="23">
        <v>22</v>
      </c>
      <c r="F5674" s="48">
        <f>Profiles!F5666*'2025 Calculations'!$C$17+Profiles!J5666*Assumptions!$B$25*Assumptions!$B$24/1000</f>
        <v>4956.114049575217</v>
      </c>
      <c r="G5674" s="48">
        <f>Profiles!G5666*'2025 Calculations'!$C$17</f>
        <v>528.44567924668388</v>
      </c>
      <c r="H5674" s="48">
        <f>Profiles!H5666*'2025 Calculations'!$C$17</f>
        <v>636.17056089087146</v>
      </c>
      <c r="I5674" s="24">
        <f t="shared" si="971"/>
        <v>6120.730289712772</v>
      </c>
      <c r="J5674" s="49">
        <f>Profiles!L5666*'2025 Calculations'!$C$8</f>
        <v>1453.2099280071438</v>
      </c>
      <c r="K5674" s="49">
        <f>Profiles!M5666*'2025 Calculations'!$C$9</f>
        <v>0</v>
      </c>
      <c r="L5674" s="49">
        <f t="shared" si="972"/>
        <v>4667.5203617056286</v>
      </c>
      <c r="M5674" s="49">
        <f>MIN(M5673-MIN(IF(L5674&gt;0,MIN(L5674,'2025 Calculations'!$C$10)),M5673)+MIN(IF(L5674&lt;0,-L5674),'2025 Calculations'!$C$10),'2025 Calculations'!$C$13)</f>
        <v>0</v>
      </c>
      <c r="N5674" s="49">
        <f t="shared" si="973"/>
        <v>0</v>
      </c>
      <c r="O5674" s="42">
        <f t="shared" si="974"/>
        <v>0</v>
      </c>
      <c r="Q5674" s="49">
        <f t="shared" si="975"/>
        <v>4667.5203617056286</v>
      </c>
      <c r="R5674" s="70">
        <f t="shared" si="976"/>
        <v>2500</v>
      </c>
      <c r="S5674" s="70">
        <f t="shared" si="977"/>
        <v>0</v>
      </c>
      <c r="T5674" s="70">
        <f t="shared" si="978"/>
        <v>2167.5203617056286</v>
      </c>
      <c r="U5674" s="70">
        <f t="shared" si="979"/>
        <v>0</v>
      </c>
      <c r="W5674" s="49">
        <f>MIN(MAX(W5673+MAX(MIN(SUM($R$5:$U$5)-L5674,'2025 Calculations'!$C$10),-'2025 Calculations'!$C$10),0),'2025 Calculations'!$C$13)</f>
        <v>0</v>
      </c>
      <c r="X5674" s="49">
        <f t="shared" si="970"/>
        <v>0</v>
      </c>
      <c r="Y5674" s="49">
        <f t="shared" si="980"/>
        <v>0</v>
      </c>
    </row>
    <row r="5675" spans="2:25">
      <c r="B5675" s="23">
        <v>1</v>
      </c>
      <c r="C5675" s="23">
        <v>8</v>
      </c>
      <c r="D5675" s="23">
        <v>24</v>
      </c>
      <c r="E5675" s="23">
        <v>23</v>
      </c>
      <c r="F5675" s="48">
        <f>Profiles!F5667*'2025 Calculations'!$C$17+Profiles!J5667*Assumptions!$B$25*Assumptions!$B$24/1000</f>
        <v>3819.3537097920507</v>
      </c>
      <c r="G5675" s="48">
        <f>Profiles!G5667*'2025 Calculations'!$C$17</f>
        <v>475.53749426592645</v>
      </c>
      <c r="H5675" s="48">
        <f>Profiles!H5667*'2025 Calculations'!$C$17</f>
        <v>636.17056089087146</v>
      </c>
      <c r="I5675" s="24">
        <f t="shared" si="971"/>
        <v>4931.0617649488486</v>
      </c>
      <c r="J5675" s="49">
        <f>Profiles!L5667*'2025 Calculations'!$C$8</f>
        <v>1375.7053985134296</v>
      </c>
      <c r="K5675" s="49">
        <f>Profiles!M5667*'2025 Calculations'!$C$9</f>
        <v>0</v>
      </c>
      <c r="L5675" s="49">
        <f t="shared" si="972"/>
        <v>3555.3563664354187</v>
      </c>
      <c r="M5675" s="49">
        <f>MIN(M5674-MIN(IF(L5675&gt;0,MIN(L5675,'2025 Calculations'!$C$10)),M5674)+MIN(IF(L5675&lt;0,-L5675),'2025 Calculations'!$C$10),'2025 Calculations'!$C$13)</f>
        <v>0</v>
      </c>
      <c r="N5675" s="49">
        <f t="shared" si="973"/>
        <v>0</v>
      </c>
      <c r="O5675" s="42">
        <f t="shared" si="974"/>
        <v>0</v>
      </c>
      <c r="Q5675" s="49">
        <f t="shared" si="975"/>
        <v>3555.3563664354187</v>
      </c>
      <c r="R5675" s="70">
        <f t="shared" si="976"/>
        <v>2500</v>
      </c>
      <c r="S5675" s="70">
        <f t="shared" si="977"/>
        <v>0</v>
      </c>
      <c r="T5675" s="70">
        <f t="shared" si="978"/>
        <v>1055.3563664354187</v>
      </c>
      <c r="U5675" s="70">
        <f t="shared" si="979"/>
        <v>0</v>
      </c>
      <c r="W5675" s="49">
        <f>MIN(MAX(W5674+MAX(MIN(SUM($R$5:$U$5)-L5675,'2025 Calculations'!$C$10),-'2025 Calculations'!$C$10),0),'2025 Calculations'!$C$13)</f>
        <v>0</v>
      </c>
      <c r="X5675" s="49">
        <f t="shared" si="970"/>
        <v>0</v>
      </c>
      <c r="Y5675" s="49">
        <f t="shared" si="980"/>
        <v>0</v>
      </c>
    </row>
    <row r="5676" spans="2:25">
      <c r="B5676" s="23">
        <v>1</v>
      </c>
      <c r="C5676" s="23">
        <v>8</v>
      </c>
      <c r="D5676" s="23">
        <v>24</v>
      </c>
      <c r="E5676" s="23">
        <v>24</v>
      </c>
      <c r="F5676" s="48">
        <f>Profiles!F5668*'2025 Calculations'!$C$17+Profiles!J5668*Assumptions!$B$25*Assumptions!$B$24/1000</f>
        <v>2758.8818555465168</v>
      </c>
      <c r="G5676" s="48">
        <f>Profiles!G5668*'2025 Calculations'!$C$17</f>
        <v>475.53749426592645</v>
      </c>
      <c r="H5676" s="48">
        <f>Profiles!H5668*'2025 Calculations'!$C$17</f>
        <v>636.17056089087146</v>
      </c>
      <c r="I5676" s="24">
        <f t="shared" si="971"/>
        <v>3870.5899107033147</v>
      </c>
      <c r="J5676" s="49">
        <f>Profiles!L5668*'2025 Calculations'!$C$8</f>
        <v>1265.9073150640011</v>
      </c>
      <c r="K5676" s="49">
        <f>Profiles!M5668*'2025 Calculations'!$C$9</f>
        <v>0</v>
      </c>
      <c r="L5676" s="49">
        <f t="shared" si="972"/>
        <v>2604.6825956393136</v>
      </c>
      <c r="M5676" s="49">
        <f>MIN(M5675-MIN(IF(L5676&gt;0,MIN(L5676,'2025 Calculations'!$C$10)),M5675)+MIN(IF(L5676&lt;0,-L5676),'2025 Calculations'!$C$10),'2025 Calculations'!$C$13)</f>
        <v>0</v>
      </c>
      <c r="N5676" s="49">
        <f t="shared" si="973"/>
        <v>0</v>
      </c>
      <c r="O5676" s="42">
        <f t="shared" si="974"/>
        <v>0</v>
      </c>
      <c r="Q5676" s="49">
        <f t="shared" si="975"/>
        <v>2604.6825956393136</v>
      </c>
      <c r="R5676" s="70">
        <f t="shared" si="976"/>
        <v>2500</v>
      </c>
      <c r="S5676" s="70">
        <f t="shared" si="977"/>
        <v>0</v>
      </c>
      <c r="T5676" s="70">
        <f t="shared" si="978"/>
        <v>104.6825956393136</v>
      </c>
      <c r="U5676" s="70">
        <f t="shared" si="979"/>
        <v>0</v>
      </c>
      <c r="W5676" s="49">
        <f>MIN(MAX(W5675+MAX(MIN(SUM($R$5:$U$5)-L5676,'2025 Calculations'!$C$10),-'2025 Calculations'!$C$10),0),'2025 Calculations'!$C$13)</f>
        <v>0</v>
      </c>
      <c r="X5676" s="49">
        <f t="shared" si="970"/>
        <v>0</v>
      </c>
      <c r="Y5676" s="49">
        <f t="shared" si="980"/>
        <v>0</v>
      </c>
    </row>
    <row r="5677" spans="2:25">
      <c r="B5677" s="23">
        <v>1</v>
      </c>
      <c r="C5677" s="23">
        <v>8</v>
      </c>
      <c r="D5677" s="23">
        <v>25</v>
      </c>
      <c r="E5677" s="23">
        <v>1</v>
      </c>
      <c r="F5677" s="48">
        <f>Profiles!F5669*'2025 Calculations'!$C$17+Profiles!J5669*Assumptions!$B$25*Assumptions!$B$24/1000</f>
        <v>1658.5091138830999</v>
      </c>
      <c r="G5677" s="48">
        <f>Profiles!G5669*'2025 Calculations'!$C$17</f>
        <v>475.53749426592645</v>
      </c>
      <c r="H5677" s="48">
        <f>Profiles!H5669*'2025 Calculations'!$C$17</f>
        <v>636.17056089087146</v>
      </c>
      <c r="I5677" s="24">
        <f t="shared" si="971"/>
        <v>2770.2171690398977</v>
      </c>
      <c r="J5677" s="49">
        <f>Profiles!L5669*'2025 Calculations'!$C$8</f>
        <v>981.72404025371497</v>
      </c>
      <c r="K5677" s="49">
        <f>Profiles!M5669*'2025 Calculations'!$C$9</f>
        <v>0</v>
      </c>
      <c r="L5677" s="49">
        <f t="shared" si="972"/>
        <v>1788.4931287861828</v>
      </c>
      <c r="M5677" s="49">
        <f>MIN(M5676-MIN(IF(L5677&gt;0,MIN(L5677,'2025 Calculations'!$C$10)),M5676)+MIN(IF(L5677&lt;0,-L5677),'2025 Calculations'!$C$10),'2025 Calculations'!$C$13)</f>
        <v>0</v>
      </c>
      <c r="N5677" s="49">
        <f t="shared" si="973"/>
        <v>0</v>
      </c>
      <c r="O5677" s="42">
        <f t="shared" si="974"/>
        <v>0</v>
      </c>
      <c r="Q5677" s="49">
        <f t="shared" si="975"/>
        <v>1788.4931287861828</v>
      </c>
      <c r="R5677" s="70">
        <f t="shared" si="976"/>
        <v>1788.4931287861828</v>
      </c>
      <c r="S5677" s="70">
        <f t="shared" si="977"/>
        <v>0</v>
      </c>
      <c r="T5677" s="70">
        <f t="shared" si="978"/>
        <v>0</v>
      </c>
      <c r="U5677" s="70">
        <f t="shared" si="979"/>
        <v>0</v>
      </c>
      <c r="W5677" s="49">
        <f>MIN(MAX(W5676+MAX(MIN(SUM($R$5:$U$5)-L5677,'2025 Calculations'!$C$10),-'2025 Calculations'!$C$10),0),'2025 Calculations'!$C$13)</f>
        <v>0</v>
      </c>
      <c r="X5677" s="49">
        <f t="shared" si="970"/>
        <v>0</v>
      </c>
      <c r="Y5677" s="49">
        <f t="shared" si="980"/>
        <v>0</v>
      </c>
    </row>
    <row r="5678" spans="2:25">
      <c r="B5678" s="23">
        <v>1</v>
      </c>
      <c r="C5678" s="23">
        <v>8</v>
      </c>
      <c r="D5678" s="23">
        <v>25</v>
      </c>
      <c r="E5678" s="23">
        <v>2</v>
      </c>
      <c r="F5678" s="48">
        <f>Profiles!F5670*'2025 Calculations'!$C$17+Profiles!J5670*Assumptions!$B$25*Assumptions!$B$24/1000</f>
        <v>1470.9182071713717</v>
      </c>
      <c r="G5678" s="48">
        <f>Profiles!G5670*'2025 Calculations'!$C$17</f>
        <v>475.53749426592645</v>
      </c>
      <c r="H5678" s="48">
        <f>Profiles!H5670*'2025 Calculations'!$C$17</f>
        <v>636.17056089087146</v>
      </c>
      <c r="I5678" s="24">
        <f t="shared" si="971"/>
        <v>2582.6262623281696</v>
      </c>
      <c r="J5678" s="49">
        <f>Profiles!L5670*'2025 Calculations'!$C$8</f>
        <v>775.04529493714347</v>
      </c>
      <c r="K5678" s="49">
        <f>Profiles!M5670*'2025 Calculations'!$C$9</f>
        <v>0</v>
      </c>
      <c r="L5678" s="49">
        <f t="shared" si="972"/>
        <v>1807.5809673910262</v>
      </c>
      <c r="M5678" s="49">
        <f>MIN(M5677-MIN(IF(L5678&gt;0,MIN(L5678,'2025 Calculations'!$C$10)),M5677)+MIN(IF(L5678&lt;0,-L5678),'2025 Calculations'!$C$10),'2025 Calculations'!$C$13)</f>
        <v>0</v>
      </c>
      <c r="N5678" s="49">
        <f t="shared" si="973"/>
        <v>0</v>
      </c>
      <c r="O5678" s="42">
        <f t="shared" si="974"/>
        <v>0</v>
      </c>
      <c r="Q5678" s="49">
        <f t="shared" si="975"/>
        <v>1807.5809673910262</v>
      </c>
      <c r="R5678" s="70">
        <f t="shared" si="976"/>
        <v>1807.5809673910262</v>
      </c>
      <c r="S5678" s="70">
        <f t="shared" si="977"/>
        <v>0</v>
      </c>
      <c r="T5678" s="70">
        <f t="shared" si="978"/>
        <v>0</v>
      </c>
      <c r="U5678" s="70">
        <f t="shared" si="979"/>
        <v>0</v>
      </c>
      <c r="W5678" s="49">
        <f>MIN(MAX(W5677+MAX(MIN(SUM($R$5:$U$5)-L5678,'2025 Calculations'!$C$10),-'2025 Calculations'!$C$10),0),'2025 Calculations'!$C$13)</f>
        <v>0</v>
      </c>
      <c r="X5678" s="49">
        <f t="shared" si="970"/>
        <v>0</v>
      </c>
      <c r="Y5678" s="49">
        <f t="shared" si="980"/>
        <v>0</v>
      </c>
    </row>
    <row r="5679" spans="2:25">
      <c r="B5679" s="23">
        <v>1</v>
      </c>
      <c r="C5679" s="23">
        <v>8</v>
      </c>
      <c r="D5679" s="23">
        <v>25</v>
      </c>
      <c r="E5679" s="23">
        <v>3</v>
      </c>
      <c r="F5679" s="48">
        <f>Profiles!F5671*'2025 Calculations'!$C$17+Profiles!J5671*Assumptions!$B$25*Assumptions!$B$24/1000</f>
        <v>1244.0761573762629</v>
      </c>
      <c r="G5679" s="48">
        <f>Profiles!G5671*'2025 Calculations'!$C$17</f>
        <v>475.53749426592645</v>
      </c>
      <c r="H5679" s="48">
        <f>Profiles!H5671*'2025 Calculations'!$C$17</f>
        <v>636.17056089087146</v>
      </c>
      <c r="I5679" s="24">
        <f t="shared" si="971"/>
        <v>2355.7842125330608</v>
      </c>
      <c r="J5679" s="49">
        <f>Profiles!L5671*'2025 Calculations'!$C$8</f>
        <v>620.03623594971475</v>
      </c>
      <c r="K5679" s="49">
        <f>Profiles!M5671*'2025 Calculations'!$C$9</f>
        <v>0</v>
      </c>
      <c r="L5679" s="49">
        <f t="shared" si="972"/>
        <v>1735.7479765833459</v>
      </c>
      <c r="M5679" s="49">
        <f>MIN(M5678-MIN(IF(L5679&gt;0,MIN(L5679,'2025 Calculations'!$C$10)),M5678)+MIN(IF(L5679&lt;0,-L5679),'2025 Calculations'!$C$10),'2025 Calculations'!$C$13)</f>
        <v>0</v>
      </c>
      <c r="N5679" s="49">
        <f t="shared" si="973"/>
        <v>0</v>
      </c>
      <c r="O5679" s="42">
        <f t="shared" si="974"/>
        <v>0</v>
      </c>
      <c r="Q5679" s="49">
        <f t="shared" si="975"/>
        <v>1735.7479765833459</v>
      </c>
      <c r="R5679" s="70">
        <f t="shared" si="976"/>
        <v>1735.7479765833459</v>
      </c>
      <c r="S5679" s="70">
        <f t="shared" si="977"/>
        <v>0</v>
      </c>
      <c r="T5679" s="70">
        <f t="shared" si="978"/>
        <v>0</v>
      </c>
      <c r="U5679" s="70">
        <f t="shared" si="979"/>
        <v>0</v>
      </c>
      <c r="W5679" s="49">
        <f>MIN(MAX(W5678+MAX(MIN(SUM($R$5:$U$5)-L5679,'2025 Calculations'!$C$10),-'2025 Calculations'!$C$10),0),'2025 Calculations'!$C$13)</f>
        <v>0</v>
      </c>
      <c r="X5679" s="49">
        <f t="shared" si="970"/>
        <v>0</v>
      </c>
      <c r="Y5679" s="49">
        <f t="shared" si="980"/>
        <v>0</v>
      </c>
    </row>
    <row r="5680" spans="2:25">
      <c r="B5680" s="23">
        <v>1</v>
      </c>
      <c r="C5680" s="23">
        <v>8</v>
      </c>
      <c r="D5680" s="23">
        <v>25</v>
      </c>
      <c r="E5680" s="23">
        <v>4</v>
      </c>
      <c r="F5680" s="48">
        <f>Profiles!F5672*'2025 Calculations'!$C$17+Profiles!J5672*Assumptions!$B$25*Assumptions!$B$24/1000</f>
        <v>1072.2844518464779</v>
      </c>
      <c r="G5680" s="48">
        <f>Profiles!G5672*'2025 Calculations'!$C$17</f>
        <v>475.53749426592645</v>
      </c>
      <c r="H5680" s="48">
        <f>Profiles!H5672*'2025 Calculations'!$C$17</f>
        <v>636.17056089087146</v>
      </c>
      <c r="I5680" s="24">
        <f t="shared" si="971"/>
        <v>2183.9925070032759</v>
      </c>
      <c r="J5680" s="49">
        <f>Profiles!L5672*'2025 Calculations'!$C$8</f>
        <v>490.86202012685749</v>
      </c>
      <c r="K5680" s="49">
        <f>Profiles!M5672*'2025 Calculations'!$C$9</f>
        <v>0</v>
      </c>
      <c r="L5680" s="49">
        <f t="shared" si="972"/>
        <v>1693.1304868764184</v>
      </c>
      <c r="M5680" s="49">
        <f>MIN(M5679-MIN(IF(L5680&gt;0,MIN(L5680,'2025 Calculations'!$C$10)),M5679)+MIN(IF(L5680&lt;0,-L5680),'2025 Calculations'!$C$10),'2025 Calculations'!$C$13)</f>
        <v>0</v>
      </c>
      <c r="N5680" s="49">
        <f t="shared" si="973"/>
        <v>0</v>
      </c>
      <c r="O5680" s="42">
        <f t="shared" si="974"/>
        <v>0</v>
      </c>
      <c r="Q5680" s="49">
        <f t="shared" si="975"/>
        <v>1693.1304868764184</v>
      </c>
      <c r="R5680" s="70">
        <f t="shared" si="976"/>
        <v>1693.1304868764184</v>
      </c>
      <c r="S5680" s="70">
        <f t="shared" si="977"/>
        <v>0</v>
      </c>
      <c r="T5680" s="70">
        <f t="shared" si="978"/>
        <v>0</v>
      </c>
      <c r="U5680" s="70">
        <f t="shared" si="979"/>
        <v>0</v>
      </c>
      <c r="W5680" s="49">
        <f>MIN(MAX(W5679+MAX(MIN(SUM($R$5:$U$5)-L5680,'2025 Calculations'!$C$10),-'2025 Calculations'!$C$10),0),'2025 Calculations'!$C$13)</f>
        <v>0</v>
      </c>
      <c r="X5680" s="49">
        <f t="shared" si="970"/>
        <v>0</v>
      </c>
      <c r="Y5680" s="49">
        <f t="shared" si="980"/>
        <v>0</v>
      </c>
    </row>
    <row r="5681" spans="2:25">
      <c r="B5681" s="23">
        <v>1</v>
      </c>
      <c r="C5681" s="23">
        <v>8</v>
      </c>
      <c r="D5681" s="23">
        <v>25</v>
      </c>
      <c r="E5681" s="23">
        <v>5</v>
      </c>
      <c r="F5681" s="48">
        <f>Profiles!F5673*'2025 Calculations'!$C$17+Profiles!J5673*Assumptions!$B$25*Assumptions!$B$24/1000</f>
        <v>1078.6066574177435</v>
      </c>
      <c r="G5681" s="48">
        <f>Profiles!G5673*'2025 Calculations'!$C$17</f>
        <v>528.44567924668388</v>
      </c>
      <c r="H5681" s="48">
        <f>Profiles!H5673*'2025 Calculations'!$C$17</f>
        <v>636.17056089087146</v>
      </c>
      <c r="I5681" s="24">
        <f t="shared" si="971"/>
        <v>2243.2228975552989</v>
      </c>
      <c r="J5681" s="49">
        <f>Profiles!L5673*'2025 Calculations'!$C$8</f>
        <v>368.14651509514312</v>
      </c>
      <c r="K5681" s="49">
        <f>Profiles!M5673*'2025 Calculations'!$C$9</f>
        <v>0</v>
      </c>
      <c r="L5681" s="49">
        <f t="shared" si="972"/>
        <v>1875.0763824601559</v>
      </c>
      <c r="M5681" s="49">
        <f>MIN(M5680-MIN(IF(L5681&gt;0,MIN(L5681,'2025 Calculations'!$C$10)),M5680)+MIN(IF(L5681&lt;0,-L5681),'2025 Calculations'!$C$10),'2025 Calculations'!$C$13)</f>
        <v>0</v>
      </c>
      <c r="N5681" s="49">
        <f t="shared" si="973"/>
        <v>0</v>
      </c>
      <c r="O5681" s="42">
        <f t="shared" si="974"/>
        <v>0</v>
      </c>
      <c r="Q5681" s="49">
        <f t="shared" si="975"/>
        <v>1875.0763824601559</v>
      </c>
      <c r="R5681" s="70">
        <f t="shared" si="976"/>
        <v>1875.0763824601559</v>
      </c>
      <c r="S5681" s="70">
        <f t="shared" si="977"/>
        <v>0</v>
      </c>
      <c r="T5681" s="70">
        <f t="shared" si="978"/>
        <v>0</v>
      </c>
      <c r="U5681" s="70">
        <f t="shared" si="979"/>
        <v>0</v>
      </c>
      <c r="W5681" s="49">
        <f>MIN(MAX(W5680+MAX(MIN(SUM($R$5:$U$5)-L5681,'2025 Calculations'!$C$10),-'2025 Calculations'!$C$10),0),'2025 Calculations'!$C$13)</f>
        <v>0</v>
      </c>
      <c r="X5681" s="49">
        <f t="shared" si="970"/>
        <v>0</v>
      </c>
      <c r="Y5681" s="49">
        <f t="shared" si="980"/>
        <v>0</v>
      </c>
    </row>
    <row r="5682" spans="2:25">
      <c r="B5682" s="23">
        <v>1</v>
      </c>
      <c r="C5682" s="23">
        <v>8</v>
      </c>
      <c r="D5682" s="23">
        <v>25</v>
      </c>
      <c r="E5682" s="23">
        <v>6</v>
      </c>
      <c r="F5682" s="48">
        <f>Profiles!F5674*'2025 Calculations'!$C$17+Profiles!J5674*Assumptions!$B$25*Assumptions!$B$24/1000</f>
        <v>1387.6935503778207</v>
      </c>
      <c r="G5682" s="48">
        <f>Profiles!G5674*'2025 Calculations'!$C$17</f>
        <v>1414.4192137140374</v>
      </c>
      <c r="H5682" s="48">
        <f>Profiles!H5674*'2025 Calculations'!$C$17</f>
        <v>864.03413239076394</v>
      </c>
      <c r="I5682" s="24">
        <f t="shared" si="971"/>
        <v>3666.1468964826217</v>
      </c>
      <c r="J5682" s="49">
        <f>Profiles!L5674*'2025 Calculations'!$C$8</f>
        <v>329.39425034828594</v>
      </c>
      <c r="K5682" s="49">
        <f>Profiles!M5674*'2025 Calculations'!$C$9</f>
        <v>3.2883486581540691</v>
      </c>
      <c r="L5682" s="49">
        <f t="shared" si="972"/>
        <v>3333.4642974761819</v>
      </c>
      <c r="M5682" s="49">
        <f>MIN(M5681-MIN(IF(L5682&gt;0,MIN(L5682,'2025 Calculations'!$C$10)),M5681)+MIN(IF(L5682&lt;0,-L5682),'2025 Calculations'!$C$10),'2025 Calculations'!$C$13)</f>
        <v>0</v>
      </c>
      <c r="N5682" s="49">
        <f t="shared" si="973"/>
        <v>0</v>
      </c>
      <c r="O5682" s="42">
        <f t="shared" si="974"/>
        <v>0</v>
      </c>
      <c r="Q5682" s="49">
        <f t="shared" si="975"/>
        <v>3333.4642974761819</v>
      </c>
      <c r="R5682" s="70">
        <f t="shared" si="976"/>
        <v>2500</v>
      </c>
      <c r="S5682" s="70">
        <f t="shared" si="977"/>
        <v>0</v>
      </c>
      <c r="T5682" s="70">
        <f t="shared" si="978"/>
        <v>833.46429747618186</v>
      </c>
      <c r="U5682" s="70">
        <f t="shared" si="979"/>
        <v>0</v>
      </c>
      <c r="W5682" s="49">
        <f>MIN(MAX(W5681+MAX(MIN(SUM($R$5:$U$5)-L5682,'2025 Calculations'!$C$10),-'2025 Calculations'!$C$10),0),'2025 Calculations'!$C$13)</f>
        <v>0</v>
      </c>
      <c r="X5682" s="49">
        <f t="shared" si="970"/>
        <v>0</v>
      </c>
      <c r="Y5682" s="49">
        <f t="shared" si="980"/>
        <v>0</v>
      </c>
    </row>
    <row r="5683" spans="2:25">
      <c r="B5683" s="23">
        <v>1</v>
      </c>
      <c r="C5683" s="23">
        <v>8</v>
      </c>
      <c r="D5683" s="23">
        <v>25</v>
      </c>
      <c r="E5683" s="23">
        <v>7</v>
      </c>
      <c r="F5683" s="48">
        <f>Profiles!F5675*'2025 Calculations'!$C$17+Profiles!J5675*Assumptions!$B$25*Assumptions!$B$24/1000</f>
        <v>1829.223496524221</v>
      </c>
      <c r="G5683" s="48">
        <f>Profiles!G5675*'2025 Calculations'!$C$17</f>
        <v>1556.7093624999625</v>
      </c>
      <c r="H5683" s="48">
        <f>Profiles!H5675*'2025 Calculations'!$C$17</f>
        <v>1021.0855587578932</v>
      </c>
      <c r="I5683" s="24">
        <f t="shared" si="971"/>
        <v>4407.0184177820765</v>
      </c>
      <c r="J5683" s="49">
        <f>Profiles!L5675*'2025 Calculations'!$C$8</f>
        <v>174.38519136085728</v>
      </c>
      <c r="K5683" s="49">
        <f>Profiles!M5675*'2025 Calculations'!$C$9</f>
        <v>95.705491696964188</v>
      </c>
      <c r="L5683" s="49">
        <f t="shared" si="972"/>
        <v>4136.9277347242551</v>
      </c>
      <c r="M5683" s="49">
        <f>MIN(M5682-MIN(IF(L5683&gt;0,MIN(L5683,'2025 Calculations'!$C$10)),M5682)+MIN(IF(L5683&lt;0,-L5683),'2025 Calculations'!$C$10),'2025 Calculations'!$C$13)</f>
        <v>0</v>
      </c>
      <c r="N5683" s="49">
        <f t="shared" si="973"/>
        <v>0</v>
      </c>
      <c r="O5683" s="42">
        <f t="shared" si="974"/>
        <v>0</v>
      </c>
      <c r="Q5683" s="49">
        <f t="shared" si="975"/>
        <v>4136.9277347242551</v>
      </c>
      <c r="R5683" s="70">
        <f t="shared" si="976"/>
        <v>2500</v>
      </c>
      <c r="S5683" s="70">
        <f t="shared" si="977"/>
        <v>0</v>
      </c>
      <c r="T5683" s="70">
        <f t="shared" si="978"/>
        <v>1636.9277347242551</v>
      </c>
      <c r="U5683" s="70">
        <f t="shared" si="979"/>
        <v>0</v>
      </c>
      <c r="W5683" s="49">
        <f>MIN(MAX(W5682+MAX(MIN(SUM($R$5:$U$5)-L5683,'2025 Calculations'!$C$10),-'2025 Calculations'!$C$10),0),'2025 Calculations'!$C$13)</f>
        <v>0</v>
      </c>
      <c r="X5683" s="49">
        <f t="shared" si="970"/>
        <v>0</v>
      </c>
      <c r="Y5683" s="49">
        <f t="shared" si="980"/>
        <v>0</v>
      </c>
    </row>
    <row r="5684" spans="2:25">
      <c r="B5684" s="23">
        <v>1</v>
      </c>
      <c r="C5684" s="23">
        <v>8</v>
      </c>
      <c r="D5684" s="23">
        <v>25</v>
      </c>
      <c r="E5684" s="23">
        <v>8</v>
      </c>
      <c r="F5684" s="48">
        <f>Profiles!F5676*'2025 Calculations'!$C$17+Profiles!J5676*Assumptions!$B$25*Assumptions!$B$24/1000</f>
        <v>1781.6454540173354</v>
      </c>
      <c r="G5684" s="48">
        <f>Profiles!G5676*'2025 Calculations'!$C$17</f>
        <v>2710.0865893951122</v>
      </c>
      <c r="H5684" s="48">
        <f>Profiles!H5676*'2025 Calculations'!$C$17</f>
        <v>1290.6076991534562</v>
      </c>
      <c r="I5684" s="24">
        <f t="shared" si="971"/>
        <v>5782.3397425659041</v>
      </c>
      <c r="J5684" s="49">
        <f>Profiles!L5676*'2025 Calculations'!$C$8</f>
        <v>38.752264746857172</v>
      </c>
      <c r="K5684" s="49">
        <f>Profiles!M5676*'2025 Calculations'!$C$9</f>
        <v>311.05075832707649</v>
      </c>
      <c r="L5684" s="49">
        <f t="shared" si="972"/>
        <v>5432.5367194919709</v>
      </c>
      <c r="M5684" s="49">
        <f>MIN(M5683-MIN(IF(L5684&gt;0,MIN(L5684,'2025 Calculations'!$C$10)),M5683)+MIN(IF(L5684&lt;0,-L5684),'2025 Calculations'!$C$10),'2025 Calculations'!$C$13)</f>
        <v>0</v>
      </c>
      <c r="N5684" s="49">
        <f t="shared" si="973"/>
        <v>0</v>
      </c>
      <c r="O5684" s="42">
        <f t="shared" si="974"/>
        <v>0</v>
      </c>
      <c r="Q5684" s="49">
        <f t="shared" si="975"/>
        <v>5432.5367194919709</v>
      </c>
      <c r="R5684" s="70">
        <f t="shared" si="976"/>
        <v>2500</v>
      </c>
      <c r="S5684" s="70">
        <f t="shared" si="977"/>
        <v>0</v>
      </c>
      <c r="T5684" s="70">
        <f t="shared" si="978"/>
        <v>2932.5367194919709</v>
      </c>
      <c r="U5684" s="70">
        <f t="shared" si="979"/>
        <v>0</v>
      </c>
      <c r="W5684" s="49">
        <f>MIN(MAX(W5683+MAX(MIN(SUM($R$5:$U$5)-L5684,'2025 Calculations'!$C$10),-'2025 Calculations'!$C$10),0),'2025 Calculations'!$C$13)</f>
        <v>0</v>
      </c>
      <c r="X5684" s="49">
        <f t="shared" si="970"/>
        <v>0</v>
      </c>
      <c r="Y5684" s="49">
        <f t="shared" si="980"/>
        <v>0</v>
      </c>
    </row>
    <row r="5685" spans="2:25">
      <c r="B5685" s="23">
        <v>1</v>
      </c>
      <c r="C5685" s="23">
        <v>8</v>
      </c>
      <c r="D5685" s="23">
        <v>25</v>
      </c>
      <c r="E5685" s="23">
        <v>9</v>
      </c>
      <c r="F5685" s="48">
        <f>Profiles!F5677*'2025 Calculations'!$C$17+Profiles!J5677*Assumptions!$B$25*Assumptions!$B$24/1000</f>
        <v>1689.4177035173016</v>
      </c>
      <c r="G5685" s="48">
        <f>Profiles!G5677*'2025 Calculations'!$C$17</f>
        <v>2745.606112378186</v>
      </c>
      <c r="H5685" s="48">
        <f>Profiles!H5677*'2025 Calculations'!$C$17</f>
        <v>1317.4222882950064</v>
      </c>
      <c r="I5685" s="24">
        <f t="shared" si="971"/>
        <v>5752.4461041904933</v>
      </c>
      <c r="J5685" s="49">
        <f>Profiles!L5677*'2025 Calculations'!$C$8</f>
        <v>32.293553955714309</v>
      </c>
      <c r="K5685" s="49">
        <f>Profiles!M5677*'2025 Calculations'!$C$9</f>
        <v>537.4257244905956</v>
      </c>
      <c r="L5685" s="49">
        <f t="shared" si="972"/>
        <v>5182.7268257441829</v>
      </c>
      <c r="M5685" s="49">
        <f>MIN(M5684-MIN(IF(L5685&gt;0,MIN(L5685,'2025 Calculations'!$C$10)),M5684)+MIN(IF(L5685&lt;0,-L5685),'2025 Calculations'!$C$10),'2025 Calculations'!$C$13)</f>
        <v>0</v>
      </c>
      <c r="N5685" s="49">
        <f t="shared" si="973"/>
        <v>0</v>
      </c>
      <c r="O5685" s="42">
        <f t="shared" si="974"/>
        <v>0</v>
      </c>
      <c r="Q5685" s="49">
        <f t="shared" si="975"/>
        <v>5182.7268257441829</v>
      </c>
      <c r="R5685" s="70">
        <f t="shared" si="976"/>
        <v>2500</v>
      </c>
      <c r="S5685" s="70">
        <f t="shared" si="977"/>
        <v>0</v>
      </c>
      <c r="T5685" s="70">
        <f t="shared" si="978"/>
        <v>2682.7268257441829</v>
      </c>
      <c r="U5685" s="70">
        <f t="shared" si="979"/>
        <v>0</v>
      </c>
      <c r="W5685" s="49">
        <f>MIN(MAX(W5684+MAX(MIN(SUM($R$5:$U$5)-L5685,'2025 Calculations'!$C$10),-'2025 Calculations'!$C$10),0),'2025 Calculations'!$C$13)</f>
        <v>0</v>
      </c>
      <c r="X5685" s="49">
        <f t="shared" si="970"/>
        <v>0</v>
      </c>
      <c r="Y5685" s="49">
        <f t="shared" si="980"/>
        <v>0</v>
      </c>
    </row>
    <row r="5686" spans="2:25">
      <c r="B5686" s="23">
        <v>1</v>
      </c>
      <c r="C5686" s="23">
        <v>8</v>
      </c>
      <c r="D5686" s="23">
        <v>25</v>
      </c>
      <c r="E5686" s="23">
        <v>10</v>
      </c>
      <c r="F5686" s="48">
        <f>Profiles!F5678*'2025 Calculations'!$C$17+Profiles!J5678*Assumptions!$B$25*Assumptions!$B$24/1000</f>
        <v>1735.7196743132845</v>
      </c>
      <c r="G5686" s="48">
        <f>Profiles!G5678*'2025 Calculations'!$C$17</f>
        <v>2768.6142809970725</v>
      </c>
      <c r="H5686" s="48">
        <f>Profiles!H5678*'2025 Calculations'!$C$17</f>
        <v>1317.4222882950064</v>
      </c>
      <c r="I5686" s="24">
        <f t="shared" si="971"/>
        <v>5821.7562436053631</v>
      </c>
      <c r="J5686" s="49">
        <f>Profiles!L5678*'2025 Calculations'!$C$8</f>
        <v>32.293553955714309</v>
      </c>
      <c r="K5686" s="49">
        <f>Profiles!M5678*'2025 Calculations'!$C$9</f>
        <v>711.67447637302973</v>
      </c>
      <c r="L5686" s="49">
        <f t="shared" si="972"/>
        <v>5077.788213276619</v>
      </c>
      <c r="M5686" s="49">
        <f>MIN(M5685-MIN(IF(L5686&gt;0,MIN(L5686,'2025 Calculations'!$C$10)),M5685)+MIN(IF(L5686&lt;0,-L5686),'2025 Calculations'!$C$10),'2025 Calculations'!$C$13)</f>
        <v>0</v>
      </c>
      <c r="N5686" s="49">
        <f t="shared" si="973"/>
        <v>0</v>
      </c>
      <c r="O5686" s="42">
        <f t="shared" si="974"/>
        <v>0</v>
      </c>
      <c r="Q5686" s="49">
        <f t="shared" si="975"/>
        <v>5077.788213276619</v>
      </c>
      <c r="R5686" s="70">
        <f t="shared" si="976"/>
        <v>2500</v>
      </c>
      <c r="S5686" s="70">
        <f t="shared" si="977"/>
        <v>0</v>
      </c>
      <c r="T5686" s="70">
        <f t="shared" si="978"/>
        <v>2577.788213276619</v>
      </c>
      <c r="U5686" s="70">
        <f t="shared" si="979"/>
        <v>0</v>
      </c>
      <c r="W5686" s="49">
        <f>MIN(MAX(W5685+MAX(MIN(SUM($R$5:$U$5)-L5686,'2025 Calculations'!$C$10),-'2025 Calculations'!$C$10),0),'2025 Calculations'!$C$13)</f>
        <v>0</v>
      </c>
      <c r="X5686" s="49">
        <f t="shared" si="970"/>
        <v>0</v>
      </c>
      <c r="Y5686" s="49">
        <f t="shared" si="980"/>
        <v>0</v>
      </c>
    </row>
    <row r="5687" spans="2:25">
      <c r="B5687" s="23">
        <v>1</v>
      </c>
      <c r="C5687" s="23">
        <v>8</v>
      </c>
      <c r="D5687" s="23">
        <v>25</v>
      </c>
      <c r="E5687" s="23">
        <v>11</v>
      </c>
      <c r="F5687" s="48">
        <f>Profiles!F5679*'2025 Calculations'!$C$17+Profiles!J5679*Assumptions!$B$25*Assumptions!$B$24/1000</f>
        <v>1808.727924117733</v>
      </c>
      <c r="G5687" s="48">
        <f>Profiles!G5679*'2025 Calculations'!$C$17</f>
        <v>2796.9238709567162</v>
      </c>
      <c r="H5687" s="48">
        <f>Profiles!H5679*'2025 Calculations'!$C$17</f>
        <v>1317.4222882950064</v>
      </c>
      <c r="I5687" s="24">
        <f t="shared" si="971"/>
        <v>5923.0740833694554</v>
      </c>
      <c r="J5687" s="49">
        <f>Profiles!L5679*'2025 Calculations'!$C$8</f>
        <v>51.669686329142891</v>
      </c>
      <c r="K5687" s="49">
        <f>Profiles!M5679*'2025 Calculations'!$C$9</f>
        <v>820.10202680358452</v>
      </c>
      <c r="L5687" s="49">
        <f t="shared" si="972"/>
        <v>5051.3023702367282</v>
      </c>
      <c r="M5687" s="49">
        <f>MIN(M5686-MIN(IF(L5687&gt;0,MIN(L5687,'2025 Calculations'!$C$10)),M5686)+MIN(IF(L5687&lt;0,-L5687),'2025 Calculations'!$C$10),'2025 Calculations'!$C$13)</f>
        <v>0</v>
      </c>
      <c r="N5687" s="49">
        <f t="shared" si="973"/>
        <v>0</v>
      </c>
      <c r="O5687" s="42">
        <f t="shared" si="974"/>
        <v>0</v>
      </c>
      <c r="Q5687" s="49">
        <f t="shared" si="975"/>
        <v>5051.3023702367282</v>
      </c>
      <c r="R5687" s="70">
        <f t="shared" si="976"/>
        <v>2500</v>
      </c>
      <c r="S5687" s="70">
        <f t="shared" si="977"/>
        <v>0</v>
      </c>
      <c r="T5687" s="70">
        <f t="shared" si="978"/>
        <v>2551.3023702367282</v>
      </c>
      <c r="U5687" s="70">
        <f t="shared" si="979"/>
        <v>0</v>
      </c>
      <c r="W5687" s="49">
        <f>MIN(MAX(W5686+MAX(MIN(SUM($R$5:$U$5)-L5687,'2025 Calculations'!$C$10),-'2025 Calculations'!$C$10),0),'2025 Calculations'!$C$13)</f>
        <v>0</v>
      </c>
      <c r="X5687" s="49">
        <f t="shared" si="970"/>
        <v>0</v>
      </c>
      <c r="Y5687" s="49">
        <f t="shared" si="980"/>
        <v>0</v>
      </c>
    </row>
    <row r="5688" spans="2:25">
      <c r="B5688" s="23">
        <v>1</v>
      </c>
      <c r="C5688" s="23">
        <v>8</v>
      </c>
      <c r="D5688" s="23">
        <v>25</v>
      </c>
      <c r="E5688" s="23">
        <v>12</v>
      </c>
      <c r="F5688" s="48">
        <f>Profiles!F5680*'2025 Calculations'!$C$17+Profiles!J5680*Assumptions!$B$25*Assumptions!$B$24/1000</f>
        <v>2242.17947910764</v>
      </c>
      <c r="G5688" s="48">
        <f>Profiles!G5680*'2025 Calculations'!$C$17</f>
        <v>2713.0553853459364</v>
      </c>
      <c r="H5688" s="48">
        <f>Profiles!H5680*'2025 Calculations'!$C$17</f>
        <v>1290.6076991534562</v>
      </c>
      <c r="I5688" s="24">
        <f t="shared" si="971"/>
        <v>6245.8425636070324</v>
      </c>
      <c r="J5688" s="49">
        <f>Profiles!L5680*'2025 Calculations'!$C$8</f>
        <v>155.00905898742869</v>
      </c>
      <c r="K5688" s="49">
        <f>Profiles!M5680*'2025 Calculations'!$C$9</f>
        <v>844.35755367582021</v>
      </c>
      <c r="L5688" s="49">
        <f t="shared" si="972"/>
        <v>5246.4759509437836</v>
      </c>
      <c r="M5688" s="49">
        <f>MIN(M5687-MIN(IF(L5688&gt;0,MIN(L5688,'2025 Calculations'!$C$10)),M5687)+MIN(IF(L5688&lt;0,-L5688),'2025 Calculations'!$C$10),'2025 Calculations'!$C$13)</f>
        <v>0</v>
      </c>
      <c r="N5688" s="49">
        <f t="shared" si="973"/>
        <v>0</v>
      </c>
      <c r="O5688" s="42">
        <f t="shared" si="974"/>
        <v>0</v>
      </c>
      <c r="Q5688" s="49">
        <f t="shared" si="975"/>
        <v>5246.4759509437836</v>
      </c>
      <c r="R5688" s="70">
        <f t="shared" si="976"/>
        <v>2500</v>
      </c>
      <c r="S5688" s="70">
        <f t="shared" si="977"/>
        <v>0</v>
      </c>
      <c r="T5688" s="70">
        <f t="shared" si="978"/>
        <v>2746.4759509437836</v>
      </c>
      <c r="U5688" s="70">
        <f t="shared" si="979"/>
        <v>0</v>
      </c>
      <c r="W5688" s="49">
        <f>MIN(MAX(W5687+MAX(MIN(SUM($R$5:$U$5)-L5688,'2025 Calculations'!$C$10),-'2025 Calculations'!$C$10),0),'2025 Calculations'!$C$13)</f>
        <v>0</v>
      </c>
      <c r="X5688" s="49">
        <f t="shared" si="970"/>
        <v>0</v>
      </c>
      <c r="Y5688" s="49">
        <f t="shared" si="980"/>
        <v>0</v>
      </c>
    </row>
    <row r="5689" spans="2:25">
      <c r="B5689" s="23">
        <v>1</v>
      </c>
      <c r="C5689" s="23">
        <v>8</v>
      </c>
      <c r="D5689" s="23">
        <v>25</v>
      </c>
      <c r="E5689" s="23">
        <v>13</v>
      </c>
      <c r="F5689" s="48">
        <f>Profiles!F5681*'2025 Calculations'!$C$17+Profiles!J5681*Assumptions!$B$25*Assumptions!$B$24/1000</f>
        <v>2511.6011443798598</v>
      </c>
      <c r="G5689" s="48">
        <f>Profiles!G5681*'2025 Calculations'!$C$17</f>
        <v>2802.4373491511037</v>
      </c>
      <c r="H5689" s="48">
        <f>Profiles!H5681*'2025 Calculations'!$C$17</f>
        <v>1317.4222882950064</v>
      </c>
      <c r="I5689" s="24">
        <f t="shared" si="971"/>
        <v>6631.4607818259692</v>
      </c>
      <c r="J5689" s="49">
        <f>Profiles!L5681*'2025 Calculations'!$C$8</f>
        <v>432.73362300657175</v>
      </c>
      <c r="K5689" s="49">
        <f>Profiles!M5681*'2025 Calculations'!$C$9</f>
        <v>820.99683399099172</v>
      </c>
      <c r="L5689" s="49">
        <f t="shared" si="972"/>
        <v>5377.7303248284052</v>
      </c>
      <c r="M5689" s="49">
        <f>MIN(M5688-MIN(IF(L5689&gt;0,MIN(L5689,'2025 Calculations'!$C$10)),M5688)+MIN(IF(L5689&lt;0,-L5689),'2025 Calculations'!$C$10),'2025 Calculations'!$C$13)</f>
        <v>0</v>
      </c>
      <c r="N5689" s="49">
        <f t="shared" si="973"/>
        <v>0</v>
      </c>
      <c r="O5689" s="42">
        <f t="shared" si="974"/>
        <v>0</v>
      </c>
      <c r="Q5689" s="49">
        <f t="shared" si="975"/>
        <v>5377.7303248284052</v>
      </c>
      <c r="R5689" s="70">
        <f t="shared" si="976"/>
        <v>2500</v>
      </c>
      <c r="S5689" s="70">
        <f t="shared" si="977"/>
        <v>0</v>
      </c>
      <c r="T5689" s="70">
        <f t="shared" si="978"/>
        <v>2877.7303248284052</v>
      </c>
      <c r="U5689" s="70">
        <f t="shared" si="979"/>
        <v>0</v>
      </c>
      <c r="W5689" s="49">
        <f>MIN(MAX(W5688+MAX(MIN(SUM($R$5:$U$5)-L5689,'2025 Calculations'!$C$10),-'2025 Calculations'!$C$10),0),'2025 Calculations'!$C$13)</f>
        <v>0</v>
      </c>
      <c r="X5689" s="49">
        <f t="shared" si="970"/>
        <v>0</v>
      </c>
      <c r="Y5689" s="49">
        <f t="shared" si="980"/>
        <v>0</v>
      </c>
    </row>
    <row r="5690" spans="2:25">
      <c r="B5690" s="23">
        <v>1</v>
      </c>
      <c r="C5690" s="23">
        <v>8</v>
      </c>
      <c r="D5690" s="23">
        <v>25</v>
      </c>
      <c r="E5690" s="23">
        <v>14</v>
      </c>
      <c r="F5690" s="48">
        <f>Profiles!F5682*'2025 Calculations'!$C$17+Profiles!J5682*Assumptions!$B$25*Assumptions!$B$24/1000</f>
        <v>2914.2628781063299</v>
      </c>
      <c r="G5690" s="48">
        <f>Profiles!G5682*'2025 Calculations'!$C$17</f>
        <v>2798.6203257857587</v>
      </c>
      <c r="H5690" s="48">
        <f>Profiles!H5682*'2025 Calculations'!$C$17</f>
        <v>1317.4222882950064</v>
      </c>
      <c r="I5690" s="24">
        <f t="shared" si="971"/>
        <v>7030.3054921870944</v>
      </c>
      <c r="J5690" s="49">
        <f>Profiles!L5682*'2025 Calculations'!$C$8</f>
        <v>884.843378386572</v>
      </c>
      <c r="K5690" s="49">
        <f>Profiles!M5682*'2025 Calculations'!$C$9</f>
        <v>738.5800491176434</v>
      </c>
      <c r="L5690" s="49">
        <f t="shared" si="972"/>
        <v>5406.882064682879</v>
      </c>
      <c r="M5690" s="49">
        <f>MIN(M5689-MIN(IF(L5690&gt;0,MIN(L5690,'2025 Calculations'!$C$10)),M5689)+MIN(IF(L5690&lt;0,-L5690),'2025 Calculations'!$C$10),'2025 Calculations'!$C$13)</f>
        <v>0</v>
      </c>
      <c r="N5690" s="49">
        <f t="shared" si="973"/>
        <v>0</v>
      </c>
      <c r="O5690" s="42">
        <f t="shared" si="974"/>
        <v>0</v>
      </c>
      <c r="Q5690" s="49">
        <f t="shared" si="975"/>
        <v>5406.882064682879</v>
      </c>
      <c r="R5690" s="70">
        <f t="shared" si="976"/>
        <v>2500</v>
      </c>
      <c r="S5690" s="70">
        <f t="shared" si="977"/>
        <v>0</v>
      </c>
      <c r="T5690" s="70">
        <f t="shared" si="978"/>
        <v>2906.882064682879</v>
      </c>
      <c r="U5690" s="70">
        <f t="shared" si="979"/>
        <v>0</v>
      </c>
      <c r="W5690" s="49">
        <f>MIN(MAX(W5689+MAX(MIN(SUM($R$5:$U$5)-L5690,'2025 Calculations'!$C$10),-'2025 Calculations'!$C$10),0),'2025 Calculations'!$C$13)</f>
        <v>0</v>
      </c>
      <c r="X5690" s="49">
        <f t="shared" si="970"/>
        <v>0</v>
      </c>
      <c r="Y5690" s="49">
        <f t="shared" si="980"/>
        <v>0</v>
      </c>
    </row>
    <row r="5691" spans="2:25">
      <c r="B5691" s="23">
        <v>1</v>
      </c>
      <c r="C5691" s="23">
        <v>8</v>
      </c>
      <c r="D5691" s="23">
        <v>25</v>
      </c>
      <c r="E5691" s="23">
        <v>15</v>
      </c>
      <c r="F5691" s="48">
        <f>Profiles!F5683*'2025 Calculations'!$C$17+Profiles!J5683*Assumptions!$B$25*Assumptions!$B$24/1000</f>
        <v>3272.7925036650149</v>
      </c>
      <c r="G5691" s="48">
        <f>Profiles!G5683*'2025 Calculations'!$C$17</f>
        <v>2792.7887623109254</v>
      </c>
      <c r="H5691" s="48">
        <f>Profiles!H5683*'2025 Calculations'!$C$17</f>
        <v>1317.4222882950064</v>
      </c>
      <c r="I5691" s="24">
        <f t="shared" si="971"/>
        <v>7383.0035542709466</v>
      </c>
      <c r="J5691" s="49">
        <f>Profiles!L5683*'2025 Calculations'!$C$8</f>
        <v>1214.2376287348579</v>
      </c>
      <c r="K5691" s="49">
        <f>Profiles!M5683*'2025 Calculations'!$C$9</f>
        <v>645.90934625728642</v>
      </c>
      <c r="L5691" s="49">
        <f t="shared" si="972"/>
        <v>5522.8565792788022</v>
      </c>
      <c r="M5691" s="49">
        <f>MIN(M5690-MIN(IF(L5691&gt;0,MIN(L5691,'2025 Calculations'!$C$10)),M5690)+MIN(IF(L5691&lt;0,-L5691),'2025 Calculations'!$C$10),'2025 Calculations'!$C$13)</f>
        <v>0</v>
      </c>
      <c r="N5691" s="49">
        <f t="shared" si="973"/>
        <v>0</v>
      </c>
      <c r="O5691" s="42">
        <f t="shared" si="974"/>
        <v>0</v>
      </c>
      <c r="Q5691" s="49">
        <f t="shared" si="975"/>
        <v>5522.8565792788022</v>
      </c>
      <c r="R5691" s="70">
        <f t="shared" si="976"/>
        <v>2500</v>
      </c>
      <c r="S5691" s="70">
        <f t="shared" si="977"/>
        <v>0</v>
      </c>
      <c r="T5691" s="70">
        <f t="shared" si="978"/>
        <v>3022.8565792788022</v>
      </c>
      <c r="U5691" s="70">
        <f t="shared" si="979"/>
        <v>0</v>
      </c>
      <c r="W5691" s="49">
        <f>MIN(MAX(W5690+MAX(MIN(SUM($R$5:$U$5)-L5691,'2025 Calculations'!$C$10),-'2025 Calculations'!$C$10),0),'2025 Calculations'!$C$13)</f>
        <v>0</v>
      </c>
      <c r="X5691" s="49">
        <f t="shared" si="970"/>
        <v>0</v>
      </c>
      <c r="Y5691" s="49">
        <f t="shared" si="980"/>
        <v>0</v>
      </c>
    </row>
    <row r="5692" spans="2:25">
      <c r="B5692" s="23">
        <v>1</v>
      </c>
      <c r="C5692" s="23">
        <v>8</v>
      </c>
      <c r="D5692" s="23">
        <v>25</v>
      </c>
      <c r="E5692" s="23">
        <v>16</v>
      </c>
      <c r="F5692" s="48">
        <f>Profiles!F5684*'2025 Calculations'!$C$17+Profiles!J5684*Assumptions!$B$25*Assumptions!$B$24/1000</f>
        <v>3675.1908665008823</v>
      </c>
      <c r="G5692" s="48">
        <f>Profiles!G5684*'2025 Calculations'!$C$17</f>
        <v>2790.4561369209928</v>
      </c>
      <c r="H5692" s="48">
        <f>Profiles!H5684*'2025 Calculations'!$C$17</f>
        <v>1317.4222882950064</v>
      </c>
      <c r="I5692" s="24">
        <f t="shared" si="971"/>
        <v>7783.0692917168808</v>
      </c>
      <c r="J5692" s="49">
        <f>Profiles!L5684*'2025 Calculations'!$C$8</f>
        <v>1446.7512172160009</v>
      </c>
      <c r="K5692" s="49">
        <f>Profiles!M5684*'2025 Calculations'!$C$9</f>
        <v>539.30509774344966</v>
      </c>
      <c r="L5692" s="49">
        <f t="shared" si="972"/>
        <v>5797.0129767574299</v>
      </c>
      <c r="M5692" s="49">
        <f>MIN(M5691-MIN(IF(L5692&gt;0,MIN(L5692,'2025 Calculations'!$C$10)),M5691)+MIN(IF(L5692&lt;0,-L5692),'2025 Calculations'!$C$10),'2025 Calculations'!$C$13)</f>
        <v>0</v>
      </c>
      <c r="N5692" s="49">
        <f t="shared" si="973"/>
        <v>0</v>
      </c>
      <c r="O5692" s="42">
        <f t="shared" si="974"/>
        <v>0</v>
      </c>
      <c r="Q5692" s="49">
        <f t="shared" si="975"/>
        <v>5797.0129767574299</v>
      </c>
      <c r="R5692" s="70">
        <f t="shared" si="976"/>
        <v>2500</v>
      </c>
      <c r="S5692" s="70">
        <f t="shared" si="977"/>
        <v>0</v>
      </c>
      <c r="T5692" s="70">
        <f t="shared" si="978"/>
        <v>3297.0129767574299</v>
      </c>
      <c r="U5692" s="70">
        <f t="shared" si="979"/>
        <v>0</v>
      </c>
      <c r="W5692" s="49">
        <f>MIN(MAX(W5691+MAX(MIN(SUM($R$5:$U$5)-L5692,'2025 Calculations'!$C$10),-'2025 Calculations'!$C$10),0),'2025 Calculations'!$C$13)</f>
        <v>0</v>
      </c>
      <c r="X5692" s="49">
        <f t="shared" si="970"/>
        <v>0</v>
      </c>
      <c r="Y5692" s="49">
        <f t="shared" si="980"/>
        <v>0</v>
      </c>
    </row>
    <row r="5693" spans="2:25">
      <c r="B5693" s="23">
        <v>1</v>
      </c>
      <c r="C5693" s="23">
        <v>8</v>
      </c>
      <c r="D5693" s="23">
        <v>25</v>
      </c>
      <c r="E5693" s="23">
        <v>17</v>
      </c>
      <c r="F5693" s="48">
        <f>Profiles!F5685*'2025 Calculations'!$C$17+Profiles!J5685*Assumptions!$B$25*Assumptions!$B$24/1000</f>
        <v>4234.8819344719495</v>
      </c>
      <c r="G5693" s="48">
        <f>Profiles!G5685*'2025 Calculations'!$C$17</f>
        <v>2500.5744180083852</v>
      </c>
      <c r="H5693" s="48">
        <f>Profiles!H5685*'2025 Calculations'!$C$17</f>
        <v>667.9144115950578</v>
      </c>
      <c r="I5693" s="24">
        <f t="shared" si="971"/>
        <v>7403.3707640753919</v>
      </c>
      <c r="J5693" s="49">
        <f>Profiles!L5685*'2025 Calculations'!$C$8</f>
        <v>1543.631879083144</v>
      </c>
      <c r="K5693" s="49">
        <f>Profiles!M5685*'2025 Calculations'!$C$9</f>
        <v>338.02911981911939</v>
      </c>
      <c r="L5693" s="49">
        <f t="shared" si="972"/>
        <v>5521.7097651731292</v>
      </c>
      <c r="M5693" s="49">
        <f>MIN(M5692-MIN(IF(L5693&gt;0,MIN(L5693,'2025 Calculations'!$C$10)),M5692)+MIN(IF(L5693&lt;0,-L5693),'2025 Calculations'!$C$10),'2025 Calculations'!$C$13)</f>
        <v>0</v>
      </c>
      <c r="N5693" s="49">
        <f t="shared" si="973"/>
        <v>0</v>
      </c>
      <c r="O5693" s="42">
        <f t="shared" si="974"/>
        <v>0</v>
      </c>
      <c r="Q5693" s="49">
        <f t="shared" si="975"/>
        <v>5521.7097651731292</v>
      </c>
      <c r="R5693" s="70">
        <f t="shared" si="976"/>
        <v>2500</v>
      </c>
      <c r="S5693" s="70">
        <f t="shared" si="977"/>
        <v>0</v>
      </c>
      <c r="T5693" s="70">
        <f t="shared" si="978"/>
        <v>3021.7097651731292</v>
      </c>
      <c r="U5693" s="70">
        <f t="shared" si="979"/>
        <v>0</v>
      </c>
      <c r="W5693" s="49">
        <f>MIN(MAX(W5692+MAX(MIN(SUM($R$5:$U$5)-L5693,'2025 Calculations'!$C$10),-'2025 Calculations'!$C$10),0),'2025 Calculations'!$C$13)</f>
        <v>0</v>
      </c>
      <c r="X5693" s="49">
        <f t="shared" si="970"/>
        <v>0</v>
      </c>
      <c r="Y5693" s="49">
        <f t="shared" si="980"/>
        <v>0</v>
      </c>
    </row>
    <row r="5694" spans="2:25">
      <c r="B5694" s="23">
        <v>1</v>
      </c>
      <c r="C5694" s="23">
        <v>8</v>
      </c>
      <c r="D5694" s="23">
        <v>25</v>
      </c>
      <c r="E5694" s="23">
        <v>18</v>
      </c>
      <c r="F5694" s="48">
        <f>Profiles!F5686*'2025 Calculations'!$C$17+Profiles!J5686*Assumptions!$B$25*Assumptions!$B$24/1000</f>
        <v>4302.2090894213934</v>
      </c>
      <c r="G5694" s="48">
        <f>Profiles!G5686*'2025 Calculations'!$C$17</f>
        <v>2105.6185281219696</v>
      </c>
      <c r="H5694" s="48">
        <f>Profiles!H5686*'2025 Calculations'!$C$17</f>
        <v>651.01666121352798</v>
      </c>
      <c r="I5694" s="24">
        <f t="shared" si="971"/>
        <v>7058.8442787568911</v>
      </c>
      <c r="J5694" s="49">
        <f>Profiles!L5686*'2025 Calculations'!$C$8</f>
        <v>1388.6228200957153</v>
      </c>
      <c r="K5694" s="49">
        <f>Profiles!M5686*'2025 Calculations'!$C$9</f>
        <v>117.0800961111258</v>
      </c>
      <c r="L5694" s="49">
        <f t="shared" si="972"/>
        <v>5553.14136255005</v>
      </c>
      <c r="M5694" s="49">
        <f>MIN(M5693-MIN(IF(L5694&gt;0,MIN(L5694,'2025 Calculations'!$C$10)),M5693)+MIN(IF(L5694&lt;0,-L5694),'2025 Calculations'!$C$10),'2025 Calculations'!$C$13)</f>
        <v>0</v>
      </c>
      <c r="N5694" s="49">
        <f t="shared" si="973"/>
        <v>0</v>
      </c>
      <c r="O5694" s="42">
        <f t="shared" si="974"/>
        <v>0</v>
      </c>
      <c r="Q5694" s="49">
        <f t="shared" si="975"/>
        <v>5553.14136255005</v>
      </c>
      <c r="R5694" s="70">
        <f t="shared" si="976"/>
        <v>2500</v>
      </c>
      <c r="S5694" s="70">
        <f t="shared" si="977"/>
        <v>0</v>
      </c>
      <c r="T5694" s="70">
        <f t="shared" si="978"/>
        <v>3053.14136255005</v>
      </c>
      <c r="U5694" s="70">
        <f t="shared" si="979"/>
        <v>0</v>
      </c>
      <c r="W5694" s="49">
        <f>MIN(MAX(W5693+MAX(MIN(SUM($R$5:$U$5)-L5694,'2025 Calculations'!$C$10),-'2025 Calculations'!$C$10),0),'2025 Calculations'!$C$13)</f>
        <v>0</v>
      </c>
      <c r="X5694" s="49">
        <f t="shared" si="970"/>
        <v>0</v>
      </c>
      <c r="Y5694" s="49">
        <f t="shared" si="980"/>
        <v>0</v>
      </c>
    </row>
    <row r="5695" spans="2:25">
      <c r="B5695" s="23">
        <v>1</v>
      </c>
      <c r="C5695" s="23">
        <v>8</v>
      </c>
      <c r="D5695" s="23">
        <v>25</v>
      </c>
      <c r="E5695" s="23">
        <v>19</v>
      </c>
      <c r="F5695" s="48">
        <f>Profiles!F5687*'2025 Calculations'!$C$17+Profiles!J5687*Assumptions!$B$25*Assumptions!$B$24/1000</f>
        <v>4189.0098268031406</v>
      </c>
      <c r="G5695" s="48">
        <f>Profiles!G5687*'2025 Calculations'!$C$17</f>
        <v>2064.7975837981385</v>
      </c>
      <c r="H5695" s="48">
        <f>Profiles!H5687*'2025 Calculations'!$C$17</f>
        <v>636.17056089087146</v>
      </c>
      <c r="I5695" s="24">
        <f t="shared" si="971"/>
        <v>6889.9779714921506</v>
      </c>
      <c r="J5695" s="49">
        <f>Profiles!L5687*'2025 Calculations'!$C$8</f>
        <v>1272.3660258551438</v>
      </c>
      <c r="K5695" s="49">
        <f>Profiles!M5687*'2025 Calculations'!$C$9</f>
        <v>6.7764232713343553</v>
      </c>
      <c r="L5695" s="49">
        <f t="shared" si="972"/>
        <v>5610.8355223656727</v>
      </c>
      <c r="M5695" s="49">
        <f>MIN(M5694-MIN(IF(L5695&gt;0,MIN(L5695,'2025 Calculations'!$C$10)),M5694)+MIN(IF(L5695&lt;0,-L5695),'2025 Calculations'!$C$10),'2025 Calculations'!$C$13)</f>
        <v>0</v>
      </c>
      <c r="N5695" s="49">
        <f t="shared" si="973"/>
        <v>0</v>
      </c>
      <c r="O5695" s="42">
        <f t="shared" si="974"/>
        <v>0</v>
      </c>
      <c r="Q5695" s="49">
        <f t="shared" si="975"/>
        <v>5610.8355223656727</v>
      </c>
      <c r="R5695" s="70">
        <f t="shared" si="976"/>
        <v>2500</v>
      </c>
      <c r="S5695" s="70">
        <f t="shared" si="977"/>
        <v>0</v>
      </c>
      <c r="T5695" s="70">
        <f t="shared" si="978"/>
        <v>3110.8355223656727</v>
      </c>
      <c r="U5695" s="70">
        <f t="shared" si="979"/>
        <v>0</v>
      </c>
      <c r="W5695" s="49">
        <f>MIN(MAX(W5694+MAX(MIN(SUM($R$5:$U$5)-L5695,'2025 Calculations'!$C$10),-'2025 Calculations'!$C$10),0),'2025 Calculations'!$C$13)</f>
        <v>0</v>
      </c>
      <c r="X5695" s="49">
        <f t="shared" si="970"/>
        <v>0</v>
      </c>
      <c r="Y5695" s="49">
        <f t="shared" si="980"/>
        <v>0</v>
      </c>
    </row>
    <row r="5696" spans="2:25">
      <c r="B5696" s="23">
        <v>1</v>
      </c>
      <c r="C5696" s="23">
        <v>8</v>
      </c>
      <c r="D5696" s="23">
        <v>25</v>
      </c>
      <c r="E5696" s="23">
        <v>20</v>
      </c>
      <c r="F5696" s="48">
        <f>Profiles!F5688*'2025 Calculations'!$C$17+Profiles!J5688*Assumptions!$B$25*Assumptions!$B$24/1000</f>
        <v>4409.8080290381986</v>
      </c>
      <c r="G5696" s="48">
        <f>Profiles!G5688*'2025 Calculations'!$C$17</f>
        <v>1723.4920778801861</v>
      </c>
      <c r="H5696" s="48">
        <f>Profiles!H5688*'2025 Calculations'!$C$17</f>
        <v>636.17056089087146</v>
      </c>
      <c r="I5696" s="24">
        <f t="shared" si="971"/>
        <v>6769.4706678092562</v>
      </c>
      <c r="J5696" s="49">
        <f>Profiles!L5688*'2025 Calculations'!$C$8</f>
        <v>1194.8614963614295</v>
      </c>
      <c r="K5696" s="49">
        <f>Profiles!M5688*'2025 Calculations'!$C$9</f>
        <v>0</v>
      </c>
      <c r="L5696" s="49">
        <f t="shared" si="972"/>
        <v>5574.6091714478262</v>
      </c>
      <c r="M5696" s="49">
        <f>MIN(M5695-MIN(IF(L5696&gt;0,MIN(L5696,'2025 Calculations'!$C$10)),M5695)+MIN(IF(L5696&lt;0,-L5696),'2025 Calculations'!$C$10),'2025 Calculations'!$C$13)</f>
        <v>0</v>
      </c>
      <c r="N5696" s="49">
        <f t="shared" si="973"/>
        <v>0</v>
      </c>
      <c r="O5696" s="42">
        <f t="shared" si="974"/>
        <v>0</v>
      </c>
      <c r="Q5696" s="49">
        <f t="shared" si="975"/>
        <v>5574.6091714478262</v>
      </c>
      <c r="R5696" s="70">
        <f t="shared" si="976"/>
        <v>2500</v>
      </c>
      <c r="S5696" s="70">
        <f t="shared" si="977"/>
        <v>0</v>
      </c>
      <c r="T5696" s="70">
        <f t="shared" si="978"/>
        <v>3074.6091714478262</v>
      </c>
      <c r="U5696" s="70">
        <f t="shared" si="979"/>
        <v>0</v>
      </c>
      <c r="W5696" s="49">
        <f>MIN(MAX(W5695+MAX(MIN(SUM($R$5:$U$5)-L5696,'2025 Calculations'!$C$10),-'2025 Calculations'!$C$10),0),'2025 Calculations'!$C$13)</f>
        <v>0</v>
      </c>
      <c r="X5696" s="49">
        <f t="shared" si="970"/>
        <v>0</v>
      </c>
      <c r="Y5696" s="49">
        <f t="shared" si="980"/>
        <v>0</v>
      </c>
    </row>
    <row r="5697" spans="2:25">
      <c r="B5697" s="23">
        <v>1</v>
      </c>
      <c r="C5697" s="23">
        <v>8</v>
      </c>
      <c r="D5697" s="23">
        <v>25</v>
      </c>
      <c r="E5697" s="23">
        <v>21</v>
      </c>
      <c r="F5697" s="48">
        <f>Profiles!F5689*'2025 Calculations'!$C$17+Profiles!J5689*Assumptions!$B$25*Assumptions!$B$24/1000</f>
        <v>4848.1495258151763</v>
      </c>
      <c r="G5697" s="48">
        <f>Profiles!G5689*'2025 Calculations'!$C$17</f>
        <v>1720.0991682221011</v>
      </c>
      <c r="H5697" s="48">
        <f>Profiles!H5689*'2025 Calculations'!$C$17</f>
        <v>636.17056089087146</v>
      </c>
      <c r="I5697" s="24">
        <f t="shared" si="971"/>
        <v>7204.4192549281488</v>
      </c>
      <c r="J5697" s="49">
        <f>Profiles!L5689*'2025 Calculations'!$C$8</f>
        <v>1285.2834474374297</v>
      </c>
      <c r="K5697" s="49">
        <f>Profiles!M5689*'2025 Calculations'!$C$9</f>
        <v>0</v>
      </c>
      <c r="L5697" s="49">
        <f t="shared" si="972"/>
        <v>5919.1358074907193</v>
      </c>
      <c r="M5697" s="49">
        <f>MIN(M5696-MIN(IF(L5697&gt;0,MIN(L5697,'2025 Calculations'!$C$10)),M5696)+MIN(IF(L5697&lt;0,-L5697),'2025 Calculations'!$C$10),'2025 Calculations'!$C$13)</f>
        <v>0</v>
      </c>
      <c r="N5697" s="49">
        <f t="shared" si="973"/>
        <v>0</v>
      </c>
      <c r="O5697" s="42">
        <f t="shared" si="974"/>
        <v>0</v>
      </c>
      <c r="Q5697" s="49">
        <f t="shared" si="975"/>
        <v>5919.1358074907193</v>
      </c>
      <c r="R5697" s="70">
        <f t="shared" si="976"/>
        <v>2500</v>
      </c>
      <c r="S5697" s="70">
        <f t="shared" si="977"/>
        <v>0</v>
      </c>
      <c r="T5697" s="70">
        <f t="shared" si="978"/>
        <v>3419.1358074907193</v>
      </c>
      <c r="U5697" s="70">
        <f t="shared" si="979"/>
        <v>0</v>
      </c>
      <c r="W5697" s="49">
        <f>MIN(MAX(W5696+MAX(MIN(SUM($R$5:$U$5)-L5697,'2025 Calculations'!$C$10),-'2025 Calculations'!$C$10),0),'2025 Calculations'!$C$13)</f>
        <v>0</v>
      </c>
      <c r="X5697" s="49">
        <f t="shared" si="970"/>
        <v>0</v>
      </c>
      <c r="Y5697" s="49">
        <f t="shared" si="980"/>
        <v>0</v>
      </c>
    </row>
    <row r="5698" spans="2:25">
      <c r="B5698" s="23">
        <v>1</v>
      </c>
      <c r="C5698" s="23">
        <v>8</v>
      </c>
      <c r="D5698" s="23">
        <v>25</v>
      </c>
      <c r="E5698" s="23">
        <v>22</v>
      </c>
      <c r="F5698" s="48">
        <f>Profiles!F5690*'2025 Calculations'!$C$17+Profiles!J5690*Assumptions!$B$25*Assumptions!$B$24/1000</f>
        <v>3817.3687455805571</v>
      </c>
      <c r="G5698" s="48">
        <f>Profiles!G5690*'2025 Calculations'!$C$17</f>
        <v>528.44567924668388</v>
      </c>
      <c r="H5698" s="48">
        <f>Profiles!H5690*'2025 Calculations'!$C$17</f>
        <v>636.17056089087146</v>
      </c>
      <c r="I5698" s="24">
        <f t="shared" si="971"/>
        <v>4981.9849857181125</v>
      </c>
      <c r="J5698" s="49">
        <f>Profiles!L5690*'2025 Calculations'!$C$8</f>
        <v>1169.026653196858</v>
      </c>
      <c r="K5698" s="49">
        <f>Profiles!M5690*'2025 Calculations'!$C$9</f>
        <v>0</v>
      </c>
      <c r="L5698" s="49">
        <f t="shared" si="972"/>
        <v>3812.9583325212543</v>
      </c>
      <c r="M5698" s="49">
        <f>MIN(M5697-MIN(IF(L5698&gt;0,MIN(L5698,'2025 Calculations'!$C$10)),M5697)+MIN(IF(L5698&lt;0,-L5698),'2025 Calculations'!$C$10),'2025 Calculations'!$C$13)</f>
        <v>0</v>
      </c>
      <c r="N5698" s="49">
        <f t="shared" si="973"/>
        <v>0</v>
      </c>
      <c r="O5698" s="42">
        <f t="shared" si="974"/>
        <v>0</v>
      </c>
      <c r="Q5698" s="49">
        <f t="shared" si="975"/>
        <v>3812.9583325212543</v>
      </c>
      <c r="R5698" s="70">
        <f t="shared" si="976"/>
        <v>2500</v>
      </c>
      <c r="S5698" s="70">
        <f t="shared" si="977"/>
        <v>0</v>
      </c>
      <c r="T5698" s="70">
        <f t="shared" si="978"/>
        <v>1312.9583325212543</v>
      </c>
      <c r="U5698" s="70">
        <f t="shared" si="979"/>
        <v>0</v>
      </c>
      <c r="W5698" s="49">
        <f>MIN(MAX(W5697+MAX(MIN(SUM($R$5:$U$5)-L5698,'2025 Calculations'!$C$10),-'2025 Calculations'!$C$10),0),'2025 Calculations'!$C$13)</f>
        <v>0</v>
      </c>
      <c r="X5698" s="49">
        <f t="shared" si="970"/>
        <v>0</v>
      </c>
      <c r="Y5698" s="49">
        <f t="shared" si="980"/>
        <v>0</v>
      </c>
    </row>
    <row r="5699" spans="2:25">
      <c r="B5699" s="23">
        <v>1</v>
      </c>
      <c r="C5699" s="23">
        <v>8</v>
      </c>
      <c r="D5699" s="23">
        <v>25</v>
      </c>
      <c r="E5699" s="23">
        <v>23</v>
      </c>
      <c r="F5699" s="48">
        <f>Profiles!F5691*'2025 Calculations'!$C$17+Profiles!J5691*Assumptions!$B$25*Assumptions!$B$24/1000</f>
        <v>2809.9630865118679</v>
      </c>
      <c r="G5699" s="48">
        <f>Profiles!G5691*'2025 Calculations'!$C$17</f>
        <v>475.53749426592645</v>
      </c>
      <c r="H5699" s="48">
        <f>Profiles!H5691*'2025 Calculations'!$C$17</f>
        <v>636.17056089087146</v>
      </c>
      <c r="I5699" s="24">
        <f t="shared" si="971"/>
        <v>3921.6711416686658</v>
      </c>
      <c r="J5699" s="49">
        <f>Profiles!L5691*'2025 Calculations'!$C$8</f>
        <v>1169.026653196858</v>
      </c>
      <c r="K5699" s="49">
        <f>Profiles!M5691*'2025 Calculations'!$C$9</f>
        <v>0</v>
      </c>
      <c r="L5699" s="49">
        <f t="shared" si="972"/>
        <v>2752.6444884718076</v>
      </c>
      <c r="M5699" s="49">
        <f>MIN(M5698-MIN(IF(L5699&gt;0,MIN(L5699,'2025 Calculations'!$C$10)),M5698)+MIN(IF(L5699&lt;0,-L5699),'2025 Calculations'!$C$10),'2025 Calculations'!$C$13)</f>
        <v>0</v>
      </c>
      <c r="N5699" s="49">
        <f t="shared" si="973"/>
        <v>0</v>
      </c>
      <c r="O5699" s="42">
        <f t="shared" si="974"/>
        <v>0</v>
      </c>
      <c r="Q5699" s="49">
        <f t="shared" si="975"/>
        <v>2752.6444884718076</v>
      </c>
      <c r="R5699" s="70">
        <f t="shared" si="976"/>
        <v>2500</v>
      </c>
      <c r="S5699" s="70">
        <f t="shared" si="977"/>
        <v>0</v>
      </c>
      <c r="T5699" s="70">
        <f t="shared" si="978"/>
        <v>252.64448847180756</v>
      </c>
      <c r="U5699" s="70">
        <f t="shared" si="979"/>
        <v>0</v>
      </c>
      <c r="W5699" s="49">
        <f>MIN(MAX(W5698+MAX(MIN(SUM($R$5:$U$5)-L5699,'2025 Calculations'!$C$10),-'2025 Calculations'!$C$10),0),'2025 Calculations'!$C$13)</f>
        <v>0</v>
      </c>
      <c r="X5699" s="49">
        <f t="shared" si="970"/>
        <v>0</v>
      </c>
      <c r="Y5699" s="49">
        <f t="shared" si="980"/>
        <v>0</v>
      </c>
    </row>
    <row r="5700" spans="2:25">
      <c r="B5700" s="23">
        <v>1</v>
      </c>
      <c r="C5700" s="23">
        <v>8</v>
      </c>
      <c r="D5700" s="23">
        <v>25</v>
      </c>
      <c r="E5700" s="23">
        <v>24</v>
      </c>
      <c r="F5700" s="48">
        <f>Profiles!F5692*'2025 Calculations'!$C$17+Profiles!J5692*Assumptions!$B$25*Assumptions!$B$24/1000</f>
        <v>1967.9097915055331</v>
      </c>
      <c r="G5700" s="48">
        <f>Profiles!G5692*'2025 Calculations'!$C$17</f>
        <v>475.53749426592645</v>
      </c>
      <c r="H5700" s="48">
        <f>Profiles!H5692*'2025 Calculations'!$C$17</f>
        <v>636.17056089087146</v>
      </c>
      <c r="I5700" s="24">
        <f t="shared" si="971"/>
        <v>3079.617846662331</v>
      </c>
      <c r="J5700" s="49">
        <f>Profiles!L5692*'2025 Calculations'!$C$8</f>
        <v>975.26532946257214</v>
      </c>
      <c r="K5700" s="49">
        <f>Profiles!M5692*'2025 Calculations'!$C$9</f>
        <v>0</v>
      </c>
      <c r="L5700" s="49">
        <f t="shared" si="972"/>
        <v>2104.3525171997589</v>
      </c>
      <c r="M5700" s="49">
        <f>MIN(M5699-MIN(IF(L5700&gt;0,MIN(L5700,'2025 Calculations'!$C$10)),M5699)+MIN(IF(L5700&lt;0,-L5700),'2025 Calculations'!$C$10),'2025 Calculations'!$C$13)</f>
        <v>0</v>
      </c>
      <c r="N5700" s="49">
        <f t="shared" si="973"/>
        <v>0</v>
      </c>
      <c r="O5700" s="42">
        <f t="shared" si="974"/>
        <v>0</v>
      </c>
      <c r="Q5700" s="49">
        <f t="shared" si="975"/>
        <v>2104.3525171997589</v>
      </c>
      <c r="R5700" s="70">
        <f t="shared" si="976"/>
        <v>2104.3525171997589</v>
      </c>
      <c r="S5700" s="70">
        <f t="shared" si="977"/>
        <v>0</v>
      </c>
      <c r="T5700" s="70">
        <f t="shared" si="978"/>
        <v>0</v>
      </c>
      <c r="U5700" s="70">
        <f t="shared" si="979"/>
        <v>0</v>
      </c>
      <c r="W5700" s="49">
        <f>MIN(MAX(W5699+MAX(MIN(SUM($R$5:$U$5)-L5700,'2025 Calculations'!$C$10),-'2025 Calculations'!$C$10),0),'2025 Calculations'!$C$13)</f>
        <v>0</v>
      </c>
      <c r="X5700" s="49">
        <f t="shared" si="970"/>
        <v>0</v>
      </c>
      <c r="Y5700" s="49">
        <f t="shared" si="980"/>
        <v>0</v>
      </c>
    </row>
    <row r="5701" spans="2:25">
      <c r="B5701" s="23">
        <v>1</v>
      </c>
      <c r="C5701" s="23">
        <v>8</v>
      </c>
      <c r="D5701" s="23">
        <v>26</v>
      </c>
      <c r="E5701" s="23">
        <v>1</v>
      </c>
      <c r="F5701" s="48">
        <f>Profiles!F5693*'2025 Calculations'!$C$17+Profiles!J5693*Assumptions!$B$25*Assumptions!$B$24/1000</f>
        <v>1736.9701497263075</v>
      </c>
      <c r="G5701" s="48">
        <f>Profiles!G5693*'2025 Calculations'!$C$17</f>
        <v>369.82715273122665</v>
      </c>
      <c r="H5701" s="48">
        <f>Profiles!H5693*'2025 Calculations'!$C$17</f>
        <v>636.17056089087146</v>
      </c>
      <c r="I5701" s="24">
        <f t="shared" si="971"/>
        <v>2742.9678633484054</v>
      </c>
      <c r="J5701" s="49">
        <f>Profiles!L5693*'2025 Calculations'!$C$8</f>
        <v>820.25627047514342</v>
      </c>
      <c r="K5701" s="49">
        <f>Profiles!M5693*'2025 Calculations'!$C$9</f>
        <v>0</v>
      </c>
      <c r="L5701" s="49">
        <f t="shared" si="972"/>
        <v>1922.7115928732619</v>
      </c>
      <c r="M5701" s="49">
        <f>MIN(M5700-MIN(IF(L5701&gt;0,MIN(L5701,'2025 Calculations'!$C$10)),M5700)+MIN(IF(L5701&lt;0,-L5701),'2025 Calculations'!$C$10),'2025 Calculations'!$C$13)</f>
        <v>0</v>
      </c>
      <c r="N5701" s="49">
        <f t="shared" si="973"/>
        <v>0</v>
      </c>
      <c r="O5701" s="42">
        <f t="shared" si="974"/>
        <v>0</v>
      </c>
      <c r="Q5701" s="49">
        <f t="shared" si="975"/>
        <v>1922.7115928732619</v>
      </c>
      <c r="R5701" s="70">
        <f t="shared" si="976"/>
        <v>1922.7115928732619</v>
      </c>
      <c r="S5701" s="70">
        <f t="shared" si="977"/>
        <v>0</v>
      </c>
      <c r="T5701" s="70">
        <f t="shared" si="978"/>
        <v>0</v>
      </c>
      <c r="U5701" s="70">
        <f t="shared" si="979"/>
        <v>0</v>
      </c>
      <c r="W5701" s="49">
        <f>MIN(MAX(W5700+MAX(MIN(SUM($R$5:$U$5)-L5701,'2025 Calculations'!$C$10),-'2025 Calculations'!$C$10),0),'2025 Calculations'!$C$13)</f>
        <v>0</v>
      </c>
      <c r="X5701" s="49">
        <f t="shared" si="970"/>
        <v>0</v>
      </c>
      <c r="Y5701" s="49">
        <f t="shared" si="980"/>
        <v>0</v>
      </c>
    </row>
    <row r="5702" spans="2:25">
      <c r="B5702" s="23">
        <v>1</v>
      </c>
      <c r="C5702" s="23">
        <v>8</v>
      </c>
      <c r="D5702" s="23">
        <v>26</v>
      </c>
      <c r="E5702" s="23">
        <v>2</v>
      </c>
      <c r="F5702" s="48">
        <f>Profiles!F5694*'2025 Calculations'!$C$17+Profiles!J5694*Assumptions!$B$25*Assumptions!$B$24/1000</f>
        <v>1485.7621869254917</v>
      </c>
      <c r="G5702" s="48">
        <f>Profiles!G5694*'2025 Calculations'!$C$17</f>
        <v>369.82715273122665</v>
      </c>
      <c r="H5702" s="48">
        <f>Profiles!H5694*'2025 Calculations'!$C$17</f>
        <v>636.17056089087146</v>
      </c>
      <c r="I5702" s="24">
        <f t="shared" si="971"/>
        <v>2491.75990054759</v>
      </c>
      <c r="J5702" s="49">
        <f>Profiles!L5694*'2025 Calculations'!$C$8</f>
        <v>607.11881436742897</v>
      </c>
      <c r="K5702" s="49">
        <f>Profiles!M5694*'2025 Calculations'!$C$9</f>
        <v>0</v>
      </c>
      <c r="L5702" s="49">
        <f t="shared" si="972"/>
        <v>1884.641086180161</v>
      </c>
      <c r="M5702" s="49">
        <f>MIN(M5701-MIN(IF(L5702&gt;0,MIN(L5702,'2025 Calculations'!$C$10)),M5701)+MIN(IF(L5702&lt;0,-L5702),'2025 Calculations'!$C$10),'2025 Calculations'!$C$13)</f>
        <v>0</v>
      </c>
      <c r="N5702" s="49">
        <f t="shared" si="973"/>
        <v>0</v>
      </c>
      <c r="O5702" s="42">
        <f t="shared" si="974"/>
        <v>0</v>
      </c>
      <c r="Q5702" s="49">
        <f t="shared" si="975"/>
        <v>1884.641086180161</v>
      </c>
      <c r="R5702" s="70">
        <f t="shared" si="976"/>
        <v>1884.641086180161</v>
      </c>
      <c r="S5702" s="70">
        <f t="shared" si="977"/>
        <v>0</v>
      </c>
      <c r="T5702" s="70">
        <f t="shared" si="978"/>
        <v>0</v>
      </c>
      <c r="U5702" s="70">
        <f t="shared" si="979"/>
        <v>0</v>
      </c>
      <c r="W5702" s="49">
        <f>MIN(MAX(W5701+MAX(MIN(SUM($R$5:$U$5)-L5702,'2025 Calculations'!$C$10),-'2025 Calculations'!$C$10),0),'2025 Calculations'!$C$13)</f>
        <v>0</v>
      </c>
      <c r="X5702" s="49">
        <f t="shared" si="970"/>
        <v>0</v>
      </c>
      <c r="Y5702" s="49">
        <f t="shared" si="980"/>
        <v>0</v>
      </c>
    </row>
    <row r="5703" spans="2:25">
      <c r="B5703" s="23">
        <v>1</v>
      </c>
      <c r="C5703" s="23">
        <v>8</v>
      </c>
      <c r="D5703" s="23">
        <v>26</v>
      </c>
      <c r="E5703" s="23">
        <v>3</v>
      </c>
      <c r="F5703" s="48">
        <f>Profiles!F5695*'2025 Calculations'!$C$17+Profiles!J5695*Assumptions!$B$25*Assumptions!$B$24/1000</f>
        <v>1248.3172944488686</v>
      </c>
      <c r="G5703" s="48">
        <f>Profiles!G5695*'2025 Calculations'!$C$17</f>
        <v>369.82715273122665</v>
      </c>
      <c r="H5703" s="48">
        <f>Profiles!H5695*'2025 Calculations'!$C$17</f>
        <v>636.17056089087146</v>
      </c>
      <c r="I5703" s="24">
        <f t="shared" si="971"/>
        <v>2254.3150080709665</v>
      </c>
      <c r="J5703" s="49">
        <f>Profiles!L5695*'2025 Calculations'!$C$8</f>
        <v>510.23815250028611</v>
      </c>
      <c r="K5703" s="49">
        <f>Profiles!M5695*'2025 Calculations'!$C$9</f>
        <v>0</v>
      </c>
      <c r="L5703" s="49">
        <f t="shared" si="972"/>
        <v>1744.0768555706804</v>
      </c>
      <c r="M5703" s="49">
        <f>MIN(M5702-MIN(IF(L5703&gt;0,MIN(L5703,'2025 Calculations'!$C$10)),M5702)+MIN(IF(L5703&lt;0,-L5703),'2025 Calculations'!$C$10),'2025 Calculations'!$C$13)</f>
        <v>0</v>
      </c>
      <c r="N5703" s="49">
        <f t="shared" si="973"/>
        <v>0</v>
      </c>
      <c r="O5703" s="42">
        <f t="shared" si="974"/>
        <v>0</v>
      </c>
      <c r="Q5703" s="49">
        <f t="shared" si="975"/>
        <v>1744.0768555706804</v>
      </c>
      <c r="R5703" s="70">
        <f t="shared" si="976"/>
        <v>1744.0768555706804</v>
      </c>
      <c r="S5703" s="70">
        <f t="shared" si="977"/>
        <v>0</v>
      </c>
      <c r="T5703" s="70">
        <f t="shared" si="978"/>
        <v>0</v>
      </c>
      <c r="U5703" s="70">
        <f t="shared" si="979"/>
        <v>0</v>
      </c>
      <c r="W5703" s="49">
        <f>MIN(MAX(W5702+MAX(MIN(SUM($R$5:$U$5)-L5703,'2025 Calculations'!$C$10),-'2025 Calculations'!$C$10),0),'2025 Calculations'!$C$13)</f>
        <v>0</v>
      </c>
      <c r="X5703" s="49">
        <f t="shared" si="970"/>
        <v>0</v>
      </c>
      <c r="Y5703" s="49">
        <f t="shared" si="980"/>
        <v>0</v>
      </c>
    </row>
    <row r="5704" spans="2:25">
      <c r="B5704" s="23">
        <v>1</v>
      </c>
      <c r="C5704" s="23">
        <v>8</v>
      </c>
      <c r="D5704" s="23">
        <v>26</v>
      </c>
      <c r="E5704" s="23">
        <v>4</v>
      </c>
      <c r="F5704" s="48">
        <f>Profiles!F5696*'2025 Calculations'!$C$17+Profiles!J5696*Assumptions!$B$25*Assumptions!$B$24/1000</f>
        <v>1078.6461574553864</v>
      </c>
      <c r="G5704" s="48">
        <f>Profiles!G5696*'2025 Calculations'!$C$17</f>
        <v>369.82715273122665</v>
      </c>
      <c r="H5704" s="48">
        <f>Profiles!H5696*'2025 Calculations'!$C$17</f>
        <v>636.17056089087146</v>
      </c>
      <c r="I5704" s="24">
        <f t="shared" si="971"/>
        <v>2084.6438710774846</v>
      </c>
      <c r="J5704" s="49">
        <f>Profiles!L5696*'2025 Calculations'!$C$8</f>
        <v>452.10975538000031</v>
      </c>
      <c r="K5704" s="49">
        <f>Profiles!M5696*'2025 Calculations'!$C$9</f>
        <v>0</v>
      </c>
      <c r="L5704" s="49">
        <f t="shared" si="972"/>
        <v>1632.5341156974844</v>
      </c>
      <c r="M5704" s="49">
        <f>MIN(M5703-MIN(IF(L5704&gt;0,MIN(L5704,'2025 Calculations'!$C$10)),M5703)+MIN(IF(L5704&lt;0,-L5704),'2025 Calculations'!$C$10),'2025 Calculations'!$C$13)</f>
        <v>0</v>
      </c>
      <c r="N5704" s="49">
        <f t="shared" si="973"/>
        <v>0</v>
      </c>
      <c r="O5704" s="42">
        <f t="shared" si="974"/>
        <v>0</v>
      </c>
      <c r="Q5704" s="49">
        <f t="shared" si="975"/>
        <v>1632.5341156974844</v>
      </c>
      <c r="R5704" s="70">
        <f t="shared" si="976"/>
        <v>1632.5341156974844</v>
      </c>
      <c r="S5704" s="70">
        <f t="shared" si="977"/>
        <v>0</v>
      </c>
      <c r="T5704" s="70">
        <f t="shared" si="978"/>
        <v>0</v>
      </c>
      <c r="U5704" s="70">
        <f t="shared" si="979"/>
        <v>0</v>
      </c>
      <c r="W5704" s="49">
        <f>MIN(MAX(W5703+MAX(MIN(SUM($R$5:$U$5)-L5704,'2025 Calculations'!$C$10),-'2025 Calculations'!$C$10),0),'2025 Calculations'!$C$13)</f>
        <v>0</v>
      </c>
      <c r="X5704" s="49">
        <f t="shared" si="970"/>
        <v>0</v>
      </c>
      <c r="Y5704" s="49">
        <f t="shared" si="980"/>
        <v>0</v>
      </c>
    </row>
    <row r="5705" spans="2:25">
      <c r="B5705" s="23">
        <v>1</v>
      </c>
      <c r="C5705" s="23">
        <v>8</v>
      </c>
      <c r="D5705" s="23">
        <v>26</v>
      </c>
      <c r="E5705" s="23">
        <v>5</v>
      </c>
      <c r="F5705" s="48">
        <f>Profiles!F5697*'2025 Calculations'!$C$17+Profiles!J5697*Assumptions!$B$25*Assumptions!$B$24/1000</f>
        <v>1087.0889315629552</v>
      </c>
      <c r="G5705" s="48">
        <f>Profiles!G5697*'2025 Calculations'!$C$17</f>
        <v>369.82715273122665</v>
      </c>
      <c r="H5705" s="48">
        <f>Profiles!H5697*'2025 Calculations'!$C$17</f>
        <v>636.17056089087146</v>
      </c>
      <c r="I5705" s="24">
        <f t="shared" si="971"/>
        <v>2093.0866451850534</v>
      </c>
      <c r="J5705" s="49">
        <f>Profiles!L5697*'2025 Calculations'!$C$8</f>
        <v>355.22909351285745</v>
      </c>
      <c r="K5705" s="49">
        <f>Profiles!M5697*'2025 Calculations'!$C$9</f>
        <v>0</v>
      </c>
      <c r="L5705" s="49">
        <f t="shared" si="972"/>
        <v>1737.857551672196</v>
      </c>
      <c r="M5705" s="49">
        <f>MIN(M5704-MIN(IF(L5705&gt;0,MIN(L5705,'2025 Calculations'!$C$10)),M5704)+MIN(IF(L5705&lt;0,-L5705),'2025 Calculations'!$C$10),'2025 Calculations'!$C$13)</f>
        <v>0</v>
      </c>
      <c r="N5705" s="49">
        <f t="shared" si="973"/>
        <v>0</v>
      </c>
      <c r="O5705" s="42">
        <f t="shared" si="974"/>
        <v>0</v>
      </c>
      <c r="Q5705" s="49">
        <f t="shared" si="975"/>
        <v>1737.857551672196</v>
      </c>
      <c r="R5705" s="70">
        <f t="shared" si="976"/>
        <v>1737.857551672196</v>
      </c>
      <c r="S5705" s="70">
        <f t="shared" si="977"/>
        <v>0</v>
      </c>
      <c r="T5705" s="70">
        <f t="shared" si="978"/>
        <v>0</v>
      </c>
      <c r="U5705" s="70">
        <f t="shared" si="979"/>
        <v>0</v>
      </c>
      <c r="W5705" s="49">
        <f>MIN(MAX(W5704+MAX(MIN(SUM($R$5:$U$5)-L5705,'2025 Calculations'!$C$10),-'2025 Calculations'!$C$10),0),'2025 Calculations'!$C$13)</f>
        <v>0</v>
      </c>
      <c r="X5705" s="49">
        <f t="shared" si="970"/>
        <v>0</v>
      </c>
      <c r="Y5705" s="49">
        <f t="shared" si="980"/>
        <v>0</v>
      </c>
    </row>
    <row r="5706" spans="2:25">
      <c r="B5706" s="23">
        <v>1</v>
      </c>
      <c r="C5706" s="23">
        <v>8</v>
      </c>
      <c r="D5706" s="23">
        <v>26</v>
      </c>
      <c r="E5706" s="23">
        <v>6</v>
      </c>
      <c r="F5706" s="48">
        <f>Profiles!F5698*'2025 Calculations'!$C$17+Profiles!J5698*Assumptions!$B$25*Assumptions!$B$24/1000</f>
        <v>1411.0198042771526</v>
      </c>
      <c r="G5706" s="48">
        <f>Profiles!G5698*'2025 Calculations'!$C$17</f>
        <v>1400.847575081699</v>
      </c>
      <c r="H5706" s="48">
        <f>Profiles!H5698*'2025 Calculations'!$C$17</f>
        <v>636.17056089087146</v>
      </c>
      <c r="I5706" s="24">
        <f t="shared" si="971"/>
        <v>3448.0379402497229</v>
      </c>
      <c r="J5706" s="49">
        <f>Profiles!L5698*'2025 Calculations'!$C$8</f>
        <v>342.31167193057166</v>
      </c>
      <c r="K5706" s="49">
        <f>Profiles!M5698*'2025 Calculations'!$C$9</f>
        <v>2.9269767172051622</v>
      </c>
      <c r="L5706" s="49">
        <f t="shared" si="972"/>
        <v>3102.7992916019462</v>
      </c>
      <c r="M5706" s="49">
        <f>MIN(M5705-MIN(IF(L5706&gt;0,MIN(L5706,'2025 Calculations'!$C$10)),M5705)+MIN(IF(L5706&lt;0,-L5706),'2025 Calculations'!$C$10),'2025 Calculations'!$C$13)</f>
        <v>0</v>
      </c>
      <c r="N5706" s="49">
        <f t="shared" si="973"/>
        <v>0</v>
      </c>
      <c r="O5706" s="42">
        <f t="shared" si="974"/>
        <v>0</v>
      </c>
      <c r="Q5706" s="49">
        <f t="shared" si="975"/>
        <v>3102.7992916019462</v>
      </c>
      <c r="R5706" s="70">
        <f t="shared" si="976"/>
        <v>2500</v>
      </c>
      <c r="S5706" s="70">
        <f t="shared" si="977"/>
        <v>0</v>
      </c>
      <c r="T5706" s="70">
        <f t="shared" si="978"/>
        <v>602.79929160194615</v>
      </c>
      <c r="U5706" s="70">
        <f t="shared" si="979"/>
        <v>0</v>
      </c>
      <c r="W5706" s="49">
        <f>MIN(MAX(W5705+MAX(MIN(SUM($R$5:$U$5)-L5706,'2025 Calculations'!$C$10),-'2025 Calculations'!$C$10),0),'2025 Calculations'!$C$13)</f>
        <v>0</v>
      </c>
      <c r="X5706" s="49">
        <f t="shared" si="970"/>
        <v>0</v>
      </c>
      <c r="Y5706" s="49">
        <f t="shared" si="980"/>
        <v>0</v>
      </c>
    </row>
    <row r="5707" spans="2:25">
      <c r="B5707" s="23">
        <v>1</v>
      </c>
      <c r="C5707" s="23">
        <v>8</v>
      </c>
      <c r="D5707" s="23">
        <v>26</v>
      </c>
      <c r="E5707" s="23">
        <v>7</v>
      </c>
      <c r="F5707" s="48">
        <f>Profiles!F5699*'2025 Calculations'!$C$17+Profiles!J5699*Assumptions!$B$25*Assumptions!$B$24/1000</f>
        <v>1873.7554357865822</v>
      </c>
      <c r="G5707" s="48">
        <f>Profiles!G5699*'2025 Calculations'!$C$17</f>
        <v>1388.8663628515876</v>
      </c>
      <c r="H5707" s="48">
        <f>Profiles!H5699*'2025 Calculations'!$C$17</f>
        <v>864.03413239076394</v>
      </c>
      <c r="I5707" s="24">
        <f t="shared" si="971"/>
        <v>4126.655931028934</v>
      </c>
      <c r="J5707" s="49">
        <f>Profiles!L5699*'2025 Calculations'!$C$8</f>
        <v>271.2658532280002</v>
      </c>
      <c r="K5707" s="49">
        <f>Profiles!M5699*'2025 Calculations'!$C$9</f>
        <v>94.95466651060066</v>
      </c>
      <c r="L5707" s="49">
        <f t="shared" si="972"/>
        <v>3760.4354112903329</v>
      </c>
      <c r="M5707" s="49">
        <f>MIN(M5706-MIN(IF(L5707&gt;0,MIN(L5707,'2025 Calculations'!$C$10)),M5706)+MIN(IF(L5707&lt;0,-L5707),'2025 Calculations'!$C$10),'2025 Calculations'!$C$13)</f>
        <v>0</v>
      </c>
      <c r="N5707" s="49">
        <f t="shared" si="973"/>
        <v>0</v>
      </c>
      <c r="O5707" s="42">
        <f t="shared" si="974"/>
        <v>0</v>
      </c>
      <c r="Q5707" s="49">
        <f t="shared" si="975"/>
        <v>3760.4354112903329</v>
      </c>
      <c r="R5707" s="70">
        <f t="shared" si="976"/>
        <v>2500</v>
      </c>
      <c r="S5707" s="70">
        <f t="shared" si="977"/>
        <v>0</v>
      </c>
      <c r="T5707" s="70">
        <f t="shared" si="978"/>
        <v>1260.4354112903329</v>
      </c>
      <c r="U5707" s="70">
        <f t="shared" si="979"/>
        <v>0</v>
      </c>
      <c r="W5707" s="49">
        <f>MIN(MAX(W5706+MAX(MIN(SUM($R$5:$U$5)-L5707,'2025 Calculations'!$C$10),-'2025 Calculations'!$C$10),0),'2025 Calculations'!$C$13)</f>
        <v>0</v>
      </c>
      <c r="X5707" s="49">
        <f t="shared" si="970"/>
        <v>0</v>
      </c>
      <c r="Y5707" s="49">
        <f t="shared" si="980"/>
        <v>0</v>
      </c>
    </row>
    <row r="5708" spans="2:25">
      <c r="B5708" s="23">
        <v>1</v>
      </c>
      <c r="C5708" s="23">
        <v>8</v>
      </c>
      <c r="D5708" s="23">
        <v>26</v>
      </c>
      <c r="E5708" s="23">
        <v>8</v>
      </c>
      <c r="F5708" s="48">
        <f>Profiles!F5700*'2025 Calculations'!$C$17+Profiles!J5700*Assumptions!$B$25*Assumptions!$B$24/1000</f>
        <v>1849.5036471790283</v>
      </c>
      <c r="G5708" s="48">
        <f>Profiles!G5700*'2025 Calculations'!$C$17</f>
        <v>1950.8170249718573</v>
      </c>
      <c r="H5708" s="48">
        <f>Profiles!H5700*'2025 Calculations'!$C$17</f>
        <v>864.03413239076394</v>
      </c>
      <c r="I5708" s="24">
        <f t="shared" si="971"/>
        <v>4664.3548045416501</v>
      </c>
      <c r="J5708" s="49">
        <f>Profiles!L5700*'2025 Calculations'!$C$8</f>
        <v>135.6329266140001</v>
      </c>
      <c r="K5708" s="49">
        <f>Profiles!M5700*'2025 Calculations'!$C$9</f>
        <v>309.90132400816611</v>
      </c>
      <c r="L5708" s="49">
        <f t="shared" si="972"/>
        <v>4218.8205539194842</v>
      </c>
      <c r="M5708" s="49">
        <f>MIN(M5707-MIN(IF(L5708&gt;0,MIN(L5708,'2025 Calculations'!$C$10)),M5707)+MIN(IF(L5708&lt;0,-L5708),'2025 Calculations'!$C$10),'2025 Calculations'!$C$13)</f>
        <v>0</v>
      </c>
      <c r="N5708" s="49">
        <f t="shared" si="973"/>
        <v>0</v>
      </c>
      <c r="O5708" s="42">
        <f t="shared" si="974"/>
        <v>0</v>
      </c>
      <c r="Q5708" s="49">
        <f t="shared" si="975"/>
        <v>4218.8205539194842</v>
      </c>
      <c r="R5708" s="70">
        <f t="shared" si="976"/>
        <v>2500</v>
      </c>
      <c r="S5708" s="70">
        <f t="shared" si="977"/>
        <v>0</v>
      </c>
      <c r="T5708" s="70">
        <f t="shared" si="978"/>
        <v>1718.8205539194842</v>
      </c>
      <c r="U5708" s="70">
        <f t="shared" si="979"/>
        <v>0</v>
      </c>
      <c r="W5708" s="49">
        <f>MIN(MAX(W5707+MAX(MIN(SUM($R$5:$U$5)-L5708,'2025 Calculations'!$C$10),-'2025 Calculations'!$C$10),0),'2025 Calculations'!$C$13)</f>
        <v>0</v>
      </c>
      <c r="X5708" s="49">
        <f t="shared" si="970"/>
        <v>0</v>
      </c>
      <c r="Y5708" s="49">
        <f t="shared" si="980"/>
        <v>0</v>
      </c>
    </row>
    <row r="5709" spans="2:25">
      <c r="B5709" s="23">
        <v>1</v>
      </c>
      <c r="C5709" s="23">
        <v>8</v>
      </c>
      <c r="D5709" s="23">
        <v>26</v>
      </c>
      <c r="E5709" s="23">
        <v>9</v>
      </c>
      <c r="F5709" s="48">
        <f>Profiles!F5701*'2025 Calculations'!$C$17+Profiles!J5701*Assumptions!$B$25*Assumptions!$B$24/1000</f>
        <v>1924.8008110469243</v>
      </c>
      <c r="G5709" s="48">
        <f>Profiles!G5701*'2025 Calculations'!$C$17</f>
        <v>2018.8872749871807</v>
      </c>
      <c r="H5709" s="48">
        <f>Profiles!H5701*'2025 Calculations'!$C$17</f>
        <v>864.03413239076394</v>
      </c>
      <c r="I5709" s="24">
        <f t="shared" si="971"/>
        <v>4807.7222184248694</v>
      </c>
      <c r="J5709" s="49">
        <f>Profiles!L5701*'2025 Calculations'!$C$8</f>
        <v>96.880661867142933</v>
      </c>
      <c r="K5709" s="49">
        <f>Profiles!M5701*'2025 Calculations'!$C$9</f>
        <v>528.67581567774334</v>
      </c>
      <c r="L5709" s="49">
        <f t="shared" si="972"/>
        <v>4182.1657408799829</v>
      </c>
      <c r="M5709" s="49">
        <f>MIN(M5708-MIN(IF(L5709&gt;0,MIN(L5709,'2025 Calculations'!$C$10)),M5708)+MIN(IF(L5709&lt;0,-L5709),'2025 Calculations'!$C$10),'2025 Calculations'!$C$13)</f>
        <v>0</v>
      </c>
      <c r="N5709" s="49">
        <f t="shared" si="973"/>
        <v>0</v>
      </c>
      <c r="O5709" s="42">
        <f t="shared" si="974"/>
        <v>0</v>
      </c>
      <c r="Q5709" s="49">
        <f t="shared" si="975"/>
        <v>4182.1657408799829</v>
      </c>
      <c r="R5709" s="70">
        <f t="shared" si="976"/>
        <v>2500</v>
      </c>
      <c r="S5709" s="70">
        <f t="shared" si="977"/>
        <v>0</v>
      </c>
      <c r="T5709" s="70">
        <f t="shared" si="978"/>
        <v>1682.1657408799829</v>
      </c>
      <c r="U5709" s="70">
        <f t="shared" si="979"/>
        <v>0</v>
      </c>
      <c r="W5709" s="49">
        <f>MIN(MAX(W5708+MAX(MIN(SUM($R$5:$U$5)-L5709,'2025 Calculations'!$C$10),-'2025 Calculations'!$C$10),0),'2025 Calculations'!$C$13)</f>
        <v>0</v>
      </c>
      <c r="X5709" s="49">
        <f t="shared" ref="X5709:X5772" si="981">IF(W5708-W5709&gt;0,W5708-W5709,0)</f>
        <v>0</v>
      </c>
      <c r="Y5709" s="49">
        <f t="shared" si="980"/>
        <v>0</v>
      </c>
    </row>
    <row r="5710" spans="2:25">
      <c r="B5710" s="23">
        <v>1</v>
      </c>
      <c r="C5710" s="23">
        <v>8</v>
      </c>
      <c r="D5710" s="23">
        <v>26</v>
      </c>
      <c r="E5710" s="23">
        <v>10</v>
      </c>
      <c r="F5710" s="48">
        <f>Profiles!F5702*'2025 Calculations'!$C$17+Profiles!J5702*Assumptions!$B$25*Assumptions!$B$24/1000</f>
        <v>2132.2659906019276</v>
      </c>
      <c r="G5710" s="48">
        <f>Profiles!G5702*'2025 Calculations'!$C$17</f>
        <v>2056.3153096529268</v>
      </c>
      <c r="H5710" s="48">
        <f>Profiles!H5702*'2025 Calculations'!$C$17</f>
        <v>864.03413239076394</v>
      </c>
      <c r="I5710" s="24">
        <f t="shared" ref="I5710:I5773" si="982">SUM(F5710:H5710)</f>
        <v>5052.615432645619</v>
      </c>
      <c r="J5710" s="49">
        <f>Profiles!L5702*'2025 Calculations'!$C$8</f>
        <v>180.84390215200011</v>
      </c>
      <c r="K5710" s="49">
        <f>Profiles!M5702*'2025 Calculations'!$C$9</f>
        <v>712.89112246577076</v>
      </c>
      <c r="L5710" s="49">
        <f t="shared" ref="L5710:L5773" si="983">I5710-J5710-K5710</f>
        <v>4158.8804080278487</v>
      </c>
      <c r="M5710" s="49">
        <f>MIN(M5709-MIN(IF(L5710&gt;0,MIN(L5710,'2025 Calculations'!$C$10)),M5709)+MIN(IF(L5710&lt;0,-L5710),'2025 Calculations'!$C$10),'2025 Calculations'!$C$13)</f>
        <v>0</v>
      </c>
      <c r="N5710" s="49">
        <f t="shared" ref="N5710:N5773" si="984">M5710-M5709</f>
        <v>0</v>
      </c>
      <c r="O5710" s="42">
        <f t="shared" ref="O5710:O5773" si="985">MAX(-L5710-N5710,0)</f>
        <v>0</v>
      </c>
      <c r="Q5710" s="49">
        <f t="shared" ref="Q5710:Q5773" si="986">L5710+N5710+O5710</f>
        <v>4158.8804080278487</v>
      </c>
      <c r="R5710" s="70">
        <f t="shared" ref="R5710:R5773" si="987">MAX(MIN(Q5710,R$5),0)</f>
        <v>2500</v>
      </c>
      <c r="S5710" s="70">
        <f t="shared" ref="S5710:S5773" si="988">MAX(MIN(Q5710-R5710,S$5),0)</f>
        <v>0</v>
      </c>
      <c r="T5710" s="70">
        <f t="shared" ref="T5710:T5773" si="989">MAX(MIN(Q5710-R5710-S5710,T$5),0)</f>
        <v>1658.8804080278487</v>
      </c>
      <c r="U5710" s="70">
        <f t="shared" ref="U5710:U5773" si="990">MAX(MIN(Q5710-R5710-S5710-T5710,U$5),0)</f>
        <v>0</v>
      </c>
      <c r="W5710" s="49">
        <f>MIN(MAX(W5709+MAX(MIN(SUM($R$5:$U$5)-L5710,'2025 Calculations'!$C$10),-'2025 Calculations'!$C$10),0),'2025 Calculations'!$C$13)</f>
        <v>0</v>
      </c>
      <c r="X5710" s="49">
        <f t="shared" si="981"/>
        <v>0</v>
      </c>
      <c r="Y5710" s="49">
        <f t="shared" ref="Y5710:Y5773" si="991">IF(MAX(L5710-SUM($R$5:$U$5,X5710),0)&lt;1,0,MAX(L5710-SUM($R$5:$U$5,X5710),0))</f>
        <v>0</v>
      </c>
    </row>
    <row r="5711" spans="2:25">
      <c r="B5711" s="23">
        <v>1</v>
      </c>
      <c r="C5711" s="23">
        <v>8</v>
      </c>
      <c r="D5711" s="23">
        <v>26</v>
      </c>
      <c r="E5711" s="23">
        <v>11</v>
      </c>
      <c r="F5711" s="48">
        <f>Profiles!F5703*'2025 Calculations'!$C$17+Profiles!J5703*Assumptions!$B$25*Assumptions!$B$24/1000</f>
        <v>2398.2459772099405</v>
      </c>
      <c r="G5711" s="48">
        <f>Profiles!G5703*'2025 Calculations'!$C$17</f>
        <v>2087.2756102829489</v>
      </c>
      <c r="H5711" s="48">
        <f>Profiles!H5703*'2025 Calculations'!$C$17</f>
        <v>864.03413239076394</v>
      </c>
      <c r="I5711" s="24">
        <f t="shared" si="982"/>
        <v>5349.5557198836532</v>
      </c>
      <c r="J5711" s="49">
        <f>Profiles!L5703*'2025 Calculations'!$C$8</f>
        <v>329.39425034828594</v>
      </c>
      <c r="K5711" s="49">
        <f>Profiles!M5703*'2025 Calculations'!$C$9</f>
        <v>827.71121632671668</v>
      </c>
      <c r="L5711" s="49">
        <f t="shared" si="983"/>
        <v>4192.4502532086508</v>
      </c>
      <c r="M5711" s="49">
        <f>MIN(M5710-MIN(IF(L5711&gt;0,MIN(L5711,'2025 Calculations'!$C$10)),M5710)+MIN(IF(L5711&lt;0,-L5711),'2025 Calculations'!$C$10),'2025 Calculations'!$C$13)</f>
        <v>0</v>
      </c>
      <c r="N5711" s="49">
        <f t="shared" si="984"/>
        <v>0</v>
      </c>
      <c r="O5711" s="42">
        <f t="shared" si="985"/>
        <v>0</v>
      </c>
      <c r="Q5711" s="49">
        <f t="shared" si="986"/>
        <v>4192.4502532086508</v>
      </c>
      <c r="R5711" s="70">
        <f t="shared" si="987"/>
        <v>2500</v>
      </c>
      <c r="S5711" s="70">
        <f t="shared" si="988"/>
        <v>0</v>
      </c>
      <c r="T5711" s="70">
        <f t="shared" si="989"/>
        <v>1692.4502532086508</v>
      </c>
      <c r="U5711" s="70">
        <f t="shared" si="990"/>
        <v>0</v>
      </c>
      <c r="W5711" s="49">
        <f>MIN(MAX(W5710+MAX(MIN(SUM($R$5:$U$5)-L5711,'2025 Calculations'!$C$10),-'2025 Calculations'!$C$10),0),'2025 Calculations'!$C$13)</f>
        <v>0</v>
      </c>
      <c r="X5711" s="49">
        <f t="shared" si="981"/>
        <v>0</v>
      </c>
      <c r="Y5711" s="49">
        <f t="shared" si="991"/>
        <v>0</v>
      </c>
    </row>
    <row r="5712" spans="2:25">
      <c r="B5712" s="23">
        <v>1</v>
      </c>
      <c r="C5712" s="23">
        <v>8</v>
      </c>
      <c r="D5712" s="23">
        <v>26</v>
      </c>
      <c r="E5712" s="23">
        <v>12</v>
      </c>
      <c r="F5712" s="48">
        <f>Profiles!F5704*'2025 Calculations'!$C$17+Profiles!J5704*Assumptions!$B$25*Assumptions!$B$24/1000</f>
        <v>2619.6406785695572</v>
      </c>
      <c r="G5712" s="48">
        <f>Profiles!G5704*'2025 Calculations'!$C$17</f>
        <v>2090.8805767946642</v>
      </c>
      <c r="H5712" s="48">
        <f>Profiles!H5704*'2025 Calculations'!$C$17</f>
        <v>864.03413239076394</v>
      </c>
      <c r="I5712" s="24">
        <f t="shared" si="982"/>
        <v>5574.5553877549855</v>
      </c>
      <c r="J5712" s="49">
        <f>Profiles!L5704*'2025 Calculations'!$C$8</f>
        <v>620.03623594971475</v>
      </c>
      <c r="K5712" s="49">
        <f>Profiles!M5704*'2025 Calculations'!$C$9</f>
        <v>877.78528593583405</v>
      </c>
      <c r="L5712" s="49">
        <f t="shared" si="983"/>
        <v>4076.7338658694366</v>
      </c>
      <c r="M5712" s="49">
        <f>MIN(M5711-MIN(IF(L5712&gt;0,MIN(L5712,'2025 Calculations'!$C$10)),M5711)+MIN(IF(L5712&lt;0,-L5712),'2025 Calculations'!$C$10),'2025 Calculations'!$C$13)</f>
        <v>0</v>
      </c>
      <c r="N5712" s="49">
        <f t="shared" si="984"/>
        <v>0</v>
      </c>
      <c r="O5712" s="42">
        <f t="shared" si="985"/>
        <v>0</v>
      </c>
      <c r="Q5712" s="49">
        <f t="shared" si="986"/>
        <v>4076.7338658694366</v>
      </c>
      <c r="R5712" s="70">
        <f t="shared" si="987"/>
        <v>2500</v>
      </c>
      <c r="S5712" s="70">
        <f t="shared" si="988"/>
        <v>0</v>
      </c>
      <c r="T5712" s="70">
        <f t="shared" si="989"/>
        <v>1576.7338658694366</v>
      </c>
      <c r="U5712" s="70">
        <f t="shared" si="990"/>
        <v>0</v>
      </c>
      <c r="W5712" s="49">
        <f>MIN(MAX(W5711+MAX(MIN(SUM($R$5:$U$5)-L5712,'2025 Calculations'!$C$10),-'2025 Calculations'!$C$10),0),'2025 Calculations'!$C$13)</f>
        <v>0</v>
      </c>
      <c r="X5712" s="49">
        <f t="shared" si="981"/>
        <v>0</v>
      </c>
      <c r="Y5712" s="49">
        <f t="shared" si="991"/>
        <v>0</v>
      </c>
    </row>
    <row r="5713" spans="2:25">
      <c r="B5713" s="23">
        <v>1</v>
      </c>
      <c r="C5713" s="23">
        <v>8</v>
      </c>
      <c r="D5713" s="23">
        <v>26</v>
      </c>
      <c r="E5713" s="23">
        <v>13</v>
      </c>
      <c r="F5713" s="48">
        <f>Profiles!F5705*'2025 Calculations'!$C$17+Profiles!J5705*Assumptions!$B$25*Assumptions!$B$24/1000</f>
        <v>2791.5161911718437</v>
      </c>
      <c r="G5713" s="48">
        <f>Profiles!G5705*'2025 Calculations'!$C$17</f>
        <v>2086.6394397220583</v>
      </c>
      <c r="H5713" s="48">
        <f>Profiles!H5705*'2025 Calculations'!$C$17</f>
        <v>864.03413239076394</v>
      </c>
      <c r="I5713" s="24">
        <f t="shared" si="982"/>
        <v>5742.1897632846658</v>
      </c>
      <c r="J5713" s="49">
        <f>Profiles!L5705*'2025 Calculations'!$C$8</f>
        <v>1001.1001726271436</v>
      </c>
      <c r="K5713" s="49">
        <f>Profiles!M5705*'2025 Calculations'!$C$9</f>
        <v>870.70020712313158</v>
      </c>
      <c r="L5713" s="49">
        <f t="shared" si="983"/>
        <v>3870.3893835343906</v>
      </c>
      <c r="M5713" s="49">
        <f>MIN(M5712-MIN(IF(L5713&gt;0,MIN(L5713,'2025 Calculations'!$C$10)),M5712)+MIN(IF(L5713&lt;0,-L5713),'2025 Calculations'!$C$10),'2025 Calculations'!$C$13)</f>
        <v>0</v>
      </c>
      <c r="N5713" s="49">
        <f t="shared" si="984"/>
        <v>0</v>
      </c>
      <c r="O5713" s="42">
        <f t="shared" si="985"/>
        <v>0</v>
      </c>
      <c r="Q5713" s="49">
        <f t="shared" si="986"/>
        <v>3870.3893835343906</v>
      </c>
      <c r="R5713" s="70">
        <f t="shared" si="987"/>
        <v>2500</v>
      </c>
      <c r="S5713" s="70">
        <f t="shared" si="988"/>
        <v>0</v>
      </c>
      <c r="T5713" s="70">
        <f t="shared" si="989"/>
        <v>1370.3893835343906</v>
      </c>
      <c r="U5713" s="70">
        <f t="shared" si="990"/>
        <v>0</v>
      </c>
      <c r="W5713" s="49">
        <f>MIN(MAX(W5712+MAX(MIN(SUM($R$5:$U$5)-L5713,'2025 Calculations'!$C$10),-'2025 Calculations'!$C$10),0),'2025 Calculations'!$C$13)</f>
        <v>0</v>
      </c>
      <c r="X5713" s="49">
        <f t="shared" si="981"/>
        <v>0</v>
      </c>
      <c r="Y5713" s="49">
        <f t="shared" si="991"/>
        <v>0</v>
      </c>
    </row>
    <row r="5714" spans="2:25">
      <c r="B5714" s="23">
        <v>1</v>
      </c>
      <c r="C5714" s="23">
        <v>8</v>
      </c>
      <c r="D5714" s="23">
        <v>26</v>
      </c>
      <c r="E5714" s="23">
        <v>14</v>
      </c>
      <c r="F5714" s="48">
        <f>Profiles!F5706*'2025 Calculations'!$C$17+Profiles!J5706*Assumptions!$B$25*Assumptions!$B$24/1000</f>
        <v>3001.2061880947485</v>
      </c>
      <c r="G5714" s="48">
        <f>Profiles!G5706*'2025 Calculations'!$C$17</f>
        <v>1560.7384427189381</v>
      </c>
      <c r="H5714" s="48">
        <f>Profiles!H5706*'2025 Calculations'!$C$17</f>
        <v>864.03413239076394</v>
      </c>
      <c r="I5714" s="24">
        <f t="shared" si="982"/>
        <v>5425.9787632044508</v>
      </c>
      <c r="J5714" s="49">
        <f>Profiles!L5706*'2025 Calculations'!$C$8</f>
        <v>1252.9898934817152</v>
      </c>
      <c r="K5714" s="49">
        <f>Profiles!M5706*'2025 Calculations'!$C$9</f>
        <v>821.96173529983071</v>
      </c>
      <c r="L5714" s="49">
        <f t="shared" si="983"/>
        <v>3351.0271344229054</v>
      </c>
      <c r="M5714" s="49">
        <f>MIN(M5713-MIN(IF(L5714&gt;0,MIN(L5714,'2025 Calculations'!$C$10)),M5713)+MIN(IF(L5714&lt;0,-L5714),'2025 Calculations'!$C$10),'2025 Calculations'!$C$13)</f>
        <v>0</v>
      </c>
      <c r="N5714" s="49">
        <f t="shared" si="984"/>
        <v>0</v>
      </c>
      <c r="O5714" s="42">
        <f t="shared" si="985"/>
        <v>0</v>
      </c>
      <c r="Q5714" s="49">
        <f t="shared" si="986"/>
        <v>3351.0271344229054</v>
      </c>
      <c r="R5714" s="70">
        <f t="shared" si="987"/>
        <v>2500</v>
      </c>
      <c r="S5714" s="70">
        <f t="shared" si="988"/>
        <v>0</v>
      </c>
      <c r="T5714" s="70">
        <f t="shared" si="989"/>
        <v>851.02713442290542</v>
      </c>
      <c r="U5714" s="70">
        <f t="shared" si="990"/>
        <v>0</v>
      </c>
      <c r="W5714" s="49">
        <f>MIN(MAX(W5713+MAX(MIN(SUM($R$5:$U$5)-L5714,'2025 Calculations'!$C$10),-'2025 Calculations'!$C$10),0),'2025 Calculations'!$C$13)</f>
        <v>0</v>
      </c>
      <c r="X5714" s="49">
        <f t="shared" si="981"/>
        <v>0</v>
      </c>
      <c r="Y5714" s="49">
        <f t="shared" si="991"/>
        <v>0</v>
      </c>
    </row>
    <row r="5715" spans="2:25">
      <c r="B5715" s="23">
        <v>1</v>
      </c>
      <c r="C5715" s="23">
        <v>8</v>
      </c>
      <c r="D5715" s="23">
        <v>26</v>
      </c>
      <c r="E5715" s="23">
        <v>15</v>
      </c>
      <c r="F5715" s="48">
        <f>Profiles!F5707*'2025 Calculations'!$C$17+Profiles!J5707*Assumptions!$B$25*Assumptions!$B$24/1000</f>
        <v>3224.0194273300481</v>
      </c>
      <c r="G5715" s="48">
        <f>Profiles!G5707*'2025 Calculations'!$C$17</f>
        <v>1566.4639777669558</v>
      </c>
      <c r="H5715" s="48">
        <f>Profiles!H5707*'2025 Calculations'!$C$17</f>
        <v>864.03413239076394</v>
      </c>
      <c r="I5715" s="24">
        <f t="shared" si="982"/>
        <v>5654.5175374877681</v>
      </c>
      <c r="J5715" s="49">
        <f>Profiles!L5707*'2025 Calculations'!$C$8</f>
        <v>1472.5860603805725</v>
      </c>
      <c r="K5715" s="49">
        <f>Profiles!M5707*'2025 Calculations'!$C$9</f>
        <v>707.79667504803103</v>
      </c>
      <c r="L5715" s="49">
        <f t="shared" si="983"/>
        <v>3474.1348020591649</v>
      </c>
      <c r="M5715" s="49">
        <f>MIN(M5714-MIN(IF(L5715&gt;0,MIN(L5715,'2025 Calculations'!$C$10)),M5714)+MIN(IF(L5715&lt;0,-L5715),'2025 Calculations'!$C$10),'2025 Calculations'!$C$13)</f>
        <v>0</v>
      </c>
      <c r="N5715" s="49">
        <f t="shared" si="984"/>
        <v>0</v>
      </c>
      <c r="O5715" s="42">
        <f t="shared" si="985"/>
        <v>0</v>
      </c>
      <c r="Q5715" s="49">
        <f t="shared" si="986"/>
        <v>3474.1348020591649</v>
      </c>
      <c r="R5715" s="70">
        <f t="shared" si="987"/>
        <v>2500</v>
      </c>
      <c r="S5715" s="70">
        <f t="shared" si="988"/>
        <v>0</v>
      </c>
      <c r="T5715" s="70">
        <f t="shared" si="989"/>
        <v>974.13480205916494</v>
      </c>
      <c r="U5715" s="70">
        <f t="shared" si="990"/>
        <v>0</v>
      </c>
      <c r="W5715" s="49">
        <f>MIN(MAX(W5714+MAX(MIN(SUM($R$5:$U$5)-L5715,'2025 Calculations'!$C$10),-'2025 Calculations'!$C$10),0),'2025 Calculations'!$C$13)</f>
        <v>0</v>
      </c>
      <c r="X5715" s="49">
        <f t="shared" si="981"/>
        <v>0</v>
      </c>
      <c r="Y5715" s="49">
        <f t="shared" si="991"/>
        <v>0</v>
      </c>
    </row>
    <row r="5716" spans="2:25">
      <c r="B5716" s="23">
        <v>1</v>
      </c>
      <c r="C5716" s="23">
        <v>8</v>
      </c>
      <c r="D5716" s="23">
        <v>26</v>
      </c>
      <c r="E5716" s="23">
        <v>16</v>
      </c>
      <c r="F5716" s="48">
        <f>Profiles!F5708*'2025 Calculations'!$C$17+Profiles!J5708*Assumptions!$B$25*Assumptions!$B$24/1000</f>
        <v>3507.665952132953</v>
      </c>
      <c r="G5716" s="48">
        <f>Profiles!G5708*'2025 Calculations'!$C$17</f>
        <v>1574.5221382049069</v>
      </c>
      <c r="H5716" s="48">
        <f>Profiles!H5708*'2025 Calculations'!$C$17</f>
        <v>636.17056089087146</v>
      </c>
      <c r="I5716" s="24">
        <f t="shared" si="982"/>
        <v>5718.3586512287311</v>
      </c>
      <c r="J5716" s="49">
        <f>Profiles!L5708*'2025 Calculations'!$C$8</f>
        <v>1491.9621927540011</v>
      </c>
      <c r="K5716" s="49">
        <f>Profiles!M5708*'2025 Calculations'!$C$9</f>
        <v>551.90825565935597</v>
      </c>
      <c r="L5716" s="49">
        <f t="shared" si="983"/>
        <v>3674.4882028153743</v>
      </c>
      <c r="M5716" s="49">
        <f>MIN(M5715-MIN(IF(L5716&gt;0,MIN(L5716,'2025 Calculations'!$C$10)),M5715)+MIN(IF(L5716&lt;0,-L5716),'2025 Calculations'!$C$10),'2025 Calculations'!$C$13)</f>
        <v>0</v>
      </c>
      <c r="N5716" s="49">
        <f t="shared" si="984"/>
        <v>0</v>
      </c>
      <c r="O5716" s="42">
        <f t="shared" si="985"/>
        <v>0</v>
      </c>
      <c r="Q5716" s="49">
        <f t="shared" si="986"/>
        <v>3674.4882028153743</v>
      </c>
      <c r="R5716" s="70">
        <f t="shared" si="987"/>
        <v>2500</v>
      </c>
      <c r="S5716" s="70">
        <f t="shared" si="988"/>
        <v>0</v>
      </c>
      <c r="T5716" s="70">
        <f t="shared" si="989"/>
        <v>1174.4882028153743</v>
      </c>
      <c r="U5716" s="70">
        <f t="shared" si="990"/>
        <v>0</v>
      </c>
      <c r="W5716" s="49">
        <f>MIN(MAX(W5715+MAX(MIN(SUM($R$5:$U$5)-L5716,'2025 Calculations'!$C$10),-'2025 Calculations'!$C$10),0),'2025 Calculations'!$C$13)</f>
        <v>0</v>
      </c>
      <c r="X5716" s="49">
        <f t="shared" si="981"/>
        <v>0</v>
      </c>
      <c r="Y5716" s="49">
        <f t="shared" si="991"/>
        <v>0</v>
      </c>
    </row>
    <row r="5717" spans="2:25">
      <c r="B5717" s="23">
        <v>1</v>
      </c>
      <c r="C5717" s="23">
        <v>8</v>
      </c>
      <c r="D5717" s="23">
        <v>26</v>
      </c>
      <c r="E5717" s="23">
        <v>17</v>
      </c>
      <c r="F5717" s="48">
        <f>Profiles!F5709*'2025 Calculations'!$C$17+Profiles!J5709*Assumptions!$B$25*Assumptions!$B$24/1000</f>
        <v>3891.3498315908791</v>
      </c>
      <c r="G5717" s="48">
        <f>Profiles!G5709*'2025 Calculations'!$C$17</f>
        <v>1425.4461701028124</v>
      </c>
      <c r="H5717" s="48">
        <f>Profiles!H5709*'2025 Calculations'!$C$17</f>
        <v>636.17056089087146</v>
      </c>
      <c r="I5717" s="24">
        <f t="shared" si="982"/>
        <v>5952.9665625845628</v>
      </c>
      <c r="J5717" s="49">
        <f>Profiles!L5709*'2025 Calculations'!$C$8</f>
        <v>1214.2376287348579</v>
      </c>
      <c r="K5717" s="49">
        <f>Profiles!M5709*'2025 Calculations'!$C$9</f>
        <v>338.99045063373256</v>
      </c>
      <c r="L5717" s="49">
        <f t="shared" si="983"/>
        <v>4399.7384832159723</v>
      </c>
      <c r="M5717" s="49">
        <f>MIN(M5716-MIN(IF(L5717&gt;0,MIN(L5717,'2025 Calculations'!$C$10)),M5716)+MIN(IF(L5717&lt;0,-L5717),'2025 Calculations'!$C$10),'2025 Calculations'!$C$13)</f>
        <v>0</v>
      </c>
      <c r="N5717" s="49">
        <f t="shared" si="984"/>
        <v>0</v>
      </c>
      <c r="O5717" s="42">
        <f t="shared" si="985"/>
        <v>0</v>
      </c>
      <c r="Q5717" s="49">
        <f t="shared" si="986"/>
        <v>4399.7384832159723</v>
      </c>
      <c r="R5717" s="70">
        <f t="shared" si="987"/>
        <v>2500</v>
      </c>
      <c r="S5717" s="70">
        <f t="shared" si="988"/>
        <v>0</v>
      </c>
      <c r="T5717" s="70">
        <f t="shared" si="989"/>
        <v>1899.7384832159723</v>
      </c>
      <c r="U5717" s="70">
        <f t="shared" si="990"/>
        <v>0</v>
      </c>
      <c r="W5717" s="49">
        <f>MIN(MAX(W5716+MAX(MIN(SUM($R$5:$U$5)-L5717,'2025 Calculations'!$C$10),-'2025 Calculations'!$C$10),0),'2025 Calculations'!$C$13)</f>
        <v>0</v>
      </c>
      <c r="X5717" s="49">
        <f t="shared" si="981"/>
        <v>0</v>
      </c>
      <c r="Y5717" s="49">
        <f t="shared" si="991"/>
        <v>0</v>
      </c>
    </row>
    <row r="5718" spans="2:25">
      <c r="B5718" s="23">
        <v>1</v>
      </c>
      <c r="C5718" s="23">
        <v>8</v>
      </c>
      <c r="D5718" s="23">
        <v>26</v>
      </c>
      <c r="E5718" s="23">
        <v>18</v>
      </c>
      <c r="F5718" s="48">
        <f>Profiles!F5710*'2025 Calculations'!$C$17+Profiles!J5710*Assumptions!$B$25*Assumptions!$B$24/1000</f>
        <v>4030.7763167746216</v>
      </c>
      <c r="G5718" s="48">
        <f>Profiles!G5710*'2025 Calculations'!$C$17</f>
        <v>369.82715273122665</v>
      </c>
      <c r="H5718" s="48">
        <f>Profiles!H5710*'2025 Calculations'!$C$17</f>
        <v>636.17056089087146</v>
      </c>
      <c r="I5718" s="24">
        <f t="shared" si="982"/>
        <v>5036.7740303967194</v>
      </c>
      <c r="J5718" s="49">
        <f>Profiles!L5710*'2025 Calculations'!$C$8</f>
        <v>1007.5588834182864</v>
      </c>
      <c r="K5718" s="49">
        <f>Profiles!M5710*'2025 Calculations'!$C$9</f>
        <v>117.52777983116249</v>
      </c>
      <c r="L5718" s="49">
        <f t="shared" si="983"/>
        <v>3911.6873671472704</v>
      </c>
      <c r="M5718" s="49">
        <f>MIN(M5717-MIN(IF(L5718&gt;0,MIN(L5718,'2025 Calculations'!$C$10)),M5717)+MIN(IF(L5718&lt;0,-L5718),'2025 Calculations'!$C$10),'2025 Calculations'!$C$13)</f>
        <v>0</v>
      </c>
      <c r="N5718" s="49">
        <f t="shared" si="984"/>
        <v>0</v>
      </c>
      <c r="O5718" s="42">
        <f t="shared" si="985"/>
        <v>0</v>
      </c>
      <c r="Q5718" s="49">
        <f t="shared" si="986"/>
        <v>3911.6873671472704</v>
      </c>
      <c r="R5718" s="70">
        <f t="shared" si="987"/>
        <v>2500</v>
      </c>
      <c r="S5718" s="70">
        <f t="shared" si="988"/>
        <v>0</v>
      </c>
      <c r="T5718" s="70">
        <f t="shared" si="989"/>
        <v>1411.6873671472704</v>
      </c>
      <c r="U5718" s="70">
        <f t="shared" si="990"/>
        <v>0</v>
      </c>
      <c r="W5718" s="49">
        <f>MIN(MAX(W5717+MAX(MIN(SUM($R$5:$U$5)-L5718,'2025 Calculations'!$C$10),-'2025 Calculations'!$C$10),0),'2025 Calculations'!$C$13)</f>
        <v>0</v>
      </c>
      <c r="X5718" s="49">
        <f t="shared" si="981"/>
        <v>0</v>
      </c>
      <c r="Y5718" s="49">
        <f t="shared" si="991"/>
        <v>0</v>
      </c>
    </row>
    <row r="5719" spans="2:25">
      <c r="B5719" s="23">
        <v>1</v>
      </c>
      <c r="C5719" s="23">
        <v>8</v>
      </c>
      <c r="D5719" s="23">
        <v>26</v>
      </c>
      <c r="E5719" s="23">
        <v>19</v>
      </c>
      <c r="F5719" s="48">
        <f>Profiles!F5711*'2025 Calculations'!$C$17+Profiles!J5711*Assumptions!$B$25*Assumptions!$B$24/1000</f>
        <v>4152.9601616859909</v>
      </c>
      <c r="G5719" s="48">
        <f>Profiles!G5711*'2025 Calculations'!$C$17</f>
        <v>369.82715273122665</v>
      </c>
      <c r="H5719" s="48">
        <f>Profiles!H5711*'2025 Calculations'!$C$17</f>
        <v>636.17056089087146</v>
      </c>
      <c r="I5719" s="24">
        <f t="shared" si="982"/>
        <v>5158.9578753080887</v>
      </c>
      <c r="J5719" s="49">
        <f>Profiles!L5711*'2025 Calculations'!$C$8</f>
        <v>1130.2743884500007</v>
      </c>
      <c r="K5719" s="49">
        <f>Profiles!M5711*'2025 Calculations'!$C$9</f>
        <v>6.2682912571436429</v>
      </c>
      <c r="L5719" s="49">
        <f t="shared" si="983"/>
        <v>4022.4151956009446</v>
      </c>
      <c r="M5719" s="49">
        <f>MIN(M5718-MIN(IF(L5719&gt;0,MIN(L5719,'2025 Calculations'!$C$10)),M5718)+MIN(IF(L5719&lt;0,-L5719),'2025 Calculations'!$C$10),'2025 Calculations'!$C$13)</f>
        <v>0</v>
      </c>
      <c r="N5719" s="49">
        <f t="shared" si="984"/>
        <v>0</v>
      </c>
      <c r="O5719" s="42">
        <f t="shared" si="985"/>
        <v>0</v>
      </c>
      <c r="Q5719" s="49">
        <f t="shared" si="986"/>
        <v>4022.4151956009446</v>
      </c>
      <c r="R5719" s="70">
        <f t="shared" si="987"/>
        <v>2500</v>
      </c>
      <c r="S5719" s="70">
        <f t="shared" si="988"/>
        <v>0</v>
      </c>
      <c r="T5719" s="70">
        <f t="shared" si="989"/>
        <v>1522.4151956009446</v>
      </c>
      <c r="U5719" s="70">
        <f t="shared" si="990"/>
        <v>0</v>
      </c>
      <c r="W5719" s="49">
        <f>MIN(MAX(W5718+MAX(MIN(SUM($R$5:$U$5)-L5719,'2025 Calculations'!$C$10),-'2025 Calculations'!$C$10),0),'2025 Calculations'!$C$13)</f>
        <v>0</v>
      </c>
      <c r="X5719" s="49">
        <f t="shared" si="981"/>
        <v>0</v>
      </c>
      <c r="Y5719" s="49">
        <f t="shared" si="991"/>
        <v>0</v>
      </c>
    </row>
    <row r="5720" spans="2:25">
      <c r="B5720" s="23">
        <v>1</v>
      </c>
      <c r="C5720" s="23">
        <v>8</v>
      </c>
      <c r="D5720" s="23">
        <v>26</v>
      </c>
      <c r="E5720" s="23">
        <v>20</v>
      </c>
      <c r="F5720" s="48">
        <f>Profiles!F5712*'2025 Calculations'!$C$17+Profiles!J5712*Assumptions!$B$25*Assumptions!$B$24/1000</f>
        <v>4568.8506692609171</v>
      </c>
      <c r="G5720" s="48">
        <f>Profiles!G5712*'2025 Calculations'!$C$17</f>
        <v>369.82715273122665</v>
      </c>
      <c r="H5720" s="48">
        <f>Profiles!H5712*'2025 Calculations'!$C$17</f>
        <v>636.17056089087146</v>
      </c>
      <c r="I5720" s="24">
        <f t="shared" si="982"/>
        <v>5574.8483828830149</v>
      </c>
      <c r="J5720" s="49">
        <f>Profiles!L5712*'2025 Calculations'!$C$8</f>
        <v>1414.4576632602868</v>
      </c>
      <c r="K5720" s="49">
        <f>Profiles!M5712*'2025 Calculations'!$C$9</f>
        <v>0</v>
      </c>
      <c r="L5720" s="49">
        <f t="shared" si="983"/>
        <v>4160.3907196227283</v>
      </c>
      <c r="M5720" s="49">
        <f>MIN(M5719-MIN(IF(L5720&gt;0,MIN(L5720,'2025 Calculations'!$C$10)),M5719)+MIN(IF(L5720&lt;0,-L5720),'2025 Calculations'!$C$10),'2025 Calculations'!$C$13)</f>
        <v>0</v>
      </c>
      <c r="N5720" s="49">
        <f t="shared" si="984"/>
        <v>0</v>
      </c>
      <c r="O5720" s="42">
        <f t="shared" si="985"/>
        <v>0</v>
      </c>
      <c r="Q5720" s="49">
        <f t="shared" si="986"/>
        <v>4160.3907196227283</v>
      </c>
      <c r="R5720" s="70">
        <f t="shared" si="987"/>
        <v>2500</v>
      </c>
      <c r="S5720" s="70">
        <f t="shared" si="988"/>
        <v>0</v>
      </c>
      <c r="T5720" s="70">
        <f t="shared" si="989"/>
        <v>1660.3907196227283</v>
      </c>
      <c r="U5720" s="70">
        <f t="shared" si="990"/>
        <v>0</v>
      </c>
      <c r="W5720" s="49">
        <f>MIN(MAX(W5719+MAX(MIN(SUM($R$5:$U$5)-L5720,'2025 Calculations'!$C$10),-'2025 Calculations'!$C$10),0),'2025 Calculations'!$C$13)</f>
        <v>0</v>
      </c>
      <c r="X5720" s="49">
        <f t="shared" si="981"/>
        <v>0</v>
      </c>
      <c r="Y5720" s="49">
        <f t="shared" si="991"/>
        <v>0</v>
      </c>
    </row>
    <row r="5721" spans="2:25">
      <c r="B5721" s="23">
        <v>1</v>
      </c>
      <c r="C5721" s="23">
        <v>8</v>
      </c>
      <c r="D5721" s="23">
        <v>26</v>
      </c>
      <c r="E5721" s="23">
        <v>21</v>
      </c>
      <c r="F5721" s="48">
        <f>Profiles!F5713*'2025 Calculations'!$C$17+Profiles!J5713*Assumptions!$B$25*Assumptions!$B$24/1000</f>
        <v>5128.0645726071598</v>
      </c>
      <c r="G5721" s="48">
        <f>Profiles!G5713*'2025 Calculations'!$C$17</f>
        <v>369.82715273122665</v>
      </c>
      <c r="H5721" s="48">
        <f>Profiles!H5713*'2025 Calculations'!$C$17</f>
        <v>636.17056089087146</v>
      </c>
      <c r="I5721" s="24">
        <f t="shared" si="982"/>
        <v>6134.0622862292576</v>
      </c>
      <c r="J5721" s="49">
        <f>Profiles!L5713*'2025 Calculations'!$C$8</f>
        <v>1550.0905898742869</v>
      </c>
      <c r="K5721" s="49">
        <f>Profiles!M5713*'2025 Calculations'!$C$9</f>
        <v>0</v>
      </c>
      <c r="L5721" s="49">
        <f t="shared" si="983"/>
        <v>4583.9716963549708</v>
      </c>
      <c r="M5721" s="49">
        <f>MIN(M5720-MIN(IF(L5721&gt;0,MIN(L5721,'2025 Calculations'!$C$10)),M5720)+MIN(IF(L5721&lt;0,-L5721),'2025 Calculations'!$C$10),'2025 Calculations'!$C$13)</f>
        <v>0</v>
      </c>
      <c r="N5721" s="49">
        <f t="shared" si="984"/>
        <v>0</v>
      </c>
      <c r="O5721" s="42">
        <f t="shared" si="985"/>
        <v>0</v>
      </c>
      <c r="Q5721" s="49">
        <f t="shared" si="986"/>
        <v>4583.9716963549708</v>
      </c>
      <c r="R5721" s="70">
        <f t="shared" si="987"/>
        <v>2500</v>
      </c>
      <c r="S5721" s="70">
        <f t="shared" si="988"/>
        <v>0</v>
      </c>
      <c r="T5721" s="70">
        <f t="shared" si="989"/>
        <v>2083.9716963549708</v>
      </c>
      <c r="U5721" s="70">
        <f t="shared" si="990"/>
        <v>0</v>
      </c>
      <c r="W5721" s="49">
        <f>MIN(MAX(W5720+MAX(MIN(SUM($R$5:$U$5)-L5721,'2025 Calculations'!$C$10),-'2025 Calculations'!$C$10),0),'2025 Calculations'!$C$13)</f>
        <v>0</v>
      </c>
      <c r="X5721" s="49">
        <f t="shared" si="981"/>
        <v>0</v>
      </c>
      <c r="Y5721" s="49">
        <f t="shared" si="991"/>
        <v>0</v>
      </c>
    </row>
    <row r="5722" spans="2:25">
      <c r="B5722" s="23">
        <v>1</v>
      </c>
      <c r="C5722" s="23">
        <v>8</v>
      </c>
      <c r="D5722" s="23">
        <v>26</v>
      </c>
      <c r="E5722" s="23">
        <v>22</v>
      </c>
      <c r="F5722" s="48">
        <f>Profiles!F5714*'2025 Calculations'!$C$17+Profiles!J5714*Assumptions!$B$25*Assumptions!$B$24/1000</f>
        <v>4311.4612145391338</v>
      </c>
      <c r="G5722" s="48">
        <f>Profiles!G5714*'2025 Calculations'!$C$17</f>
        <v>369.82715273122665</v>
      </c>
      <c r="H5722" s="48">
        <f>Profiles!H5714*'2025 Calculations'!$C$17</f>
        <v>636.17056089087146</v>
      </c>
      <c r="I5722" s="24">
        <f t="shared" si="982"/>
        <v>5317.4589281612316</v>
      </c>
      <c r="J5722" s="49">
        <f>Profiles!L5714*'2025 Calculations'!$C$8</f>
        <v>1388.6228200957153</v>
      </c>
      <c r="K5722" s="49">
        <f>Profiles!M5714*'2025 Calculations'!$C$9</f>
        <v>0</v>
      </c>
      <c r="L5722" s="49">
        <f t="shared" si="983"/>
        <v>3928.8361080655163</v>
      </c>
      <c r="M5722" s="49">
        <f>MIN(M5721-MIN(IF(L5722&gt;0,MIN(L5722,'2025 Calculations'!$C$10)),M5721)+MIN(IF(L5722&lt;0,-L5722),'2025 Calculations'!$C$10),'2025 Calculations'!$C$13)</f>
        <v>0</v>
      </c>
      <c r="N5722" s="49">
        <f t="shared" si="984"/>
        <v>0</v>
      </c>
      <c r="O5722" s="42">
        <f t="shared" si="985"/>
        <v>0</v>
      </c>
      <c r="Q5722" s="49">
        <f t="shared" si="986"/>
        <v>3928.8361080655163</v>
      </c>
      <c r="R5722" s="70">
        <f t="shared" si="987"/>
        <v>2500</v>
      </c>
      <c r="S5722" s="70">
        <f t="shared" si="988"/>
        <v>0</v>
      </c>
      <c r="T5722" s="70">
        <f t="shared" si="989"/>
        <v>1428.8361080655163</v>
      </c>
      <c r="U5722" s="70">
        <f t="shared" si="990"/>
        <v>0</v>
      </c>
      <c r="W5722" s="49">
        <f>MIN(MAX(W5721+MAX(MIN(SUM($R$5:$U$5)-L5722,'2025 Calculations'!$C$10),-'2025 Calculations'!$C$10),0),'2025 Calculations'!$C$13)</f>
        <v>0</v>
      </c>
      <c r="X5722" s="49">
        <f t="shared" si="981"/>
        <v>0</v>
      </c>
      <c r="Y5722" s="49">
        <f t="shared" si="991"/>
        <v>0</v>
      </c>
    </row>
    <row r="5723" spans="2:25">
      <c r="B5723" s="23">
        <v>1</v>
      </c>
      <c r="C5723" s="23">
        <v>8</v>
      </c>
      <c r="D5723" s="23">
        <v>26</v>
      </c>
      <c r="E5723" s="23">
        <v>23</v>
      </c>
      <c r="F5723" s="48">
        <f>Profiles!F5715*'2025 Calculations'!$C$17+Profiles!J5715*Assumptions!$B$25*Assumptions!$B$24/1000</f>
        <v>3393.1194339951671</v>
      </c>
      <c r="G5723" s="48">
        <f>Profiles!G5715*'2025 Calculations'!$C$17</f>
        <v>369.82715273122665</v>
      </c>
      <c r="H5723" s="48">
        <f>Profiles!H5715*'2025 Calculations'!$C$17</f>
        <v>636.17056089087146</v>
      </c>
      <c r="I5723" s="24">
        <f t="shared" si="982"/>
        <v>4399.1171476172658</v>
      </c>
      <c r="J5723" s="49">
        <f>Profiles!L5715*'2025 Calculations'!$C$8</f>
        <v>1240.0724718994295</v>
      </c>
      <c r="K5723" s="49">
        <f>Profiles!M5715*'2025 Calculations'!$C$9</f>
        <v>0</v>
      </c>
      <c r="L5723" s="49">
        <f t="shared" si="983"/>
        <v>3159.0446757178361</v>
      </c>
      <c r="M5723" s="49">
        <f>MIN(M5722-MIN(IF(L5723&gt;0,MIN(L5723,'2025 Calculations'!$C$10)),M5722)+MIN(IF(L5723&lt;0,-L5723),'2025 Calculations'!$C$10),'2025 Calculations'!$C$13)</f>
        <v>0</v>
      </c>
      <c r="N5723" s="49">
        <f t="shared" si="984"/>
        <v>0</v>
      </c>
      <c r="O5723" s="42">
        <f t="shared" si="985"/>
        <v>0</v>
      </c>
      <c r="Q5723" s="49">
        <f t="shared" si="986"/>
        <v>3159.0446757178361</v>
      </c>
      <c r="R5723" s="70">
        <f t="shared" si="987"/>
        <v>2500</v>
      </c>
      <c r="S5723" s="70">
        <f t="shared" si="988"/>
        <v>0</v>
      </c>
      <c r="T5723" s="70">
        <f t="shared" si="989"/>
        <v>659.04467571783607</v>
      </c>
      <c r="U5723" s="70">
        <f t="shared" si="990"/>
        <v>0</v>
      </c>
      <c r="W5723" s="49">
        <f>MIN(MAX(W5722+MAX(MIN(SUM($R$5:$U$5)-L5723,'2025 Calculations'!$C$10),-'2025 Calculations'!$C$10),0),'2025 Calculations'!$C$13)</f>
        <v>0</v>
      </c>
      <c r="X5723" s="49">
        <f t="shared" si="981"/>
        <v>0</v>
      </c>
      <c r="Y5723" s="49">
        <f t="shared" si="991"/>
        <v>0</v>
      </c>
    </row>
    <row r="5724" spans="2:25">
      <c r="B5724" s="23">
        <v>1</v>
      </c>
      <c r="C5724" s="23">
        <v>8</v>
      </c>
      <c r="D5724" s="23">
        <v>26</v>
      </c>
      <c r="E5724" s="23">
        <v>24</v>
      </c>
      <c r="F5724" s="48">
        <f>Profiles!F5716*'2025 Calculations'!$C$17+Profiles!J5716*Assumptions!$B$25*Assumptions!$B$24/1000</f>
        <v>2451.3994177825953</v>
      </c>
      <c r="G5724" s="48">
        <f>Profiles!G5716*'2025 Calculations'!$C$17</f>
        <v>369.82715273122665</v>
      </c>
      <c r="H5724" s="48">
        <f>Profiles!H5716*'2025 Calculations'!$C$17</f>
        <v>636.17056089087146</v>
      </c>
      <c r="I5724" s="24">
        <f t="shared" si="982"/>
        <v>3457.3971314046935</v>
      </c>
      <c r="J5724" s="49">
        <f>Profiles!L5716*'2025 Calculations'!$C$8</f>
        <v>949.43048629800057</v>
      </c>
      <c r="K5724" s="49">
        <f>Profiles!M5716*'2025 Calculations'!$C$9</f>
        <v>0</v>
      </c>
      <c r="L5724" s="49">
        <f t="shared" si="983"/>
        <v>2507.9666451066928</v>
      </c>
      <c r="M5724" s="49">
        <f>MIN(M5723-MIN(IF(L5724&gt;0,MIN(L5724,'2025 Calculations'!$C$10)),M5723)+MIN(IF(L5724&lt;0,-L5724),'2025 Calculations'!$C$10),'2025 Calculations'!$C$13)</f>
        <v>0</v>
      </c>
      <c r="N5724" s="49">
        <f t="shared" si="984"/>
        <v>0</v>
      </c>
      <c r="O5724" s="42">
        <f t="shared" si="985"/>
        <v>0</v>
      </c>
      <c r="Q5724" s="49">
        <f t="shared" si="986"/>
        <v>2507.9666451066928</v>
      </c>
      <c r="R5724" s="70">
        <f t="shared" si="987"/>
        <v>2500</v>
      </c>
      <c r="S5724" s="70">
        <f t="shared" si="988"/>
        <v>0</v>
      </c>
      <c r="T5724" s="70">
        <f t="shared" si="989"/>
        <v>7.9666451066927948</v>
      </c>
      <c r="U5724" s="70">
        <f t="shared" si="990"/>
        <v>0</v>
      </c>
      <c r="W5724" s="49">
        <f>MIN(MAX(W5723+MAX(MIN(SUM($R$5:$U$5)-L5724,'2025 Calculations'!$C$10),-'2025 Calculations'!$C$10),0),'2025 Calculations'!$C$13)</f>
        <v>0</v>
      </c>
      <c r="X5724" s="49">
        <f t="shared" si="981"/>
        <v>0</v>
      </c>
      <c r="Y5724" s="49">
        <f t="shared" si="991"/>
        <v>0</v>
      </c>
    </row>
    <row r="5725" spans="2:25">
      <c r="B5725" s="23">
        <v>1</v>
      </c>
      <c r="C5725" s="23">
        <v>8</v>
      </c>
      <c r="D5725" s="23">
        <v>27</v>
      </c>
      <c r="E5725" s="23">
        <v>1</v>
      </c>
      <c r="F5725" s="48">
        <f>Profiles!F5717*'2025 Calculations'!$C$17+Profiles!J5717*Assumptions!$B$25*Assumptions!$B$24/1000</f>
        <v>2035.9703133450168</v>
      </c>
      <c r="G5725" s="48">
        <f>Profiles!G5717*'2025 Calculations'!$C$17</f>
        <v>369.82715273122665</v>
      </c>
      <c r="H5725" s="48">
        <f>Profiles!H5717*'2025 Calculations'!$C$17</f>
        <v>636.17056089087146</v>
      </c>
      <c r="I5725" s="24">
        <f t="shared" si="982"/>
        <v>3041.9680269671148</v>
      </c>
      <c r="J5725" s="49">
        <f>Profiles!L5717*'2025 Calculations'!$C$8</f>
        <v>1059.2285697474294</v>
      </c>
      <c r="K5725" s="49">
        <f>Profiles!M5717*'2025 Calculations'!$C$9</f>
        <v>0</v>
      </c>
      <c r="L5725" s="49">
        <f t="shared" si="983"/>
        <v>1982.7394572196854</v>
      </c>
      <c r="M5725" s="49">
        <f>MIN(M5724-MIN(IF(L5725&gt;0,MIN(L5725,'2025 Calculations'!$C$10)),M5724)+MIN(IF(L5725&lt;0,-L5725),'2025 Calculations'!$C$10),'2025 Calculations'!$C$13)</f>
        <v>0</v>
      </c>
      <c r="N5725" s="49">
        <f t="shared" si="984"/>
        <v>0</v>
      </c>
      <c r="O5725" s="42">
        <f t="shared" si="985"/>
        <v>0</v>
      </c>
      <c r="Q5725" s="49">
        <f t="shared" si="986"/>
        <v>1982.7394572196854</v>
      </c>
      <c r="R5725" s="70">
        <f t="shared" si="987"/>
        <v>1982.7394572196854</v>
      </c>
      <c r="S5725" s="70">
        <f t="shared" si="988"/>
        <v>0</v>
      </c>
      <c r="T5725" s="70">
        <f t="shared" si="989"/>
        <v>0</v>
      </c>
      <c r="U5725" s="70">
        <f t="shared" si="990"/>
        <v>0</v>
      </c>
      <c r="W5725" s="49">
        <f>MIN(MAX(W5724+MAX(MIN(SUM($R$5:$U$5)-L5725,'2025 Calculations'!$C$10),-'2025 Calculations'!$C$10),0),'2025 Calculations'!$C$13)</f>
        <v>0</v>
      </c>
      <c r="X5725" s="49">
        <f t="shared" si="981"/>
        <v>0</v>
      </c>
      <c r="Y5725" s="49">
        <f t="shared" si="991"/>
        <v>0</v>
      </c>
    </row>
    <row r="5726" spans="2:25">
      <c r="B5726" s="23">
        <v>1</v>
      </c>
      <c r="C5726" s="23">
        <v>8</v>
      </c>
      <c r="D5726" s="23">
        <v>27</v>
      </c>
      <c r="E5726" s="23">
        <v>2</v>
      </c>
      <c r="F5726" s="48">
        <f>Profiles!F5718*'2025 Calculations'!$C$17+Profiles!J5718*Assumptions!$B$25*Assumptions!$B$24/1000</f>
        <v>1784.7623505442016</v>
      </c>
      <c r="G5726" s="48">
        <f>Profiles!G5718*'2025 Calculations'!$C$17</f>
        <v>369.82715273122665</v>
      </c>
      <c r="H5726" s="48">
        <f>Profiles!H5718*'2025 Calculations'!$C$17</f>
        <v>636.17056089087146</v>
      </c>
      <c r="I5726" s="24">
        <f t="shared" si="982"/>
        <v>2790.7600641662998</v>
      </c>
      <c r="J5726" s="49">
        <f>Profiles!L5718*'2025 Calculations'!$C$8</f>
        <v>1039.8524373740008</v>
      </c>
      <c r="K5726" s="49">
        <f>Profiles!M5718*'2025 Calculations'!$C$9</f>
        <v>0</v>
      </c>
      <c r="L5726" s="49">
        <f t="shared" si="983"/>
        <v>1750.907626792299</v>
      </c>
      <c r="M5726" s="49">
        <f>MIN(M5725-MIN(IF(L5726&gt;0,MIN(L5726,'2025 Calculations'!$C$10)),M5725)+MIN(IF(L5726&lt;0,-L5726),'2025 Calculations'!$C$10),'2025 Calculations'!$C$13)</f>
        <v>0</v>
      </c>
      <c r="N5726" s="49">
        <f t="shared" si="984"/>
        <v>0</v>
      </c>
      <c r="O5726" s="42">
        <f t="shared" si="985"/>
        <v>0</v>
      </c>
      <c r="Q5726" s="49">
        <f t="shared" si="986"/>
        <v>1750.907626792299</v>
      </c>
      <c r="R5726" s="70">
        <f t="shared" si="987"/>
        <v>1750.907626792299</v>
      </c>
      <c r="S5726" s="70">
        <f t="shared" si="988"/>
        <v>0</v>
      </c>
      <c r="T5726" s="70">
        <f t="shared" si="989"/>
        <v>0</v>
      </c>
      <c r="U5726" s="70">
        <f t="shared" si="990"/>
        <v>0</v>
      </c>
      <c r="W5726" s="49">
        <f>MIN(MAX(W5725+MAX(MIN(SUM($R$5:$U$5)-L5726,'2025 Calculations'!$C$10),-'2025 Calculations'!$C$10),0),'2025 Calculations'!$C$13)</f>
        <v>0</v>
      </c>
      <c r="X5726" s="49">
        <f t="shared" si="981"/>
        <v>0</v>
      </c>
      <c r="Y5726" s="49">
        <f t="shared" si="991"/>
        <v>0</v>
      </c>
    </row>
    <row r="5727" spans="2:25">
      <c r="B5727" s="23">
        <v>1</v>
      </c>
      <c r="C5727" s="23">
        <v>8</v>
      </c>
      <c r="D5727" s="23">
        <v>27</v>
      </c>
      <c r="E5727" s="23">
        <v>3</v>
      </c>
      <c r="F5727" s="48">
        <f>Profiles!F5719*'2025 Calculations'!$C$17+Profiles!J5719*Assumptions!$B$25*Assumptions!$B$24/1000</f>
        <v>1500.6649502689143</v>
      </c>
      <c r="G5727" s="48">
        <f>Profiles!G5719*'2025 Calculations'!$C$17</f>
        <v>369.82715273122665</v>
      </c>
      <c r="H5727" s="48">
        <f>Profiles!H5719*'2025 Calculations'!$C$17</f>
        <v>636.17056089087146</v>
      </c>
      <c r="I5727" s="24">
        <f t="shared" si="982"/>
        <v>2506.6626638910125</v>
      </c>
      <c r="J5727" s="49">
        <f>Profiles!L5719*'2025 Calculations'!$C$8</f>
        <v>1020.4763050005722</v>
      </c>
      <c r="K5727" s="49">
        <f>Profiles!M5719*'2025 Calculations'!$C$9</f>
        <v>0</v>
      </c>
      <c r="L5727" s="49">
        <f t="shared" si="983"/>
        <v>1486.1863588904403</v>
      </c>
      <c r="M5727" s="49">
        <f>MIN(M5726-MIN(IF(L5727&gt;0,MIN(L5727,'2025 Calculations'!$C$10)),M5726)+MIN(IF(L5727&lt;0,-L5727),'2025 Calculations'!$C$10),'2025 Calculations'!$C$13)</f>
        <v>0</v>
      </c>
      <c r="N5727" s="49">
        <f t="shared" si="984"/>
        <v>0</v>
      </c>
      <c r="O5727" s="42">
        <f t="shared" si="985"/>
        <v>0</v>
      </c>
      <c r="Q5727" s="49">
        <f t="shared" si="986"/>
        <v>1486.1863588904403</v>
      </c>
      <c r="R5727" s="70">
        <f t="shared" si="987"/>
        <v>1486.1863588904403</v>
      </c>
      <c r="S5727" s="70">
        <f t="shared" si="988"/>
        <v>0</v>
      </c>
      <c r="T5727" s="70">
        <f t="shared" si="989"/>
        <v>0</v>
      </c>
      <c r="U5727" s="70">
        <f t="shared" si="990"/>
        <v>0</v>
      </c>
      <c r="W5727" s="49">
        <f>MIN(MAX(W5726+MAX(MIN(SUM($R$5:$U$5)-L5727,'2025 Calculations'!$C$10),-'2025 Calculations'!$C$10),0),'2025 Calculations'!$C$13)</f>
        <v>0</v>
      </c>
      <c r="X5727" s="49">
        <f t="shared" si="981"/>
        <v>0</v>
      </c>
      <c r="Y5727" s="49">
        <f t="shared" si="991"/>
        <v>0</v>
      </c>
    </row>
    <row r="5728" spans="2:25">
      <c r="B5728" s="23">
        <v>1</v>
      </c>
      <c r="C5728" s="23">
        <v>8</v>
      </c>
      <c r="D5728" s="23">
        <v>27</v>
      </c>
      <c r="E5728" s="23">
        <v>4</v>
      </c>
      <c r="F5728" s="48">
        <f>Profiles!F5720*'2025 Calculations'!$C$17+Profiles!J5720*Assumptions!$B$25*Assumptions!$B$24/1000</f>
        <v>1305.5469908397974</v>
      </c>
      <c r="G5728" s="48">
        <f>Profiles!G5720*'2025 Calculations'!$C$17</f>
        <v>369.82715273122665</v>
      </c>
      <c r="H5728" s="48">
        <f>Profiles!H5720*'2025 Calculations'!$C$17</f>
        <v>636.17056089087146</v>
      </c>
      <c r="I5728" s="24">
        <f t="shared" si="982"/>
        <v>2311.5447044618954</v>
      </c>
      <c r="J5728" s="49">
        <f>Profiles!L5720*'2025 Calculations'!$C$8</f>
        <v>910.67822155114357</v>
      </c>
      <c r="K5728" s="49">
        <f>Profiles!M5720*'2025 Calculations'!$C$9</f>
        <v>0</v>
      </c>
      <c r="L5728" s="49">
        <f t="shared" si="983"/>
        <v>1400.866482910752</v>
      </c>
      <c r="M5728" s="49">
        <f>MIN(M5727-MIN(IF(L5728&gt;0,MIN(L5728,'2025 Calculations'!$C$10)),M5727)+MIN(IF(L5728&lt;0,-L5728),'2025 Calculations'!$C$10),'2025 Calculations'!$C$13)</f>
        <v>0</v>
      </c>
      <c r="N5728" s="49">
        <f t="shared" si="984"/>
        <v>0</v>
      </c>
      <c r="O5728" s="42">
        <f t="shared" si="985"/>
        <v>0</v>
      </c>
      <c r="Q5728" s="49">
        <f t="shared" si="986"/>
        <v>1400.866482910752</v>
      </c>
      <c r="R5728" s="70">
        <f t="shared" si="987"/>
        <v>1400.866482910752</v>
      </c>
      <c r="S5728" s="70">
        <f t="shared" si="988"/>
        <v>0</v>
      </c>
      <c r="T5728" s="70">
        <f t="shared" si="989"/>
        <v>0</v>
      </c>
      <c r="U5728" s="70">
        <f t="shared" si="990"/>
        <v>0</v>
      </c>
      <c r="W5728" s="49">
        <f>MIN(MAX(W5727+MAX(MIN(SUM($R$5:$U$5)-L5728,'2025 Calculations'!$C$10),-'2025 Calculations'!$C$10),0),'2025 Calculations'!$C$13)</f>
        <v>0</v>
      </c>
      <c r="X5728" s="49">
        <f t="shared" si="981"/>
        <v>0</v>
      </c>
      <c r="Y5728" s="49">
        <f t="shared" si="991"/>
        <v>0</v>
      </c>
    </row>
    <row r="5729" spans="2:25">
      <c r="B5729" s="23">
        <v>1</v>
      </c>
      <c r="C5729" s="23">
        <v>8</v>
      </c>
      <c r="D5729" s="23">
        <v>27</v>
      </c>
      <c r="E5729" s="23">
        <v>5</v>
      </c>
      <c r="F5729" s="48">
        <f>Profiles!F5721*'2025 Calculations'!$C$17+Profiles!J5721*Assumptions!$B$25*Assumptions!$B$24/1000</f>
        <v>1328.8337447014865</v>
      </c>
      <c r="G5729" s="48">
        <f>Profiles!G5721*'2025 Calculations'!$C$17</f>
        <v>369.82715273122665</v>
      </c>
      <c r="H5729" s="48">
        <f>Profiles!H5721*'2025 Calculations'!$C$17</f>
        <v>636.17056089087146</v>
      </c>
      <c r="I5729" s="24">
        <f t="shared" si="982"/>
        <v>2334.8314583235847</v>
      </c>
      <c r="J5729" s="49">
        <f>Profiles!L5721*'2025 Calculations'!$C$8</f>
        <v>884.843378386572</v>
      </c>
      <c r="K5729" s="49">
        <f>Profiles!M5721*'2025 Calculations'!$C$9</f>
        <v>0</v>
      </c>
      <c r="L5729" s="49">
        <f t="shared" si="983"/>
        <v>1449.9880799370126</v>
      </c>
      <c r="M5729" s="49">
        <f>MIN(M5728-MIN(IF(L5729&gt;0,MIN(L5729,'2025 Calculations'!$C$10)),M5728)+MIN(IF(L5729&lt;0,-L5729),'2025 Calculations'!$C$10),'2025 Calculations'!$C$13)</f>
        <v>0</v>
      </c>
      <c r="N5729" s="49">
        <f t="shared" si="984"/>
        <v>0</v>
      </c>
      <c r="O5729" s="42">
        <f t="shared" si="985"/>
        <v>0</v>
      </c>
      <c r="Q5729" s="49">
        <f t="shared" si="986"/>
        <v>1449.9880799370126</v>
      </c>
      <c r="R5729" s="70">
        <f t="shared" si="987"/>
        <v>1449.9880799370126</v>
      </c>
      <c r="S5729" s="70">
        <f t="shared" si="988"/>
        <v>0</v>
      </c>
      <c r="T5729" s="70">
        <f t="shared" si="989"/>
        <v>0</v>
      </c>
      <c r="U5729" s="70">
        <f t="shared" si="990"/>
        <v>0</v>
      </c>
      <c r="W5729" s="49">
        <f>MIN(MAX(W5728+MAX(MIN(SUM($R$5:$U$5)-L5729,'2025 Calculations'!$C$10),-'2025 Calculations'!$C$10),0),'2025 Calculations'!$C$13)</f>
        <v>0</v>
      </c>
      <c r="X5729" s="49">
        <f t="shared" si="981"/>
        <v>0</v>
      </c>
      <c r="Y5729" s="49">
        <f t="shared" si="991"/>
        <v>0</v>
      </c>
    </row>
    <row r="5730" spans="2:25">
      <c r="B5730" s="23">
        <v>1</v>
      </c>
      <c r="C5730" s="23">
        <v>8</v>
      </c>
      <c r="D5730" s="23">
        <v>27</v>
      </c>
      <c r="E5730" s="23">
        <v>6</v>
      </c>
      <c r="F5730" s="48">
        <f>Profiles!F5722*'2025 Calculations'!$C$17+Profiles!J5722*Assumptions!$B$25*Assumptions!$B$24/1000</f>
        <v>1737.5873588677998</v>
      </c>
      <c r="G5730" s="48">
        <f>Profiles!G5722*'2025 Calculations'!$C$17</f>
        <v>369.82715273122665</v>
      </c>
      <c r="H5730" s="48">
        <f>Profiles!H5722*'2025 Calculations'!$C$17</f>
        <v>636.17056089087146</v>
      </c>
      <c r="I5730" s="24">
        <f t="shared" si="982"/>
        <v>2743.5850724898978</v>
      </c>
      <c r="J5730" s="49">
        <f>Profiles!L5722*'2025 Calculations'!$C$8</f>
        <v>574.82526041171468</v>
      </c>
      <c r="K5730" s="49">
        <f>Profiles!M5722*'2025 Calculations'!$C$9</f>
        <v>2.9213900694713</v>
      </c>
      <c r="L5730" s="49">
        <f t="shared" si="983"/>
        <v>2165.8384220087119</v>
      </c>
      <c r="M5730" s="49">
        <f>MIN(M5729-MIN(IF(L5730&gt;0,MIN(L5730,'2025 Calculations'!$C$10)),M5729)+MIN(IF(L5730&lt;0,-L5730),'2025 Calculations'!$C$10),'2025 Calculations'!$C$13)</f>
        <v>0</v>
      </c>
      <c r="N5730" s="49">
        <f t="shared" si="984"/>
        <v>0</v>
      </c>
      <c r="O5730" s="42">
        <f t="shared" si="985"/>
        <v>0</v>
      </c>
      <c r="Q5730" s="49">
        <f t="shared" si="986"/>
        <v>2165.8384220087119</v>
      </c>
      <c r="R5730" s="70">
        <f t="shared" si="987"/>
        <v>2165.8384220087119</v>
      </c>
      <c r="S5730" s="70">
        <f t="shared" si="988"/>
        <v>0</v>
      </c>
      <c r="T5730" s="70">
        <f t="shared" si="989"/>
        <v>0</v>
      </c>
      <c r="U5730" s="70">
        <f t="shared" si="990"/>
        <v>0</v>
      </c>
      <c r="W5730" s="49">
        <f>MIN(MAX(W5729+MAX(MIN(SUM($R$5:$U$5)-L5730,'2025 Calculations'!$C$10),-'2025 Calculations'!$C$10),0),'2025 Calculations'!$C$13)</f>
        <v>0</v>
      </c>
      <c r="X5730" s="49">
        <f t="shared" si="981"/>
        <v>0</v>
      </c>
      <c r="Y5730" s="49">
        <f t="shared" si="991"/>
        <v>0</v>
      </c>
    </row>
    <row r="5731" spans="2:25">
      <c r="B5731" s="23">
        <v>1</v>
      </c>
      <c r="C5731" s="23">
        <v>8</v>
      </c>
      <c r="D5731" s="23">
        <v>27</v>
      </c>
      <c r="E5731" s="23">
        <v>7</v>
      </c>
      <c r="F5731" s="48">
        <f>Profiles!F5723*'2025 Calculations'!$C$17+Profiles!J5723*Assumptions!$B$25*Assumptions!$B$24/1000</f>
        <v>2255.457772321105</v>
      </c>
      <c r="G5731" s="48">
        <f>Profiles!G5723*'2025 Calculations'!$C$17</f>
        <v>369.82715273122665</v>
      </c>
      <c r="H5731" s="48">
        <f>Profiles!H5723*'2025 Calculations'!$C$17</f>
        <v>636.17056089087146</v>
      </c>
      <c r="I5731" s="24">
        <f t="shared" si="982"/>
        <v>3261.4554859432033</v>
      </c>
      <c r="J5731" s="49">
        <f>Profiles!L5723*'2025 Calculations'!$C$8</f>
        <v>368.14651509514312</v>
      </c>
      <c r="K5731" s="49">
        <f>Profiles!M5723*'2025 Calculations'!$C$9</f>
        <v>98.089173515008241</v>
      </c>
      <c r="L5731" s="49">
        <f t="shared" si="983"/>
        <v>2795.2197973330522</v>
      </c>
      <c r="M5731" s="49">
        <f>MIN(M5730-MIN(IF(L5731&gt;0,MIN(L5731,'2025 Calculations'!$C$10)),M5730)+MIN(IF(L5731&lt;0,-L5731),'2025 Calculations'!$C$10),'2025 Calculations'!$C$13)</f>
        <v>0</v>
      </c>
      <c r="N5731" s="49">
        <f t="shared" si="984"/>
        <v>0</v>
      </c>
      <c r="O5731" s="42">
        <f t="shared" si="985"/>
        <v>0</v>
      </c>
      <c r="Q5731" s="49">
        <f t="shared" si="986"/>
        <v>2795.2197973330522</v>
      </c>
      <c r="R5731" s="70">
        <f t="shared" si="987"/>
        <v>2500</v>
      </c>
      <c r="S5731" s="70">
        <f t="shared" si="988"/>
        <v>0</v>
      </c>
      <c r="T5731" s="70">
        <f t="shared" si="989"/>
        <v>295.21979733305216</v>
      </c>
      <c r="U5731" s="70">
        <f t="shared" si="990"/>
        <v>0</v>
      </c>
      <c r="W5731" s="49">
        <f>MIN(MAX(W5730+MAX(MIN(SUM($R$5:$U$5)-L5731,'2025 Calculations'!$C$10),-'2025 Calculations'!$C$10),0),'2025 Calculations'!$C$13)</f>
        <v>0</v>
      </c>
      <c r="X5731" s="49">
        <f t="shared" si="981"/>
        <v>0</v>
      </c>
      <c r="Y5731" s="49">
        <f t="shared" si="991"/>
        <v>0</v>
      </c>
    </row>
    <row r="5732" spans="2:25">
      <c r="B5732" s="23">
        <v>1</v>
      </c>
      <c r="C5732" s="23">
        <v>8</v>
      </c>
      <c r="D5732" s="23">
        <v>27</v>
      </c>
      <c r="E5732" s="23">
        <v>8</v>
      </c>
      <c r="F5732" s="48">
        <f>Profiles!F5724*'2025 Calculations'!$C$17+Profiles!J5724*Assumptions!$B$25*Assumptions!$B$24/1000</f>
        <v>2222.7237095683395</v>
      </c>
      <c r="G5732" s="48">
        <f>Profiles!G5724*'2025 Calculations'!$C$17</f>
        <v>627.05211618476903</v>
      </c>
      <c r="H5732" s="48">
        <f>Profiles!H5724*'2025 Calculations'!$C$17</f>
        <v>636.17056089087146</v>
      </c>
      <c r="I5732" s="24">
        <f t="shared" si="982"/>
        <v>3485.9463866439801</v>
      </c>
      <c r="J5732" s="49">
        <f>Profiles!L5724*'2025 Calculations'!$C$8</f>
        <v>135.6329266140001</v>
      </c>
      <c r="K5732" s="49">
        <f>Profiles!M5724*'2025 Calculations'!$C$9</f>
        <v>326.13254412622371</v>
      </c>
      <c r="L5732" s="49">
        <f t="shared" si="983"/>
        <v>3024.1809159037562</v>
      </c>
      <c r="M5732" s="49">
        <f>MIN(M5731-MIN(IF(L5732&gt;0,MIN(L5732,'2025 Calculations'!$C$10)),M5731)+MIN(IF(L5732&lt;0,-L5732),'2025 Calculations'!$C$10),'2025 Calculations'!$C$13)</f>
        <v>0</v>
      </c>
      <c r="N5732" s="49">
        <f t="shared" si="984"/>
        <v>0</v>
      </c>
      <c r="O5732" s="42">
        <f t="shared" si="985"/>
        <v>0</v>
      </c>
      <c r="Q5732" s="49">
        <f t="shared" si="986"/>
        <v>3024.1809159037562</v>
      </c>
      <c r="R5732" s="70">
        <f t="shared" si="987"/>
        <v>2500</v>
      </c>
      <c r="S5732" s="70">
        <f t="shared" si="988"/>
        <v>0</v>
      </c>
      <c r="T5732" s="70">
        <f t="shared" si="989"/>
        <v>524.18091590375616</v>
      </c>
      <c r="U5732" s="70">
        <f t="shared" si="990"/>
        <v>0</v>
      </c>
      <c r="W5732" s="49">
        <f>MIN(MAX(W5731+MAX(MIN(SUM($R$5:$U$5)-L5732,'2025 Calculations'!$C$10),-'2025 Calculations'!$C$10),0),'2025 Calculations'!$C$13)</f>
        <v>0</v>
      </c>
      <c r="X5732" s="49">
        <f t="shared" si="981"/>
        <v>0</v>
      </c>
      <c r="Y5732" s="49">
        <f t="shared" si="991"/>
        <v>0</v>
      </c>
    </row>
    <row r="5733" spans="2:25">
      <c r="B5733" s="23">
        <v>1</v>
      </c>
      <c r="C5733" s="23">
        <v>8</v>
      </c>
      <c r="D5733" s="23">
        <v>27</v>
      </c>
      <c r="E5733" s="23">
        <v>9</v>
      </c>
      <c r="F5733" s="48">
        <f>Profiles!F5725*'2025 Calculations'!$C$17+Profiles!J5725*Assumptions!$B$25*Assumptions!$B$24/1000</f>
        <v>2281.0563251458125</v>
      </c>
      <c r="G5733" s="48">
        <f>Profiles!G5725*'2025 Calculations'!$C$17</f>
        <v>1368.6149333298947</v>
      </c>
      <c r="H5733" s="48">
        <f>Profiles!H5725*'2025 Calculations'!$C$17</f>
        <v>636.17056089087146</v>
      </c>
      <c r="I5733" s="24">
        <f t="shared" si="982"/>
        <v>4285.8418193665784</v>
      </c>
      <c r="J5733" s="49">
        <f>Profiles!L5725*'2025 Calculations'!$C$8</f>
        <v>122.71550503171437</v>
      </c>
      <c r="K5733" s="49">
        <f>Profiles!M5725*'2025 Calculations'!$C$9</f>
        <v>553.15915024286528</v>
      </c>
      <c r="L5733" s="49">
        <f t="shared" si="983"/>
        <v>3609.9671640919987</v>
      </c>
      <c r="M5733" s="49">
        <f>MIN(M5732-MIN(IF(L5733&gt;0,MIN(L5733,'2025 Calculations'!$C$10)),M5732)+MIN(IF(L5733&lt;0,-L5733),'2025 Calculations'!$C$10),'2025 Calculations'!$C$13)</f>
        <v>0</v>
      </c>
      <c r="N5733" s="49">
        <f t="shared" si="984"/>
        <v>0</v>
      </c>
      <c r="O5733" s="42">
        <f t="shared" si="985"/>
        <v>0</v>
      </c>
      <c r="Q5733" s="49">
        <f t="shared" si="986"/>
        <v>3609.9671640919987</v>
      </c>
      <c r="R5733" s="70">
        <f t="shared" si="987"/>
        <v>2500</v>
      </c>
      <c r="S5733" s="70">
        <f t="shared" si="988"/>
        <v>0</v>
      </c>
      <c r="T5733" s="70">
        <f t="shared" si="989"/>
        <v>1109.9671640919987</v>
      </c>
      <c r="U5733" s="70">
        <f t="shared" si="990"/>
        <v>0</v>
      </c>
      <c r="W5733" s="49">
        <f>MIN(MAX(W5732+MAX(MIN(SUM($R$5:$U$5)-L5733,'2025 Calculations'!$C$10),-'2025 Calculations'!$C$10),0),'2025 Calculations'!$C$13)</f>
        <v>0</v>
      </c>
      <c r="X5733" s="49">
        <f t="shared" si="981"/>
        <v>0</v>
      </c>
      <c r="Y5733" s="49">
        <f t="shared" si="991"/>
        <v>0</v>
      </c>
    </row>
    <row r="5734" spans="2:25">
      <c r="B5734" s="23">
        <v>1</v>
      </c>
      <c r="C5734" s="23">
        <v>8</v>
      </c>
      <c r="D5734" s="23">
        <v>27</v>
      </c>
      <c r="E5734" s="23">
        <v>10</v>
      </c>
      <c r="F5734" s="48">
        <f>Profiles!F5726*'2025 Calculations'!$C$17+Profiles!J5726*Assumptions!$B$25*Assumptions!$B$24/1000</f>
        <v>2617.8761854152926</v>
      </c>
      <c r="G5734" s="48">
        <f>Profiles!G5726*'2025 Calculations'!$C$17</f>
        <v>1448.6663955753293</v>
      </c>
      <c r="H5734" s="48">
        <f>Profiles!H5726*'2025 Calculations'!$C$17</f>
        <v>636.17056089087146</v>
      </c>
      <c r="I5734" s="24">
        <f t="shared" si="982"/>
        <v>4702.7131418814934</v>
      </c>
      <c r="J5734" s="49">
        <f>Profiles!L5726*'2025 Calculations'!$C$8</f>
        <v>155.00905898742869</v>
      </c>
      <c r="K5734" s="49">
        <f>Profiles!M5726*'2025 Calculations'!$C$9</f>
        <v>726.32165271619658</v>
      </c>
      <c r="L5734" s="49">
        <f t="shared" si="983"/>
        <v>3821.3824301778677</v>
      </c>
      <c r="M5734" s="49">
        <f>MIN(M5733-MIN(IF(L5734&gt;0,MIN(L5734,'2025 Calculations'!$C$10)),M5733)+MIN(IF(L5734&lt;0,-L5734),'2025 Calculations'!$C$10),'2025 Calculations'!$C$13)</f>
        <v>0</v>
      </c>
      <c r="N5734" s="49">
        <f t="shared" si="984"/>
        <v>0</v>
      </c>
      <c r="O5734" s="42">
        <f t="shared" si="985"/>
        <v>0</v>
      </c>
      <c r="Q5734" s="49">
        <f t="shared" si="986"/>
        <v>3821.3824301778677</v>
      </c>
      <c r="R5734" s="70">
        <f t="shared" si="987"/>
        <v>2500</v>
      </c>
      <c r="S5734" s="70">
        <f t="shared" si="988"/>
        <v>0</v>
      </c>
      <c r="T5734" s="70">
        <f t="shared" si="989"/>
        <v>1321.3824301778677</v>
      </c>
      <c r="U5734" s="70">
        <f t="shared" si="990"/>
        <v>0</v>
      </c>
      <c r="W5734" s="49">
        <f>MIN(MAX(W5733+MAX(MIN(SUM($R$5:$U$5)-L5734,'2025 Calculations'!$C$10),-'2025 Calculations'!$C$10),0),'2025 Calculations'!$C$13)</f>
        <v>0</v>
      </c>
      <c r="X5734" s="49">
        <f t="shared" si="981"/>
        <v>0</v>
      </c>
      <c r="Y5734" s="49">
        <f t="shared" si="991"/>
        <v>0</v>
      </c>
    </row>
    <row r="5735" spans="2:25">
      <c r="B5735" s="23">
        <v>1</v>
      </c>
      <c r="C5735" s="23">
        <v>8</v>
      </c>
      <c r="D5735" s="23">
        <v>27</v>
      </c>
      <c r="E5735" s="23">
        <v>11</v>
      </c>
      <c r="F5735" s="48">
        <f>Profiles!F5727*'2025 Calculations'!$C$17+Profiles!J5727*Assumptions!$B$25*Assumptions!$B$24/1000</f>
        <v>2898.7001517774261</v>
      </c>
      <c r="G5735" s="48">
        <f>Profiles!G5727*'2025 Calculations'!$C$17</f>
        <v>1322.9166813725672</v>
      </c>
      <c r="H5735" s="48">
        <f>Profiles!H5727*'2025 Calculations'!$C$17</f>
        <v>636.17056089087146</v>
      </c>
      <c r="I5735" s="24">
        <f t="shared" si="982"/>
        <v>4857.7873940408645</v>
      </c>
      <c r="J5735" s="49">
        <f>Profiles!L5727*'2025 Calculations'!$C$8</f>
        <v>258.34843164571447</v>
      </c>
      <c r="K5735" s="49">
        <f>Profiles!M5727*'2025 Calculations'!$C$9</f>
        <v>838.9228128224936</v>
      </c>
      <c r="L5735" s="49">
        <f t="shared" si="983"/>
        <v>3760.5161495726566</v>
      </c>
      <c r="M5735" s="49">
        <f>MIN(M5734-MIN(IF(L5735&gt;0,MIN(L5735,'2025 Calculations'!$C$10)),M5734)+MIN(IF(L5735&lt;0,-L5735),'2025 Calculations'!$C$10),'2025 Calculations'!$C$13)</f>
        <v>0</v>
      </c>
      <c r="N5735" s="49">
        <f t="shared" si="984"/>
        <v>0</v>
      </c>
      <c r="O5735" s="42">
        <f t="shared" si="985"/>
        <v>0</v>
      </c>
      <c r="Q5735" s="49">
        <f t="shared" si="986"/>
        <v>3760.5161495726566</v>
      </c>
      <c r="R5735" s="70">
        <f t="shared" si="987"/>
        <v>2500</v>
      </c>
      <c r="S5735" s="70">
        <f t="shared" si="988"/>
        <v>0</v>
      </c>
      <c r="T5735" s="70">
        <f t="shared" si="989"/>
        <v>1260.5161495726566</v>
      </c>
      <c r="U5735" s="70">
        <f t="shared" si="990"/>
        <v>0</v>
      </c>
      <c r="W5735" s="49">
        <f>MIN(MAX(W5734+MAX(MIN(SUM($R$5:$U$5)-L5735,'2025 Calculations'!$C$10),-'2025 Calculations'!$C$10),0),'2025 Calculations'!$C$13)</f>
        <v>0</v>
      </c>
      <c r="X5735" s="49">
        <f t="shared" si="981"/>
        <v>0</v>
      </c>
      <c r="Y5735" s="49">
        <f t="shared" si="991"/>
        <v>0</v>
      </c>
    </row>
    <row r="5736" spans="2:25">
      <c r="B5736" s="23">
        <v>1</v>
      </c>
      <c r="C5736" s="23">
        <v>8</v>
      </c>
      <c r="D5736" s="23">
        <v>27</v>
      </c>
      <c r="E5736" s="23">
        <v>12</v>
      </c>
      <c r="F5736" s="48">
        <f>Profiles!F5728*'2025 Calculations'!$C$17+Profiles!J5728*Assumptions!$B$25*Assumptions!$B$24/1000</f>
        <v>3177.3502036172204</v>
      </c>
      <c r="G5736" s="48">
        <f>Profiles!G5728*'2025 Calculations'!$C$17</f>
        <v>1449.3025661362201</v>
      </c>
      <c r="H5736" s="48">
        <f>Profiles!H5728*'2025 Calculations'!$C$17</f>
        <v>636.17056089087146</v>
      </c>
      <c r="I5736" s="24">
        <f t="shared" si="982"/>
        <v>5262.8233306443117</v>
      </c>
      <c r="J5736" s="49">
        <f>Profiles!L5728*'2025 Calculations'!$C$8</f>
        <v>348.77038272171455</v>
      </c>
      <c r="K5736" s="49">
        <f>Profiles!M5728*'2025 Calculations'!$C$9</f>
        <v>896.42612669773234</v>
      </c>
      <c r="L5736" s="49">
        <f t="shared" si="983"/>
        <v>4017.6268212248647</v>
      </c>
      <c r="M5736" s="49">
        <f>MIN(M5735-MIN(IF(L5736&gt;0,MIN(L5736,'2025 Calculations'!$C$10)),M5735)+MIN(IF(L5736&lt;0,-L5736),'2025 Calculations'!$C$10),'2025 Calculations'!$C$13)</f>
        <v>0</v>
      </c>
      <c r="N5736" s="49">
        <f t="shared" si="984"/>
        <v>0</v>
      </c>
      <c r="O5736" s="42">
        <f t="shared" si="985"/>
        <v>0</v>
      </c>
      <c r="Q5736" s="49">
        <f t="shared" si="986"/>
        <v>4017.6268212248647</v>
      </c>
      <c r="R5736" s="70">
        <f t="shared" si="987"/>
        <v>2500</v>
      </c>
      <c r="S5736" s="70">
        <f t="shared" si="988"/>
        <v>0</v>
      </c>
      <c r="T5736" s="70">
        <f t="shared" si="989"/>
        <v>1517.6268212248647</v>
      </c>
      <c r="U5736" s="70">
        <f t="shared" si="990"/>
        <v>0</v>
      </c>
      <c r="W5736" s="49">
        <f>MIN(MAX(W5735+MAX(MIN(SUM($R$5:$U$5)-L5736,'2025 Calculations'!$C$10),-'2025 Calculations'!$C$10),0),'2025 Calculations'!$C$13)</f>
        <v>0</v>
      </c>
      <c r="X5736" s="49">
        <f t="shared" si="981"/>
        <v>0</v>
      </c>
      <c r="Y5736" s="49">
        <f t="shared" si="991"/>
        <v>0</v>
      </c>
    </row>
    <row r="5737" spans="2:25">
      <c r="B5737" s="23">
        <v>1</v>
      </c>
      <c r="C5737" s="23">
        <v>8</v>
      </c>
      <c r="D5737" s="23">
        <v>27</v>
      </c>
      <c r="E5737" s="23">
        <v>13</v>
      </c>
      <c r="F5737" s="48">
        <f>Profiles!F5729*'2025 Calculations'!$C$17+Profiles!J5729*Assumptions!$B$25*Assumptions!$B$24/1000</f>
        <v>3393.7576554818684</v>
      </c>
      <c r="G5737" s="48">
        <f>Profiles!G5729*'2025 Calculations'!$C$17</f>
        <v>1383.3528846571996</v>
      </c>
      <c r="H5737" s="48">
        <f>Profiles!H5729*'2025 Calculations'!$C$17</f>
        <v>671.43137451251607</v>
      </c>
      <c r="I5737" s="24">
        <f t="shared" si="982"/>
        <v>5448.5419146515842</v>
      </c>
      <c r="J5737" s="49">
        <f>Profiles!L5729*'2025 Calculations'!$C$8</f>
        <v>452.10975538000031</v>
      </c>
      <c r="K5737" s="49">
        <f>Profiles!M5729*'2025 Calculations'!$C$9</f>
        <v>901.0088556721588</v>
      </c>
      <c r="L5737" s="49">
        <f t="shared" si="983"/>
        <v>4095.4233035994253</v>
      </c>
      <c r="M5737" s="49">
        <f>MIN(M5736-MIN(IF(L5737&gt;0,MIN(L5737,'2025 Calculations'!$C$10)),M5736)+MIN(IF(L5737&lt;0,-L5737),'2025 Calculations'!$C$10),'2025 Calculations'!$C$13)</f>
        <v>0</v>
      </c>
      <c r="N5737" s="49">
        <f t="shared" si="984"/>
        <v>0</v>
      </c>
      <c r="O5737" s="42">
        <f t="shared" si="985"/>
        <v>0</v>
      </c>
      <c r="Q5737" s="49">
        <f t="shared" si="986"/>
        <v>4095.4233035994253</v>
      </c>
      <c r="R5737" s="70">
        <f t="shared" si="987"/>
        <v>2500</v>
      </c>
      <c r="S5737" s="70">
        <f t="shared" si="988"/>
        <v>0</v>
      </c>
      <c r="T5737" s="70">
        <f t="shared" si="989"/>
        <v>1595.4233035994253</v>
      </c>
      <c r="U5737" s="70">
        <f t="shared" si="990"/>
        <v>0</v>
      </c>
      <c r="W5737" s="49">
        <f>MIN(MAX(W5736+MAX(MIN(SUM($R$5:$U$5)-L5737,'2025 Calculations'!$C$10),-'2025 Calculations'!$C$10),0),'2025 Calculations'!$C$13)</f>
        <v>0</v>
      </c>
      <c r="X5737" s="49">
        <f t="shared" si="981"/>
        <v>0</v>
      </c>
      <c r="Y5737" s="49">
        <f t="shared" si="991"/>
        <v>0</v>
      </c>
    </row>
    <row r="5738" spans="2:25">
      <c r="B5738" s="23">
        <v>1</v>
      </c>
      <c r="C5738" s="23">
        <v>8</v>
      </c>
      <c r="D5738" s="23">
        <v>27</v>
      </c>
      <c r="E5738" s="23">
        <v>14</v>
      </c>
      <c r="F5738" s="48">
        <f>Profiles!F5730*'2025 Calculations'!$C$17+Profiles!J5730*Assumptions!$B$25*Assumptions!$B$24/1000</f>
        <v>3537.7100277793834</v>
      </c>
      <c r="G5738" s="48">
        <f>Profiles!G5730*'2025 Calculations'!$C$17</f>
        <v>1482.1713784489152</v>
      </c>
      <c r="H5738" s="48">
        <f>Profiles!H5730*'2025 Calculations'!$C$17</f>
        <v>668.26112455074338</v>
      </c>
      <c r="I5738" s="24">
        <f t="shared" si="982"/>
        <v>5688.1425307790414</v>
      </c>
      <c r="J5738" s="49">
        <f>Profiles!L5730*'2025 Calculations'!$C$8</f>
        <v>581.28397120285751</v>
      </c>
      <c r="K5738" s="49">
        <f>Profiles!M5730*'2025 Calculations'!$C$9</f>
        <v>847.89081709708944</v>
      </c>
      <c r="L5738" s="49">
        <f t="shared" si="983"/>
        <v>4258.9677424790953</v>
      </c>
      <c r="M5738" s="49">
        <f>MIN(M5737-MIN(IF(L5738&gt;0,MIN(L5738,'2025 Calculations'!$C$10)),M5737)+MIN(IF(L5738&lt;0,-L5738),'2025 Calculations'!$C$10),'2025 Calculations'!$C$13)</f>
        <v>0</v>
      </c>
      <c r="N5738" s="49">
        <f t="shared" si="984"/>
        <v>0</v>
      </c>
      <c r="O5738" s="42">
        <f t="shared" si="985"/>
        <v>0</v>
      </c>
      <c r="Q5738" s="49">
        <f t="shared" si="986"/>
        <v>4258.9677424790953</v>
      </c>
      <c r="R5738" s="70">
        <f t="shared" si="987"/>
        <v>2500</v>
      </c>
      <c r="S5738" s="70">
        <f t="shared" si="988"/>
        <v>0</v>
      </c>
      <c r="T5738" s="70">
        <f t="shared" si="989"/>
        <v>1758.9677424790953</v>
      </c>
      <c r="U5738" s="70">
        <f t="shared" si="990"/>
        <v>0</v>
      </c>
      <c r="W5738" s="49">
        <f>MIN(MAX(W5737+MAX(MIN(SUM($R$5:$U$5)-L5738,'2025 Calculations'!$C$10),-'2025 Calculations'!$C$10),0),'2025 Calculations'!$C$13)</f>
        <v>0</v>
      </c>
      <c r="X5738" s="49">
        <f t="shared" si="981"/>
        <v>0</v>
      </c>
      <c r="Y5738" s="49">
        <f t="shared" si="991"/>
        <v>0</v>
      </c>
    </row>
    <row r="5739" spans="2:25">
      <c r="B5739" s="23">
        <v>1</v>
      </c>
      <c r="C5739" s="23">
        <v>8</v>
      </c>
      <c r="D5739" s="23">
        <v>27</v>
      </c>
      <c r="E5739" s="23">
        <v>15</v>
      </c>
      <c r="F5739" s="48">
        <f>Profiles!F5731*'2025 Calculations'!$C$17+Profiles!J5731*Assumptions!$B$25*Assumptions!$B$24/1000</f>
        <v>3592.9983526467531</v>
      </c>
      <c r="G5739" s="48">
        <f>Profiles!G5731*'2025 Calculations'!$C$17</f>
        <v>1382.2926003890482</v>
      </c>
      <c r="H5739" s="48">
        <f>Profiles!H5731*'2025 Calculations'!$C$17</f>
        <v>658.71008386323501</v>
      </c>
      <c r="I5739" s="24">
        <f t="shared" si="982"/>
        <v>5634.0010368990361</v>
      </c>
      <c r="J5739" s="49">
        <f>Profiles!L5731*'2025 Calculations'!$C$8</f>
        <v>846.09111363971488</v>
      </c>
      <c r="K5739" s="49">
        <f>Profiles!M5731*'2025 Calculations'!$C$9</f>
        <v>737.15484732967093</v>
      </c>
      <c r="L5739" s="49">
        <f t="shared" si="983"/>
        <v>4050.755075929651</v>
      </c>
      <c r="M5739" s="49">
        <f>MIN(M5738-MIN(IF(L5739&gt;0,MIN(L5739,'2025 Calculations'!$C$10)),M5738)+MIN(IF(L5739&lt;0,-L5739),'2025 Calculations'!$C$10),'2025 Calculations'!$C$13)</f>
        <v>0</v>
      </c>
      <c r="N5739" s="49">
        <f t="shared" si="984"/>
        <v>0</v>
      </c>
      <c r="O5739" s="42">
        <f t="shared" si="985"/>
        <v>0</v>
      </c>
      <c r="Q5739" s="49">
        <f t="shared" si="986"/>
        <v>4050.755075929651</v>
      </c>
      <c r="R5739" s="70">
        <f t="shared" si="987"/>
        <v>2500</v>
      </c>
      <c r="S5739" s="70">
        <f t="shared" si="988"/>
        <v>0</v>
      </c>
      <c r="T5739" s="70">
        <f t="shared" si="989"/>
        <v>1550.755075929651</v>
      </c>
      <c r="U5739" s="70">
        <f t="shared" si="990"/>
        <v>0</v>
      </c>
      <c r="W5739" s="49">
        <f>MIN(MAX(W5738+MAX(MIN(SUM($R$5:$U$5)-L5739,'2025 Calculations'!$C$10),-'2025 Calculations'!$C$10),0),'2025 Calculations'!$C$13)</f>
        <v>0</v>
      </c>
      <c r="X5739" s="49">
        <f t="shared" si="981"/>
        <v>0</v>
      </c>
      <c r="Y5739" s="49">
        <f t="shared" si="991"/>
        <v>0</v>
      </c>
    </row>
    <row r="5740" spans="2:25">
      <c r="B5740" s="23">
        <v>1</v>
      </c>
      <c r="C5740" s="23">
        <v>8</v>
      </c>
      <c r="D5740" s="23">
        <v>27</v>
      </c>
      <c r="E5740" s="23">
        <v>16</v>
      </c>
      <c r="F5740" s="48">
        <f>Profiles!F5732*'2025 Calculations'!$C$17+Profiles!J5732*Assumptions!$B$25*Assumptions!$B$24/1000</f>
        <v>3910.5739740305044</v>
      </c>
      <c r="G5740" s="48">
        <f>Profiles!G5732*'2025 Calculations'!$C$17</f>
        <v>1318.569515873146</v>
      </c>
      <c r="H5740" s="48">
        <f>Profiles!H5732*'2025 Calculations'!$C$17</f>
        <v>649.007422525381</v>
      </c>
      <c r="I5740" s="24">
        <f t="shared" si="982"/>
        <v>5878.1509124290315</v>
      </c>
      <c r="J5740" s="49">
        <f>Profiles!L5732*'2025 Calculations'!$C$8</f>
        <v>1052.7698589562865</v>
      </c>
      <c r="K5740" s="49">
        <f>Profiles!M5732*'2025 Calculations'!$C$9</f>
        <v>565.33737883603499</v>
      </c>
      <c r="L5740" s="49">
        <f t="shared" si="983"/>
        <v>4260.0436746367104</v>
      </c>
      <c r="M5740" s="49">
        <f>MIN(M5739-MIN(IF(L5740&gt;0,MIN(L5740,'2025 Calculations'!$C$10)),M5739)+MIN(IF(L5740&lt;0,-L5740),'2025 Calculations'!$C$10),'2025 Calculations'!$C$13)</f>
        <v>0</v>
      </c>
      <c r="N5740" s="49">
        <f t="shared" si="984"/>
        <v>0</v>
      </c>
      <c r="O5740" s="42">
        <f t="shared" si="985"/>
        <v>0</v>
      </c>
      <c r="Q5740" s="49">
        <f t="shared" si="986"/>
        <v>4260.0436746367104</v>
      </c>
      <c r="R5740" s="70">
        <f t="shared" si="987"/>
        <v>2500</v>
      </c>
      <c r="S5740" s="70">
        <f t="shared" si="988"/>
        <v>0</v>
      </c>
      <c r="T5740" s="70">
        <f t="shared" si="989"/>
        <v>1760.0436746367104</v>
      </c>
      <c r="U5740" s="70">
        <f t="shared" si="990"/>
        <v>0</v>
      </c>
      <c r="W5740" s="49">
        <f>MIN(MAX(W5739+MAX(MIN(SUM($R$5:$U$5)-L5740,'2025 Calculations'!$C$10),-'2025 Calculations'!$C$10),0),'2025 Calculations'!$C$13)</f>
        <v>0</v>
      </c>
      <c r="X5740" s="49">
        <f t="shared" si="981"/>
        <v>0</v>
      </c>
      <c r="Y5740" s="49">
        <f t="shared" si="991"/>
        <v>0</v>
      </c>
    </row>
    <row r="5741" spans="2:25">
      <c r="B5741" s="23">
        <v>1</v>
      </c>
      <c r="C5741" s="23">
        <v>8</v>
      </c>
      <c r="D5741" s="23">
        <v>27</v>
      </c>
      <c r="E5741" s="23">
        <v>17</v>
      </c>
      <c r="F5741" s="48">
        <f>Profiles!F5733*'2025 Calculations'!$C$17+Profiles!J5733*Assumptions!$B$25*Assumptions!$B$24/1000</f>
        <v>4374.8394578679417</v>
      </c>
      <c r="G5741" s="48">
        <f>Profiles!G5733*'2025 Calculations'!$C$17</f>
        <v>1224.5223012881122</v>
      </c>
      <c r="H5741" s="48">
        <f>Profiles!H5733*'2025 Calculations'!$C$17</f>
        <v>639.37792080202951</v>
      </c>
      <c r="I5741" s="24">
        <f t="shared" si="982"/>
        <v>6238.7396799580838</v>
      </c>
      <c r="J5741" s="49">
        <f>Profiles!L5733*'2025 Calculations'!$C$8</f>
        <v>1104.4395452854294</v>
      </c>
      <c r="K5741" s="49">
        <f>Profiles!M5733*'2025 Calculations'!$C$9</f>
        <v>346.67407076545032</v>
      </c>
      <c r="L5741" s="49">
        <f t="shared" si="983"/>
        <v>4787.6260639072043</v>
      </c>
      <c r="M5741" s="49">
        <f>MIN(M5740-MIN(IF(L5741&gt;0,MIN(L5741,'2025 Calculations'!$C$10)),M5740)+MIN(IF(L5741&lt;0,-L5741),'2025 Calculations'!$C$10),'2025 Calculations'!$C$13)</f>
        <v>0</v>
      </c>
      <c r="N5741" s="49">
        <f t="shared" si="984"/>
        <v>0</v>
      </c>
      <c r="O5741" s="42">
        <f t="shared" si="985"/>
        <v>0</v>
      </c>
      <c r="Q5741" s="49">
        <f t="shared" si="986"/>
        <v>4787.6260639072043</v>
      </c>
      <c r="R5741" s="70">
        <f t="shared" si="987"/>
        <v>2500</v>
      </c>
      <c r="S5741" s="70">
        <f t="shared" si="988"/>
        <v>0</v>
      </c>
      <c r="T5741" s="70">
        <f t="shared" si="989"/>
        <v>2287.6260639072043</v>
      </c>
      <c r="U5741" s="70">
        <f t="shared" si="990"/>
        <v>0</v>
      </c>
      <c r="W5741" s="49">
        <f>MIN(MAX(W5740+MAX(MIN(SUM($R$5:$U$5)-L5741,'2025 Calculations'!$C$10),-'2025 Calculations'!$C$10),0),'2025 Calculations'!$C$13)</f>
        <v>0</v>
      </c>
      <c r="X5741" s="49">
        <f t="shared" si="981"/>
        <v>0</v>
      </c>
      <c r="Y5741" s="49">
        <f t="shared" si="991"/>
        <v>0</v>
      </c>
    </row>
    <row r="5742" spans="2:25">
      <c r="B5742" s="23">
        <v>1</v>
      </c>
      <c r="C5742" s="23">
        <v>8</v>
      </c>
      <c r="D5742" s="23">
        <v>27</v>
      </c>
      <c r="E5742" s="23">
        <v>18</v>
      </c>
      <c r="F5742" s="48">
        <f>Profiles!F5734*'2025 Calculations'!$C$17+Profiles!J5734*Assumptions!$B$25*Assumptions!$B$24/1000</f>
        <v>4514.2659430516851</v>
      </c>
      <c r="G5742" s="48">
        <f>Profiles!G5734*'2025 Calculations'!$C$17</f>
        <v>967.40336626138526</v>
      </c>
      <c r="H5742" s="48">
        <f>Profiles!H5734*'2025 Calculations'!$C$17</f>
        <v>648.10830146598869</v>
      </c>
      <c r="I5742" s="24">
        <f t="shared" si="982"/>
        <v>6129.7776107790596</v>
      </c>
      <c r="J5742" s="49">
        <f>Profiles!L5734*'2025 Calculations'!$C$8</f>
        <v>1059.2285697474294</v>
      </c>
      <c r="K5742" s="49">
        <f>Profiles!M5734*'2025 Calculations'!$C$9</f>
        <v>117.90163601640263</v>
      </c>
      <c r="L5742" s="49">
        <f t="shared" si="983"/>
        <v>4952.6474050152283</v>
      </c>
      <c r="M5742" s="49">
        <f>MIN(M5741-MIN(IF(L5742&gt;0,MIN(L5742,'2025 Calculations'!$C$10)),M5741)+MIN(IF(L5742&lt;0,-L5742),'2025 Calculations'!$C$10),'2025 Calculations'!$C$13)</f>
        <v>0</v>
      </c>
      <c r="N5742" s="49">
        <f t="shared" si="984"/>
        <v>0</v>
      </c>
      <c r="O5742" s="42">
        <f t="shared" si="985"/>
        <v>0</v>
      </c>
      <c r="Q5742" s="49">
        <f t="shared" si="986"/>
        <v>4952.6474050152283</v>
      </c>
      <c r="R5742" s="70">
        <f t="shared" si="987"/>
        <v>2500</v>
      </c>
      <c r="S5742" s="70">
        <f t="shared" si="988"/>
        <v>0</v>
      </c>
      <c r="T5742" s="70">
        <f t="shared" si="989"/>
        <v>2452.6474050152283</v>
      </c>
      <c r="U5742" s="70">
        <f t="shared" si="990"/>
        <v>0</v>
      </c>
      <c r="W5742" s="49">
        <f>MIN(MAX(W5741+MAX(MIN(SUM($R$5:$U$5)-L5742,'2025 Calculations'!$C$10),-'2025 Calculations'!$C$10),0),'2025 Calculations'!$C$13)</f>
        <v>0</v>
      </c>
      <c r="X5742" s="49">
        <f t="shared" si="981"/>
        <v>0</v>
      </c>
      <c r="Y5742" s="49">
        <f t="shared" si="991"/>
        <v>0</v>
      </c>
    </row>
    <row r="5743" spans="2:25">
      <c r="B5743" s="23">
        <v>1</v>
      </c>
      <c r="C5743" s="23">
        <v>8</v>
      </c>
      <c r="D5743" s="23">
        <v>27</v>
      </c>
      <c r="E5743" s="23">
        <v>19</v>
      </c>
      <c r="F5743" s="48">
        <f>Profiles!F5735*'2025 Calculations'!$C$17+Profiles!J5735*Assumptions!$B$25*Assumptions!$B$24/1000</f>
        <v>4674.6200216165053</v>
      </c>
      <c r="G5743" s="48">
        <f>Profiles!G5735*'2025 Calculations'!$C$17</f>
        <v>369.82715273122665</v>
      </c>
      <c r="H5743" s="48">
        <f>Profiles!H5735*'2025 Calculations'!$C$17</f>
        <v>636.17056089087146</v>
      </c>
      <c r="I5743" s="24">
        <f t="shared" si="982"/>
        <v>5680.617735238603</v>
      </c>
      <c r="J5743" s="49">
        <f>Profiles!L5735*'2025 Calculations'!$C$8</f>
        <v>1194.8614963614295</v>
      </c>
      <c r="K5743" s="49">
        <f>Profiles!M5735*'2025 Calculations'!$C$9</f>
        <v>5.6798383158455632</v>
      </c>
      <c r="L5743" s="49">
        <f t="shared" si="983"/>
        <v>4480.0764005613273</v>
      </c>
      <c r="M5743" s="49">
        <f>MIN(M5742-MIN(IF(L5743&gt;0,MIN(L5743,'2025 Calculations'!$C$10)),M5742)+MIN(IF(L5743&lt;0,-L5743),'2025 Calculations'!$C$10),'2025 Calculations'!$C$13)</f>
        <v>0</v>
      </c>
      <c r="N5743" s="49">
        <f t="shared" si="984"/>
        <v>0</v>
      </c>
      <c r="O5743" s="42">
        <f t="shared" si="985"/>
        <v>0</v>
      </c>
      <c r="Q5743" s="49">
        <f t="shared" si="986"/>
        <v>4480.0764005613273</v>
      </c>
      <c r="R5743" s="70">
        <f t="shared" si="987"/>
        <v>2500</v>
      </c>
      <c r="S5743" s="70">
        <f t="shared" si="988"/>
        <v>0</v>
      </c>
      <c r="T5743" s="70">
        <f t="shared" si="989"/>
        <v>1980.0764005613273</v>
      </c>
      <c r="U5743" s="70">
        <f t="shared" si="990"/>
        <v>0</v>
      </c>
      <c r="W5743" s="49">
        <f>MIN(MAX(W5742+MAX(MIN(SUM($R$5:$U$5)-L5743,'2025 Calculations'!$C$10),-'2025 Calculations'!$C$10),0),'2025 Calculations'!$C$13)</f>
        <v>0</v>
      </c>
      <c r="X5743" s="49">
        <f t="shared" si="981"/>
        <v>0</v>
      </c>
      <c r="Y5743" s="49">
        <f t="shared" si="991"/>
        <v>0</v>
      </c>
    </row>
    <row r="5744" spans="2:25">
      <c r="B5744" s="23">
        <v>1</v>
      </c>
      <c r="C5744" s="23">
        <v>8</v>
      </c>
      <c r="D5744" s="23">
        <v>27</v>
      </c>
      <c r="E5744" s="23">
        <v>20</v>
      </c>
      <c r="F5744" s="48">
        <f>Profiles!F5736*'2025 Calculations'!$C$17+Profiles!J5736*Assumptions!$B$25*Assumptions!$B$24/1000</f>
        <v>5009.9289248119221</v>
      </c>
      <c r="G5744" s="48">
        <f>Profiles!G5736*'2025 Calculations'!$C$17</f>
        <v>552.9382458409824</v>
      </c>
      <c r="H5744" s="48">
        <f>Profiles!H5736*'2025 Calculations'!$C$17</f>
        <v>636.17056089087146</v>
      </c>
      <c r="I5744" s="24">
        <f t="shared" si="982"/>
        <v>6199.0377315437763</v>
      </c>
      <c r="J5744" s="49">
        <f>Profiles!L5736*'2025 Calculations'!$C$8</f>
        <v>1104.4395452854294</v>
      </c>
      <c r="K5744" s="49">
        <f>Profiles!M5736*'2025 Calculations'!$C$9</f>
        <v>0</v>
      </c>
      <c r="L5744" s="49">
        <f t="shared" si="983"/>
        <v>5094.5981862583467</v>
      </c>
      <c r="M5744" s="49">
        <f>MIN(M5743-MIN(IF(L5744&gt;0,MIN(L5744,'2025 Calculations'!$C$10)),M5743)+MIN(IF(L5744&lt;0,-L5744),'2025 Calculations'!$C$10),'2025 Calculations'!$C$13)</f>
        <v>0</v>
      </c>
      <c r="N5744" s="49">
        <f t="shared" si="984"/>
        <v>0</v>
      </c>
      <c r="O5744" s="42">
        <f t="shared" si="985"/>
        <v>0</v>
      </c>
      <c r="Q5744" s="49">
        <f t="shared" si="986"/>
        <v>5094.5981862583467</v>
      </c>
      <c r="R5744" s="70">
        <f t="shared" si="987"/>
        <v>2500</v>
      </c>
      <c r="S5744" s="70">
        <f t="shared" si="988"/>
        <v>0</v>
      </c>
      <c r="T5744" s="70">
        <f t="shared" si="989"/>
        <v>2594.5981862583467</v>
      </c>
      <c r="U5744" s="70">
        <f t="shared" si="990"/>
        <v>0</v>
      </c>
      <c r="W5744" s="49">
        <f>MIN(MAX(W5743+MAX(MIN(SUM($R$5:$U$5)-L5744,'2025 Calculations'!$C$10),-'2025 Calculations'!$C$10),0),'2025 Calculations'!$C$13)</f>
        <v>0</v>
      </c>
      <c r="X5744" s="49">
        <f t="shared" si="981"/>
        <v>0</v>
      </c>
      <c r="Y5744" s="49">
        <f t="shared" si="991"/>
        <v>0</v>
      </c>
    </row>
    <row r="5745" spans="2:25">
      <c r="B5745" s="23">
        <v>1</v>
      </c>
      <c r="C5745" s="23">
        <v>8</v>
      </c>
      <c r="D5745" s="23">
        <v>27</v>
      </c>
      <c r="E5745" s="23">
        <v>21</v>
      </c>
      <c r="F5745" s="48">
        <f>Profiles!F5737*'2025 Calculations'!$C$17+Profiles!J5737*Assumptions!$B$25*Assumptions!$B$24/1000</f>
        <v>5458.8732642704126</v>
      </c>
      <c r="G5745" s="48">
        <f>Profiles!G5737*'2025 Calculations'!$C$17</f>
        <v>369.82715273122665</v>
      </c>
      <c r="H5745" s="48">
        <f>Profiles!H5737*'2025 Calculations'!$C$17</f>
        <v>636.17056089087146</v>
      </c>
      <c r="I5745" s="24">
        <f t="shared" si="982"/>
        <v>6464.8709778925104</v>
      </c>
      <c r="J5745" s="49">
        <f>Profiles!L5737*'2025 Calculations'!$C$8</f>
        <v>1072.1459913297151</v>
      </c>
      <c r="K5745" s="49">
        <f>Profiles!M5737*'2025 Calculations'!$C$9</f>
        <v>0</v>
      </c>
      <c r="L5745" s="49">
        <f t="shared" si="983"/>
        <v>5392.7249865627955</v>
      </c>
      <c r="M5745" s="49">
        <f>MIN(M5744-MIN(IF(L5745&gt;0,MIN(L5745,'2025 Calculations'!$C$10)),M5744)+MIN(IF(L5745&lt;0,-L5745),'2025 Calculations'!$C$10),'2025 Calculations'!$C$13)</f>
        <v>0</v>
      </c>
      <c r="N5745" s="49">
        <f t="shared" si="984"/>
        <v>0</v>
      </c>
      <c r="O5745" s="42">
        <f t="shared" si="985"/>
        <v>0</v>
      </c>
      <c r="Q5745" s="49">
        <f t="shared" si="986"/>
        <v>5392.7249865627955</v>
      </c>
      <c r="R5745" s="70">
        <f t="shared" si="987"/>
        <v>2500</v>
      </c>
      <c r="S5745" s="70">
        <f t="shared" si="988"/>
        <v>0</v>
      </c>
      <c r="T5745" s="70">
        <f t="shared" si="989"/>
        <v>2892.7249865627955</v>
      </c>
      <c r="U5745" s="70">
        <f t="shared" si="990"/>
        <v>0</v>
      </c>
      <c r="W5745" s="49">
        <f>MIN(MAX(W5744+MAX(MIN(SUM($R$5:$U$5)-L5745,'2025 Calculations'!$C$10),-'2025 Calculations'!$C$10),0),'2025 Calculations'!$C$13)</f>
        <v>0</v>
      </c>
      <c r="X5745" s="49">
        <f t="shared" si="981"/>
        <v>0</v>
      </c>
      <c r="Y5745" s="49">
        <f t="shared" si="991"/>
        <v>0</v>
      </c>
    </row>
    <row r="5746" spans="2:25">
      <c r="B5746" s="23">
        <v>1</v>
      </c>
      <c r="C5746" s="23">
        <v>8</v>
      </c>
      <c r="D5746" s="23">
        <v>27</v>
      </c>
      <c r="E5746" s="23">
        <v>22</v>
      </c>
      <c r="F5746" s="48">
        <f>Profiles!F5738*'2025 Calculations'!$C$17+Profiles!J5738*Assumptions!$B$25*Assumptions!$B$24/1000</f>
        <v>4576.5322815769969</v>
      </c>
      <c r="G5746" s="48">
        <f>Profiles!G5738*'2025 Calculations'!$C$17</f>
        <v>369.82715273122665</v>
      </c>
      <c r="H5746" s="48">
        <f>Profiles!H5738*'2025 Calculations'!$C$17</f>
        <v>636.17056089087146</v>
      </c>
      <c r="I5746" s="24">
        <f t="shared" si="982"/>
        <v>5582.5299951990946</v>
      </c>
      <c r="J5746" s="49">
        <f>Profiles!L5738*'2025 Calculations'!$C$8</f>
        <v>981.72404025371497</v>
      </c>
      <c r="K5746" s="49">
        <f>Profiles!M5738*'2025 Calculations'!$C$9</f>
        <v>0</v>
      </c>
      <c r="L5746" s="49">
        <f t="shared" si="983"/>
        <v>4600.8059549453792</v>
      </c>
      <c r="M5746" s="49">
        <f>MIN(M5745-MIN(IF(L5746&gt;0,MIN(L5746,'2025 Calculations'!$C$10)),M5745)+MIN(IF(L5746&lt;0,-L5746),'2025 Calculations'!$C$10),'2025 Calculations'!$C$13)</f>
        <v>0</v>
      </c>
      <c r="N5746" s="49">
        <f t="shared" si="984"/>
        <v>0</v>
      </c>
      <c r="O5746" s="42">
        <f t="shared" si="985"/>
        <v>0</v>
      </c>
      <c r="Q5746" s="49">
        <f t="shared" si="986"/>
        <v>4600.8059549453792</v>
      </c>
      <c r="R5746" s="70">
        <f t="shared" si="987"/>
        <v>2500</v>
      </c>
      <c r="S5746" s="70">
        <f t="shared" si="988"/>
        <v>0</v>
      </c>
      <c r="T5746" s="70">
        <f t="shared" si="989"/>
        <v>2100.8059549453792</v>
      </c>
      <c r="U5746" s="70">
        <f t="shared" si="990"/>
        <v>0</v>
      </c>
      <c r="W5746" s="49">
        <f>MIN(MAX(W5745+MAX(MIN(SUM($R$5:$U$5)-L5746,'2025 Calculations'!$C$10),-'2025 Calculations'!$C$10),0),'2025 Calculations'!$C$13)</f>
        <v>0</v>
      </c>
      <c r="X5746" s="49">
        <f t="shared" si="981"/>
        <v>0</v>
      </c>
      <c r="Y5746" s="49">
        <f t="shared" si="991"/>
        <v>0</v>
      </c>
    </row>
    <row r="5747" spans="2:25">
      <c r="B5747" s="23">
        <v>1</v>
      </c>
      <c r="C5747" s="23">
        <v>8</v>
      </c>
      <c r="D5747" s="23">
        <v>27</v>
      </c>
      <c r="E5747" s="23">
        <v>23</v>
      </c>
      <c r="F5747" s="48">
        <f>Profiles!F5739*'2025 Calculations'!$C$17+Profiles!J5739*Assumptions!$B$25*Assumptions!$B$24/1000</f>
        <v>3607.2968561617604</v>
      </c>
      <c r="G5747" s="48">
        <f>Profiles!G5739*'2025 Calculations'!$C$17</f>
        <v>369.82715273122665</v>
      </c>
      <c r="H5747" s="48">
        <f>Profiles!H5739*'2025 Calculations'!$C$17</f>
        <v>636.17056089087146</v>
      </c>
      <c r="I5747" s="24">
        <f t="shared" si="982"/>
        <v>4613.2945697838586</v>
      </c>
      <c r="J5747" s="49">
        <f>Profiles!L5739*'2025 Calculations'!$C$8</f>
        <v>820.25627047514342</v>
      </c>
      <c r="K5747" s="49">
        <f>Profiles!M5739*'2025 Calculations'!$C$9</f>
        <v>0</v>
      </c>
      <c r="L5747" s="49">
        <f t="shared" si="983"/>
        <v>3793.0382993087151</v>
      </c>
      <c r="M5747" s="49">
        <f>MIN(M5746-MIN(IF(L5747&gt;0,MIN(L5747,'2025 Calculations'!$C$10)),M5746)+MIN(IF(L5747&lt;0,-L5747),'2025 Calculations'!$C$10),'2025 Calculations'!$C$13)</f>
        <v>0</v>
      </c>
      <c r="N5747" s="49">
        <f t="shared" si="984"/>
        <v>0</v>
      </c>
      <c r="O5747" s="42">
        <f t="shared" si="985"/>
        <v>0</v>
      </c>
      <c r="Q5747" s="49">
        <f t="shared" si="986"/>
        <v>3793.0382993087151</v>
      </c>
      <c r="R5747" s="70">
        <f t="shared" si="987"/>
        <v>2500</v>
      </c>
      <c r="S5747" s="70">
        <f t="shared" si="988"/>
        <v>0</v>
      </c>
      <c r="T5747" s="70">
        <f t="shared" si="989"/>
        <v>1293.0382993087151</v>
      </c>
      <c r="U5747" s="70">
        <f t="shared" si="990"/>
        <v>0</v>
      </c>
      <c r="W5747" s="49">
        <f>MIN(MAX(W5746+MAX(MIN(SUM($R$5:$U$5)-L5747,'2025 Calculations'!$C$10),-'2025 Calculations'!$C$10),0),'2025 Calculations'!$C$13)</f>
        <v>0</v>
      </c>
      <c r="X5747" s="49">
        <f t="shared" si="981"/>
        <v>0</v>
      </c>
      <c r="Y5747" s="49">
        <f t="shared" si="991"/>
        <v>0</v>
      </c>
    </row>
    <row r="5748" spans="2:25">
      <c r="B5748" s="23">
        <v>1</v>
      </c>
      <c r="C5748" s="23">
        <v>8</v>
      </c>
      <c r="D5748" s="23">
        <v>27</v>
      </c>
      <c r="E5748" s="23">
        <v>24</v>
      </c>
      <c r="F5748" s="48">
        <f>Profiles!F5740*'2025 Calculations'!$C$17+Profiles!J5740*Assumptions!$B$25*Assumptions!$B$24/1000</f>
        <v>2623.1654692231305</v>
      </c>
      <c r="G5748" s="48">
        <f>Profiles!G5740*'2025 Calculations'!$C$17</f>
        <v>369.82715273122665</v>
      </c>
      <c r="H5748" s="48">
        <f>Profiles!H5740*'2025 Calculations'!$C$17</f>
        <v>636.17056089087146</v>
      </c>
      <c r="I5748" s="24">
        <f t="shared" si="982"/>
        <v>3629.1631828452287</v>
      </c>
      <c r="J5748" s="49">
        <f>Profiles!L5740*'2025 Calculations'!$C$8</f>
        <v>594.2013927851433</v>
      </c>
      <c r="K5748" s="49">
        <f>Profiles!M5740*'2025 Calculations'!$C$9</f>
        <v>0</v>
      </c>
      <c r="L5748" s="49">
        <f t="shared" si="983"/>
        <v>3034.9617900600851</v>
      </c>
      <c r="M5748" s="49">
        <f>MIN(M5747-MIN(IF(L5748&gt;0,MIN(L5748,'2025 Calculations'!$C$10)),M5747)+MIN(IF(L5748&lt;0,-L5748),'2025 Calculations'!$C$10),'2025 Calculations'!$C$13)</f>
        <v>0</v>
      </c>
      <c r="N5748" s="49">
        <f t="shared" si="984"/>
        <v>0</v>
      </c>
      <c r="O5748" s="42">
        <f t="shared" si="985"/>
        <v>0</v>
      </c>
      <c r="Q5748" s="49">
        <f t="shared" si="986"/>
        <v>3034.9617900600851</v>
      </c>
      <c r="R5748" s="70">
        <f t="shared" si="987"/>
        <v>2500</v>
      </c>
      <c r="S5748" s="70">
        <f t="shared" si="988"/>
        <v>0</v>
      </c>
      <c r="T5748" s="70">
        <f t="shared" si="989"/>
        <v>534.96179006008515</v>
      </c>
      <c r="U5748" s="70">
        <f t="shared" si="990"/>
        <v>0</v>
      </c>
      <c r="W5748" s="49">
        <f>MIN(MAX(W5747+MAX(MIN(SUM($R$5:$U$5)-L5748,'2025 Calculations'!$C$10),-'2025 Calculations'!$C$10),0),'2025 Calculations'!$C$13)</f>
        <v>0</v>
      </c>
      <c r="X5748" s="49">
        <f t="shared" si="981"/>
        <v>0</v>
      </c>
      <c r="Y5748" s="49">
        <f t="shared" si="991"/>
        <v>0</v>
      </c>
    </row>
    <row r="5749" spans="2:25">
      <c r="B5749" s="23">
        <v>1</v>
      </c>
      <c r="C5749" s="23">
        <v>8</v>
      </c>
      <c r="D5749" s="23">
        <v>28</v>
      </c>
      <c r="E5749" s="23">
        <v>1</v>
      </c>
      <c r="F5749" s="48">
        <f>Profiles!F5741*'2025 Calculations'!$C$17+Profiles!J5741*Assumptions!$B$25*Assumptions!$B$24/1000</f>
        <v>1658.5091138830999</v>
      </c>
      <c r="G5749" s="48">
        <f>Profiles!G5741*'2025 Calculations'!$C$17</f>
        <v>475.53749426592645</v>
      </c>
      <c r="H5749" s="48">
        <f>Profiles!H5741*'2025 Calculations'!$C$17</f>
        <v>636.17056089087146</v>
      </c>
      <c r="I5749" s="24">
        <f t="shared" si="982"/>
        <v>2770.2171690398977</v>
      </c>
      <c r="J5749" s="49">
        <f>Profiles!L5741*'2025 Calculations'!$C$8</f>
        <v>561.90783882942901</v>
      </c>
      <c r="K5749" s="49">
        <f>Profiles!M5741*'2025 Calculations'!$C$9</f>
        <v>0</v>
      </c>
      <c r="L5749" s="49">
        <f t="shared" si="983"/>
        <v>2208.3093302104689</v>
      </c>
      <c r="M5749" s="49">
        <f>MIN(M5748-MIN(IF(L5749&gt;0,MIN(L5749,'2025 Calculations'!$C$10)),M5748)+MIN(IF(L5749&lt;0,-L5749),'2025 Calculations'!$C$10),'2025 Calculations'!$C$13)</f>
        <v>0</v>
      </c>
      <c r="N5749" s="49">
        <f t="shared" si="984"/>
        <v>0</v>
      </c>
      <c r="O5749" s="42">
        <f t="shared" si="985"/>
        <v>0</v>
      </c>
      <c r="Q5749" s="49">
        <f t="shared" si="986"/>
        <v>2208.3093302104689</v>
      </c>
      <c r="R5749" s="70">
        <f t="shared" si="987"/>
        <v>2208.3093302104689</v>
      </c>
      <c r="S5749" s="70">
        <f t="shared" si="988"/>
        <v>0</v>
      </c>
      <c r="T5749" s="70">
        <f t="shared" si="989"/>
        <v>0</v>
      </c>
      <c r="U5749" s="70">
        <f t="shared" si="990"/>
        <v>0</v>
      </c>
      <c r="W5749" s="49">
        <f>MIN(MAX(W5748+MAX(MIN(SUM($R$5:$U$5)-L5749,'2025 Calculations'!$C$10),-'2025 Calculations'!$C$10),0),'2025 Calculations'!$C$13)</f>
        <v>0</v>
      </c>
      <c r="X5749" s="49">
        <f t="shared" si="981"/>
        <v>0</v>
      </c>
      <c r="Y5749" s="49">
        <f t="shared" si="991"/>
        <v>0</v>
      </c>
    </row>
    <row r="5750" spans="2:25">
      <c r="B5750" s="23">
        <v>1</v>
      </c>
      <c r="C5750" s="23">
        <v>8</v>
      </c>
      <c r="D5750" s="23">
        <v>28</v>
      </c>
      <c r="E5750" s="23">
        <v>2</v>
      </c>
      <c r="F5750" s="48">
        <f>Profiles!F5742*'2025 Calculations'!$C$17+Profiles!J5742*Assumptions!$B$25*Assumptions!$B$24/1000</f>
        <v>1470.9182071713717</v>
      </c>
      <c r="G5750" s="48">
        <f>Profiles!G5742*'2025 Calculations'!$C$17</f>
        <v>475.53749426592645</v>
      </c>
      <c r="H5750" s="48">
        <f>Profiles!H5742*'2025 Calculations'!$C$17</f>
        <v>636.17056089087146</v>
      </c>
      <c r="I5750" s="24">
        <f t="shared" si="982"/>
        <v>2582.6262623281696</v>
      </c>
      <c r="J5750" s="49">
        <f>Profiles!L5742*'2025 Calculations'!$C$8</f>
        <v>381.06393667742884</v>
      </c>
      <c r="K5750" s="49">
        <f>Profiles!M5742*'2025 Calculations'!$C$9</f>
        <v>0</v>
      </c>
      <c r="L5750" s="49">
        <f t="shared" si="983"/>
        <v>2201.5623256507406</v>
      </c>
      <c r="M5750" s="49">
        <f>MIN(M5749-MIN(IF(L5750&gt;0,MIN(L5750,'2025 Calculations'!$C$10)),M5749)+MIN(IF(L5750&lt;0,-L5750),'2025 Calculations'!$C$10),'2025 Calculations'!$C$13)</f>
        <v>0</v>
      </c>
      <c r="N5750" s="49">
        <f t="shared" si="984"/>
        <v>0</v>
      </c>
      <c r="O5750" s="42">
        <f t="shared" si="985"/>
        <v>0</v>
      </c>
      <c r="Q5750" s="49">
        <f t="shared" si="986"/>
        <v>2201.5623256507406</v>
      </c>
      <c r="R5750" s="70">
        <f t="shared" si="987"/>
        <v>2201.5623256507406</v>
      </c>
      <c r="S5750" s="70">
        <f t="shared" si="988"/>
        <v>0</v>
      </c>
      <c r="T5750" s="70">
        <f t="shared" si="989"/>
        <v>0</v>
      </c>
      <c r="U5750" s="70">
        <f t="shared" si="990"/>
        <v>0</v>
      </c>
      <c r="W5750" s="49">
        <f>MIN(MAX(W5749+MAX(MIN(SUM($R$5:$U$5)-L5750,'2025 Calculations'!$C$10),-'2025 Calculations'!$C$10),0),'2025 Calculations'!$C$13)</f>
        <v>0</v>
      </c>
      <c r="X5750" s="49">
        <f t="shared" si="981"/>
        <v>0</v>
      </c>
      <c r="Y5750" s="49">
        <f t="shared" si="991"/>
        <v>0</v>
      </c>
    </row>
    <row r="5751" spans="2:25">
      <c r="B5751" s="23">
        <v>1</v>
      </c>
      <c r="C5751" s="23">
        <v>8</v>
      </c>
      <c r="D5751" s="23">
        <v>28</v>
      </c>
      <c r="E5751" s="23">
        <v>3</v>
      </c>
      <c r="F5751" s="48">
        <f>Profiles!F5743*'2025 Calculations'!$C$17+Profiles!J5743*Assumptions!$B$25*Assumptions!$B$24/1000</f>
        <v>1451.8918739339474</v>
      </c>
      <c r="G5751" s="48">
        <f>Profiles!G5743*'2025 Calculations'!$C$17</f>
        <v>475.53749426592645</v>
      </c>
      <c r="H5751" s="48">
        <f>Profiles!H5743*'2025 Calculations'!$C$17</f>
        <v>636.17056089087146</v>
      </c>
      <c r="I5751" s="24">
        <f t="shared" si="982"/>
        <v>2563.5999290907453</v>
      </c>
      <c r="J5751" s="49">
        <f>Profiles!L5743*'2025 Calculations'!$C$8</f>
        <v>187.30261294314298</v>
      </c>
      <c r="K5751" s="49">
        <f>Profiles!M5743*'2025 Calculations'!$C$9</f>
        <v>0</v>
      </c>
      <c r="L5751" s="49">
        <f t="shared" si="983"/>
        <v>2376.2973161476025</v>
      </c>
      <c r="M5751" s="49">
        <f>MIN(M5750-MIN(IF(L5751&gt;0,MIN(L5751,'2025 Calculations'!$C$10)),M5750)+MIN(IF(L5751&lt;0,-L5751),'2025 Calculations'!$C$10),'2025 Calculations'!$C$13)</f>
        <v>0</v>
      </c>
      <c r="N5751" s="49">
        <f t="shared" si="984"/>
        <v>0</v>
      </c>
      <c r="O5751" s="42">
        <f t="shared" si="985"/>
        <v>0</v>
      </c>
      <c r="Q5751" s="49">
        <f t="shared" si="986"/>
        <v>2376.2973161476025</v>
      </c>
      <c r="R5751" s="70">
        <f t="shared" si="987"/>
        <v>2376.2973161476025</v>
      </c>
      <c r="S5751" s="70">
        <f t="shared" si="988"/>
        <v>0</v>
      </c>
      <c r="T5751" s="70">
        <f t="shared" si="989"/>
        <v>0</v>
      </c>
      <c r="U5751" s="70">
        <f t="shared" si="990"/>
        <v>0</v>
      </c>
      <c r="W5751" s="49">
        <f>MIN(MAX(W5750+MAX(MIN(SUM($R$5:$U$5)-L5751,'2025 Calculations'!$C$10),-'2025 Calculations'!$C$10),0),'2025 Calculations'!$C$13)</f>
        <v>0</v>
      </c>
      <c r="X5751" s="49">
        <f t="shared" si="981"/>
        <v>0</v>
      </c>
      <c r="Y5751" s="49">
        <f t="shared" si="991"/>
        <v>0</v>
      </c>
    </row>
    <row r="5752" spans="2:25">
      <c r="B5752" s="23">
        <v>1</v>
      </c>
      <c r="C5752" s="23">
        <v>8</v>
      </c>
      <c r="D5752" s="23">
        <v>28</v>
      </c>
      <c r="E5752" s="23">
        <v>4</v>
      </c>
      <c r="F5752" s="48">
        <f>Profiles!F5744*'2025 Calculations'!$C$17+Profiles!J5744*Assumptions!$B$25*Assumptions!$B$24/1000</f>
        <v>1254.6533459685277</v>
      </c>
      <c r="G5752" s="48">
        <f>Profiles!G5744*'2025 Calculations'!$C$17</f>
        <v>475.53749426592645</v>
      </c>
      <c r="H5752" s="48">
        <f>Profiles!H5744*'2025 Calculations'!$C$17</f>
        <v>636.17056089087146</v>
      </c>
      <c r="I5752" s="24">
        <f t="shared" si="982"/>
        <v>2366.3614011253258</v>
      </c>
      <c r="J5752" s="49">
        <f>Profiles!L5744*'2025 Calculations'!$C$8</f>
        <v>64.587107911428618</v>
      </c>
      <c r="K5752" s="49">
        <f>Profiles!M5744*'2025 Calculations'!$C$9</f>
        <v>0</v>
      </c>
      <c r="L5752" s="49">
        <f t="shared" si="983"/>
        <v>2301.7742932138972</v>
      </c>
      <c r="M5752" s="49">
        <f>MIN(M5751-MIN(IF(L5752&gt;0,MIN(L5752,'2025 Calculations'!$C$10)),M5751)+MIN(IF(L5752&lt;0,-L5752),'2025 Calculations'!$C$10),'2025 Calculations'!$C$13)</f>
        <v>0</v>
      </c>
      <c r="N5752" s="49">
        <f t="shared" si="984"/>
        <v>0</v>
      </c>
      <c r="O5752" s="42">
        <f t="shared" si="985"/>
        <v>0</v>
      </c>
      <c r="Q5752" s="49">
        <f t="shared" si="986"/>
        <v>2301.7742932138972</v>
      </c>
      <c r="R5752" s="70">
        <f t="shared" si="987"/>
        <v>2301.7742932138972</v>
      </c>
      <c r="S5752" s="70">
        <f t="shared" si="988"/>
        <v>0</v>
      </c>
      <c r="T5752" s="70">
        <f t="shared" si="989"/>
        <v>0</v>
      </c>
      <c r="U5752" s="70">
        <f t="shared" si="990"/>
        <v>0</v>
      </c>
      <c r="W5752" s="49">
        <f>MIN(MAX(W5751+MAX(MIN(SUM($R$5:$U$5)-L5752,'2025 Calculations'!$C$10),-'2025 Calculations'!$C$10),0),'2025 Calculations'!$C$13)</f>
        <v>0</v>
      </c>
      <c r="X5752" s="49">
        <f t="shared" si="981"/>
        <v>0</v>
      </c>
      <c r="Y5752" s="49">
        <f t="shared" si="991"/>
        <v>0</v>
      </c>
    </row>
    <row r="5753" spans="2:25">
      <c r="B5753" s="23">
        <v>1</v>
      </c>
      <c r="C5753" s="23">
        <v>8</v>
      </c>
      <c r="D5753" s="23">
        <v>28</v>
      </c>
      <c r="E5753" s="23">
        <v>5</v>
      </c>
      <c r="F5753" s="48">
        <f>Profiles!F5745*'2025 Calculations'!$C$17+Profiles!J5745*Assumptions!$B$25*Assumptions!$B$24/1000</f>
        <v>1241.8904347130672</v>
      </c>
      <c r="G5753" s="48">
        <f>Profiles!G5745*'2025 Calculations'!$C$17</f>
        <v>528.44567924668388</v>
      </c>
      <c r="H5753" s="48">
        <f>Profiles!H5745*'2025 Calculations'!$C$17</f>
        <v>636.17056089087146</v>
      </c>
      <c r="I5753" s="24">
        <f t="shared" si="982"/>
        <v>2406.5066748506224</v>
      </c>
      <c r="J5753" s="49">
        <f>Profiles!L5745*'2025 Calculations'!$C$8</f>
        <v>38.752264746857172</v>
      </c>
      <c r="K5753" s="49">
        <f>Profiles!M5745*'2025 Calculations'!$C$9</f>
        <v>0</v>
      </c>
      <c r="L5753" s="49">
        <f t="shared" si="983"/>
        <v>2367.7544101037652</v>
      </c>
      <c r="M5753" s="49">
        <f>MIN(M5752-MIN(IF(L5753&gt;0,MIN(L5753,'2025 Calculations'!$C$10)),M5752)+MIN(IF(L5753&lt;0,-L5753),'2025 Calculations'!$C$10),'2025 Calculations'!$C$13)</f>
        <v>0</v>
      </c>
      <c r="N5753" s="49">
        <f t="shared" si="984"/>
        <v>0</v>
      </c>
      <c r="O5753" s="42">
        <f t="shared" si="985"/>
        <v>0</v>
      </c>
      <c r="Q5753" s="49">
        <f t="shared" si="986"/>
        <v>2367.7544101037652</v>
      </c>
      <c r="R5753" s="70">
        <f t="shared" si="987"/>
        <v>2367.7544101037652</v>
      </c>
      <c r="S5753" s="70">
        <f t="shared" si="988"/>
        <v>0</v>
      </c>
      <c r="T5753" s="70">
        <f t="shared" si="989"/>
        <v>0</v>
      </c>
      <c r="U5753" s="70">
        <f t="shared" si="990"/>
        <v>0</v>
      </c>
      <c r="W5753" s="49">
        <f>MIN(MAX(W5752+MAX(MIN(SUM($R$5:$U$5)-L5753,'2025 Calculations'!$C$10),-'2025 Calculations'!$C$10),0),'2025 Calculations'!$C$13)</f>
        <v>0</v>
      </c>
      <c r="X5753" s="49">
        <f t="shared" si="981"/>
        <v>0</v>
      </c>
      <c r="Y5753" s="49">
        <f t="shared" si="991"/>
        <v>0</v>
      </c>
    </row>
    <row r="5754" spans="2:25">
      <c r="B5754" s="23">
        <v>1</v>
      </c>
      <c r="C5754" s="23">
        <v>8</v>
      </c>
      <c r="D5754" s="23">
        <v>28</v>
      </c>
      <c r="E5754" s="23">
        <v>6</v>
      </c>
      <c r="F5754" s="48">
        <f>Profiles!F5746*'2025 Calculations'!$C$17+Profiles!J5746*Assumptions!$B$25*Assumptions!$B$24/1000</f>
        <v>1631.5589320526547</v>
      </c>
      <c r="G5754" s="48">
        <f>Profiles!G5746*'2025 Calculations'!$C$17</f>
        <v>1539.4267289290938</v>
      </c>
      <c r="H5754" s="48">
        <f>Profiles!H5746*'2025 Calculations'!$C$17</f>
        <v>864.03413239076394</v>
      </c>
      <c r="I5754" s="24">
        <f t="shared" si="982"/>
        <v>4035.0197933725121</v>
      </c>
      <c r="J5754" s="49">
        <f>Profiles!L5746*'2025 Calculations'!$C$8</f>
        <v>6.4587107911428614</v>
      </c>
      <c r="K5754" s="49">
        <f>Profiles!M5746*'2025 Calculations'!$C$9</f>
        <v>2.5271928641767381</v>
      </c>
      <c r="L5754" s="49">
        <f t="shared" si="983"/>
        <v>4026.0338897171923</v>
      </c>
      <c r="M5754" s="49">
        <f>MIN(M5753-MIN(IF(L5754&gt;0,MIN(L5754,'2025 Calculations'!$C$10)),M5753)+MIN(IF(L5754&lt;0,-L5754),'2025 Calculations'!$C$10),'2025 Calculations'!$C$13)</f>
        <v>0</v>
      </c>
      <c r="N5754" s="49">
        <f t="shared" si="984"/>
        <v>0</v>
      </c>
      <c r="O5754" s="42">
        <f t="shared" si="985"/>
        <v>0</v>
      </c>
      <c r="Q5754" s="49">
        <f t="shared" si="986"/>
        <v>4026.0338897171923</v>
      </c>
      <c r="R5754" s="70">
        <f t="shared" si="987"/>
        <v>2500</v>
      </c>
      <c r="S5754" s="70">
        <f t="shared" si="988"/>
        <v>0</v>
      </c>
      <c r="T5754" s="70">
        <f t="shared" si="989"/>
        <v>1526.0338897171923</v>
      </c>
      <c r="U5754" s="70">
        <f t="shared" si="990"/>
        <v>0</v>
      </c>
      <c r="W5754" s="49">
        <f>MIN(MAX(W5753+MAX(MIN(SUM($R$5:$U$5)-L5754,'2025 Calculations'!$C$10),-'2025 Calculations'!$C$10),0),'2025 Calculations'!$C$13)</f>
        <v>0</v>
      </c>
      <c r="X5754" s="49">
        <f t="shared" si="981"/>
        <v>0</v>
      </c>
      <c r="Y5754" s="49">
        <f t="shared" si="991"/>
        <v>0</v>
      </c>
    </row>
    <row r="5755" spans="2:25">
      <c r="B5755" s="23">
        <v>1</v>
      </c>
      <c r="C5755" s="23">
        <v>8</v>
      </c>
      <c r="D5755" s="23">
        <v>28</v>
      </c>
      <c r="E5755" s="23">
        <v>7</v>
      </c>
      <c r="F5755" s="48">
        <f>Profiles!F5747*'2025 Calculations'!$C$17+Profiles!J5747*Assumptions!$B$25*Assumptions!$B$24/1000</f>
        <v>2128.2236601429308</v>
      </c>
      <c r="G5755" s="48">
        <f>Profiles!G5747*'2025 Calculations'!$C$17</f>
        <v>1755.3006059247293</v>
      </c>
      <c r="H5755" s="48">
        <f>Profiles!H5747*'2025 Calculations'!$C$17</f>
        <v>1021.0855587578932</v>
      </c>
      <c r="I5755" s="24">
        <f t="shared" si="982"/>
        <v>4904.6098248255539</v>
      </c>
      <c r="J5755" s="49">
        <f>Profiles!L5747*'2025 Calculations'!$C$8</f>
        <v>0</v>
      </c>
      <c r="K5755" s="49">
        <f>Profiles!M5747*'2025 Calculations'!$C$9</f>
        <v>95.608201913158297</v>
      </c>
      <c r="L5755" s="49">
        <f t="shared" si="983"/>
        <v>4809.0016229123958</v>
      </c>
      <c r="M5755" s="49">
        <f>MIN(M5754-MIN(IF(L5755&gt;0,MIN(L5755,'2025 Calculations'!$C$10)),M5754)+MIN(IF(L5755&lt;0,-L5755),'2025 Calculations'!$C$10),'2025 Calculations'!$C$13)</f>
        <v>0</v>
      </c>
      <c r="N5755" s="49">
        <f t="shared" si="984"/>
        <v>0</v>
      </c>
      <c r="O5755" s="42">
        <f t="shared" si="985"/>
        <v>0</v>
      </c>
      <c r="Q5755" s="49">
        <f t="shared" si="986"/>
        <v>4809.0016229123958</v>
      </c>
      <c r="R5755" s="70">
        <f t="shared" si="987"/>
        <v>2500</v>
      </c>
      <c r="S5755" s="70">
        <f t="shared" si="988"/>
        <v>0</v>
      </c>
      <c r="T5755" s="70">
        <f t="shared" si="989"/>
        <v>2309.0016229123958</v>
      </c>
      <c r="U5755" s="70">
        <f t="shared" si="990"/>
        <v>0</v>
      </c>
      <c r="W5755" s="49">
        <f>MIN(MAX(W5754+MAX(MIN(SUM($R$5:$U$5)-L5755,'2025 Calculations'!$C$10),-'2025 Calculations'!$C$10),0),'2025 Calculations'!$C$13)</f>
        <v>0</v>
      </c>
      <c r="X5755" s="49">
        <f t="shared" si="981"/>
        <v>0</v>
      </c>
      <c r="Y5755" s="49">
        <f t="shared" si="991"/>
        <v>0</v>
      </c>
    </row>
    <row r="5756" spans="2:25">
      <c r="B5756" s="23">
        <v>1</v>
      </c>
      <c r="C5756" s="23">
        <v>8</v>
      </c>
      <c r="D5756" s="23">
        <v>28</v>
      </c>
      <c r="E5756" s="23">
        <v>8</v>
      </c>
      <c r="F5756" s="48">
        <f>Profiles!F5748*'2025 Calculations'!$C$17+Profiles!J5748*Assumptions!$B$25*Assumptions!$B$24/1000</f>
        <v>1781.6454540173354</v>
      </c>
      <c r="G5756" s="48">
        <f>Profiles!G5748*'2025 Calculations'!$C$17</f>
        <v>2914.0852825874513</v>
      </c>
      <c r="H5756" s="48">
        <f>Profiles!H5748*'2025 Calculations'!$C$17</f>
        <v>1290.6076991534562</v>
      </c>
      <c r="I5756" s="24">
        <f t="shared" si="982"/>
        <v>5986.3384357582427</v>
      </c>
      <c r="J5756" s="49">
        <f>Profiles!L5748*'2025 Calculations'!$C$8</f>
        <v>0</v>
      </c>
      <c r="K5756" s="49">
        <f>Profiles!M5748*'2025 Calculations'!$C$9</f>
        <v>323.07033672383886</v>
      </c>
      <c r="L5756" s="49">
        <f t="shared" si="983"/>
        <v>5663.2680990344033</v>
      </c>
      <c r="M5756" s="49">
        <f>MIN(M5755-MIN(IF(L5756&gt;0,MIN(L5756,'2025 Calculations'!$C$10)),M5755)+MIN(IF(L5756&lt;0,-L5756),'2025 Calculations'!$C$10),'2025 Calculations'!$C$13)</f>
        <v>0</v>
      </c>
      <c r="N5756" s="49">
        <f t="shared" si="984"/>
        <v>0</v>
      </c>
      <c r="O5756" s="42">
        <f t="shared" si="985"/>
        <v>0</v>
      </c>
      <c r="Q5756" s="49">
        <f t="shared" si="986"/>
        <v>5663.2680990344033</v>
      </c>
      <c r="R5756" s="70">
        <f t="shared" si="987"/>
        <v>2500</v>
      </c>
      <c r="S5756" s="70">
        <f t="shared" si="988"/>
        <v>0</v>
      </c>
      <c r="T5756" s="70">
        <f t="shared" si="989"/>
        <v>3163.2680990344033</v>
      </c>
      <c r="U5756" s="70">
        <f t="shared" si="990"/>
        <v>0</v>
      </c>
      <c r="W5756" s="49">
        <f>MIN(MAX(W5755+MAX(MIN(SUM($R$5:$U$5)-L5756,'2025 Calculations'!$C$10),-'2025 Calculations'!$C$10),0),'2025 Calculations'!$C$13)</f>
        <v>0</v>
      </c>
      <c r="X5756" s="49">
        <f t="shared" si="981"/>
        <v>0</v>
      </c>
      <c r="Y5756" s="49">
        <f t="shared" si="991"/>
        <v>0</v>
      </c>
    </row>
    <row r="5757" spans="2:25">
      <c r="B5757" s="23">
        <v>1</v>
      </c>
      <c r="C5757" s="23">
        <v>8</v>
      </c>
      <c r="D5757" s="23">
        <v>28</v>
      </c>
      <c r="E5757" s="23">
        <v>9</v>
      </c>
      <c r="F5757" s="48">
        <f>Profiles!F5749*'2025 Calculations'!$C$17+Profiles!J5749*Assumptions!$B$25*Assumptions!$B$24/1000</f>
        <v>2122.0136849230944</v>
      </c>
      <c r="G5757" s="48">
        <f>Profiles!G5749*'2025 Calculations'!$C$17</f>
        <v>2881.2164702747568</v>
      </c>
      <c r="H5757" s="48">
        <f>Profiles!H5749*'2025 Calculations'!$C$17</f>
        <v>1317.4222882950064</v>
      </c>
      <c r="I5757" s="24">
        <f t="shared" si="982"/>
        <v>6320.6524434928569</v>
      </c>
      <c r="J5757" s="49">
        <f>Profiles!L5749*'2025 Calculations'!$C$8</f>
        <v>0</v>
      </c>
      <c r="K5757" s="49">
        <f>Profiles!M5749*'2025 Calculations'!$C$9</f>
        <v>546.10604948781497</v>
      </c>
      <c r="L5757" s="49">
        <f t="shared" si="983"/>
        <v>5774.5463940050422</v>
      </c>
      <c r="M5757" s="49">
        <f>MIN(M5756-MIN(IF(L5757&gt;0,MIN(L5757,'2025 Calculations'!$C$10)),M5756)+MIN(IF(L5757&lt;0,-L5757),'2025 Calculations'!$C$10),'2025 Calculations'!$C$13)</f>
        <v>0</v>
      </c>
      <c r="N5757" s="49">
        <f t="shared" si="984"/>
        <v>0</v>
      </c>
      <c r="O5757" s="42">
        <f t="shared" si="985"/>
        <v>0</v>
      </c>
      <c r="Q5757" s="49">
        <f t="shared" si="986"/>
        <v>5774.5463940050422</v>
      </c>
      <c r="R5757" s="70">
        <f t="shared" si="987"/>
        <v>2500</v>
      </c>
      <c r="S5757" s="70">
        <f t="shared" si="988"/>
        <v>0</v>
      </c>
      <c r="T5757" s="70">
        <f t="shared" si="989"/>
        <v>3274.5463940050422</v>
      </c>
      <c r="U5757" s="70">
        <f t="shared" si="990"/>
        <v>0</v>
      </c>
      <c r="W5757" s="49">
        <f>MIN(MAX(W5756+MAX(MIN(SUM($R$5:$U$5)-L5757,'2025 Calculations'!$C$10),-'2025 Calculations'!$C$10),0),'2025 Calculations'!$C$13)</f>
        <v>0</v>
      </c>
      <c r="X5757" s="49">
        <f t="shared" si="981"/>
        <v>0</v>
      </c>
      <c r="Y5757" s="49">
        <f t="shared" si="991"/>
        <v>0</v>
      </c>
    </row>
    <row r="5758" spans="2:25">
      <c r="B5758" s="23">
        <v>1</v>
      </c>
      <c r="C5758" s="23">
        <v>8</v>
      </c>
      <c r="D5758" s="23">
        <v>28</v>
      </c>
      <c r="E5758" s="23">
        <v>10</v>
      </c>
      <c r="F5758" s="48">
        <f>Profiles!F5750*'2025 Calculations'!$C$17+Profiles!J5750*Assumptions!$B$25*Assumptions!$B$24/1000</f>
        <v>2429.1455856843345</v>
      </c>
      <c r="G5758" s="48">
        <f>Profiles!G5750*'2025 Calculations'!$C$17</f>
        <v>2870.2955423127974</v>
      </c>
      <c r="H5758" s="48">
        <f>Profiles!H5750*'2025 Calculations'!$C$17</f>
        <v>1317.4222882950064</v>
      </c>
      <c r="I5758" s="24">
        <f t="shared" si="982"/>
        <v>6616.863416292138</v>
      </c>
      <c r="J5758" s="49">
        <f>Profiles!L5750*'2025 Calculations'!$C$8</f>
        <v>0</v>
      </c>
      <c r="K5758" s="49">
        <f>Profiles!M5750*'2025 Calculations'!$C$9</f>
        <v>714.58231812670044</v>
      </c>
      <c r="L5758" s="49">
        <f t="shared" si="983"/>
        <v>5902.2810981654375</v>
      </c>
      <c r="M5758" s="49">
        <f>MIN(M5757-MIN(IF(L5758&gt;0,MIN(L5758,'2025 Calculations'!$C$10)),M5757)+MIN(IF(L5758&lt;0,-L5758),'2025 Calculations'!$C$10),'2025 Calculations'!$C$13)</f>
        <v>0</v>
      </c>
      <c r="N5758" s="49">
        <f t="shared" si="984"/>
        <v>0</v>
      </c>
      <c r="O5758" s="42">
        <f t="shared" si="985"/>
        <v>0</v>
      </c>
      <c r="Q5758" s="49">
        <f t="shared" si="986"/>
        <v>5902.2810981654375</v>
      </c>
      <c r="R5758" s="70">
        <f t="shared" si="987"/>
        <v>2500</v>
      </c>
      <c r="S5758" s="70">
        <f t="shared" si="988"/>
        <v>0</v>
      </c>
      <c r="T5758" s="70">
        <f t="shared" si="989"/>
        <v>3402.2810981654375</v>
      </c>
      <c r="U5758" s="70">
        <f t="shared" si="990"/>
        <v>0</v>
      </c>
      <c r="W5758" s="49">
        <f>MIN(MAX(W5757+MAX(MIN(SUM($R$5:$U$5)-L5758,'2025 Calculations'!$C$10),-'2025 Calculations'!$C$10),0),'2025 Calculations'!$C$13)</f>
        <v>0</v>
      </c>
      <c r="X5758" s="49">
        <f t="shared" si="981"/>
        <v>0</v>
      </c>
      <c r="Y5758" s="49">
        <f t="shared" si="991"/>
        <v>0</v>
      </c>
    </row>
    <row r="5759" spans="2:25">
      <c r="B5759" s="23">
        <v>1</v>
      </c>
      <c r="C5759" s="23">
        <v>8</v>
      </c>
      <c r="D5759" s="23">
        <v>28</v>
      </c>
      <c r="E5759" s="23">
        <v>11</v>
      </c>
      <c r="F5759" s="48">
        <f>Profiles!F5751*'2025 Calculations'!$C$17+Profiles!J5751*Assumptions!$B$25*Assumptions!$B$24/1000</f>
        <v>2718.4518261916792</v>
      </c>
      <c r="G5759" s="48">
        <f>Profiles!G5751*'2025 Calculations'!$C$17</f>
        <v>2856.1937615463821</v>
      </c>
      <c r="H5759" s="48">
        <f>Profiles!H5751*'2025 Calculations'!$C$17</f>
        <v>1317.4222882950064</v>
      </c>
      <c r="I5759" s="24">
        <f t="shared" si="982"/>
        <v>6892.0678760330675</v>
      </c>
      <c r="J5759" s="49">
        <f>Profiles!L5751*'2025 Calculations'!$C$8</f>
        <v>0</v>
      </c>
      <c r="K5759" s="49">
        <f>Profiles!M5751*'2025 Calculations'!$C$9</f>
        <v>824.67602770571477</v>
      </c>
      <c r="L5759" s="49">
        <f t="shared" si="983"/>
        <v>6067.3918483273528</v>
      </c>
      <c r="M5759" s="49">
        <f>MIN(M5758-MIN(IF(L5759&gt;0,MIN(L5759,'2025 Calculations'!$C$10)),M5758)+MIN(IF(L5759&lt;0,-L5759),'2025 Calculations'!$C$10),'2025 Calculations'!$C$13)</f>
        <v>0</v>
      </c>
      <c r="N5759" s="49">
        <f t="shared" si="984"/>
        <v>0</v>
      </c>
      <c r="O5759" s="42">
        <f t="shared" si="985"/>
        <v>0</v>
      </c>
      <c r="Q5759" s="49">
        <f t="shared" si="986"/>
        <v>6067.3918483273528</v>
      </c>
      <c r="R5759" s="70">
        <f t="shared" si="987"/>
        <v>2500</v>
      </c>
      <c r="S5759" s="70">
        <f t="shared" si="988"/>
        <v>0</v>
      </c>
      <c r="T5759" s="70">
        <f t="shared" si="989"/>
        <v>3567.3918483273528</v>
      </c>
      <c r="U5759" s="70">
        <f t="shared" si="990"/>
        <v>0</v>
      </c>
      <c r="W5759" s="49">
        <f>MIN(MAX(W5758+MAX(MIN(SUM($R$5:$U$5)-L5759,'2025 Calculations'!$C$10),-'2025 Calculations'!$C$10),0),'2025 Calculations'!$C$13)</f>
        <v>0</v>
      </c>
      <c r="X5759" s="49">
        <f t="shared" si="981"/>
        <v>0</v>
      </c>
      <c r="Y5759" s="49">
        <f t="shared" si="991"/>
        <v>0</v>
      </c>
    </row>
    <row r="5760" spans="2:25">
      <c r="B5760" s="23">
        <v>1</v>
      </c>
      <c r="C5760" s="23">
        <v>8</v>
      </c>
      <c r="D5760" s="23">
        <v>28</v>
      </c>
      <c r="E5760" s="23">
        <v>12</v>
      </c>
      <c r="F5760" s="48">
        <f>Profiles!F5752*'2025 Calculations'!$C$17+Profiles!J5752*Assumptions!$B$25*Assumptions!$B$24/1000</f>
        <v>2969.5344870595363</v>
      </c>
      <c r="G5760" s="48">
        <f>Profiles!G5752*'2025 Calculations'!$C$17</f>
        <v>2763.1008028026849</v>
      </c>
      <c r="H5760" s="48">
        <f>Profiles!H5752*'2025 Calculations'!$C$17</f>
        <v>1290.6076991534562</v>
      </c>
      <c r="I5760" s="24">
        <f t="shared" si="982"/>
        <v>7023.2429890156773</v>
      </c>
      <c r="J5760" s="49">
        <f>Profiles!L5752*'2025 Calculations'!$C$8</f>
        <v>19.376132373428586</v>
      </c>
      <c r="K5760" s="49">
        <f>Profiles!M5752*'2025 Calculations'!$C$9</f>
        <v>877.67240499194099</v>
      </c>
      <c r="L5760" s="49">
        <f t="shared" si="983"/>
        <v>6126.1944516503072</v>
      </c>
      <c r="M5760" s="49">
        <f>MIN(M5759-MIN(IF(L5760&gt;0,MIN(L5760,'2025 Calculations'!$C$10)),M5759)+MIN(IF(L5760&lt;0,-L5760),'2025 Calculations'!$C$10),'2025 Calculations'!$C$13)</f>
        <v>0</v>
      </c>
      <c r="N5760" s="49">
        <f t="shared" si="984"/>
        <v>0</v>
      </c>
      <c r="O5760" s="42">
        <f t="shared" si="985"/>
        <v>0</v>
      </c>
      <c r="Q5760" s="49">
        <f t="shared" si="986"/>
        <v>6126.1944516503072</v>
      </c>
      <c r="R5760" s="70">
        <f t="shared" si="987"/>
        <v>2500</v>
      </c>
      <c r="S5760" s="70">
        <f t="shared" si="988"/>
        <v>0</v>
      </c>
      <c r="T5760" s="70">
        <f t="shared" si="989"/>
        <v>3626.1944516503072</v>
      </c>
      <c r="U5760" s="70">
        <f t="shared" si="990"/>
        <v>0</v>
      </c>
      <c r="W5760" s="49">
        <f>MIN(MAX(W5759+MAX(MIN(SUM($R$5:$U$5)-L5760,'2025 Calculations'!$C$10),-'2025 Calculations'!$C$10),0),'2025 Calculations'!$C$13)</f>
        <v>0</v>
      </c>
      <c r="X5760" s="49">
        <f t="shared" si="981"/>
        <v>0</v>
      </c>
      <c r="Y5760" s="49">
        <f t="shared" si="991"/>
        <v>0</v>
      </c>
    </row>
    <row r="5761" spans="2:25">
      <c r="B5761" s="23">
        <v>1</v>
      </c>
      <c r="C5761" s="23">
        <v>8</v>
      </c>
      <c r="D5761" s="23">
        <v>28</v>
      </c>
      <c r="E5761" s="23">
        <v>13</v>
      </c>
      <c r="F5761" s="48">
        <f>Profiles!F5753*'2025 Calculations'!$C$17+Profiles!J5753*Assumptions!$B$25*Assumptions!$B$24/1000</f>
        <v>3152.0128423433366</v>
      </c>
      <c r="G5761" s="48">
        <f>Profiles!G5753*'2025 Calculations'!$C$17</f>
        <v>2844.4246061699014</v>
      </c>
      <c r="H5761" s="48">
        <f>Profiles!H5753*'2025 Calculations'!$C$17</f>
        <v>1317.4222882950064</v>
      </c>
      <c r="I5761" s="24">
        <f t="shared" si="982"/>
        <v>7313.8597368082437</v>
      </c>
      <c r="J5761" s="49">
        <f>Profiles!L5753*'2025 Calculations'!$C$8</f>
        <v>90.421951076000056</v>
      </c>
      <c r="K5761" s="49">
        <f>Profiles!M5753*'2025 Calculations'!$C$9</f>
        <v>881.58687445004216</v>
      </c>
      <c r="L5761" s="49">
        <f t="shared" si="983"/>
        <v>6341.8509112822012</v>
      </c>
      <c r="M5761" s="49">
        <f>MIN(M5760-MIN(IF(L5761&gt;0,MIN(L5761,'2025 Calculations'!$C$10)),M5760)+MIN(IF(L5761&lt;0,-L5761),'2025 Calculations'!$C$10),'2025 Calculations'!$C$13)</f>
        <v>0</v>
      </c>
      <c r="N5761" s="49">
        <f t="shared" si="984"/>
        <v>0</v>
      </c>
      <c r="O5761" s="42">
        <f t="shared" si="985"/>
        <v>0</v>
      </c>
      <c r="Q5761" s="49">
        <f t="shared" si="986"/>
        <v>6341.8509112822012</v>
      </c>
      <c r="R5761" s="70">
        <f t="shared" si="987"/>
        <v>2500</v>
      </c>
      <c r="S5761" s="70">
        <f t="shared" si="988"/>
        <v>0</v>
      </c>
      <c r="T5761" s="70">
        <f t="shared" si="989"/>
        <v>3841.8509112822012</v>
      </c>
      <c r="U5761" s="70">
        <f t="shared" si="990"/>
        <v>0</v>
      </c>
      <c r="W5761" s="49">
        <f>MIN(MAX(W5760+MAX(MIN(SUM($R$5:$U$5)-L5761,'2025 Calculations'!$C$10),-'2025 Calculations'!$C$10),0),'2025 Calculations'!$C$13)</f>
        <v>0</v>
      </c>
      <c r="X5761" s="49">
        <f t="shared" si="981"/>
        <v>0</v>
      </c>
      <c r="Y5761" s="49">
        <f t="shared" si="991"/>
        <v>0</v>
      </c>
    </row>
    <row r="5762" spans="2:25">
      <c r="B5762" s="23">
        <v>1</v>
      </c>
      <c r="C5762" s="23">
        <v>8</v>
      </c>
      <c r="D5762" s="23">
        <v>28</v>
      </c>
      <c r="E5762" s="23">
        <v>14</v>
      </c>
      <c r="F5762" s="48">
        <f>Profiles!F5754*'2025 Calculations'!$C$17+Profiles!J5754*Assumptions!$B$25*Assumptions!$B$24/1000</f>
        <v>3359.5822707299399</v>
      </c>
      <c r="G5762" s="48">
        <f>Profiles!G5754*'2025 Calculations'!$C$17</f>
        <v>2840.3955259509253</v>
      </c>
      <c r="H5762" s="48">
        <f>Profiles!H5754*'2025 Calculations'!$C$17</f>
        <v>1317.4222882950064</v>
      </c>
      <c r="I5762" s="24">
        <f t="shared" si="982"/>
        <v>7517.4000849758713</v>
      </c>
      <c r="J5762" s="49">
        <f>Profiles!L5754*'2025 Calculations'!$C$8</f>
        <v>213.13745610771446</v>
      </c>
      <c r="K5762" s="49">
        <f>Profiles!M5754*'2025 Calculations'!$C$9</f>
        <v>828.64001648121405</v>
      </c>
      <c r="L5762" s="49">
        <f t="shared" si="983"/>
        <v>6475.6226123869428</v>
      </c>
      <c r="M5762" s="49">
        <f>MIN(M5761-MIN(IF(L5762&gt;0,MIN(L5762,'2025 Calculations'!$C$10)),M5761)+MIN(IF(L5762&lt;0,-L5762),'2025 Calculations'!$C$10),'2025 Calculations'!$C$13)</f>
        <v>0</v>
      </c>
      <c r="N5762" s="49">
        <f t="shared" si="984"/>
        <v>0</v>
      </c>
      <c r="O5762" s="42">
        <f t="shared" si="985"/>
        <v>0</v>
      </c>
      <c r="Q5762" s="49">
        <f t="shared" si="986"/>
        <v>6475.6226123869428</v>
      </c>
      <c r="R5762" s="70">
        <f t="shared" si="987"/>
        <v>2500</v>
      </c>
      <c r="S5762" s="70">
        <f t="shared" si="988"/>
        <v>0</v>
      </c>
      <c r="T5762" s="70">
        <f t="shared" si="989"/>
        <v>3975.6226123869428</v>
      </c>
      <c r="U5762" s="70">
        <f t="shared" si="990"/>
        <v>0</v>
      </c>
      <c r="W5762" s="49">
        <f>MIN(MAX(W5761+MAX(MIN(SUM($R$5:$U$5)-L5762,'2025 Calculations'!$C$10),-'2025 Calculations'!$C$10),0),'2025 Calculations'!$C$13)</f>
        <v>0</v>
      </c>
      <c r="X5762" s="49">
        <f t="shared" si="981"/>
        <v>0</v>
      </c>
      <c r="Y5762" s="49">
        <f t="shared" si="991"/>
        <v>0</v>
      </c>
    </row>
    <row r="5763" spans="2:25">
      <c r="B5763" s="23">
        <v>1</v>
      </c>
      <c r="C5763" s="23">
        <v>8</v>
      </c>
      <c r="D5763" s="23">
        <v>28</v>
      </c>
      <c r="E5763" s="23">
        <v>15</v>
      </c>
      <c r="F5763" s="48">
        <f>Profiles!F5755*'2025 Calculations'!$C$17+Profiles!J5755*Assumptions!$B$25*Assumptions!$B$24/1000</f>
        <v>3633.2891548365087</v>
      </c>
      <c r="G5763" s="48">
        <f>Profiles!G5755*'2025 Calculations'!$C$17</f>
        <v>2834.1398487688321</v>
      </c>
      <c r="H5763" s="48">
        <f>Profiles!H5755*'2025 Calculations'!$C$17</f>
        <v>1317.4222882950064</v>
      </c>
      <c r="I5763" s="24">
        <f t="shared" si="982"/>
        <v>7784.851291900347</v>
      </c>
      <c r="J5763" s="49">
        <f>Profiles!L5755*'2025 Calculations'!$C$8</f>
        <v>322.93553955714304</v>
      </c>
      <c r="K5763" s="49">
        <f>Profiles!M5755*'2025 Calculations'!$C$9</f>
        <v>721.56273652100197</v>
      </c>
      <c r="L5763" s="49">
        <f t="shared" si="983"/>
        <v>6740.353015822202</v>
      </c>
      <c r="M5763" s="49">
        <f>MIN(M5762-MIN(IF(L5763&gt;0,MIN(L5763,'2025 Calculations'!$C$10)),M5762)+MIN(IF(L5763&lt;0,-L5763),'2025 Calculations'!$C$10),'2025 Calculations'!$C$13)</f>
        <v>0</v>
      </c>
      <c r="N5763" s="49">
        <f t="shared" si="984"/>
        <v>0</v>
      </c>
      <c r="O5763" s="42">
        <f t="shared" si="985"/>
        <v>0</v>
      </c>
      <c r="Q5763" s="49">
        <f t="shared" si="986"/>
        <v>6740.353015822202</v>
      </c>
      <c r="R5763" s="70">
        <f t="shared" si="987"/>
        <v>2500</v>
      </c>
      <c r="S5763" s="70">
        <f t="shared" si="988"/>
        <v>0</v>
      </c>
      <c r="T5763" s="70">
        <f t="shared" si="989"/>
        <v>4000</v>
      </c>
      <c r="U5763" s="70">
        <f t="shared" si="990"/>
        <v>240.353015822202</v>
      </c>
      <c r="W5763" s="49">
        <f>MIN(MAX(W5762+MAX(MIN(SUM($R$5:$U$5)-L5763,'2025 Calculations'!$C$10),-'2025 Calculations'!$C$10),0),'2025 Calculations'!$C$13)</f>
        <v>0</v>
      </c>
      <c r="X5763" s="49">
        <f t="shared" si="981"/>
        <v>0</v>
      </c>
      <c r="Y5763" s="49">
        <f t="shared" si="991"/>
        <v>0</v>
      </c>
    </row>
    <row r="5764" spans="2:25">
      <c r="B5764" s="23">
        <v>1</v>
      </c>
      <c r="C5764" s="23">
        <v>8</v>
      </c>
      <c r="D5764" s="23">
        <v>28</v>
      </c>
      <c r="E5764" s="23">
        <v>16</v>
      </c>
      <c r="F5764" s="48">
        <f>Profiles!F5756*'2025 Calculations'!$C$17+Profiles!J5756*Assumptions!$B$25*Assumptions!$B$24/1000</f>
        <v>3857.5597606229321</v>
      </c>
      <c r="G5764" s="48">
        <f>Profiles!G5756*'2025 Calculations'!$C$17</f>
        <v>2829.7926832694116</v>
      </c>
      <c r="H5764" s="48">
        <f>Profiles!H5756*'2025 Calculations'!$C$17</f>
        <v>1317.4222882950064</v>
      </c>
      <c r="I5764" s="24">
        <f t="shared" si="982"/>
        <v>8004.7747321873494</v>
      </c>
      <c r="J5764" s="49">
        <f>Profiles!L5756*'2025 Calculations'!$C$8</f>
        <v>348.77038272171455</v>
      </c>
      <c r="K5764" s="49">
        <f>Profiles!M5756*'2025 Calculations'!$C$9</f>
        <v>555.43501270337049</v>
      </c>
      <c r="L5764" s="49">
        <f t="shared" si="983"/>
        <v>7100.5693367622644</v>
      </c>
      <c r="M5764" s="49">
        <f>MIN(M5763-MIN(IF(L5764&gt;0,MIN(L5764,'2025 Calculations'!$C$10)),M5763)+MIN(IF(L5764&lt;0,-L5764),'2025 Calculations'!$C$10),'2025 Calculations'!$C$13)</f>
        <v>0</v>
      </c>
      <c r="N5764" s="49">
        <f t="shared" si="984"/>
        <v>0</v>
      </c>
      <c r="O5764" s="42">
        <f t="shared" si="985"/>
        <v>0</v>
      </c>
      <c r="Q5764" s="49">
        <f t="shared" si="986"/>
        <v>7100.5693367622644</v>
      </c>
      <c r="R5764" s="70">
        <f t="shared" si="987"/>
        <v>2500</v>
      </c>
      <c r="S5764" s="70">
        <f t="shared" si="988"/>
        <v>0</v>
      </c>
      <c r="T5764" s="70">
        <f t="shared" si="989"/>
        <v>4000</v>
      </c>
      <c r="U5764" s="70">
        <f t="shared" si="990"/>
        <v>600.56933676226436</v>
      </c>
      <c r="W5764" s="49">
        <f>MIN(MAX(W5763+MAX(MIN(SUM($R$5:$U$5)-L5764,'2025 Calculations'!$C$10),-'2025 Calculations'!$C$10),0),'2025 Calculations'!$C$13)</f>
        <v>0</v>
      </c>
      <c r="X5764" s="49">
        <f t="shared" si="981"/>
        <v>0</v>
      </c>
      <c r="Y5764" s="49">
        <f t="shared" si="991"/>
        <v>0</v>
      </c>
    </row>
    <row r="5765" spans="2:25">
      <c r="B5765" s="23">
        <v>1</v>
      </c>
      <c r="C5765" s="23">
        <v>8</v>
      </c>
      <c r="D5765" s="23">
        <v>28</v>
      </c>
      <c r="E5765" s="23">
        <v>17</v>
      </c>
      <c r="F5765" s="48">
        <f>Profiles!F5757*'2025 Calculations'!$C$17+Profiles!J5757*Assumptions!$B$25*Assumptions!$B$24/1000</f>
        <v>4243.3642086171612</v>
      </c>
      <c r="G5765" s="48">
        <f>Profiles!G5757*'2025 Calculations'!$C$17</f>
        <v>2550.5138070383186</v>
      </c>
      <c r="H5765" s="48">
        <f>Profiles!H5757*'2025 Calculations'!$C$17</f>
        <v>662.08814954156549</v>
      </c>
      <c r="I5765" s="24">
        <f t="shared" si="982"/>
        <v>7455.9661651970455</v>
      </c>
      <c r="J5765" s="49">
        <f>Profiles!L5757*'2025 Calculations'!$C$8</f>
        <v>471.48588775342893</v>
      </c>
      <c r="K5765" s="49">
        <f>Profiles!M5757*'2025 Calculations'!$C$9</f>
        <v>338.43388299057443</v>
      </c>
      <c r="L5765" s="49">
        <f t="shared" si="983"/>
        <v>6646.046394453042</v>
      </c>
      <c r="M5765" s="49">
        <f>MIN(M5764-MIN(IF(L5765&gt;0,MIN(L5765,'2025 Calculations'!$C$10)),M5764)+MIN(IF(L5765&lt;0,-L5765),'2025 Calculations'!$C$10),'2025 Calculations'!$C$13)</f>
        <v>0</v>
      </c>
      <c r="N5765" s="49">
        <f t="shared" si="984"/>
        <v>0</v>
      </c>
      <c r="O5765" s="42">
        <f t="shared" si="985"/>
        <v>0</v>
      </c>
      <c r="Q5765" s="49">
        <f t="shared" si="986"/>
        <v>6646.046394453042</v>
      </c>
      <c r="R5765" s="70">
        <f t="shared" si="987"/>
        <v>2500</v>
      </c>
      <c r="S5765" s="70">
        <f t="shared" si="988"/>
        <v>0</v>
      </c>
      <c r="T5765" s="70">
        <f t="shared" si="989"/>
        <v>4000</v>
      </c>
      <c r="U5765" s="70">
        <f t="shared" si="990"/>
        <v>146.04639445304201</v>
      </c>
      <c r="W5765" s="49">
        <f>MIN(MAX(W5764+MAX(MIN(SUM($R$5:$U$5)-L5765,'2025 Calculations'!$C$10),-'2025 Calculations'!$C$10),0),'2025 Calculations'!$C$13)</f>
        <v>0</v>
      </c>
      <c r="X5765" s="49">
        <f t="shared" si="981"/>
        <v>0</v>
      </c>
      <c r="Y5765" s="49">
        <f t="shared" si="991"/>
        <v>0</v>
      </c>
    </row>
    <row r="5766" spans="2:25">
      <c r="B5766" s="23">
        <v>1</v>
      </c>
      <c r="C5766" s="23">
        <v>8</v>
      </c>
      <c r="D5766" s="23">
        <v>28</v>
      </c>
      <c r="E5766" s="23">
        <v>18</v>
      </c>
      <c r="F5766" s="48">
        <f>Profiles!F5758*'2025 Calculations'!$C$17+Profiles!J5758*Assumptions!$B$25*Assumptions!$B$24/1000</f>
        <v>3825.08116875324</v>
      </c>
      <c r="G5766" s="48">
        <f>Profiles!G5758*'2025 Calculations'!$C$17</f>
        <v>2132.0196063989406</v>
      </c>
      <c r="H5766" s="48">
        <f>Profiles!H5758*'2025 Calculations'!$C$17</f>
        <v>644.37398027355914</v>
      </c>
      <c r="I5766" s="24">
        <f t="shared" si="982"/>
        <v>6601.4747554257401</v>
      </c>
      <c r="J5766" s="49">
        <f>Profiles!L5758*'2025 Calculations'!$C$8</f>
        <v>581.28397120285751</v>
      </c>
      <c r="K5766" s="49">
        <f>Profiles!M5758*'2025 Calculations'!$C$9</f>
        <v>113.45164358044885</v>
      </c>
      <c r="L5766" s="49">
        <f t="shared" si="983"/>
        <v>5906.739140642434</v>
      </c>
      <c r="M5766" s="49">
        <f>MIN(M5765-MIN(IF(L5766&gt;0,MIN(L5766,'2025 Calculations'!$C$10)),M5765)+MIN(IF(L5766&lt;0,-L5766),'2025 Calculations'!$C$10),'2025 Calculations'!$C$13)</f>
        <v>0</v>
      </c>
      <c r="N5766" s="49">
        <f t="shared" si="984"/>
        <v>0</v>
      </c>
      <c r="O5766" s="42">
        <f t="shared" si="985"/>
        <v>0</v>
      </c>
      <c r="Q5766" s="49">
        <f t="shared" si="986"/>
        <v>5906.739140642434</v>
      </c>
      <c r="R5766" s="70">
        <f t="shared" si="987"/>
        <v>2500</v>
      </c>
      <c r="S5766" s="70">
        <f t="shared" si="988"/>
        <v>0</v>
      </c>
      <c r="T5766" s="70">
        <f t="shared" si="989"/>
        <v>3406.739140642434</v>
      </c>
      <c r="U5766" s="70">
        <f t="shared" si="990"/>
        <v>0</v>
      </c>
      <c r="W5766" s="49">
        <f>MIN(MAX(W5765+MAX(MIN(SUM($R$5:$U$5)-L5766,'2025 Calculations'!$C$10),-'2025 Calculations'!$C$10),0),'2025 Calculations'!$C$13)</f>
        <v>0</v>
      </c>
      <c r="X5766" s="49">
        <f t="shared" si="981"/>
        <v>0</v>
      </c>
      <c r="Y5766" s="49">
        <f t="shared" si="991"/>
        <v>0</v>
      </c>
    </row>
    <row r="5767" spans="2:25">
      <c r="B5767" s="23">
        <v>1</v>
      </c>
      <c r="C5767" s="23">
        <v>8</v>
      </c>
      <c r="D5767" s="23">
        <v>28</v>
      </c>
      <c r="E5767" s="23">
        <v>19</v>
      </c>
      <c r="F5767" s="48">
        <f>Profiles!F5759*'2025 Calculations'!$C$17+Profiles!J5759*Assumptions!$B$25*Assumptions!$B$24/1000</f>
        <v>3646.144281509597</v>
      </c>
      <c r="G5767" s="48">
        <f>Profiles!G5759*'2025 Calculations'!$C$17</f>
        <v>2082.0802173690072</v>
      </c>
      <c r="H5767" s="48">
        <f>Profiles!H5759*'2025 Calculations'!$C$17</f>
        <v>636.17056089087146</v>
      </c>
      <c r="I5767" s="24">
        <f t="shared" si="982"/>
        <v>6364.3950597694757</v>
      </c>
      <c r="J5767" s="49">
        <f>Profiles!L5759*'2025 Calculations'!$C$8</f>
        <v>691.08205465228627</v>
      </c>
      <c r="K5767" s="49">
        <f>Profiles!M5759*'2025 Calculations'!$C$9</f>
        <v>5.0749554959620324</v>
      </c>
      <c r="L5767" s="49">
        <f t="shared" si="983"/>
        <v>5668.2380496212272</v>
      </c>
      <c r="M5767" s="49">
        <f>MIN(M5766-MIN(IF(L5767&gt;0,MIN(L5767,'2025 Calculations'!$C$10)),M5766)+MIN(IF(L5767&lt;0,-L5767),'2025 Calculations'!$C$10),'2025 Calculations'!$C$13)</f>
        <v>0</v>
      </c>
      <c r="N5767" s="49">
        <f t="shared" si="984"/>
        <v>0</v>
      </c>
      <c r="O5767" s="42">
        <f t="shared" si="985"/>
        <v>0</v>
      </c>
      <c r="Q5767" s="49">
        <f t="shared" si="986"/>
        <v>5668.2380496212272</v>
      </c>
      <c r="R5767" s="70">
        <f t="shared" si="987"/>
        <v>2500</v>
      </c>
      <c r="S5767" s="70">
        <f t="shared" si="988"/>
        <v>0</v>
      </c>
      <c r="T5767" s="70">
        <f t="shared" si="989"/>
        <v>3168.2380496212272</v>
      </c>
      <c r="U5767" s="70">
        <f t="shared" si="990"/>
        <v>0</v>
      </c>
      <c r="W5767" s="49">
        <f>MIN(MAX(W5766+MAX(MIN(SUM($R$5:$U$5)-L5767,'2025 Calculations'!$C$10),-'2025 Calculations'!$C$10),0),'2025 Calculations'!$C$13)</f>
        <v>0</v>
      </c>
      <c r="X5767" s="49">
        <f t="shared" si="981"/>
        <v>0</v>
      </c>
      <c r="Y5767" s="49">
        <f t="shared" si="991"/>
        <v>0</v>
      </c>
    </row>
    <row r="5768" spans="2:25">
      <c r="B5768" s="23">
        <v>1</v>
      </c>
      <c r="C5768" s="23">
        <v>8</v>
      </c>
      <c r="D5768" s="23">
        <v>28</v>
      </c>
      <c r="E5768" s="23">
        <v>20</v>
      </c>
      <c r="F5768" s="48">
        <f>Profiles!F5760*'2025 Calculations'!$C$17+Profiles!J5760*Assumptions!$B$25*Assumptions!$B$24/1000</f>
        <v>3983.573753241315</v>
      </c>
      <c r="G5768" s="48">
        <f>Profiles!G5760*'2025 Calculations'!$C$17</f>
        <v>1755.0885490710994</v>
      </c>
      <c r="H5768" s="48">
        <f>Profiles!H5760*'2025 Calculations'!$C$17</f>
        <v>636.17056089087146</v>
      </c>
      <c r="I5768" s="24">
        <f t="shared" si="982"/>
        <v>6374.8328632032853</v>
      </c>
      <c r="J5768" s="49">
        <f>Profiles!L5760*'2025 Calculations'!$C$8</f>
        <v>548.99041724714323</v>
      </c>
      <c r="K5768" s="49">
        <f>Profiles!M5760*'2025 Calculations'!$C$9</f>
        <v>0</v>
      </c>
      <c r="L5768" s="49">
        <f t="shared" si="983"/>
        <v>5825.842445956142</v>
      </c>
      <c r="M5768" s="49">
        <f>MIN(M5767-MIN(IF(L5768&gt;0,MIN(L5768,'2025 Calculations'!$C$10)),M5767)+MIN(IF(L5768&lt;0,-L5768),'2025 Calculations'!$C$10),'2025 Calculations'!$C$13)</f>
        <v>0</v>
      </c>
      <c r="N5768" s="49">
        <f t="shared" si="984"/>
        <v>0</v>
      </c>
      <c r="O5768" s="42">
        <f t="shared" si="985"/>
        <v>0</v>
      </c>
      <c r="Q5768" s="49">
        <f t="shared" si="986"/>
        <v>5825.842445956142</v>
      </c>
      <c r="R5768" s="70">
        <f t="shared" si="987"/>
        <v>2500</v>
      </c>
      <c r="S5768" s="70">
        <f t="shared" si="988"/>
        <v>0</v>
      </c>
      <c r="T5768" s="70">
        <f t="shared" si="989"/>
        <v>3325.842445956142</v>
      </c>
      <c r="U5768" s="70">
        <f t="shared" si="990"/>
        <v>0</v>
      </c>
      <c r="W5768" s="49">
        <f>MIN(MAX(W5767+MAX(MIN(SUM($R$5:$U$5)-L5768,'2025 Calculations'!$C$10),-'2025 Calculations'!$C$10),0),'2025 Calculations'!$C$13)</f>
        <v>0</v>
      </c>
      <c r="X5768" s="49">
        <f t="shared" si="981"/>
        <v>0</v>
      </c>
      <c r="Y5768" s="49">
        <f t="shared" si="991"/>
        <v>0</v>
      </c>
    </row>
    <row r="5769" spans="2:25">
      <c r="B5769" s="23">
        <v>1</v>
      </c>
      <c r="C5769" s="23">
        <v>8</v>
      </c>
      <c r="D5769" s="23">
        <v>28</v>
      </c>
      <c r="E5769" s="23">
        <v>21</v>
      </c>
      <c r="F5769" s="48">
        <f>Profiles!F5761*'2025 Calculations'!$C$17+Profiles!J5761*Assumptions!$B$25*Assumptions!$B$24/1000</f>
        <v>4485.5323061073796</v>
      </c>
      <c r="G5769" s="48">
        <f>Profiles!G5761*'2025 Calculations'!$C$17</f>
        <v>1741.1988251583152</v>
      </c>
      <c r="H5769" s="48">
        <f>Profiles!H5761*'2025 Calculations'!$C$17</f>
        <v>636.17056089087146</v>
      </c>
      <c r="I5769" s="24">
        <f t="shared" si="982"/>
        <v>6862.9016921565662</v>
      </c>
      <c r="J5769" s="49">
        <f>Profiles!L5761*'2025 Calculations'!$C$8</f>
        <v>484.4033093357146</v>
      </c>
      <c r="K5769" s="49">
        <f>Profiles!M5761*'2025 Calculations'!$C$9</f>
        <v>0</v>
      </c>
      <c r="L5769" s="49">
        <f t="shared" si="983"/>
        <v>6378.4983828208515</v>
      </c>
      <c r="M5769" s="49">
        <f>MIN(M5768-MIN(IF(L5769&gt;0,MIN(L5769,'2025 Calculations'!$C$10)),M5768)+MIN(IF(L5769&lt;0,-L5769),'2025 Calculations'!$C$10),'2025 Calculations'!$C$13)</f>
        <v>0</v>
      </c>
      <c r="N5769" s="49">
        <f t="shared" si="984"/>
        <v>0</v>
      </c>
      <c r="O5769" s="42">
        <f t="shared" si="985"/>
        <v>0</v>
      </c>
      <c r="Q5769" s="49">
        <f t="shared" si="986"/>
        <v>6378.4983828208515</v>
      </c>
      <c r="R5769" s="70">
        <f t="shared" si="987"/>
        <v>2500</v>
      </c>
      <c r="S5769" s="70">
        <f t="shared" si="988"/>
        <v>0</v>
      </c>
      <c r="T5769" s="70">
        <f t="shared" si="989"/>
        <v>3878.4983828208515</v>
      </c>
      <c r="U5769" s="70">
        <f t="shared" si="990"/>
        <v>0</v>
      </c>
      <c r="W5769" s="49">
        <f>MIN(MAX(W5768+MAX(MIN(SUM($R$5:$U$5)-L5769,'2025 Calculations'!$C$10),-'2025 Calculations'!$C$10),0),'2025 Calculations'!$C$13)</f>
        <v>0</v>
      </c>
      <c r="X5769" s="49">
        <f t="shared" si="981"/>
        <v>0</v>
      </c>
      <c r="Y5769" s="49">
        <f t="shared" si="991"/>
        <v>0</v>
      </c>
    </row>
    <row r="5770" spans="2:25">
      <c r="B5770" s="23">
        <v>1</v>
      </c>
      <c r="C5770" s="23">
        <v>8</v>
      </c>
      <c r="D5770" s="23">
        <v>28</v>
      </c>
      <c r="E5770" s="23">
        <v>22</v>
      </c>
      <c r="F5770" s="48">
        <f>Profiles!F5762*'2025 Calculations'!$C$17+Profiles!J5762*Assumptions!$B$25*Assumptions!$B$24/1000</f>
        <v>3609.5530290228726</v>
      </c>
      <c r="G5770" s="48">
        <f>Profiles!G5762*'2025 Calculations'!$C$17</f>
        <v>528.44567924668388</v>
      </c>
      <c r="H5770" s="48">
        <f>Profiles!H5762*'2025 Calculations'!$C$17</f>
        <v>636.17056089087146</v>
      </c>
      <c r="I5770" s="24">
        <f t="shared" si="982"/>
        <v>4774.1692691604276</v>
      </c>
      <c r="J5770" s="49">
        <f>Profiles!L5762*'2025 Calculations'!$C$8</f>
        <v>355.22909351285745</v>
      </c>
      <c r="K5770" s="49">
        <f>Profiles!M5762*'2025 Calculations'!$C$9</f>
        <v>0</v>
      </c>
      <c r="L5770" s="49">
        <f t="shared" si="983"/>
        <v>4418.94017564757</v>
      </c>
      <c r="M5770" s="49">
        <f>MIN(M5769-MIN(IF(L5770&gt;0,MIN(L5770,'2025 Calculations'!$C$10)),M5769)+MIN(IF(L5770&lt;0,-L5770),'2025 Calculations'!$C$10),'2025 Calculations'!$C$13)</f>
        <v>0</v>
      </c>
      <c r="N5770" s="49">
        <f t="shared" si="984"/>
        <v>0</v>
      </c>
      <c r="O5770" s="42">
        <f t="shared" si="985"/>
        <v>0</v>
      </c>
      <c r="Q5770" s="49">
        <f t="shared" si="986"/>
        <v>4418.94017564757</v>
      </c>
      <c r="R5770" s="70">
        <f t="shared" si="987"/>
        <v>2500</v>
      </c>
      <c r="S5770" s="70">
        <f t="shared" si="988"/>
        <v>0</v>
      </c>
      <c r="T5770" s="70">
        <f t="shared" si="989"/>
        <v>1918.94017564757</v>
      </c>
      <c r="U5770" s="70">
        <f t="shared" si="990"/>
        <v>0</v>
      </c>
      <c r="W5770" s="49">
        <f>MIN(MAX(W5769+MAX(MIN(SUM($R$5:$U$5)-L5770,'2025 Calculations'!$C$10),-'2025 Calculations'!$C$10),0),'2025 Calculations'!$C$13)</f>
        <v>0</v>
      </c>
      <c r="X5770" s="49">
        <f t="shared" si="981"/>
        <v>0</v>
      </c>
      <c r="Y5770" s="49">
        <f t="shared" si="991"/>
        <v>0</v>
      </c>
    </row>
    <row r="5771" spans="2:25">
      <c r="B5771" s="23">
        <v>1</v>
      </c>
      <c r="C5771" s="23">
        <v>8</v>
      </c>
      <c r="D5771" s="23">
        <v>28</v>
      </c>
      <c r="E5771" s="23">
        <v>23</v>
      </c>
      <c r="F5771" s="48">
        <f>Profiles!F5763*'2025 Calculations'!$C$17+Profiles!J5763*Assumptions!$B$25*Assumptions!$B$24/1000</f>
        <v>2725.1403450597518</v>
      </c>
      <c r="G5771" s="48">
        <f>Profiles!G5763*'2025 Calculations'!$C$17</f>
        <v>475.53749426592645</v>
      </c>
      <c r="H5771" s="48">
        <f>Profiles!H5763*'2025 Calculations'!$C$17</f>
        <v>636.17056089087146</v>
      </c>
      <c r="I5771" s="24">
        <f t="shared" si="982"/>
        <v>3836.8484002165496</v>
      </c>
      <c r="J5771" s="49">
        <f>Profiles!L5763*'2025 Calculations'!$C$8</f>
        <v>245.43101006342874</v>
      </c>
      <c r="K5771" s="49">
        <f>Profiles!M5763*'2025 Calculations'!$C$9</f>
        <v>0</v>
      </c>
      <c r="L5771" s="49">
        <f t="shared" si="983"/>
        <v>3591.4173901531208</v>
      </c>
      <c r="M5771" s="49">
        <f>MIN(M5770-MIN(IF(L5771&gt;0,MIN(L5771,'2025 Calculations'!$C$10)),M5770)+MIN(IF(L5771&lt;0,-L5771),'2025 Calculations'!$C$10),'2025 Calculations'!$C$13)</f>
        <v>0</v>
      </c>
      <c r="N5771" s="49">
        <f t="shared" si="984"/>
        <v>0</v>
      </c>
      <c r="O5771" s="42">
        <f t="shared" si="985"/>
        <v>0</v>
      </c>
      <c r="Q5771" s="49">
        <f t="shared" si="986"/>
        <v>3591.4173901531208</v>
      </c>
      <c r="R5771" s="70">
        <f t="shared" si="987"/>
        <v>2500</v>
      </c>
      <c r="S5771" s="70">
        <f t="shared" si="988"/>
        <v>0</v>
      </c>
      <c r="T5771" s="70">
        <f t="shared" si="989"/>
        <v>1091.4173901531208</v>
      </c>
      <c r="U5771" s="70">
        <f t="shared" si="990"/>
        <v>0</v>
      </c>
      <c r="W5771" s="49">
        <f>MIN(MAX(W5770+MAX(MIN(SUM($R$5:$U$5)-L5771,'2025 Calculations'!$C$10),-'2025 Calculations'!$C$10),0),'2025 Calculations'!$C$13)</f>
        <v>0</v>
      </c>
      <c r="X5771" s="49">
        <f t="shared" si="981"/>
        <v>0</v>
      </c>
      <c r="Y5771" s="49">
        <f t="shared" si="991"/>
        <v>0</v>
      </c>
    </row>
    <row r="5772" spans="2:25">
      <c r="B5772" s="23">
        <v>1</v>
      </c>
      <c r="C5772" s="23">
        <v>8</v>
      </c>
      <c r="D5772" s="23">
        <v>28</v>
      </c>
      <c r="E5772" s="23">
        <v>24</v>
      </c>
      <c r="F5772" s="48">
        <f>Profiles!F5764*'2025 Calculations'!$C$17+Profiles!J5764*Assumptions!$B$25*Assumptions!$B$24/1000</f>
        <v>1967.9097915055331</v>
      </c>
      <c r="G5772" s="48">
        <f>Profiles!G5764*'2025 Calculations'!$C$17</f>
        <v>475.53749426592645</v>
      </c>
      <c r="H5772" s="48">
        <f>Profiles!H5764*'2025 Calculations'!$C$17</f>
        <v>636.17056089087146</v>
      </c>
      <c r="I5772" s="24">
        <f t="shared" si="982"/>
        <v>3079.617846662331</v>
      </c>
      <c r="J5772" s="49">
        <f>Profiles!L5764*'2025 Calculations'!$C$8</f>
        <v>174.38519136085728</v>
      </c>
      <c r="K5772" s="49">
        <f>Profiles!M5764*'2025 Calculations'!$C$9</f>
        <v>0</v>
      </c>
      <c r="L5772" s="49">
        <f t="shared" si="983"/>
        <v>2905.2326553014736</v>
      </c>
      <c r="M5772" s="49">
        <f>MIN(M5771-MIN(IF(L5772&gt;0,MIN(L5772,'2025 Calculations'!$C$10)),M5771)+MIN(IF(L5772&lt;0,-L5772),'2025 Calculations'!$C$10),'2025 Calculations'!$C$13)</f>
        <v>0</v>
      </c>
      <c r="N5772" s="49">
        <f t="shared" si="984"/>
        <v>0</v>
      </c>
      <c r="O5772" s="42">
        <f t="shared" si="985"/>
        <v>0</v>
      </c>
      <c r="Q5772" s="49">
        <f t="shared" si="986"/>
        <v>2905.2326553014736</v>
      </c>
      <c r="R5772" s="70">
        <f t="shared" si="987"/>
        <v>2500</v>
      </c>
      <c r="S5772" s="70">
        <f t="shared" si="988"/>
        <v>0</v>
      </c>
      <c r="T5772" s="70">
        <f t="shared" si="989"/>
        <v>405.23265530147364</v>
      </c>
      <c r="U5772" s="70">
        <f t="shared" si="990"/>
        <v>0</v>
      </c>
      <c r="W5772" s="49">
        <f>MIN(MAX(W5771+MAX(MIN(SUM($R$5:$U$5)-L5772,'2025 Calculations'!$C$10),-'2025 Calculations'!$C$10),0),'2025 Calculations'!$C$13)</f>
        <v>0</v>
      </c>
      <c r="X5772" s="49">
        <f t="shared" si="981"/>
        <v>0</v>
      </c>
      <c r="Y5772" s="49">
        <f t="shared" si="991"/>
        <v>0</v>
      </c>
    </row>
    <row r="5773" spans="2:25">
      <c r="B5773" s="23">
        <v>1</v>
      </c>
      <c r="C5773" s="23">
        <v>8</v>
      </c>
      <c r="D5773" s="23">
        <v>29</v>
      </c>
      <c r="E5773" s="23">
        <v>1</v>
      </c>
      <c r="F5773" s="48">
        <f>Profiles!F5765*'2025 Calculations'!$C$17+Profiles!J5765*Assumptions!$B$25*Assumptions!$B$24/1000</f>
        <v>1677.594230709826</v>
      </c>
      <c r="G5773" s="48">
        <f>Profiles!G5765*'2025 Calculations'!$C$17</f>
        <v>475.53749426592645</v>
      </c>
      <c r="H5773" s="48">
        <f>Profiles!H5765*'2025 Calculations'!$C$17</f>
        <v>636.17056089087146</v>
      </c>
      <c r="I5773" s="24">
        <f t="shared" si="982"/>
        <v>2789.3022858666241</v>
      </c>
      <c r="J5773" s="49">
        <f>Profiles!L5765*'2025 Calculations'!$C$8</f>
        <v>135.6329266140001</v>
      </c>
      <c r="K5773" s="49">
        <f>Profiles!M5765*'2025 Calculations'!$C$9</f>
        <v>0</v>
      </c>
      <c r="L5773" s="49">
        <f t="shared" si="983"/>
        <v>2653.669359252624</v>
      </c>
      <c r="M5773" s="49">
        <f>MIN(M5772-MIN(IF(L5773&gt;0,MIN(L5773,'2025 Calculations'!$C$10)),M5772)+MIN(IF(L5773&lt;0,-L5773),'2025 Calculations'!$C$10),'2025 Calculations'!$C$13)</f>
        <v>0</v>
      </c>
      <c r="N5773" s="49">
        <f t="shared" si="984"/>
        <v>0</v>
      </c>
      <c r="O5773" s="42">
        <f t="shared" si="985"/>
        <v>0</v>
      </c>
      <c r="Q5773" s="49">
        <f t="shared" si="986"/>
        <v>2653.669359252624</v>
      </c>
      <c r="R5773" s="70">
        <f t="shared" si="987"/>
        <v>2500</v>
      </c>
      <c r="S5773" s="70">
        <f t="shared" si="988"/>
        <v>0</v>
      </c>
      <c r="T5773" s="70">
        <f t="shared" si="989"/>
        <v>153.66935925262396</v>
      </c>
      <c r="U5773" s="70">
        <f t="shared" si="990"/>
        <v>0</v>
      </c>
      <c r="W5773" s="49">
        <f>MIN(MAX(W5772+MAX(MIN(SUM($R$5:$U$5)-L5773,'2025 Calculations'!$C$10),-'2025 Calculations'!$C$10),0),'2025 Calculations'!$C$13)</f>
        <v>0</v>
      </c>
      <c r="X5773" s="49">
        <f t="shared" ref="X5773:X5836" si="992">IF(W5772-W5773&gt;0,W5772-W5773,0)</f>
        <v>0</v>
      </c>
      <c r="Y5773" s="49">
        <f t="shared" si="991"/>
        <v>0</v>
      </c>
    </row>
    <row r="5774" spans="2:25">
      <c r="B5774" s="23">
        <v>1</v>
      </c>
      <c r="C5774" s="23">
        <v>8</v>
      </c>
      <c r="D5774" s="23">
        <v>29</v>
      </c>
      <c r="E5774" s="23">
        <v>2</v>
      </c>
      <c r="F5774" s="48">
        <f>Profiles!F5766*'2025 Calculations'!$C$17+Profiles!J5766*Assumptions!$B$25*Assumptions!$B$24/1000</f>
        <v>1470.9182071713717</v>
      </c>
      <c r="G5774" s="48">
        <f>Profiles!G5766*'2025 Calculations'!$C$17</f>
        <v>475.53749426592645</v>
      </c>
      <c r="H5774" s="48">
        <f>Profiles!H5766*'2025 Calculations'!$C$17</f>
        <v>636.17056089087146</v>
      </c>
      <c r="I5774" s="24">
        <f t="shared" ref="I5774:I5837" si="993">SUM(F5774:H5774)</f>
        <v>2582.6262623281696</v>
      </c>
      <c r="J5774" s="49">
        <f>Profiles!L5766*'2025 Calculations'!$C$8</f>
        <v>90.421951076000056</v>
      </c>
      <c r="K5774" s="49">
        <f>Profiles!M5766*'2025 Calculations'!$C$9</f>
        <v>0</v>
      </c>
      <c r="L5774" s="49">
        <f t="shared" ref="L5774:L5837" si="994">I5774-J5774-K5774</f>
        <v>2492.2043112521696</v>
      </c>
      <c r="M5774" s="49">
        <f>MIN(M5773-MIN(IF(L5774&gt;0,MIN(L5774,'2025 Calculations'!$C$10)),M5773)+MIN(IF(L5774&lt;0,-L5774),'2025 Calculations'!$C$10),'2025 Calculations'!$C$13)</f>
        <v>0</v>
      </c>
      <c r="N5774" s="49">
        <f t="shared" ref="N5774:N5837" si="995">M5774-M5773</f>
        <v>0</v>
      </c>
      <c r="O5774" s="42">
        <f t="shared" ref="O5774:O5837" si="996">MAX(-L5774-N5774,0)</f>
        <v>0</v>
      </c>
      <c r="Q5774" s="49">
        <f t="shared" ref="Q5774:Q5837" si="997">L5774+N5774+O5774</f>
        <v>2492.2043112521696</v>
      </c>
      <c r="R5774" s="70">
        <f t="shared" ref="R5774:R5837" si="998">MAX(MIN(Q5774,R$5),0)</f>
        <v>2492.2043112521696</v>
      </c>
      <c r="S5774" s="70">
        <f t="shared" ref="S5774:S5837" si="999">MAX(MIN(Q5774-R5774,S$5),0)</f>
        <v>0</v>
      </c>
      <c r="T5774" s="70">
        <f t="shared" ref="T5774:T5837" si="1000">MAX(MIN(Q5774-R5774-S5774,T$5),0)</f>
        <v>0</v>
      </c>
      <c r="U5774" s="70">
        <f t="shared" ref="U5774:U5837" si="1001">MAX(MIN(Q5774-R5774-S5774-T5774,U$5),0)</f>
        <v>0</v>
      </c>
      <c r="W5774" s="49">
        <f>MIN(MAX(W5773+MAX(MIN(SUM($R$5:$U$5)-L5774,'2025 Calculations'!$C$10),-'2025 Calculations'!$C$10),0),'2025 Calculations'!$C$13)</f>
        <v>0</v>
      </c>
      <c r="X5774" s="49">
        <f t="shared" si="992"/>
        <v>0</v>
      </c>
      <c r="Y5774" s="49">
        <f t="shared" ref="Y5774:Y5837" si="1002">IF(MAX(L5774-SUM($R$5:$U$5,X5774),0)&lt;1,0,MAX(L5774-SUM($R$5:$U$5,X5774),0))</f>
        <v>0</v>
      </c>
    </row>
    <row r="5775" spans="2:25">
      <c r="B5775" s="23">
        <v>1</v>
      </c>
      <c r="C5775" s="23">
        <v>8</v>
      </c>
      <c r="D5775" s="23">
        <v>29</v>
      </c>
      <c r="E5775" s="23">
        <v>3</v>
      </c>
      <c r="F5775" s="48">
        <f>Profiles!F5767*'2025 Calculations'!$C$17+Profiles!J5767*Assumptions!$B$25*Assumptions!$B$24/1000</f>
        <v>1244.0761573762629</v>
      </c>
      <c r="G5775" s="48">
        <f>Profiles!G5767*'2025 Calculations'!$C$17</f>
        <v>475.53749426592645</v>
      </c>
      <c r="H5775" s="48">
        <f>Profiles!H5767*'2025 Calculations'!$C$17</f>
        <v>636.17056089087146</v>
      </c>
      <c r="I5775" s="24">
        <f t="shared" si="993"/>
        <v>2355.7842125330608</v>
      </c>
      <c r="J5775" s="49">
        <f>Profiles!L5767*'2025 Calculations'!$C$8</f>
        <v>71.045818702571481</v>
      </c>
      <c r="K5775" s="49">
        <f>Profiles!M5767*'2025 Calculations'!$C$9</f>
        <v>0</v>
      </c>
      <c r="L5775" s="49">
        <f t="shared" si="994"/>
        <v>2284.7383938304893</v>
      </c>
      <c r="M5775" s="49">
        <f>MIN(M5774-MIN(IF(L5775&gt;0,MIN(L5775,'2025 Calculations'!$C$10)),M5774)+MIN(IF(L5775&lt;0,-L5775),'2025 Calculations'!$C$10),'2025 Calculations'!$C$13)</f>
        <v>0</v>
      </c>
      <c r="N5775" s="49">
        <f t="shared" si="995"/>
        <v>0</v>
      </c>
      <c r="O5775" s="42">
        <f t="shared" si="996"/>
        <v>0</v>
      </c>
      <c r="Q5775" s="49">
        <f t="shared" si="997"/>
        <v>2284.7383938304893</v>
      </c>
      <c r="R5775" s="70">
        <f t="shared" si="998"/>
        <v>2284.7383938304893</v>
      </c>
      <c r="S5775" s="70">
        <f t="shared" si="999"/>
        <v>0</v>
      </c>
      <c r="T5775" s="70">
        <f t="shared" si="1000"/>
        <v>0</v>
      </c>
      <c r="U5775" s="70">
        <f t="shared" si="1001"/>
        <v>0</v>
      </c>
      <c r="W5775" s="49">
        <f>MIN(MAX(W5774+MAX(MIN(SUM($R$5:$U$5)-L5775,'2025 Calculations'!$C$10),-'2025 Calculations'!$C$10),0),'2025 Calculations'!$C$13)</f>
        <v>0</v>
      </c>
      <c r="X5775" s="49">
        <f t="shared" si="992"/>
        <v>0</v>
      </c>
      <c r="Y5775" s="49">
        <f t="shared" si="1002"/>
        <v>0</v>
      </c>
    </row>
    <row r="5776" spans="2:25">
      <c r="B5776" s="23">
        <v>1</v>
      </c>
      <c r="C5776" s="23">
        <v>8</v>
      </c>
      <c r="D5776" s="23">
        <v>29</v>
      </c>
      <c r="E5776" s="23">
        <v>4</v>
      </c>
      <c r="F5776" s="48">
        <f>Profiles!F5768*'2025 Calculations'!$C$17+Profiles!J5768*Assumptions!$B$25*Assumptions!$B$24/1000</f>
        <v>1072.2844518464779</v>
      </c>
      <c r="G5776" s="48">
        <f>Profiles!G5768*'2025 Calculations'!$C$17</f>
        <v>475.53749426592645</v>
      </c>
      <c r="H5776" s="48">
        <f>Profiles!H5768*'2025 Calculations'!$C$17</f>
        <v>636.17056089087146</v>
      </c>
      <c r="I5776" s="24">
        <f t="shared" si="993"/>
        <v>2183.9925070032759</v>
      </c>
      <c r="J5776" s="49">
        <f>Profiles!L5768*'2025 Calculations'!$C$8</f>
        <v>51.669686329142891</v>
      </c>
      <c r="K5776" s="49">
        <f>Profiles!M5768*'2025 Calculations'!$C$9</f>
        <v>0</v>
      </c>
      <c r="L5776" s="49">
        <f t="shared" si="994"/>
        <v>2132.3228206741333</v>
      </c>
      <c r="M5776" s="49">
        <f>MIN(M5775-MIN(IF(L5776&gt;0,MIN(L5776,'2025 Calculations'!$C$10)),M5775)+MIN(IF(L5776&lt;0,-L5776),'2025 Calculations'!$C$10),'2025 Calculations'!$C$13)</f>
        <v>0</v>
      </c>
      <c r="N5776" s="49">
        <f t="shared" si="995"/>
        <v>0</v>
      </c>
      <c r="O5776" s="42">
        <f t="shared" si="996"/>
        <v>0</v>
      </c>
      <c r="Q5776" s="49">
        <f t="shared" si="997"/>
        <v>2132.3228206741333</v>
      </c>
      <c r="R5776" s="70">
        <f t="shared" si="998"/>
        <v>2132.3228206741333</v>
      </c>
      <c r="S5776" s="70">
        <f t="shared" si="999"/>
        <v>0</v>
      </c>
      <c r="T5776" s="70">
        <f t="shared" si="1000"/>
        <v>0</v>
      </c>
      <c r="U5776" s="70">
        <f t="shared" si="1001"/>
        <v>0</v>
      </c>
      <c r="W5776" s="49">
        <f>MIN(MAX(W5775+MAX(MIN(SUM($R$5:$U$5)-L5776,'2025 Calculations'!$C$10),-'2025 Calculations'!$C$10),0),'2025 Calculations'!$C$13)</f>
        <v>0</v>
      </c>
      <c r="X5776" s="49">
        <f t="shared" si="992"/>
        <v>0</v>
      </c>
      <c r="Y5776" s="49">
        <f t="shared" si="1002"/>
        <v>0</v>
      </c>
    </row>
    <row r="5777" spans="2:25">
      <c r="B5777" s="23">
        <v>1</v>
      </c>
      <c r="C5777" s="23">
        <v>8</v>
      </c>
      <c r="D5777" s="23">
        <v>29</v>
      </c>
      <c r="E5777" s="23">
        <v>5</v>
      </c>
      <c r="F5777" s="48">
        <f>Profiles!F5769*'2025 Calculations'!$C$17+Profiles!J5769*Assumptions!$B$25*Assumptions!$B$24/1000</f>
        <v>1078.6066574177435</v>
      </c>
      <c r="G5777" s="48">
        <f>Profiles!G5769*'2025 Calculations'!$C$17</f>
        <v>528.44567924668388</v>
      </c>
      <c r="H5777" s="48">
        <f>Profiles!H5769*'2025 Calculations'!$C$17</f>
        <v>636.17056089087146</v>
      </c>
      <c r="I5777" s="24">
        <f t="shared" si="993"/>
        <v>2243.2228975552989</v>
      </c>
      <c r="J5777" s="49">
        <f>Profiles!L5769*'2025 Calculations'!$C$8</f>
        <v>19.376132373428586</v>
      </c>
      <c r="K5777" s="49">
        <f>Profiles!M5769*'2025 Calculations'!$C$9</f>
        <v>0</v>
      </c>
      <c r="L5777" s="49">
        <f t="shared" si="994"/>
        <v>2223.8467651818705</v>
      </c>
      <c r="M5777" s="49">
        <f>MIN(M5776-MIN(IF(L5777&gt;0,MIN(L5777,'2025 Calculations'!$C$10)),M5776)+MIN(IF(L5777&lt;0,-L5777),'2025 Calculations'!$C$10),'2025 Calculations'!$C$13)</f>
        <v>0</v>
      </c>
      <c r="N5777" s="49">
        <f t="shared" si="995"/>
        <v>0</v>
      </c>
      <c r="O5777" s="42">
        <f t="shared" si="996"/>
        <v>0</v>
      </c>
      <c r="Q5777" s="49">
        <f t="shared" si="997"/>
        <v>2223.8467651818705</v>
      </c>
      <c r="R5777" s="70">
        <f t="shared" si="998"/>
        <v>2223.8467651818705</v>
      </c>
      <c r="S5777" s="70">
        <f t="shared" si="999"/>
        <v>0</v>
      </c>
      <c r="T5777" s="70">
        <f t="shared" si="1000"/>
        <v>0</v>
      </c>
      <c r="U5777" s="70">
        <f t="shared" si="1001"/>
        <v>0</v>
      </c>
      <c r="W5777" s="49">
        <f>MIN(MAX(W5776+MAX(MIN(SUM($R$5:$U$5)-L5777,'2025 Calculations'!$C$10),-'2025 Calculations'!$C$10),0),'2025 Calculations'!$C$13)</f>
        <v>0</v>
      </c>
      <c r="X5777" s="49">
        <f t="shared" si="992"/>
        <v>0</v>
      </c>
      <c r="Y5777" s="49">
        <f t="shared" si="1002"/>
        <v>0</v>
      </c>
    </row>
    <row r="5778" spans="2:25">
      <c r="B5778" s="23">
        <v>1</v>
      </c>
      <c r="C5778" s="23">
        <v>8</v>
      </c>
      <c r="D5778" s="23">
        <v>29</v>
      </c>
      <c r="E5778" s="23">
        <v>6</v>
      </c>
      <c r="F5778" s="48">
        <f>Profiles!F5770*'2025 Calculations'!$C$17+Profiles!J5770*Assumptions!$B$25*Assumptions!$B$24/1000</f>
        <v>1387.6935503778207</v>
      </c>
      <c r="G5778" s="48">
        <f>Profiles!G5770*'2025 Calculations'!$C$17</f>
        <v>1427.4607102123002</v>
      </c>
      <c r="H5778" s="48">
        <f>Profiles!H5770*'2025 Calculations'!$C$17</f>
        <v>864.03413239076394</v>
      </c>
      <c r="I5778" s="24">
        <f t="shared" si="993"/>
        <v>3679.1883929808846</v>
      </c>
      <c r="J5778" s="49">
        <f>Profiles!L5770*'2025 Calculations'!$C$8</f>
        <v>0</v>
      </c>
      <c r="K5778" s="49">
        <f>Profiles!M5770*'2025 Calculations'!$C$9</f>
        <v>2.0610325224627735</v>
      </c>
      <c r="L5778" s="49">
        <f t="shared" si="994"/>
        <v>3677.1273604584217</v>
      </c>
      <c r="M5778" s="49">
        <f>MIN(M5777-MIN(IF(L5778&gt;0,MIN(L5778,'2025 Calculations'!$C$10)),M5777)+MIN(IF(L5778&lt;0,-L5778),'2025 Calculations'!$C$10),'2025 Calculations'!$C$13)</f>
        <v>0</v>
      </c>
      <c r="N5778" s="49">
        <f t="shared" si="995"/>
        <v>0</v>
      </c>
      <c r="O5778" s="42">
        <f t="shared" si="996"/>
        <v>0</v>
      </c>
      <c r="Q5778" s="49">
        <f t="shared" si="997"/>
        <v>3677.1273604584217</v>
      </c>
      <c r="R5778" s="70">
        <f t="shared" si="998"/>
        <v>2500</v>
      </c>
      <c r="S5778" s="70">
        <f t="shared" si="999"/>
        <v>0</v>
      </c>
      <c r="T5778" s="70">
        <f t="shared" si="1000"/>
        <v>1177.1273604584217</v>
      </c>
      <c r="U5778" s="70">
        <f t="shared" si="1001"/>
        <v>0</v>
      </c>
      <c r="W5778" s="49">
        <f>MIN(MAX(W5777+MAX(MIN(SUM($R$5:$U$5)-L5778,'2025 Calculations'!$C$10),-'2025 Calculations'!$C$10),0),'2025 Calculations'!$C$13)</f>
        <v>0</v>
      </c>
      <c r="X5778" s="49">
        <f t="shared" si="992"/>
        <v>0</v>
      </c>
      <c r="Y5778" s="49">
        <f t="shared" si="1002"/>
        <v>0</v>
      </c>
    </row>
    <row r="5779" spans="2:25">
      <c r="B5779" s="23">
        <v>1</v>
      </c>
      <c r="C5779" s="23">
        <v>8</v>
      </c>
      <c r="D5779" s="23">
        <v>29</v>
      </c>
      <c r="E5779" s="23">
        <v>7</v>
      </c>
      <c r="F5779" s="48">
        <f>Profiles!F5771*'2025 Calculations'!$C$17+Profiles!J5771*Assumptions!$B$25*Assumptions!$B$24/1000</f>
        <v>1829.223496524221</v>
      </c>
      <c r="G5779" s="48">
        <f>Profiles!G5771*'2025 Calculations'!$C$17</f>
        <v>1647.0455821464661</v>
      </c>
      <c r="H5779" s="48">
        <f>Profiles!H5771*'2025 Calculations'!$C$17</f>
        <v>1021.0855587578932</v>
      </c>
      <c r="I5779" s="24">
        <f t="shared" si="993"/>
        <v>4497.3546374285806</v>
      </c>
      <c r="J5779" s="49">
        <f>Profiles!L5771*'2025 Calculations'!$C$8</f>
        <v>0</v>
      </c>
      <c r="K5779" s="49">
        <f>Profiles!M5771*'2025 Calculations'!$C$9</f>
        <v>90.062996696124316</v>
      </c>
      <c r="L5779" s="49">
        <f t="shared" si="994"/>
        <v>4407.2916407324565</v>
      </c>
      <c r="M5779" s="49">
        <f>MIN(M5778-MIN(IF(L5779&gt;0,MIN(L5779,'2025 Calculations'!$C$10)),M5778)+MIN(IF(L5779&lt;0,-L5779),'2025 Calculations'!$C$10),'2025 Calculations'!$C$13)</f>
        <v>0</v>
      </c>
      <c r="N5779" s="49">
        <f t="shared" si="995"/>
        <v>0</v>
      </c>
      <c r="O5779" s="42">
        <f t="shared" si="996"/>
        <v>0</v>
      </c>
      <c r="Q5779" s="49">
        <f t="shared" si="997"/>
        <v>4407.2916407324565</v>
      </c>
      <c r="R5779" s="70">
        <f t="shared" si="998"/>
        <v>2500</v>
      </c>
      <c r="S5779" s="70">
        <f t="shared" si="999"/>
        <v>0</v>
      </c>
      <c r="T5779" s="70">
        <f t="shared" si="1000"/>
        <v>1907.2916407324565</v>
      </c>
      <c r="U5779" s="70">
        <f t="shared" si="1001"/>
        <v>0</v>
      </c>
      <c r="W5779" s="49">
        <f>MIN(MAX(W5778+MAX(MIN(SUM($R$5:$U$5)-L5779,'2025 Calculations'!$C$10),-'2025 Calculations'!$C$10),0),'2025 Calculations'!$C$13)</f>
        <v>0</v>
      </c>
      <c r="X5779" s="49">
        <f t="shared" si="992"/>
        <v>0</v>
      </c>
      <c r="Y5779" s="49">
        <f t="shared" si="1002"/>
        <v>0</v>
      </c>
    </row>
    <row r="5780" spans="2:25">
      <c r="B5780" s="23">
        <v>1</v>
      </c>
      <c r="C5780" s="23">
        <v>8</v>
      </c>
      <c r="D5780" s="23">
        <v>29</v>
      </c>
      <c r="E5780" s="23">
        <v>8</v>
      </c>
      <c r="F5780" s="48">
        <f>Profiles!F5772*'2025 Calculations'!$C$17+Profiles!J5772*Assumptions!$B$25*Assumptions!$B$24/1000</f>
        <v>1781.6454540173354</v>
      </c>
      <c r="G5780" s="48">
        <f>Profiles!G5772*'2025 Calculations'!$C$17</f>
        <v>2885.6696642009929</v>
      </c>
      <c r="H5780" s="48">
        <f>Profiles!H5772*'2025 Calculations'!$C$17</f>
        <v>1290.6076991534562</v>
      </c>
      <c r="I5780" s="24">
        <f t="shared" si="993"/>
        <v>5957.9228173717847</v>
      </c>
      <c r="J5780" s="49">
        <f>Profiles!L5772*'2025 Calculations'!$C$8</f>
        <v>0</v>
      </c>
      <c r="K5780" s="49">
        <f>Profiles!M5772*'2025 Calculations'!$C$9</f>
        <v>299.67190699840324</v>
      </c>
      <c r="L5780" s="49">
        <f t="shared" si="994"/>
        <v>5658.2509103733819</v>
      </c>
      <c r="M5780" s="49">
        <f>MIN(M5779-MIN(IF(L5780&gt;0,MIN(L5780,'2025 Calculations'!$C$10)),M5779)+MIN(IF(L5780&lt;0,-L5780),'2025 Calculations'!$C$10),'2025 Calculations'!$C$13)</f>
        <v>0</v>
      </c>
      <c r="N5780" s="49">
        <f t="shared" si="995"/>
        <v>0</v>
      </c>
      <c r="O5780" s="42">
        <f t="shared" si="996"/>
        <v>0</v>
      </c>
      <c r="Q5780" s="49">
        <f t="shared" si="997"/>
        <v>5658.2509103733819</v>
      </c>
      <c r="R5780" s="70">
        <f t="shared" si="998"/>
        <v>2500</v>
      </c>
      <c r="S5780" s="70">
        <f t="shared" si="999"/>
        <v>0</v>
      </c>
      <c r="T5780" s="70">
        <f t="shared" si="1000"/>
        <v>3158.2509103733819</v>
      </c>
      <c r="U5780" s="70">
        <f t="shared" si="1001"/>
        <v>0</v>
      </c>
      <c r="W5780" s="49">
        <f>MIN(MAX(W5779+MAX(MIN(SUM($R$5:$U$5)-L5780,'2025 Calculations'!$C$10),-'2025 Calculations'!$C$10),0),'2025 Calculations'!$C$13)</f>
        <v>0</v>
      </c>
      <c r="X5780" s="49">
        <f t="shared" si="992"/>
        <v>0</v>
      </c>
      <c r="Y5780" s="49">
        <f t="shared" si="1002"/>
        <v>0</v>
      </c>
    </row>
    <row r="5781" spans="2:25">
      <c r="B5781" s="23">
        <v>1</v>
      </c>
      <c r="C5781" s="23">
        <v>8</v>
      </c>
      <c r="D5781" s="23">
        <v>29</v>
      </c>
      <c r="E5781" s="23">
        <v>9</v>
      </c>
      <c r="F5781" s="48">
        <f>Profiles!F5773*'2025 Calculations'!$C$17+Profiles!J5773*Assumptions!$B$25*Assumptions!$B$24/1000</f>
        <v>1820.8929527680818</v>
      </c>
      <c r="G5781" s="48">
        <f>Profiles!G5773*'2025 Calculations'!$C$17</f>
        <v>2881.3224987015719</v>
      </c>
      <c r="H5781" s="48">
        <f>Profiles!H5773*'2025 Calculations'!$C$17</f>
        <v>1317.4222882950064</v>
      </c>
      <c r="I5781" s="24">
        <f t="shared" si="993"/>
        <v>6019.6377397646602</v>
      </c>
      <c r="J5781" s="49">
        <f>Profiles!L5773*'2025 Calculations'!$C$8</f>
        <v>0</v>
      </c>
      <c r="K5781" s="49">
        <f>Profiles!M5773*'2025 Calculations'!$C$9</f>
        <v>505.92994410421443</v>
      </c>
      <c r="L5781" s="49">
        <f t="shared" si="994"/>
        <v>5513.7077956604462</v>
      </c>
      <c r="M5781" s="49">
        <f>MIN(M5780-MIN(IF(L5781&gt;0,MIN(L5781,'2025 Calculations'!$C$10)),M5780)+MIN(IF(L5781&lt;0,-L5781),'2025 Calculations'!$C$10),'2025 Calculations'!$C$13)</f>
        <v>0</v>
      </c>
      <c r="N5781" s="49">
        <f t="shared" si="995"/>
        <v>0</v>
      </c>
      <c r="O5781" s="42">
        <f t="shared" si="996"/>
        <v>0</v>
      </c>
      <c r="Q5781" s="49">
        <f t="shared" si="997"/>
        <v>5513.7077956604462</v>
      </c>
      <c r="R5781" s="70">
        <f t="shared" si="998"/>
        <v>2500</v>
      </c>
      <c r="S5781" s="70">
        <f t="shared" si="999"/>
        <v>0</v>
      </c>
      <c r="T5781" s="70">
        <f t="shared" si="1000"/>
        <v>3013.7077956604462</v>
      </c>
      <c r="U5781" s="70">
        <f t="shared" si="1001"/>
        <v>0</v>
      </c>
      <c r="W5781" s="49">
        <f>MIN(MAX(W5780+MAX(MIN(SUM($R$5:$U$5)-L5781,'2025 Calculations'!$C$10),-'2025 Calculations'!$C$10),0),'2025 Calculations'!$C$13)</f>
        <v>0</v>
      </c>
      <c r="X5781" s="49">
        <f t="shared" si="992"/>
        <v>0</v>
      </c>
      <c r="Y5781" s="49">
        <f t="shared" si="1002"/>
        <v>0</v>
      </c>
    </row>
    <row r="5782" spans="2:25">
      <c r="B5782" s="23">
        <v>1</v>
      </c>
      <c r="C5782" s="23">
        <v>8</v>
      </c>
      <c r="D5782" s="23">
        <v>29</v>
      </c>
      <c r="E5782" s="23">
        <v>10</v>
      </c>
      <c r="F5782" s="48">
        <f>Profiles!F5774*'2025 Calculations'!$C$17+Profiles!J5774*Assumptions!$B$25*Assumptions!$B$24/1000</f>
        <v>2242.5355544896784</v>
      </c>
      <c r="G5782" s="48">
        <f>Profiles!G5774*'2025 Calculations'!$C$17</f>
        <v>2848.7717716693219</v>
      </c>
      <c r="H5782" s="48">
        <f>Profiles!H5774*'2025 Calculations'!$C$17</f>
        <v>1317.4222882950064</v>
      </c>
      <c r="I5782" s="24">
        <f t="shared" si="993"/>
        <v>6408.729614454006</v>
      </c>
      <c r="J5782" s="49">
        <f>Profiles!L5774*'2025 Calculations'!$C$8</f>
        <v>0</v>
      </c>
      <c r="K5782" s="49">
        <f>Profiles!M5774*'2025 Calculations'!$C$9</f>
        <v>628.35182705726641</v>
      </c>
      <c r="L5782" s="49">
        <f t="shared" si="994"/>
        <v>5780.3777873967392</v>
      </c>
      <c r="M5782" s="49">
        <f>MIN(M5781-MIN(IF(L5782&gt;0,MIN(L5782,'2025 Calculations'!$C$10)),M5781)+MIN(IF(L5782&lt;0,-L5782),'2025 Calculations'!$C$10),'2025 Calculations'!$C$13)</f>
        <v>0</v>
      </c>
      <c r="N5782" s="49">
        <f t="shared" si="995"/>
        <v>0</v>
      </c>
      <c r="O5782" s="42">
        <f t="shared" si="996"/>
        <v>0</v>
      </c>
      <c r="Q5782" s="49">
        <f t="shared" si="997"/>
        <v>5780.3777873967392</v>
      </c>
      <c r="R5782" s="70">
        <f t="shared" si="998"/>
        <v>2500</v>
      </c>
      <c r="S5782" s="70">
        <f t="shared" si="999"/>
        <v>0</v>
      </c>
      <c r="T5782" s="70">
        <f t="shared" si="1000"/>
        <v>3280.3777873967392</v>
      </c>
      <c r="U5782" s="70">
        <f t="shared" si="1001"/>
        <v>0</v>
      </c>
      <c r="W5782" s="49">
        <f>MIN(MAX(W5781+MAX(MIN(SUM($R$5:$U$5)-L5782,'2025 Calculations'!$C$10),-'2025 Calculations'!$C$10),0),'2025 Calculations'!$C$13)</f>
        <v>0</v>
      </c>
      <c r="X5782" s="49">
        <f t="shared" si="992"/>
        <v>0</v>
      </c>
      <c r="Y5782" s="49">
        <f t="shared" si="1002"/>
        <v>0</v>
      </c>
    </row>
    <row r="5783" spans="2:25">
      <c r="B5783" s="23">
        <v>1</v>
      </c>
      <c r="C5783" s="23">
        <v>8</v>
      </c>
      <c r="D5783" s="23">
        <v>29</v>
      </c>
      <c r="E5783" s="23">
        <v>11</v>
      </c>
      <c r="F5783" s="48">
        <f>Profiles!F5775*'2025 Calculations'!$C$17+Profiles!J5775*Assumptions!$B$25*Assumptions!$B$24/1000</f>
        <v>2463.9836018353308</v>
      </c>
      <c r="G5783" s="48">
        <f>Profiles!G5775*'2025 Calculations'!$C$17</f>
        <v>2840.8196396581866</v>
      </c>
      <c r="H5783" s="48">
        <f>Profiles!H5775*'2025 Calculations'!$C$17</f>
        <v>1317.4222882950064</v>
      </c>
      <c r="I5783" s="24">
        <f t="shared" si="993"/>
        <v>6622.2255297885231</v>
      </c>
      <c r="J5783" s="49">
        <f>Profiles!L5775*'2025 Calculations'!$C$8</f>
        <v>0</v>
      </c>
      <c r="K5783" s="49">
        <f>Profiles!M5775*'2025 Calculations'!$C$9</f>
        <v>710.71992880832886</v>
      </c>
      <c r="L5783" s="49">
        <f t="shared" si="994"/>
        <v>5911.5056009801938</v>
      </c>
      <c r="M5783" s="49">
        <f>MIN(M5782-MIN(IF(L5783&gt;0,MIN(L5783,'2025 Calculations'!$C$10)),M5782)+MIN(IF(L5783&lt;0,-L5783),'2025 Calculations'!$C$10),'2025 Calculations'!$C$13)</f>
        <v>0</v>
      </c>
      <c r="N5783" s="49">
        <f t="shared" si="995"/>
        <v>0</v>
      </c>
      <c r="O5783" s="42">
        <f t="shared" si="996"/>
        <v>0</v>
      </c>
      <c r="Q5783" s="49">
        <f t="shared" si="997"/>
        <v>5911.5056009801938</v>
      </c>
      <c r="R5783" s="70">
        <f t="shared" si="998"/>
        <v>2500</v>
      </c>
      <c r="S5783" s="70">
        <f t="shared" si="999"/>
        <v>0</v>
      </c>
      <c r="T5783" s="70">
        <f t="shared" si="1000"/>
        <v>3411.5056009801938</v>
      </c>
      <c r="U5783" s="70">
        <f t="shared" si="1001"/>
        <v>0</v>
      </c>
      <c r="W5783" s="49">
        <f>MIN(MAX(W5782+MAX(MIN(SUM($R$5:$U$5)-L5783,'2025 Calculations'!$C$10),-'2025 Calculations'!$C$10),0),'2025 Calculations'!$C$13)</f>
        <v>0</v>
      </c>
      <c r="X5783" s="49">
        <f t="shared" si="992"/>
        <v>0</v>
      </c>
      <c r="Y5783" s="49">
        <f t="shared" si="1002"/>
        <v>0</v>
      </c>
    </row>
    <row r="5784" spans="2:25">
      <c r="B5784" s="23">
        <v>1</v>
      </c>
      <c r="C5784" s="23">
        <v>8</v>
      </c>
      <c r="D5784" s="23">
        <v>29</v>
      </c>
      <c r="E5784" s="23">
        <v>12</v>
      </c>
      <c r="F5784" s="48">
        <f>Profiles!F5776*'2025 Calculations'!$C$17+Profiles!J5776*Assumptions!$B$25*Assumptions!$B$24/1000</f>
        <v>2763.8393390381543</v>
      </c>
      <c r="G5784" s="48">
        <f>Profiles!G5776*'2025 Calculations'!$C$17</f>
        <v>2748.2568230485645</v>
      </c>
      <c r="H5784" s="48">
        <f>Profiles!H5776*'2025 Calculations'!$C$17</f>
        <v>1290.6076991534562</v>
      </c>
      <c r="I5784" s="24">
        <f t="shared" si="993"/>
        <v>6802.7038612401748</v>
      </c>
      <c r="J5784" s="49">
        <f>Profiles!L5776*'2025 Calculations'!$C$8</f>
        <v>0</v>
      </c>
      <c r="K5784" s="49">
        <f>Profiles!M5776*'2025 Calculations'!$C$9</f>
        <v>774.37393256882865</v>
      </c>
      <c r="L5784" s="49">
        <f t="shared" si="994"/>
        <v>6028.3299286713464</v>
      </c>
      <c r="M5784" s="49">
        <f>MIN(M5783-MIN(IF(L5784&gt;0,MIN(L5784,'2025 Calculations'!$C$10)),M5783)+MIN(IF(L5784&lt;0,-L5784),'2025 Calculations'!$C$10),'2025 Calculations'!$C$13)</f>
        <v>0</v>
      </c>
      <c r="N5784" s="49">
        <f t="shared" si="995"/>
        <v>0</v>
      </c>
      <c r="O5784" s="42">
        <f t="shared" si="996"/>
        <v>0</v>
      </c>
      <c r="Q5784" s="49">
        <f t="shared" si="997"/>
        <v>6028.3299286713464</v>
      </c>
      <c r="R5784" s="70">
        <f t="shared" si="998"/>
        <v>2500</v>
      </c>
      <c r="S5784" s="70">
        <f t="shared" si="999"/>
        <v>0</v>
      </c>
      <c r="T5784" s="70">
        <f t="shared" si="1000"/>
        <v>3528.3299286713464</v>
      </c>
      <c r="U5784" s="70">
        <f t="shared" si="1001"/>
        <v>0</v>
      </c>
      <c r="W5784" s="49">
        <f>MIN(MAX(W5783+MAX(MIN(SUM($R$5:$U$5)-L5784,'2025 Calculations'!$C$10),-'2025 Calculations'!$C$10),0),'2025 Calculations'!$C$13)</f>
        <v>0</v>
      </c>
      <c r="X5784" s="49">
        <f t="shared" si="992"/>
        <v>0</v>
      </c>
      <c r="Y5784" s="49">
        <f t="shared" si="1002"/>
        <v>0</v>
      </c>
    </row>
    <row r="5785" spans="2:25">
      <c r="B5785" s="23">
        <v>1</v>
      </c>
      <c r="C5785" s="23">
        <v>8</v>
      </c>
      <c r="D5785" s="23">
        <v>29</v>
      </c>
      <c r="E5785" s="23">
        <v>13</v>
      </c>
      <c r="F5785" s="48">
        <f>Profiles!F5777*'2025 Calculations'!$C$17+Profiles!J5777*Assumptions!$B$25*Assumptions!$B$24/1000</f>
        <v>3031.1404357740716</v>
      </c>
      <c r="G5785" s="48">
        <f>Profiles!G5777*'2025 Calculations'!$C$17</f>
        <v>2828.2022568671841</v>
      </c>
      <c r="H5785" s="48">
        <f>Profiles!H5777*'2025 Calculations'!$C$17</f>
        <v>1317.4222882950064</v>
      </c>
      <c r="I5785" s="24">
        <f t="shared" si="993"/>
        <v>7176.764980936262</v>
      </c>
      <c r="J5785" s="49">
        <f>Profiles!L5777*'2025 Calculations'!$C$8</f>
        <v>51.669686329142891</v>
      </c>
      <c r="K5785" s="49">
        <f>Profiles!M5777*'2025 Calculations'!$C$9</f>
        <v>823.95172241896057</v>
      </c>
      <c r="L5785" s="49">
        <f t="shared" si="994"/>
        <v>6301.1435721881589</v>
      </c>
      <c r="M5785" s="49">
        <f>MIN(M5784-MIN(IF(L5785&gt;0,MIN(L5785,'2025 Calculations'!$C$10)),M5784)+MIN(IF(L5785&lt;0,-L5785),'2025 Calculations'!$C$10),'2025 Calculations'!$C$13)</f>
        <v>0</v>
      </c>
      <c r="N5785" s="49">
        <f t="shared" si="995"/>
        <v>0</v>
      </c>
      <c r="O5785" s="42">
        <f t="shared" si="996"/>
        <v>0</v>
      </c>
      <c r="Q5785" s="49">
        <f t="shared" si="997"/>
        <v>6301.1435721881589</v>
      </c>
      <c r="R5785" s="70">
        <f t="shared" si="998"/>
        <v>2500</v>
      </c>
      <c r="S5785" s="70">
        <f t="shared" si="999"/>
        <v>0</v>
      </c>
      <c r="T5785" s="70">
        <f t="shared" si="1000"/>
        <v>3801.1435721881589</v>
      </c>
      <c r="U5785" s="70">
        <f t="shared" si="1001"/>
        <v>0</v>
      </c>
      <c r="W5785" s="49">
        <f>MIN(MAX(W5784+MAX(MIN(SUM($R$5:$U$5)-L5785,'2025 Calculations'!$C$10),-'2025 Calculations'!$C$10),0),'2025 Calculations'!$C$13)</f>
        <v>0</v>
      </c>
      <c r="X5785" s="49">
        <f t="shared" si="992"/>
        <v>0</v>
      </c>
      <c r="Y5785" s="49">
        <f t="shared" si="1002"/>
        <v>0</v>
      </c>
    </row>
    <row r="5786" spans="2:25">
      <c r="B5786" s="23">
        <v>1</v>
      </c>
      <c r="C5786" s="23">
        <v>8</v>
      </c>
      <c r="D5786" s="23">
        <v>29</v>
      </c>
      <c r="E5786" s="23">
        <v>14</v>
      </c>
      <c r="F5786" s="48">
        <f>Profiles!F5778*'2025 Calculations'!$C$17+Profiles!J5778*Assumptions!$B$25*Assumptions!$B$24/1000</f>
        <v>3336.2560168306072</v>
      </c>
      <c r="G5786" s="48">
        <f>Profiles!G5778*'2025 Calculations'!$C$17</f>
        <v>2822.7948070996117</v>
      </c>
      <c r="H5786" s="48">
        <f>Profiles!H5778*'2025 Calculations'!$C$17</f>
        <v>1317.4222882950064</v>
      </c>
      <c r="I5786" s="24">
        <f t="shared" si="993"/>
        <v>7476.4731122252251</v>
      </c>
      <c r="J5786" s="49">
        <f>Profiles!L5778*'2025 Calculations'!$C$8</f>
        <v>290.64198560142876</v>
      </c>
      <c r="K5786" s="49">
        <f>Profiles!M5778*'2025 Calculations'!$C$9</f>
        <v>757.68503171250779</v>
      </c>
      <c r="L5786" s="49">
        <f t="shared" si="994"/>
        <v>6428.1460949112879</v>
      </c>
      <c r="M5786" s="49">
        <f>MIN(M5785-MIN(IF(L5786&gt;0,MIN(L5786,'2025 Calculations'!$C$10)),M5785)+MIN(IF(L5786&lt;0,-L5786),'2025 Calculations'!$C$10),'2025 Calculations'!$C$13)</f>
        <v>0</v>
      </c>
      <c r="N5786" s="49">
        <f t="shared" si="995"/>
        <v>0</v>
      </c>
      <c r="O5786" s="42">
        <f t="shared" si="996"/>
        <v>0</v>
      </c>
      <c r="Q5786" s="49">
        <f t="shared" si="997"/>
        <v>6428.1460949112879</v>
      </c>
      <c r="R5786" s="70">
        <f t="shared" si="998"/>
        <v>2500</v>
      </c>
      <c r="S5786" s="70">
        <f t="shared" si="999"/>
        <v>0</v>
      </c>
      <c r="T5786" s="70">
        <f t="shared" si="1000"/>
        <v>3928.1460949112879</v>
      </c>
      <c r="U5786" s="70">
        <f t="shared" si="1001"/>
        <v>0</v>
      </c>
      <c r="W5786" s="49">
        <f>MIN(MAX(W5785+MAX(MIN(SUM($R$5:$U$5)-L5786,'2025 Calculations'!$C$10),-'2025 Calculations'!$C$10),0),'2025 Calculations'!$C$13)</f>
        <v>0</v>
      </c>
      <c r="X5786" s="49">
        <f t="shared" si="992"/>
        <v>0</v>
      </c>
      <c r="Y5786" s="49">
        <f t="shared" si="1002"/>
        <v>0</v>
      </c>
    </row>
    <row r="5787" spans="2:25">
      <c r="B5787" s="23">
        <v>1</v>
      </c>
      <c r="C5787" s="23">
        <v>8</v>
      </c>
      <c r="D5787" s="23">
        <v>29</v>
      </c>
      <c r="E5787" s="23">
        <v>15</v>
      </c>
      <c r="F5787" s="48">
        <f>Profiles!F5779*'2025 Calculations'!$C$17+Profiles!J5779*Assumptions!$B$25*Assumptions!$B$24/1000</f>
        <v>3559.0692560659068</v>
      </c>
      <c r="G5787" s="48">
        <f>Profiles!G5779*'2025 Calculations'!$C$17</f>
        <v>2819.4018974415271</v>
      </c>
      <c r="H5787" s="48">
        <f>Profiles!H5779*'2025 Calculations'!$C$17</f>
        <v>1317.4222882950064</v>
      </c>
      <c r="I5787" s="24">
        <f t="shared" si="993"/>
        <v>7695.8934418024401</v>
      </c>
      <c r="J5787" s="49">
        <f>Profiles!L5779*'2025 Calculations'!$C$8</f>
        <v>561.90783882942901</v>
      </c>
      <c r="K5787" s="49">
        <f>Profiles!M5779*'2025 Calculations'!$C$9</f>
        <v>656.21894614110033</v>
      </c>
      <c r="L5787" s="49">
        <f t="shared" si="994"/>
        <v>6477.766656831911</v>
      </c>
      <c r="M5787" s="49">
        <f>MIN(M5786-MIN(IF(L5787&gt;0,MIN(L5787,'2025 Calculations'!$C$10)),M5786)+MIN(IF(L5787&lt;0,-L5787),'2025 Calculations'!$C$10),'2025 Calculations'!$C$13)</f>
        <v>0</v>
      </c>
      <c r="N5787" s="49">
        <f t="shared" si="995"/>
        <v>0</v>
      </c>
      <c r="O5787" s="42">
        <f t="shared" si="996"/>
        <v>0</v>
      </c>
      <c r="Q5787" s="49">
        <f t="shared" si="997"/>
        <v>6477.766656831911</v>
      </c>
      <c r="R5787" s="70">
        <f t="shared" si="998"/>
        <v>2500</v>
      </c>
      <c r="S5787" s="70">
        <f t="shared" si="999"/>
        <v>0</v>
      </c>
      <c r="T5787" s="70">
        <f t="shared" si="1000"/>
        <v>3977.766656831911</v>
      </c>
      <c r="U5787" s="70">
        <f t="shared" si="1001"/>
        <v>0</v>
      </c>
      <c r="W5787" s="49">
        <f>MIN(MAX(W5786+MAX(MIN(SUM($R$5:$U$5)-L5787,'2025 Calculations'!$C$10),-'2025 Calculations'!$C$10),0),'2025 Calculations'!$C$13)</f>
        <v>0</v>
      </c>
      <c r="X5787" s="49">
        <f t="shared" si="992"/>
        <v>0</v>
      </c>
      <c r="Y5787" s="49">
        <f t="shared" si="1002"/>
        <v>0</v>
      </c>
    </row>
    <row r="5788" spans="2:25">
      <c r="B5788" s="23">
        <v>1</v>
      </c>
      <c r="C5788" s="23">
        <v>8</v>
      </c>
      <c r="D5788" s="23">
        <v>29</v>
      </c>
      <c r="E5788" s="23">
        <v>16</v>
      </c>
      <c r="F5788" s="48">
        <f>Profiles!F5780*'2025 Calculations'!$C$17+Profiles!J5780*Assumptions!$B$25*Assumptions!$B$24/1000</f>
        <v>3859.6803291592346</v>
      </c>
      <c r="G5788" s="48">
        <f>Profiles!G5780*'2025 Calculations'!$C$17</f>
        <v>2814.6306182348453</v>
      </c>
      <c r="H5788" s="48">
        <f>Profiles!H5780*'2025 Calculations'!$C$17</f>
        <v>1317.4222882950064</v>
      </c>
      <c r="I5788" s="24">
        <f t="shared" si="993"/>
        <v>7991.7332356890865</v>
      </c>
      <c r="J5788" s="49">
        <f>Profiles!L5780*'2025 Calculations'!$C$8</f>
        <v>645.87107911428609</v>
      </c>
      <c r="K5788" s="49">
        <f>Profiles!M5780*'2025 Calculations'!$C$9</f>
        <v>510.93965938967409</v>
      </c>
      <c r="L5788" s="49">
        <f t="shared" si="994"/>
        <v>6834.9224971851263</v>
      </c>
      <c r="M5788" s="49">
        <f>MIN(M5787-MIN(IF(L5788&gt;0,MIN(L5788,'2025 Calculations'!$C$10)),M5787)+MIN(IF(L5788&lt;0,-L5788),'2025 Calculations'!$C$10),'2025 Calculations'!$C$13)</f>
        <v>0</v>
      </c>
      <c r="N5788" s="49">
        <f t="shared" si="995"/>
        <v>0</v>
      </c>
      <c r="O5788" s="42">
        <f t="shared" si="996"/>
        <v>0</v>
      </c>
      <c r="Q5788" s="49">
        <f t="shared" si="997"/>
        <v>6834.9224971851263</v>
      </c>
      <c r="R5788" s="70">
        <f t="shared" si="998"/>
        <v>2500</v>
      </c>
      <c r="S5788" s="70">
        <f t="shared" si="999"/>
        <v>0</v>
      </c>
      <c r="T5788" s="70">
        <f t="shared" si="1000"/>
        <v>4000</v>
      </c>
      <c r="U5788" s="70">
        <f t="shared" si="1001"/>
        <v>334.9224971851263</v>
      </c>
      <c r="W5788" s="49">
        <f>MIN(MAX(W5787+MAX(MIN(SUM($R$5:$U$5)-L5788,'2025 Calculations'!$C$10),-'2025 Calculations'!$C$10),0),'2025 Calculations'!$C$13)</f>
        <v>0</v>
      </c>
      <c r="X5788" s="49">
        <f t="shared" si="992"/>
        <v>0</v>
      </c>
      <c r="Y5788" s="49">
        <f t="shared" si="1002"/>
        <v>0</v>
      </c>
    </row>
    <row r="5789" spans="2:25">
      <c r="B5789" s="23">
        <v>1</v>
      </c>
      <c r="C5789" s="23">
        <v>8</v>
      </c>
      <c r="D5789" s="23">
        <v>29</v>
      </c>
      <c r="E5789" s="23">
        <v>17</v>
      </c>
      <c r="F5789" s="48">
        <f>Profiles!F5781*'2025 Calculations'!$C$17+Profiles!J5781*Assumptions!$B$25*Assumptions!$B$24/1000</f>
        <v>4260.3287569075846</v>
      </c>
      <c r="G5789" s="48">
        <f>Profiles!G5781*'2025 Calculations'!$C$17</f>
        <v>2522.6283307859358</v>
      </c>
      <c r="H5789" s="48">
        <f>Profiles!H5781*'2025 Calculations'!$C$17</f>
        <v>662.6204122441776</v>
      </c>
      <c r="I5789" s="24">
        <f t="shared" si="993"/>
        <v>7445.5774999376981</v>
      </c>
      <c r="J5789" s="49">
        <f>Profiles!L5781*'2025 Calculations'!$C$8</f>
        <v>665.24721148771471</v>
      </c>
      <c r="K5789" s="49">
        <f>Profiles!M5781*'2025 Calculations'!$C$9</f>
        <v>302.67250155818675</v>
      </c>
      <c r="L5789" s="49">
        <f t="shared" si="994"/>
        <v>6477.6577868917966</v>
      </c>
      <c r="M5789" s="49">
        <f>MIN(M5788-MIN(IF(L5789&gt;0,MIN(L5789,'2025 Calculations'!$C$10)),M5788)+MIN(IF(L5789&lt;0,-L5789),'2025 Calculations'!$C$10),'2025 Calculations'!$C$13)</f>
        <v>0</v>
      </c>
      <c r="N5789" s="49">
        <f t="shared" si="995"/>
        <v>0</v>
      </c>
      <c r="O5789" s="42">
        <f t="shared" si="996"/>
        <v>0</v>
      </c>
      <c r="Q5789" s="49">
        <f t="shared" si="997"/>
        <v>6477.6577868917966</v>
      </c>
      <c r="R5789" s="70">
        <f t="shared" si="998"/>
        <v>2500</v>
      </c>
      <c r="S5789" s="70">
        <f t="shared" si="999"/>
        <v>0</v>
      </c>
      <c r="T5789" s="70">
        <f t="shared" si="1000"/>
        <v>3977.6577868917966</v>
      </c>
      <c r="U5789" s="70">
        <f t="shared" si="1001"/>
        <v>0</v>
      </c>
      <c r="W5789" s="49">
        <f>MIN(MAX(W5788+MAX(MIN(SUM($R$5:$U$5)-L5789,'2025 Calculations'!$C$10),-'2025 Calculations'!$C$10),0),'2025 Calculations'!$C$13)</f>
        <v>0</v>
      </c>
      <c r="X5789" s="49">
        <f t="shared" si="992"/>
        <v>0</v>
      </c>
      <c r="Y5789" s="49">
        <f t="shared" si="1002"/>
        <v>0</v>
      </c>
    </row>
    <row r="5790" spans="2:25">
      <c r="B5790" s="23">
        <v>1</v>
      </c>
      <c r="C5790" s="23">
        <v>8</v>
      </c>
      <c r="D5790" s="23">
        <v>29</v>
      </c>
      <c r="E5790" s="23">
        <v>18</v>
      </c>
      <c r="F5790" s="48">
        <f>Profiles!F5782*'2025 Calculations'!$C$17+Profiles!J5782*Assumptions!$B$25*Assumptions!$B$24/1000</f>
        <v>4317.0530691755148</v>
      </c>
      <c r="G5790" s="48">
        <f>Profiles!G5782*'2025 Calculations'!$C$17</f>
        <v>2174.218920271368</v>
      </c>
      <c r="H5790" s="48">
        <f>Profiles!H5782*'2025 Calculations'!$C$17</f>
        <v>636.17056089087146</v>
      </c>
      <c r="I5790" s="24">
        <f t="shared" si="993"/>
        <v>7127.4425503377543</v>
      </c>
      <c r="J5790" s="49">
        <f>Profiles!L5782*'2025 Calculations'!$C$8</f>
        <v>626.49494674085759</v>
      </c>
      <c r="K5790" s="49">
        <f>Profiles!M5782*'2025 Calculations'!$C$9</f>
        <v>103.46364608450568</v>
      </c>
      <c r="L5790" s="49">
        <f t="shared" si="994"/>
        <v>6397.4839575123906</v>
      </c>
      <c r="M5790" s="49">
        <f>MIN(M5789-MIN(IF(L5790&gt;0,MIN(L5790,'2025 Calculations'!$C$10)),M5789)+MIN(IF(L5790&lt;0,-L5790),'2025 Calculations'!$C$10),'2025 Calculations'!$C$13)</f>
        <v>0</v>
      </c>
      <c r="N5790" s="49">
        <f t="shared" si="995"/>
        <v>0</v>
      </c>
      <c r="O5790" s="42">
        <f t="shared" si="996"/>
        <v>0</v>
      </c>
      <c r="Q5790" s="49">
        <f t="shared" si="997"/>
        <v>6397.4839575123906</v>
      </c>
      <c r="R5790" s="70">
        <f t="shared" si="998"/>
        <v>2500</v>
      </c>
      <c r="S5790" s="70">
        <f t="shared" si="999"/>
        <v>0</v>
      </c>
      <c r="T5790" s="70">
        <f t="shared" si="1000"/>
        <v>3897.4839575123906</v>
      </c>
      <c r="U5790" s="70">
        <f t="shared" si="1001"/>
        <v>0</v>
      </c>
      <c r="W5790" s="49">
        <f>MIN(MAX(W5789+MAX(MIN(SUM($R$5:$U$5)-L5790,'2025 Calculations'!$C$10),-'2025 Calculations'!$C$10),0),'2025 Calculations'!$C$13)</f>
        <v>0</v>
      </c>
      <c r="X5790" s="49">
        <f t="shared" si="992"/>
        <v>0</v>
      </c>
      <c r="Y5790" s="49">
        <f t="shared" si="1002"/>
        <v>0</v>
      </c>
    </row>
    <row r="5791" spans="2:25">
      <c r="B5791" s="23">
        <v>1</v>
      </c>
      <c r="C5791" s="23">
        <v>8</v>
      </c>
      <c r="D5791" s="23">
        <v>29</v>
      </c>
      <c r="E5791" s="23">
        <v>19</v>
      </c>
      <c r="F5791" s="48">
        <f>Profiles!F5783*'2025 Calculations'!$C$17+Profiles!J5783*Assumptions!$B$25*Assumptions!$B$24/1000</f>
        <v>4360.7758782436758</v>
      </c>
      <c r="G5791" s="48">
        <f>Profiles!G5783*'2025 Calculations'!$C$17</f>
        <v>2208.0419884253997</v>
      </c>
      <c r="H5791" s="48">
        <f>Profiles!H5783*'2025 Calculations'!$C$17</f>
        <v>636.17056089087146</v>
      </c>
      <c r="I5791" s="24">
        <f t="shared" si="993"/>
        <v>7204.988427559947</v>
      </c>
      <c r="J5791" s="49">
        <f>Profiles!L5783*'2025 Calculations'!$C$8</f>
        <v>871.92595680428644</v>
      </c>
      <c r="K5791" s="49">
        <f>Profiles!M5783*'2025 Calculations'!$C$9</f>
        <v>3.9566323429363344</v>
      </c>
      <c r="L5791" s="49">
        <f t="shared" si="994"/>
        <v>6329.1058384127246</v>
      </c>
      <c r="M5791" s="49">
        <f>MIN(M5790-MIN(IF(L5791&gt;0,MIN(L5791,'2025 Calculations'!$C$10)),M5790)+MIN(IF(L5791&lt;0,-L5791),'2025 Calculations'!$C$10),'2025 Calculations'!$C$13)</f>
        <v>0</v>
      </c>
      <c r="N5791" s="49">
        <f t="shared" si="995"/>
        <v>0</v>
      </c>
      <c r="O5791" s="42">
        <f t="shared" si="996"/>
        <v>0</v>
      </c>
      <c r="Q5791" s="49">
        <f t="shared" si="997"/>
        <v>6329.1058384127246</v>
      </c>
      <c r="R5791" s="70">
        <f t="shared" si="998"/>
        <v>2500</v>
      </c>
      <c r="S5791" s="70">
        <f t="shared" si="999"/>
        <v>0</v>
      </c>
      <c r="T5791" s="70">
        <f t="shared" si="1000"/>
        <v>3829.1058384127246</v>
      </c>
      <c r="U5791" s="70">
        <f t="shared" si="1001"/>
        <v>0</v>
      </c>
      <c r="W5791" s="49">
        <f>MIN(MAX(W5790+MAX(MIN(SUM($R$5:$U$5)-L5791,'2025 Calculations'!$C$10),-'2025 Calculations'!$C$10),0),'2025 Calculations'!$C$13)</f>
        <v>0</v>
      </c>
      <c r="X5791" s="49">
        <f t="shared" si="992"/>
        <v>0</v>
      </c>
      <c r="Y5791" s="49">
        <f t="shared" si="1002"/>
        <v>0</v>
      </c>
    </row>
    <row r="5792" spans="2:25">
      <c r="B5792" s="23">
        <v>1</v>
      </c>
      <c r="C5792" s="23">
        <v>8</v>
      </c>
      <c r="D5792" s="23">
        <v>29</v>
      </c>
      <c r="E5792" s="23">
        <v>20</v>
      </c>
      <c r="F5792" s="48">
        <f>Profiles!F5784*'2025 Calculations'!$C$17+Profiles!J5784*Assumptions!$B$25*Assumptions!$B$24/1000</f>
        <v>4660.035116321942</v>
      </c>
      <c r="G5792" s="48">
        <f>Profiles!G5784*'2025 Calculations'!$C$17</f>
        <v>1901.3017496491848</v>
      </c>
      <c r="H5792" s="48">
        <f>Profiles!H5784*'2025 Calculations'!$C$17</f>
        <v>636.17056089087146</v>
      </c>
      <c r="I5792" s="24">
        <f t="shared" si="993"/>
        <v>7197.5074268619983</v>
      </c>
      <c r="J5792" s="49">
        <f>Profiles!L5784*'2025 Calculations'!$C$8</f>
        <v>1265.9073150640011</v>
      </c>
      <c r="K5792" s="49">
        <f>Profiles!M5784*'2025 Calculations'!$C$9</f>
        <v>0</v>
      </c>
      <c r="L5792" s="49">
        <f t="shared" si="994"/>
        <v>5931.6001117979977</v>
      </c>
      <c r="M5792" s="49">
        <f>MIN(M5791-MIN(IF(L5792&gt;0,MIN(L5792,'2025 Calculations'!$C$10)),M5791)+MIN(IF(L5792&lt;0,-L5792),'2025 Calculations'!$C$10),'2025 Calculations'!$C$13)</f>
        <v>0</v>
      </c>
      <c r="N5792" s="49">
        <f t="shared" si="995"/>
        <v>0</v>
      </c>
      <c r="O5792" s="42">
        <f t="shared" si="996"/>
        <v>0</v>
      </c>
      <c r="Q5792" s="49">
        <f t="shared" si="997"/>
        <v>5931.6001117979977</v>
      </c>
      <c r="R5792" s="70">
        <f t="shared" si="998"/>
        <v>2500</v>
      </c>
      <c r="S5792" s="70">
        <f t="shared" si="999"/>
        <v>0</v>
      </c>
      <c r="T5792" s="70">
        <f t="shared" si="1000"/>
        <v>3431.6001117979977</v>
      </c>
      <c r="U5792" s="70">
        <f t="shared" si="1001"/>
        <v>0</v>
      </c>
      <c r="W5792" s="49">
        <f>MIN(MAX(W5791+MAX(MIN(SUM($R$5:$U$5)-L5792,'2025 Calculations'!$C$10),-'2025 Calculations'!$C$10),0),'2025 Calculations'!$C$13)</f>
        <v>0</v>
      </c>
      <c r="X5792" s="49">
        <f t="shared" si="992"/>
        <v>0</v>
      </c>
      <c r="Y5792" s="49">
        <f t="shared" si="1002"/>
        <v>0</v>
      </c>
    </row>
    <row r="5793" spans="2:25">
      <c r="B5793" s="23">
        <v>1</v>
      </c>
      <c r="C5793" s="23">
        <v>8</v>
      </c>
      <c r="D5793" s="23">
        <v>29</v>
      </c>
      <c r="E5793" s="23">
        <v>21</v>
      </c>
      <c r="F5793" s="48">
        <f>Profiles!F5785*'2025 Calculations'!$C$17+Profiles!J5785*Assumptions!$B$25*Assumptions!$B$24/1000</f>
        <v>5181.078786014732</v>
      </c>
      <c r="G5793" s="48">
        <f>Profiles!G5785*'2025 Calculations'!$C$17</f>
        <v>1896.6364988693176</v>
      </c>
      <c r="H5793" s="48">
        <f>Profiles!H5785*'2025 Calculations'!$C$17</f>
        <v>636.17056089087146</v>
      </c>
      <c r="I5793" s="24">
        <f t="shared" si="993"/>
        <v>7713.8858457749211</v>
      </c>
      <c r="J5793" s="49">
        <f>Profiles!L5785*'2025 Calculations'!$C$8</f>
        <v>1246.5311826905725</v>
      </c>
      <c r="K5793" s="49">
        <f>Profiles!M5785*'2025 Calculations'!$C$9</f>
        <v>0</v>
      </c>
      <c r="L5793" s="49">
        <f t="shared" si="994"/>
        <v>6467.3546630843484</v>
      </c>
      <c r="M5793" s="49">
        <f>MIN(M5792-MIN(IF(L5793&gt;0,MIN(L5793,'2025 Calculations'!$C$10)),M5792)+MIN(IF(L5793&lt;0,-L5793),'2025 Calculations'!$C$10),'2025 Calculations'!$C$13)</f>
        <v>0</v>
      </c>
      <c r="N5793" s="49">
        <f t="shared" si="995"/>
        <v>0</v>
      </c>
      <c r="O5793" s="42">
        <f t="shared" si="996"/>
        <v>0</v>
      </c>
      <c r="Q5793" s="49">
        <f t="shared" si="997"/>
        <v>6467.3546630843484</v>
      </c>
      <c r="R5793" s="70">
        <f t="shared" si="998"/>
        <v>2500</v>
      </c>
      <c r="S5793" s="70">
        <f t="shared" si="999"/>
        <v>0</v>
      </c>
      <c r="T5793" s="70">
        <f t="shared" si="1000"/>
        <v>3967.3546630843484</v>
      </c>
      <c r="U5793" s="70">
        <f t="shared" si="1001"/>
        <v>0</v>
      </c>
      <c r="W5793" s="49">
        <f>MIN(MAX(W5792+MAX(MIN(SUM($R$5:$U$5)-L5793,'2025 Calculations'!$C$10),-'2025 Calculations'!$C$10),0),'2025 Calculations'!$C$13)</f>
        <v>0</v>
      </c>
      <c r="X5793" s="49">
        <f t="shared" si="992"/>
        <v>0</v>
      </c>
      <c r="Y5793" s="49">
        <f t="shared" si="1002"/>
        <v>0</v>
      </c>
    </row>
    <row r="5794" spans="2:25">
      <c r="B5794" s="23">
        <v>1</v>
      </c>
      <c r="C5794" s="23">
        <v>8</v>
      </c>
      <c r="D5794" s="23">
        <v>29</v>
      </c>
      <c r="E5794" s="23">
        <v>22</v>
      </c>
      <c r="F5794" s="48">
        <f>Profiles!F5786*'2025 Calculations'!$C$17+Profiles!J5786*Assumptions!$B$25*Assumptions!$B$24/1000</f>
        <v>4341.1491740473748</v>
      </c>
      <c r="G5794" s="48">
        <f>Profiles!G5786*'2025 Calculations'!$C$17</f>
        <v>528.44567924668388</v>
      </c>
      <c r="H5794" s="48">
        <f>Profiles!H5786*'2025 Calculations'!$C$17</f>
        <v>636.17056089087146</v>
      </c>
      <c r="I5794" s="24">
        <f t="shared" si="993"/>
        <v>5505.7654141849298</v>
      </c>
      <c r="J5794" s="49">
        <f>Profiles!L5786*'2025 Calculations'!$C$8</f>
        <v>1097.9808344942865</v>
      </c>
      <c r="K5794" s="49">
        <f>Profiles!M5786*'2025 Calculations'!$C$9</f>
        <v>0</v>
      </c>
      <c r="L5794" s="49">
        <f t="shared" si="994"/>
        <v>4407.7845796906431</v>
      </c>
      <c r="M5794" s="49">
        <f>MIN(M5793-MIN(IF(L5794&gt;0,MIN(L5794,'2025 Calculations'!$C$10)),M5793)+MIN(IF(L5794&lt;0,-L5794),'2025 Calculations'!$C$10),'2025 Calculations'!$C$13)</f>
        <v>0</v>
      </c>
      <c r="N5794" s="49">
        <f t="shared" si="995"/>
        <v>0</v>
      </c>
      <c r="O5794" s="42">
        <f t="shared" si="996"/>
        <v>0</v>
      </c>
      <c r="Q5794" s="49">
        <f t="shared" si="997"/>
        <v>4407.7845796906431</v>
      </c>
      <c r="R5794" s="70">
        <f t="shared" si="998"/>
        <v>2500</v>
      </c>
      <c r="S5794" s="70">
        <f t="shared" si="999"/>
        <v>0</v>
      </c>
      <c r="T5794" s="70">
        <f t="shared" si="1000"/>
        <v>1907.7845796906431</v>
      </c>
      <c r="U5794" s="70">
        <f t="shared" si="1001"/>
        <v>0</v>
      </c>
      <c r="W5794" s="49">
        <f>MIN(MAX(W5793+MAX(MIN(SUM($R$5:$U$5)-L5794,'2025 Calculations'!$C$10),-'2025 Calculations'!$C$10),0),'2025 Calculations'!$C$13)</f>
        <v>0</v>
      </c>
      <c r="X5794" s="49">
        <f t="shared" si="992"/>
        <v>0</v>
      </c>
      <c r="Y5794" s="49">
        <f t="shared" si="1002"/>
        <v>0</v>
      </c>
    </row>
    <row r="5795" spans="2:25">
      <c r="B5795" s="23">
        <v>1</v>
      </c>
      <c r="C5795" s="23">
        <v>8</v>
      </c>
      <c r="D5795" s="23">
        <v>29</v>
      </c>
      <c r="E5795" s="23">
        <v>23</v>
      </c>
      <c r="F5795" s="48">
        <f>Profiles!F5787*'2025 Calculations'!$C$17+Profiles!J5787*Assumptions!$B$25*Assumptions!$B$24/1000</f>
        <v>3403.7222766766813</v>
      </c>
      <c r="G5795" s="48">
        <f>Profiles!G5787*'2025 Calculations'!$C$17</f>
        <v>475.53749426592645</v>
      </c>
      <c r="H5795" s="48">
        <f>Profiles!H5787*'2025 Calculations'!$C$17</f>
        <v>636.17056089087146</v>
      </c>
      <c r="I5795" s="24">
        <f t="shared" si="993"/>
        <v>4515.4303318334787</v>
      </c>
      <c r="J5795" s="49">
        <f>Profiles!L5787*'2025 Calculations'!$C$8</f>
        <v>1078.6047021208578</v>
      </c>
      <c r="K5795" s="49">
        <f>Profiles!M5787*'2025 Calculations'!$C$9</f>
        <v>0</v>
      </c>
      <c r="L5795" s="49">
        <f t="shared" si="994"/>
        <v>3436.8256297126209</v>
      </c>
      <c r="M5795" s="49">
        <f>MIN(M5794-MIN(IF(L5795&gt;0,MIN(L5795,'2025 Calculations'!$C$10)),M5794)+MIN(IF(L5795&lt;0,-L5795),'2025 Calculations'!$C$10),'2025 Calculations'!$C$13)</f>
        <v>0</v>
      </c>
      <c r="N5795" s="49">
        <f t="shared" si="995"/>
        <v>0</v>
      </c>
      <c r="O5795" s="42">
        <f t="shared" si="996"/>
        <v>0</v>
      </c>
      <c r="Q5795" s="49">
        <f t="shared" si="997"/>
        <v>3436.8256297126209</v>
      </c>
      <c r="R5795" s="70">
        <f t="shared" si="998"/>
        <v>2500</v>
      </c>
      <c r="S5795" s="70">
        <f t="shared" si="999"/>
        <v>0</v>
      </c>
      <c r="T5795" s="70">
        <f t="shared" si="1000"/>
        <v>936.82562971262087</v>
      </c>
      <c r="U5795" s="70">
        <f t="shared" si="1001"/>
        <v>0</v>
      </c>
      <c r="W5795" s="49">
        <f>MIN(MAX(W5794+MAX(MIN(SUM($R$5:$U$5)-L5795,'2025 Calculations'!$C$10),-'2025 Calculations'!$C$10),0),'2025 Calculations'!$C$13)</f>
        <v>0</v>
      </c>
      <c r="X5795" s="49">
        <f t="shared" si="992"/>
        <v>0</v>
      </c>
      <c r="Y5795" s="49">
        <f t="shared" si="1002"/>
        <v>0</v>
      </c>
    </row>
    <row r="5796" spans="2:25">
      <c r="B5796" s="23">
        <v>1</v>
      </c>
      <c r="C5796" s="23">
        <v>8</v>
      </c>
      <c r="D5796" s="23">
        <v>29</v>
      </c>
      <c r="E5796" s="23">
        <v>24</v>
      </c>
      <c r="F5796" s="48">
        <f>Profiles!F5788*'2025 Calculations'!$C$17+Profiles!J5788*Assumptions!$B$25*Assumptions!$B$24/1000</f>
        <v>2445.0377121736869</v>
      </c>
      <c r="G5796" s="48">
        <f>Profiles!G5788*'2025 Calculations'!$C$17</f>
        <v>475.53749426592645</v>
      </c>
      <c r="H5796" s="48">
        <f>Profiles!H5788*'2025 Calculations'!$C$17</f>
        <v>636.17056089087146</v>
      </c>
      <c r="I5796" s="24">
        <f t="shared" si="993"/>
        <v>3556.7457673304848</v>
      </c>
      <c r="J5796" s="49">
        <f>Profiles!L5788*'2025 Calculations'!$C$8</f>
        <v>1059.2285697474294</v>
      </c>
      <c r="K5796" s="49">
        <f>Profiles!M5788*'2025 Calculations'!$C$9</f>
        <v>0</v>
      </c>
      <c r="L5796" s="49">
        <f t="shared" si="994"/>
        <v>2497.5171975830553</v>
      </c>
      <c r="M5796" s="49">
        <f>MIN(M5795-MIN(IF(L5796&gt;0,MIN(L5796,'2025 Calculations'!$C$10)),M5795)+MIN(IF(L5796&lt;0,-L5796),'2025 Calculations'!$C$10),'2025 Calculations'!$C$13)</f>
        <v>0</v>
      </c>
      <c r="N5796" s="49">
        <f t="shared" si="995"/>
        <v>0</v>
      </c>
      <c r="O5796" s="42">
        <f t="shared" si="996"/>
        <v>0</v>
      </c>
      <c r="Q5796" s="49">
        <f t="shared" si="997"/>
        <v>2497.5171975830553</v>
      </c>
      <c r="R5796" s="70">
        <f t="shared" si="998"/>
        <v>2497.5171975830553</v>
      </c>
      <c r="S5796" s="70">
        <f t="shared" si="999"/>
        <v>0</v>
      </c>
      <c r="T5796" s="70">
        <f t="shared" si="1000"/>
        <v>0</v>
      </c>
      <c r="U5796" s="70">
        <f t="shared" si="1001"/>
        <v>0</v>
      </c>
      <c r="W5796" s="49">
        <f>MIN(MAX(W5795+MAX(MIN(SUM($R$5:$U$5)-L5796,'2025 Calculations'!$C$10),-'2025 Calculations'!$C$10),0),'2025 Calculations'!$C$13)</f>
        <v>0</v>
      </c>
      <c r="X5796" s="49">
        <f t="shared" si="992"/>
        <v>0</v>
      </c>
      <c r="Y5796" s="49">
        <f t="shared" si="1002"/>
        <v>0</v>
      </c>
    </row>
    <row r="5797" spans="2:25">
      <c r="B5797" s="23">
        <v>1</v>
      </c>
      <c r="C5797" s="23">
        <v>8</v>
      </c>
      <c r="D5797" s="23">
        <v>30</v>
      </c>
      <c r="E5797" s="23">
        <v>1</v>
      </c>
      <c r="F5797" s="48">
        <f>Profiles!F5789*'2025 Calculations'!$C$17+Profiles!J5789*Assumptions!$B$25*Assumptions!$B$24/1000</f>
        <v>2010.5234909093822</v>
      </c>
      <c r="G5797" s="48">
        <f>Profiles!G5789*'2025 Calculations'!$C$17</f>
        <v>475.53749426592645</v>
      </c>
      <c r="H5797" s="48">
        <f>Profiles!H5789*'2025 Calculations'!$C$17</f>
        <v>636.17056089087146</v>
      </c>
      <c r="I5797" s="24">
        <f t="shared" si="993"/>
        <v>3122.2315460661803</v>
      </c>
      <c r="J5797" s="49">
        <f>Profiles!L5789*'2025 Calculations'!$C$8</f>
        <v>839.63240284857204</v>
      </c>
      <c r="K5797" s="49">
        <f>Profiles!M5789*'2025 Calculations'!$C$9</f>
        <v>0</v>
      </c>
      <c r="L5797" s="49">
        <f t="shared" si="994"/>
        <v>2282.5991432176083</v>
      </c>
      <c r="M5797" s="49">
        <f>MIN(M5796-MIN(IF(L5797&gt;0,MIN(L5797,'2025 Calculations'!$C$10)),M5796)+MIN(IF(L5797&lt;0,-L5797),'2025 Calculations'!$C$10),'2025 Calculations'!$C$13)</f>
        <v>0</v>
      </c>
      <c r="N5797" s="49">
        <f t="shared" si="995"/>
        <v>0</v>
      </c>
      <c r="O5797" s="42">
        <f t="shared" si="996"/>
        <v>0</v>
      </c>
      <c r="Q5797" s="49">
        <f t="shared" si="997"/>
        <v>2282.5991432176083</v>
      </c>
      <c r="R5797" s="70">
        <f t="shared" si="998"/>
        <v>2282.5991432176083</v>
      </c>
      <c r="S5797" s="70">
        <f t="shared" si="999"/>
        <v>0</v>
      </c>
      <c r="T5797" s="70">
        <f t="shared" si="1000"/>
        <v>0</v>
      </c>
      <c r="U5797" s="70">
        <f t="shared" si="1001"/>
        <v>0</v>
      </c>
      <c r="W5797" s="49">
        <f>MIN(MAX(W5796+MAX(MIN(SUM($R$5:$U$5)-L5797,'2025 Calculations'!$C$10),-'2025 Calculations'!$C$10),0),'2025 Calculations'!$C$13)</f>
        <v>0</v>
      </c>
      <c r="X5797" s="49">
        <f t="shared" si="992"/>
        <v>0</v>
      </c>
      <c r="Y5797" s="49">
        <f t="shared" si="1002"/>
        <v>0</v>
      </c>
    </row>
    <row r="5798" spans="2:25">
      <c r="B5798" s="23">
        <v>1</v>
      </c>
      <c r="C5798" s="23">
        <v>8</v>
      </c>
      <c r="D5798" s="23">
        <v>30</v>
      </c>
      <c r="E5798" s="23">
        <v>2</v>
      </c>
      <c r="F5798" s="48">
        <f>Profiles!F5790*'2025 Calculations'!$C$17+Profiles!J5790*Assumptions!$B$25*Assumptions!$B$24/1000</f>
        <v>1615.1168676399689</v>
      </c>
      <c r="G5798" s="48">
        <f>Profiles!G5790*'2025 Calculations'!$C$17</f>
        <v>475.53749426592645</v>
      </c>
      <c r="H5798" s="48">
        <f>Profiles!H5790*'2025 Calculations'!$C$17</f>
        <v>636.17056089087146</v>
      </c>
      <c r="I5798" s="24">
        <f t="shared" si="993"/>
        <v>2726.8249227967667</v>
      </c>
      <c r="J5798" s="49">
        <f>Profiles!L5790*'2025 Calculations'!$C$8</f>
        <v>703.99947623457194</v>
      </c>
      <c r="K5798" s="49">
        <f>Profiles!M5790*'2025 Calculations'!$C$9</f>
        <v>0</v>
      </c>
      <c r="L5798" s="49">
        <f t="shared" si="994"/>
        <v>2022.8254465621949</v>
      </c>
      <c r="M5798" s="49">
        <f>MIN(M5797-MIN(IF(L5798&gt;0,MIN(L5798,'2025 Calculations'!$C$10)),M5797)+MIN(IF(L5798&lt;0,-L5798),'2025 Calculations'!$C$10),'2025 Calculations'!$C$13)</f>
        <v>0</v>
      </c>
      <c r="N5798" s="49">
        <f t="shared" si="995"/>
        <v>0</v>
      </c>
      <c r="O5798" s="42">
        <f t="shared" si="996"/>
        <v>0</v>
      </c>
      <c r="Q5798" s="49">
        <f t="shared" si="997"/>
        <v>2022.8254465621949</v>
      </c>
      <c r="R5798" s="70">
        <f t="shared" si="998"/>
        <v>2022.8254465621949</v>
      </c>
      <c r="S5798" s="70">
        <f t="shared" si="999"/>
        <v>0</v>
      </c>
      <c r="T5798" s="70">
        <f t="shared" si="1000"/>
        <v>0</v>
      </c>
      <c r="U5798" s="70">
        <f t="shared" si="1001"/>
        <v>0</v>
      </c>
      <c r="W5798" s="49">
        <f>MIN(MAX(W5797+MAX(MIN(SUM($R$5:$U$5)-L5798,'2025 Calculations'!$C$10),-'2025 Calculations'!$C$10),0),'2025 Calculations'!$C$13)</f>
        <v>0</v>
      </c>
      <c r="X5798" s="49">
        <f t="shared" si="992"/>
        <v>0</v>
      </c>
      <c r="Y5798" s="49">
        <f t="shared" si="1002"/>
        <v>0</v>
      </c>
    </row>
    <row r="5799" spans="2:25">
      <c r="B5799" s="23">
        <v>1</v>
      </c>
      <c r="C5799" s="23">
        <v>8</v>
      </c>
      <c r="D5799" s="23">
        <v>30</v>
      </c>
      <c r="E5799" s="23">
        <v>3</v>
      </c>
      <c r="F5799" s="48">
        <f>Profiles!F5791*'2025 Calculations'!$C$17+Profiles!J5791*Assumptions!$B$25*Assumptions!$B$24/1000</f>
        <v>1322.5371932194703</v>
      </c>
      <c r="G5799" s="48">
        <f>Profiles!G5791*'2025 Calculations'!$C$17</f>
        <v>475.53749426592645</v>
      </c>
      <c r="H5799" s="48">
        <f>Profiles!H5791*'2025 Calculations'!$C$17</f>
        <v>636.17056089087146</v>
      </c>
      <c r="I5799" s="24">
        <f t="shared" si="993"/>
        <v>2434.2452483762681</v>
      </c>
      <c r="J5799" s="49">
        <f>Profiles!L5791*'2025 Calculations'!$C$8</f>
        <v>658.78850069657187</v>
      </c>
      <c r="K5799" s="49">
        <f>Profiles!M5791*'2025 Calculations'!$C$9</f>
        <v>0</v>
      </c>
      <c r="L5799" s="49">
        <f t="shared" si="994"/>
        <v>1775.4567476796963</v>
      </c>
      <c r="M5799" s="49">
        <f>MIN(M5798-MIN(IF(L5799&gt;0,MIN(L5799,'2025 Calculations'!$C$10)),M5798)+MIN(IF(L5799&lt;0,-L5799),'2025 Calculations'!$C$10),'2025 Calculations'!$C$13)</f>
        <v>0</v>
      </c>
      <c r="N5799" s="49">
        <f t="shared" si="995"/>
        <v>0</v>
      </c>
      <c r="O5799" s="42">
        <f t="shared" si="996"/>
        <v>0</v>
      </c>
      <c r="Q5799" s="49">
        <f t="shared" si="997"/>
        <v>1775.4567476796963</v>
      </c>
      <c r="R5799" s="70">
        <f t="shared" si="998"/>
        <v>1775.4567476796963</v>
      </c>
      <c r="S5799" s="70">
        <f t="shared" si="999"/>
        <v>0</v>
      </c>
      <c r="T5799" s="70">
        <f t="shared" si="1000"/>
        <v>0</v>
      </c>
      <c r="U5799" s="70">
        <f t="shared" si="1001"/>
        <v>0</v>
      </c>
      <c r="W5799" s="49">
        <f>MIN(MAX(W5798+MAX(MIN(SUM($R$5:$U$5)-L5799,'2025 Calculations'!$C$10),-'2025 Calculations'!$C$10),0),'2025 Calculations'!$C$13)</f>
        <v>0</v>
      </c>
      <c r="X5799" s="49">
        <f t="shared" si="992"/>
        <v>0</v>
      </c>
      <c r="Y5799" s="49">
        <f t="shared" si="1002"/>
        <v>0</v>
      </c>
    </row>
    <row r="5800" spans="2:25">
      <c r="B5800" s="23">
        <v>1</v>
      </c>
      <c r="C5800" s="23">
        <v>8</v>
      </c>
      <c r="D5800" s="23">
        <v>30</v>
      </c>
      <c r="E5800" s="23">
        <v>4</v>
      </c>
      <c r="F5800" s="48">
        <f>Profiles!F5792*'2025 Calculations'!$C$17+Profiles!J5792*Assumptions!$B$25*Assumptions!$B$24/1000</f>
        <v>1072.2844518464779</v>
      </c>
      <c r="G5800" s="48">
        <f>Profiles!G5792*'2025 Calculations'!$C$17</f>
        <v>475.53749426592645</v>
      </c>
      <c r="H5800" s="48">
        <f>Profiles!H5792*'2025 Calculations'!$C$17</f>
        <v>636.17056089087146</v>
      </c>
      <c r="I5800" s="24">
        <f t="shared" si="993"/>
        <v>2183.9925070032759</v>
      </c>
      <c r="J5800" s="49">
        <f>Profiles!L5792*'2025 Calculations'!$C$8</f>
        <v>374.60522588628595</v>
      </c>
      <c r="K5800" s="49">
        <f>Profiles!M5792*'2025 Calculations'!$C$9</f>
        <v>0</v>
      </c>
      <c r="L5800" s="49">
        <f t="shared" si="994"/>
        <v>1809.3872811169899</v>
      </c>
      <c r="M5800" s="49">
        <f>MIN(M5799-MIN(IF(L5800&gt;0,MIN(L5800,'2025 Calculations'!$C$10)),M5799)+MIN(IF(L5800&lt;0,-L5800),'2025 Calculations'!$C$10),'2025 Calculations'!$C$13)</f>
        <v>0</v>
      </c>
      <c r="N5800" s="49">
        <f t="shared" si="995"/>
        <v>0</v>
      </c>
      <c r="O5800" s="42">
        <f t="shared" si="996"/>
        <v>0</v>
      </c>
      <c r="Q5800" s="49">
        <f t="shared" si="997"/>
        <v>1809.3872811169899</v>
      </c>
      <c r="R5800" s="70">
        <f t="shared" si="998"/>
        <v>1809.3872811169899</v>
      </c>
      <c r="S5800" s="70">
        <f t="shared" si="999"/>
        <v>0</v>
      </c>
      <c r="T5800" s="70">
        <f t="shared" si="1000"/>
        <v>0</v>
      </c>
      <c r="U5800" s="70">
        <f t="shared" si="1001"/>
        <v>0</v>
      </c>
      <c r="W5800" s="49">
        <f>MIN(MAX(W5799+MAX(MIN(SUM($R$5:$U$5)-L5800,'2025 Calculations'!$C$10),-'2025 Calculations'!$C$10),0),'2025 Calculations'!$C$13)</f>
        <v>0</v>
      </c>
      <c r="X5800" s="49">
        <f t="shared" si="992"/>
        <v>0</v>
      </c>
      <c r="Y5800" s="49">
        <f t="shared" si="1002"/>
        <v>0</v>
      </c>
    </row>
    <row r="5801" spans="2:25">
      <c r="B5801" s="23">
        <v>1</v>
      </c>
      <c r="C5801" s="23">
        <v>8</v>
      </c>
      <c r="D5801" s="23">
        <v>30</v>
      </c>
      <c r="E5801" s="23">
        <v>5</v>
      </c>
      <c r="F5801" s="48">
        <f>Profiles!F5793*'2025 Calculations'!$C$17+Profiles!J5793*Assumptions!$B$25*Assumptions!$B$24/1000</f>
        <v>1078.6066574177435</v>
      </c>
      <c r="G5801" s="48">
        <f>Profiles!G5793*'2025 Calculations'!$C$17</f>
        <v>528.44567924668388</v>
      </c>
      <c r="H5801" s="48">
        <f>Profiles!H5793*'2025 Calculations'!$C$17</f>
        <v>636.17056089087146</v>
      </c>
      <c r="I5801" s="24">
        <f t="shared" si="993"/>
        <v>2243.2228975552989</v>
      </c>
      <c r="J5801" s="49">
        <f>Profiles!L5793*'2025 Calculations'!$C$8</f>
        <v>213.13745610771446</v>
      </c>
      <c r="K5801" s="49">
        <f>Profiles!M5793*'2025 Calculations'!$C$9</f>
        <v>0</v>
      </c>
      <c r="L5801" s="49">
        <f t="shared" si="994"/>
        <v>2030.0854414475843</v>
      </c>
      <c r="M5801" s="49">
        <f>MIN(M5800-MIN(IF(L5801&gt;0,MIN(L5801,'2025 Calculations'!$C$10)),M5800)+MIN(IF(L5801&lt;0,-L5801),'2025 Calculations'!$C$10),'2025 Calculations'!$C$13)</f>
        <v>0</v>
      </c>
      <c r="N5801" s="49">
        <f t="shared" si="995"/>
        <v>0</v>
      </c>
      <c r="O5801" s="42">
        <f t="shared" si="996"/>
        <v>0</v>
      </c>
      <c r="Q5801" s="49">
        <f t="shared" si="997"/>
        <v>2030.0854414475843</v>
      </c>
      <c r="R5801" s="70">
        <f t="shared" si="998"/>
        <v>2030.0854414475843</v>
      </c>
      <c r="S5801" s="70">
        <f t="shared" si="999"/>
        <v>0</v>
      </c>
      <c r="T5801" s="70">
        <f t="shared" si="1000"/>
        <v>0</v>
      </c>
      <c r="U5801" s="70">
        <f t="shared" si="1001"/>
        <v>0</v>
      </c>
      <c r="W5801" s="49">
        <f>MIN(MAX(W5800+MAX(MIN(SUM($R$5:$U$5)-L5801,'2025 Calculations'!$C$10),-'2025 Calculations'!$C$10),0),'2025 Calculations'!$C$13)</f>
        <v>0</v>
      </c>
      <c r="X5801" s="49">
        <f t="shared" si="992"/>
        <v>0</v>
      </c>
      <c r="Y5801" s="49">
        <f t="shared" si="1002"/>
        <v>0</v>
      </c>
    </row>
    <row r="5802" spans="2:25">
      <c r="B5802" s="23">
        <v>1</v>
      </c>
      <c r="C5802" s="23">
        <v>8</v>
      </c>
      <c r="D5802" s="23">
        <v>30</v>
      </c>
      <c r="E5802" s="23">
        <v>6</v>
      </c>
      <c r="F5802" s="48">
        <f>Profiles!F5794*'2025 Calculations'!$C$17+Profiles!J5794*Assumptions!$B$25*Assumptions!$B$24/1000</f>
        <v>1387.6935503778207</v>
      </c>
      <c r="G5802" s="48">
        <f>Profiles!G5794*'2025 Calculations'!$C$17</f>
        <v>1523.5224649068221</v>
      </c>
      <c r="H5802" s="48">
        <f>Profiles!H5794*'2025 Calculations'!$C$17</f>
        <v>864.03413239076394</v>
      </c>
      <c r="I5802" s="24">
        <f t="shared" si="993"/>
        <v>3775.2501476754069</v>
      </c>
      <c r="J5802" s="49">
        <f>Profiles!L5794*'2025 Calculations'!$C$8</f>
        <v>109.79808344942865</v>
      </c>
      <c r="K5802" s="49">
        <f>Profiles!M5794*'2025 Calculations'!$C$9</f>
        <v>1.775306934106345</v>
      </c>
      <c r="L5802" s="49">
        <f t="shared" si="994"/>
        <v>3663.6767572918716</v>
      </c>
      <c r="M5802" s="49">
        <f>MIN(M5801-MIN(IF(L5802&gt;0,MIN(L5802,'2025 Calculations'!$C$10)),M5801)+MIN(IF(L5802&lt;0,-L5802),'2025 Calculations'!$C$10),'2025 Calculations'!$C$13)</f>
        <v>0</v>
      </c>
      <c r="N5802" s="49">
        <f t="shared" si="995"/>
        <v>0</v>
      </c>
      <c r="O5802" s="42">
        <f t="shared" si="996"/>
        <v>0</v>
      </c>
      <c r="Q5802" s="49">
        <f t="shared" si="997"/>
        <v>3663.6767572918716</v>
      </c>
      <c r="R5802" s="70">
        <f t="shared" si="998"/>
        <v>2500</v>
      </c>
      <c r="S5802" s="70">
        <f t="shared" si="999"/>
        <v>0</v>
      </c>
      <c r="T5802" s="70">
        <f t="shared" si="1000"/>
        <v>1163.6767572918716</v>
      </c>
      <c r="U5802" s="70">
        <f t="shared" si="1001"/>
        <v>0</v>
      </c>
      <c r="W5802" s="49">
        <f>MIN(MAX(W5801+MAX(MIN(SUM($R$5:$U$5)-L5802,'2025 Calculations'!$C$10),-'2025 Calculations'!$C$10),0),'2025 Calculations'!$C$13)</f>
        <v>0</v>
      </c>
      <c r="X5802" s="49">
        <f t="shared" si="992"/>
        <v>0</v>
      </c>
      <c r="Y5802" s="49">
        <f t="shared" si="1002"/>
        <v>0</v>
      </c>
    </row>
    <row r="5803" spans="2:25">
      <c r="B5803" s="23">
        <v>1</v>
      </c>
      <c r="C5803" s="23">
        <v>8</v>
      </c>
      <c r="D5803" s="23">
        <v>30</v>
      </c>
      <c r="E5803" s="23">
        <v>7</v>
      </c>
      <c r="F5803" s="48">
        <f>Profiles!F5795*'2025 Calculations'!$C$17+Profiles!J5795*Assumptions!$B$25*Assumptions!$B$24/1000</f>
        <v>1829.223496524221</v>
      </c>
      <c r="G5803" s="48">
        <f>Profiles!G5795*'2025 Calculations'!$C$17</f>
        <v>1695.1824879205419</v>
      </c>
      <c r="H5803" s="48">
        <f>Profiles!H5795*'2025 Calculations'!$C$17</f>
        <v>1021.0855587578932</v>
      </c>
      <c r="I5803" s="24">
        <f t="shared" si="993"/>
        <v>4545.4915432026564</v>
      </c>
      <c r="J5803" s="49">
        <f>Profiles!L5795*'2025 Calculations'!$C$8</f>
        <v>45.210975538000028</v>
      </c>
      <c r="K5803" s="49">
        <f>Profiles!M5795*'2025 Calculations'!$C$9</f>
        <v>83.901390247669568</v>
      </c>
      <c r="L5803" s="49">
        <f t="shared" si="994"/>
        <v>4416.3791774169867</v>
      </c>
      <c r="M5803" s="49">
        <f>MIN(M5802-MIN(IF(L5803&gt;0,MIN(L5803,'2025 Calculations'!$C$10)),M5802)+MIN(IF(L5803&lt;0,-L5803),'2025 Calculations'!$C$10),'2025 Calculations'!$C$13)</f>
        <v>0</v>
      </c>
      <c r="N5803" s="49">
        <f t="shared" si="995"/>
        <v>0</v>
      </c>
      <c r="O5803" s="42">
        <f t="shared" si="996"/>
        <v>0</v>
      </c>
      <c r="Q5803" s="49">
        <f t="shared" si="997"/>
        <v>4416.3791774169867</v>
      </c>
      <c r="R5803" s="70">
        <f t="shared" si="998"/>
        <v>2500</v>
      </c>
      <c r="S5803" s="70">
        <f t="shared" si="999"/>
        <v>0</v>
      </c>
      <c r="T5803" s="70">
        <f t="shared" si="1000"/>
        <v>1916.3791774169867</v>
      </c>
      <c r="U5803" s="70">
        <f t="shared" si="1001"/>
        <v>0</v>
      </c>
      <c r="W5803" s="49">
        <f>MIN(MAX(W5802+MAX(MIN(SUM($R$5:$U$5)-L5803,'2025 Calculations'!$C$10),-'2025 Calculations'!$C$10),0),'2025 Calculations'!$C$13)</f>
        <v>0</v>
      </c>
      <c r="X5803" s="49">
        <f t="shared" si="992"/>
        <v>0</v>
      </c>
      <c r="Y5803" s="49">
        <f t="shared" si="1002"/>
        <v>0</v>
      </c>
    </row>
    <row r="5804" spans="2:25">
      <c r="B5804" s="23">
        <v>1</v>
      </c>
      <c r="C5804" s="23">
        <v>8</v>
      </c>
      <c r="D5804" s="23">
        <v>30</v>
      </c>
      <c r="E5804" s="23">
        <v>8</v>
      </c>
      <c r="F5804" s="48">
        <f>Profiles!F5796*'2025 Calculations'!$C$17+Profiles!J5796*Assumptions!$B$25*Assumptions!$B$24/1000</f>
        <v>1781.6454540173354</v>
      </c>
      <c r="G5804" s="48">
        <f>Profiles!G5796*'2025 Calculations'!$C$17</f>
        <v>2840.2894975241106</v>
      </c>
      <c r="H5804" s="48">
        <f>Profiles!H5796*'2025 Calculations'!$C$17</f>
        <v>1290.6076991534562</v>
      </c>
      <c r="I5804" s="24">
        <f t="shared" si="993"/>
        <v>5912.5426506949025</v>
      </c>
      <c r="J5804" s="49">
        <f>Profiles!L5796*'2025 Calculations'!$C$8</f>
        <v>6.4587107911428614</v>
      </c>
      <c r="K5804" s="49">
        <f>Profiles!M5796*'2025 Calculations'!$C$9</f>
        <v>286.53138032025782</v>
      </c>
      <c r="L5804" s="49">
        <f t="shared" si="994"/>
        <v>5619.5525595835015</v>
      </c>
      <c r="M5804" s="49">
        <f>MIN(M5803-MIN(IF(L5804&gt;0,MIN(L5804,'2025 Calculations'!$C$10)),M5803)+MIN(IF(L5804&lt;0,-L5804),'2025 Calculations'!$C$10),'2025 Calculations'!$C$13)</f>
        <v>0</v>
      </c>
      <c r="N5804" s="49">
        <f t="shared" si="995"/>
        <v>0</v>
      </c>
      <c r="O5804" s="42">
        <f t="shared" si="996"/>
        <v>0</v>
      </c>
      <c r="Q5804" s="49">
        <f t="shared" si="997"/>
        <v>5619.5525595835015</v>
      </c>
      <c r="R5804" s="70">
        <f t="shared" si="998"/>
        <v>2500</v>
      </c>
      <c r="S5804" s="70">
        <f t="shared" si="999"/>
        <v>0</v>
      </c>
      <c r="T5804" s="70">
        <f t="shared" si="1000"/>
        <v>3119.5525595835015</v>
      </c>
      <c r="U5804" s="70">
        <f t="shared" si="1001"/>
        <v>0</v>
      </c>
      <c r="W5804" s="49">
        <f>MIN(MAX(W5803+MAX(MIN(SUM($R$5:$U$5)-L5804,'2025 Calculations'!$C$10),-'2025 Calculations'!$C$10),0),'2025 Calculations'!$C$13)</f>
        <v>0</v>
      </c>
      <c r="X5804" s="49">
        <f t="shared" si="992"/>
        <v>0</v>
      </c>
      <c r="Y5804" s="49">
        <f t="shared" si="1002"/>
        <v>0</v>
      </c>
    </row>
    <row r="5805" spans="2:25">
      <c r="B5805" s="23">
        <v>1</v>
      </c>
      <c r="C5805" s="23">
        <v>8</v>
      </c>
      <c r="D5805" s="23">
        <v>30</v>
      </c>
      <c r="E5805" s="23">
        <v>9</v>
      </c>
      <c r="F5805" s="48">
        <f>Profiles!F5797*'2025 Calculations'!$C$17+Profiles!J5797*Assumptions!$B$25*Assumptions!$B$24/1000</f>
        <v>1689.4177035173016</v>
      </c>
      <c r="G5805" s="48">
        <f>Profiles!G5797*'2025 Calculations'!$C$17</f>
        <v>2841.7738954995225</v>
      </c>
      <c r="H5805" s="48">
        <f>Profiles!H5797*'2025 Calculations'!$C$17</f>
        <v>1317.4222882950064</v>
      </c>
      <c r="I5805" s="24">
        <f t="shared" si="993"/>
        <v>5848.6138873118298</v>
      </c>
      <c r="J5805" s="49">
        <f>Profiles!L5797*'2025 Calculations'!$C$8</f>
        <v>0</v>
      </c>
      <c r="K5805" s="49">
        <f>Profiles!M5797*'2025 Calculations'!$C$9</f>
        <v>503.09195959665567</v>
      </c>
      <c r="L5805" s="49">
        <f t="shared" si="994"/>
        <v>5345.5219277151737</v>
      </c>
      <c r="M5805" s="49">
        <f>MIN(M5804-MIN(IF(L5805&gt;0,MIN(L5805,'2025 Calculations'!$C$10)),M5804)+MIN(IF(L5805&lt;0,-L5805),'2025 Calculations'!$C$10),'2025 Calculations'!$C$13)</f>
        <v>0</v>
      </c>
      <c r="N5805" s="49">
        <f t="shared" si="995"/>
        <v>0</v>
      </c>
      <c r="O5805" s="42">
        <f t="shared" si="996"/>
        <v>0</v>
      </c>
      <c r="Q5805" s="49">
        <f t="shared" si="997"/>
        <v>5345.5219277151737</v>
      </c>
      <c r="R5805" s="70">
        <f t="shared" si="998"/>
        <v>2500</v>
      </c>
      <c r="S5805" s="70">
        <f t="shared" si="999"/>
        <v>0</v>
      </c>
      <c r="T5805" s="70">
        <f t="shared" si="1000"/>
        <v>2845.5219277151737</v>
      </c>
      <c r="U5805" s="70">
        <f t="shared" si="1001"/>
        <v>0</v>
      </c>
      <c r="W5805" s="49">
        <f>MIN(MAX(W5804+MAX(MIN(SUM($R$5:$U$5)-L5805,'2025 Calculations'!$C$10),-'2025 Calculations'!$C$10),0),'2025 Calculations'!$C$13)</f>
        <v>0</v>
      </c>
      <c r="X5805" s="49">
        <f t="shared" si="992"/>
        <v>0</v>
      </c>
      <c r="Y5805" s="49">
        <f t="shared" si="1002"/>
        <v>0</v>
      </c>
    </row>
    <row r="5806" spans="2:25">
      <c r="B5806" s="23">
        <v>1</v>
      </c>
      <c r="C5806" s="23">
        <v>8</v>
      </c>
      <c r="D5806" s="23">
        <v>30</v>
      </c>
      <c r="E5806" s="23">
        <v>10</v>
      </c>
      <c r="F5806" s="48">
        <f>Profiles!F5798*'2025 Calculations'!$C$17+Profiles!J5798*Assumptions!$B$25*Assumptions!$B$24/1000</f>
        <v>1882.0389033181846</v>
      </c>
      <c r="G5806" s="48">
        <f>Profiles!G5798*'2025 Calculations'!$C$17</f>
        <v>2845.5909188648679</v>
      </c>
      <c r="H5806" s="48">
        <f>Profiles!H5798*'2025 Calculations'!$C$17</f>
        <v>1317.4222882950064</v>
      </c>
      <c r="I5806" s="24">
        <f t="shared" si="993"/>
        <v>6045.0521104780591</v>
      </c>
      <c r="J5806" s="49">
        <f>Profiles!L5798*'2025 Calculations'!$C$8</f>
        <v>0</v>
      </c>
      <c r="K5806" s="49">
        <f>Profiles!M5798*'2025 Calculations'!$C$9</f>
        <v>660.59394821302226</v>
      </c>
      <c r="L5806" s="49">
        <f t="shared" si="994"/>
        <v>5384.4581622650367</v>
      </c>
      <c r="M5806" s="49">
        <f>MIN(M5805-MIN(IF(L5806&gt;0,MIN(L5806,'2025 Calculations'!$C$10)),M5805)+MIN(IF(L5806&lt;0,-L5806),'2025 Calculations'!$C$10),'2025 Calculations'!$C$13)</f>
        <v>0</v>
      </c>
      <c r="N5806" s="49">
        <f t="shared" si="995"/>
        <v>0</v>
      </c>
      <c r="O5806" s="42">
        <f t="shared" si="996"/>
        <v>0</v>
      </c>
      <c r="Q5806" s="49">
        <f t="shared" si="997"/>
        <v>5384.4581622650367</v>
      </c>
      <c r="R5806" s="70">
        <f t="shared" si="998"/>
        <v>2500</v>
      </c>
      <c r="S5806" s="70">
        <f t="shared" si="999"/>
        <v>0</v>
      </c>
      <c r="T5806" s="70">
        <f t="shared" si="1000"/>
        <v>2884.4581622650367</v>
      </c>
      <c r="U5806" s="70">
        <f t="shared" si="1001"/>
        <v>0</v>
      </c>
      <c r="W5806" s="49">
        <f>MIN(MAX(W5805+MAX(MIN(SUM($R$5:$U$5)-L5806,'2025 Calculations'!$C$10),-'2025 Calculations'!$C$10),0),'2025 Calculations'!$C$13)</f>
        <v>0</v>
      </c>
      <c r="X5806" s="49">
        <f t="shared" si="992"/>
        <v>0</v>
      </c>
      <c r="Y5806" s="49">
        <f t="shared" si="1002"/>
        <v>0</v>
      </c>
    </row>
    <row r="5807" spans="2:25">
      <c r="B5807" s="23">
        <v>1</v>
      </c>
      <c r="C5807" s="23">
        <v>8</v>
      </c>
      <c r="D5807" s="23">
        <v>30</v>
      </c>
      <c r="E5807" s="23">
        <v>11</v>
      </c>
      <c r="F5807" s="48">
        <f>Profiles!F5799*'2025 Calculations'!$C$17+Profiles!J5799*Assumptions!$B$25*Assumptions!$B$24/1000</f>
        <v>2398.2459772099405</v>
      </c>
      <c r="G5807" s="48">
        <f>Profiles!G5799*'2025 Calculations'!$C$17</f>
        <v>2827.9902000135539</v>
      </c>
      <c r="H5807" s="48">
        <f>Profiles!H5799*'2025 Calculations'!$C$17</f>
        <v>1317.4222882950064</v>
      </c>
      <c r="I5807" s="24">
        <f t="shared" si="993"/>
        <v>6543.6584655185006</v>
      </c>
      <c r="J5807" s="49">
        <f>Profiles!L5799*'2025 Calculations'!$C$8</f>
        <v>0</v>
      </c>
      <c r="K5807" s="49">
        <f>Profiles!M5799*'2025 Calculations'!$C$9</f>
        <v>772.73479790992099</v>
      </c>
      <c r="L5807" s="49">
        <f t="shared" si="994"/>
        <v>5770.9236676085793</v>
      </c>
      <c r="M5807" s="49">
        <f>MIN(M5806-MIN(IF(L5807&gt;0,MIN(L5807,'2025 Calculations'!$C$10)),M5806)+MIN(IF(L5807&lt;0,-L5807),'2025 Calculations'!$C$10),'2025 Calculations'!$C$13)</f>
        <v>0</v>
      </c>
      <c r="N5807" s="49">
        <f t="shared" si="995"/>
        <v>0</v>
      </c>
      <c r="O5807" s="42">
        <f t="shared" si="996"/>
        <v>0</v>
      </c>
      <c r="Q5807" s="49">
        <f t="shared" si="997"/>
        <v>5770.9236676085793</v>
      </c>
      <c r="R5807" s="70">
        <f t="shared" si="998"/>
        <v>2500</v>
      </c>
      <c r="S5807" s="70">
        <f t="shared" si="999"/>
        <v>0</v>
      </c>
      <c r="T5807" s="70">
        <f t="shared" si="1000"/>
        <v>3270.9236676085793</v>
      </c>
      <c r="U5807" s="70">
        <f t="shared" si="1001"/>
        <v>0</v>
      </c>
      <c r="W5807" s="49">
        <f>MIN(MAX(W5806+MAX(MIN(SUM($R$5:$U$5)-L5807,'2025 Calculations'!$C$10),-'2025 Calculations'!$C$10),0),'2025 Calculations'!$C$13)</f>
        <v>0</v>
      </c>
      <c r="X5807" s="49">
        <f t="shared" si="992"/>
        <v>0</v>
      </c>
      <c r="Y5807" s="49">
        <f t="shared" si="1002"/>
        <v>0</v>
      </c>
    </row>
    <row r="5808" spans="2:25">
      <c r="B5808" s="23">
        <v>1</v>
      </c>
      <c r="C5808" s="23">
        <v>8</v>
      </c>
      <c r="D5808" s="23">
        <v>30</v>
      </c>
      <c r="E5808" s="23">
        <v>12</v>
      </c>
      <c r="F5808" s="48">
        <f>Profiles!F5800*'2025 Calculations'!$C$17+Profiles!J5800*Assumptions!$B$25*Assumptions!$B$24/1000</f>
        <v>2814.7329839094236</v>
      </c>
      <c r="G5808" s="48">
        <f>Profiles!G5800*'2025 Calculations'!$C$17</f>
        <v>2714.751840174979</v>
      </c>
      <c r="H5808" s="48">
        <f>Profiles!H5800*'2025 Calculations'!$C$17</f>
        <v>1290.6076991534562</v>
      </c>
      <c r="I5808" s="24">
        <f t="shared" si="993"/>
        <v>6820.0925232378586</v>
      </c>
      <c r="J5808" s="49">
        <f>Profiles!L5800*'2025 Calculations'!$C$8</f>
        <v>19.376132373428586</v>
      </c>
      <c r="K5808" s="49">
        <f>Profiles!M5800*'2025 Calculations'!$C$9</f>
        <v>848.20817476720902</v>
      </c>
      <c r="L5808" s="49">
        <f t="shared" si="994"/>
        <v>5952.5082160972206</v>
      </c>
      <c r="M5808" s="49">
        <f>MIN(M5807-MIN(IF(L5808&gt;0,MIN(L5808,'2025 Calculations'!$C$10)),M5807)+MIN(IF(L5808&lt;0,-L5808),'2025 Calculations'!$C$10),'2025 Calculations'!$C$13)</f>
        <v>0</v>
      </c>
      <c r="N5808" s="49">
        <f t="shared" si="995"/>
        <v>0</v>
      </c>
      <c r="O5808" s="42">
        <f t="shared" si="996"/>
        <v>0</v>
      </c>
      <c r="Q5808" s="49">
        <f t="shared" si="997"/>
        <v>5952.5082160972206</v>
      </c>
      <c r="R5808" s="70">
        <f t="shared" si="998"/>
        <v>2500</v>
      </c>
      <c r="S5808" s="70">
        <f t="shared" si="999"/>
        <v>0</v>
      </c>
      <c r="T5808" s="70">
        <f t="shared" si="1000"/>
        <v>3452.5082160972206</v>
      </c>
      <c r="U5808" s="70">
        <f t="shared" si="1001"/>
        <v>0</v>
      </c>
      <c r="W5808" s="49">
        <f>MIN(MAX(W5807+MAX(MIN(SUM($R$5:$U$5)-L5808,'2025 Calculations'!$C$10),-'2025 Calculations'!$C$10),0),'2025 Calculations'!$C$13)</f>
        <v>0</v>
      </c>
      <c r="X5808" s="49">
        <f t="shared" si="992"/>
        <v>0</v>
      </c>
      <c r="Y5808" s="49">
        <f t="shared" si="1002"/>
        <v>0</v>
      </c>
    </row>
    <row r="5809" spans="2:26">
      <c r="B5809" s="23">
        <v>1</v>
      </c>
      <c r="C5809" s="23">
        <v>8</v>
      </c>
      <c r="D5809" s="23">
        <v>30</v>
      </c>
      <c r="E5809" s="23">
        <v>13</v>
      </c>
      <c r="F5809" s="48">
        <f>Profiles!F5801*'2025 Calculations'!$C$17+Profiles!J5801*Assumptions!$B$25*Assumptions!$B$24/1000</f>
        <v>3132.9277255166107</v>
      </c>
      <c r="G5809" s="48">
        <f>Profiles!G5801*'2025 Calculations'!$C$17</f>
        <v>2790.6681937746225</v>
      </c>
      <c r="H5809" s="48">
        <f>Profiles!H5801*'2025 Calculations'!$C$17</f>
        <v>1317.4222882950064</v>
      </c>
      <c r="I5809" s="24">
        <f t="shared" si="993"/>
        <v>7241.0182075862394</v>
      </c>
      <c r="J5809" s="49">
        <f>Profiles!L5801*'2025 Calculations'!$C$8</f>
        <v>187.30261294314298</v>
      </c>
      <c r="K5809" s="49">
        <f>Profiles!M5801*'2025 Calculations'!$C$9</f>
        <v>841.13628102572034</v>
      </c>
      <c r="L5809" s="49">
        <f t="shared" si="994"/>
        <v>6212.5793136173761</v>
      </c>
      <c r="M5809" s="49">
        <f>MIN(M5808-MIN(IF(L5809&gt;0,MIN(L5809,'2025 Calculations'!$C$10)),M5808)+MIN(IF(L5809&lt;0,-L5809),'2025 Calculations'!$C$10),'2025 Calculations'!$C$13)</f>
        <v>0</v>
      </c>
      <c r="N5809" s="49">
        <f t="shared" si="995"/>
        <v>0</v>
      </c>
      <c r="O5809" s="42">
        <f t="shared" si="996"/>
        <v>0</v>
      </c>
      <c r="Q5809" s="49">
        <f t="shared" si="997"/>
        <v>6212.5793136173761</v>
      </c>
      <c r="R5809" s="70">
        <f t="shared" si="998"/>
        <v>2500</v>
      </c>
      <c r="S5809" s="70">
        <f t="shared" si="999"/>
        <v>0</v>
      </c>
      <c r="T5809" s="70">
        <f t="shared" si="1000"/>
        <v>3712.5793136173761</v>
      </c>
      <c r="U5809" s="70">
        <f t="shared" si="1001"/>
        <v>0</v>
      </c>
      <c r="W5809" s="49">
        <f>MIN(MAX(W5808+MAX(MIN(SUM($R$5:$U$5)-L5809,'2025 Calculations'!$C$10),-'2025 Calculations'!$C$10),0),'2025 Calculations'!$C$13)</f>
        <v>0</v>
      </c>
      <c r="X5809" s="49">
        <f t="shared" si="992"/>
        <v>0</v>
      </c>
      <c r="Y5809" s="49">
        <f t="shared" si="1002"/>
        <v>0</v>
      </c>
    </row>
    <row r="5810" spans="2:26">
      <c r="B5810" s="23">
        <v>1</v>
      </c>
      <c r="C5810" s="23">
        <v>8</v>
      </c>
      <c r="D5810" s="23">
        <v>30</v>
      </c>
      <c r="E5810" s="23">
        <v>14</v>
      </c>
      <c r="F5810" s="48">
        <f>Profiles!F5802*'2025 Calculations'!$C$17+Profiles!J5802*Assumptions!$B$25*Assumptions!$B$24/1000</f>
        <v>3614.0504950862883</v>
      </c>
      <c r="G5810" s="48">
        <f>Profiles!G5802*'2025 Calculations'!$C$17</f>
        <v>2789.9259947869164</v>
      </c>
      <c r="H5810" s="48">
        <f>Profiles!H5802*'2025 Calculations'!$C$17</f>
        <v>1317.4222882950064</v>
      </c>
      <c r="I5810" s="24">
        <f t="shared" si="993"/>
        <v>7721.3987781682108</v>
      </c>
      <c r="J5810" s="49">
        <f>Profiles!L5802*'2025 Calculations'!$C$8</f>
        <v>503.77944170914321</v>
      </c>
      <c r="K5810" s="49">
        <f>Profiles!M5802*'2025 Calculations'!$C$9</f>
        <v>699.72566052230388</v>
      </c>
      <c r="L5810" s="49">
        <f t="shared" si="994"/>
        <v>6517.8936759367634</v>
      </c>
      <c r="M5810" s="49">
        <f>MIN(M5809-MIN(IF(L5810&gt;0,MIN(L5810,'2025 Calculations'!$C$10)),M5809)+MIN(IF(L5810&lt;0,-L5810),'2025 Calculations'!$C$10),'2025 Calculations'!$C$13)</f>
        <v>0</v>
      </c>
      <c r="N5810" s="49">
        <f t="shared" si="995"/>
        <v>0</v>
      </c>
      <c r="O5810" s="42">
        <f t="shared" si="996"/>
        <v>0</v>
      </c>
      <c r="Q5810" s="49">
        <f t="shared" si="997"/>
        <v>6517.8936759367634</v>
      </c>
      <c r="R5810" s="70">
        <f t="shared" si="998"/>
        <v>2500</v>
      </c>
      <c r="S5810" s="70">
        <f t="shared" si="999"/>
        <v>0</v>
      </c>
      <c r="T5810" s="70">
        <f t="shared" si="1000"/>
        <v>4000</v>
      </c>
      <c r="U5810" s="70">
        <f t="shared" si="1001"/>
        <v>17.893675936763429</v>
      </c>
      <c r="W5810" s="49">
        <f>MIN(MAX(W5809+MAX(MIN(SUM($R$5:$U$5)-L5810,'2025 Calculations'!$C$10),-'2025 Calculations'!$C$10),0),'2025 Calculations'!$C$13)</f>
        <v>0</v>
      </c>
      <c r="X5810" s="49">
        <f t="shared" si="992"/>
        <v>0</v>
      </c>
      <c r="Y5810" s="49">
        <f t="shared" si="1002"/>
        <v>0</v>
      </c>
    </row>
    <row r="5811" spans="2:26">
      <c r="B5811" s="23">
        <v>1</v>
      </c>
      <c r="C5811" s="23">
        <v>8</v>
      </c>
      <c r="D5811" s="23">
        <v>30</v>
      </c>
      <c r="E5811" s="23">
        <v>15</v>
      </c>
      <c r="F5811" s="48">
        <f>Profiles!F5803*'2025 Calculations'!$C$17+Profiles!J5803*Assumptions!$B$25*Assumptions!$B$24/1000</f>
        <v>3981.062394790185</v>
      </c>
      <c r="G5811" s="48">
        <f>Profiles!G5803*'2025 Calculations'!$C$17</f>
        <v>2771.7951338015268</v>
      </c>
      <c r="H5811" s="48">
        <f>Profiles!H5803*'2025 Calculations'!$C$17</f>
        <v>1317.4222882950064</v>
      </c>
      <c r="I5811" s="24">
        <f t="shared" si="993"/>
        <v>8070.2798168867184</v>
      </c>
      <c r="J5811" s="49">
        <f>Profiles!L5803*'2025 Calculations'!$C$8</f>
        <v>762.12787335485768</v>
      </c>
      <c r="K5811" s="49">
        <f>Profiles!M5803*'2025 Calculations'!$C$9</f>
        <v>521.45232326056259</v>
      </c>
      <c r="L5811" s="49">
        <f t="shared" si="994"/>
        <v>6786.699620271298</v>
      </c>
      <c r="M5811" s="49">
        <f>MIN(M5810-MIN(IF(L5811&gt;0,MIN(L5811,'2025 Calculations'!$C$10)),M5810)+MIN(IF(L5811&lt;0,-L5811),'2025 Calculations'!$C$10),'2025 Calculations'!$C$13)</f>
        <v>0</v>
      </c>
      <c r="N5811" s="49">
        <f t="shared" si="995"/>
        <v>0</v>
      </c>
      <c r="O5811" s="42">
        <f t="shared" si="996"/>
        <v>0</v>
      </c>
      <c r="Q5811" s="49">
        <f t="shared" si="997"/>
        <v>6786.699620271298</v>
      </c>
      <c r="R5811" s="70">
        <f t="shared" si="998"/>
        <v>2500</v>
      </c>
      <c r="S5811" s="70">
        <f t="shared" si="999"/>
        <v>0</v>
      </c>
      <c r="T5811" s="70">
        <f t="shared" si="1000"/>
        <v>4000</v>
      </c>
      <c r="U5811" s="70">
        <f t="shared" si="1001"/>
        <v>286.69962027129804</v>
      </c>
      <c r="W5811" s="49">
        <f>MIN(MAX(W5810+MAX(MIN(SUM($R$5:$U$5)-L5811,'2025 Calculations'!$C$10),-'2025 Calculations'!$C$10),0),'2025 Calculations'!$C$13)</f>
        <v>0</v>
      </c>
      <c r="X5811" s="49">
        <f t="shared" si="992"/>
        <v>0</v>
      </c>
      <c r="Y5811" s="49">
        <f t="shared" si="1002"/>
        <v>0</v>
      </c>
    </row>
    <row r="5812" spans="2:26">
      <c r="B5812" s="23">
        <v>1</v>
      </c>
      <c r="C5812" s="23">
        <v>8</v>
      </c>
      <c r="D5812" s="23">
        <v>30</v>
      </c>
      <c r="E5812" s="23">
        <v>16</v>
      </c>
      <c r="F5812" s="48">
        <f>Profiles!F5804*'2025 Calculations'!$C$17+Profiles!J5804*Assumptions!$B$25*Assumptions!$B$24/1000</f>
        <v>4298.6380161739371</v>
      </c>
      <c r="G5812" s="48">
        <f>Profiles!G5804*'2025 Calculations'!$C$17</f>
        <v>2762.4646322417934</v>
      </c>
      <c r="H5812" s="48">
        <f>Profiles!H5804*'2025 Calculations'!$C$17</f>
        <v>1317.4222882950064</v>
      </c>
      <c r="I5812" s="24">
        <f t="shared" si="993"/>
        <v>8378.5249367107372</v>
      </c>
      <c r="J5812" s="49">
        <f>Profiles!L5804*'2025 Calculations'!$C$8</f>
        <v>1059.2285697474294</v>
      </c>
      <c r="K5812" s="49">
        <f>Profiles!M5804*'2025 Calculations'!$C$9</f>
        <v>423.72252236530511</v>
      </c>
      <c r="L5812" s="49">
        <f t="shared" si="994"/>
        <v>6895.5738445980032</v>
      </c>
      <c r="M5812" s="49">
        <f>MIN(M5811-MIN(IF(L5812&gt;0,MIN(L5812,'2025 Calculations'!$C$10)),M5811)+MIN(IF(L5812&lt;0,-L5812),'2025 Calculations'!$C$10),'2025 Calculations'!$C$13)</f>
        <v>0</v>
      </c>
      <c r="N5812" s="49">
        <f t="shared" si="995"/>
        <v>0</v>
      </c>
      <c r="O5812" s="42">
        <f t="shared" si="996"/>
        <v>0</v>
      </c>
      <c r="Q5812" s="49">
        <f t="shared" si="997"/>
        <v>6895.5738445980032</v>
      </c>
      <c r="R5812" s="70">
        <f t="shared" si="998"/>
        <v>2500</v>
      </c>
      <c r="S5812" s="70">
        <f t="shared" si="999"/>
        <v>0</v>
      </c>
      <c r="T5812" s="70">
        <f t="shared" si="1000"/>
        <v>4000</v>
      </c>
      <c r="U5812" s="70">
        <f t="shared" si="1001"/>
        <v>395.57384459800323</v>
      </c>
      <c r="W5812" s="49">
        <f>MIN(MAX(W5811+MAX(MIN(SUM($R$5:$U$5)-L5812,'2025 Calculations'!$C$10),-'2025 Calculations'!$C$10),0),'2025 Calculations'!$C$13)</f>
        <v>0</v>
      </c>
      <c r="X5812" s="49">
        <f t="shared" si="992"/>
        <v>0</v>
      </c>
      <c r="Y5812" s="49">
        <f t="shared" si="1002"/>
        <v>0</v>
      </c>
      <c r="Z5812" s="2">
        <f>MAX(L5812-SUM($R$5:$U$5,X5812),0)</f>
        <v>0</v>
      </c>
    </row>
    <row r="5813" spans="2:26">
      <c r="B5813" s="23">
        <v>1</v>
      </c>
      <c r="C5813" s="23">
        <v>8</v>
      </c>
      <c r="D5813" s="23">
        <v>30</v>
      </c>
      <c r="E5813" s="23">
        <v>17</v>
      </c>
      <c r="F5813" s="48">
        <f>Profiles!F5805*'2025 Calculations'!$C$17+Profiles!J5805*Assumptions!$B$25*Assumptions!$B$24/1000</f>
        <v>4868.9319268265199</v>
      </c>
      <c r="G5813" s="48">
        <f>Profiles!G5805*'2025 Calculations'!$C$17</f>
        <v>2468.0236909761361</v>
      </c>
      <c r="H5813" s="48">
        <f>Profiles!H5805*'2025 Calculations'!$C$17</f>
        <v>685.78868378755499</v>
      </c>
      <c r="I5813" s="24">
        <f t="shared" si="993"/>
        <v>8022.7443015902109</v>
      </c>
      <c r="J5813" s="49">
        <f>Profiles!L5805*'2025 Calculations'!$C$8</f>
        <v>1285.2834474374297</v>
      </c>
      <c r="K5813" s="49">
        <f>Profiles!M5805*'2025 Calculations'!$C$9</f>
        <v>259.06405642046241</v>
      </c>
      <c r="L5813" s="49">
        <f t="shared" si="994"/>
        <v>6478.3967977323191</v>
      </c>
      <c r="M5813" s="49">
        <f>MIN(M5812-MIN(IF(L5813&gt;0,MIN(L5813,'2025 Calculations'!$C$10)),M5812)+MIN(IF(L5813&lt;0,-L5813),'2025 Calculations'!$C$10),'2025 Calculations'!$C$13)</f>
        <v>0</v>
      </c>
      <c r="N5813" s="49">
        <f t="shared" si="995"/>
        <v>0</v>
      </c>
      <c r="O5813" s="42">
        <f t="shared" si="996"/>
        <v>0</v>
      </c>
      <c r="Q5813" s="49">
        <f t="shared" si="997"/>
        <v>6478.3967977323191</v>
      </c>
      <c r="R5813" s="70">
        <f t="shared" si="998"/>
        <v>2500</v>
      </c>
      <c r="S5813" s="70">
        <f t="shared" si="999"/>
        <v>0</v>
      </c>
      <c r="T5813" s="70">
        <f t="shared" si="1000"/>
        <v>3978.3967977323191</v>
      </c>
      <c r="U5813" s="70">
        <f t="shared" si="1001"/>
        <v>0</v>
      </c>
      <c r="W5813" s="49">
        <f>MIN(MAX(W5812+MAX(MIN(SUM($R$5:$U$5)-L5813,'2025 Calculations'!$C$10),-'2025 Calculations'!$C$10),0),'2025 Calculations'!$C$13)</f>
        <v>0</v>
      </c>
      <c r="X5813" s="49">
        <f t="shared" si="992"/>
        <v>0</v>
      </c>
      <c r="Y5813" s="49">
        <f t="shared" si="1002"/>
        <v>0</v>
      </c>
    </row>
    <row r="5814" spans="2:26">
      <c r="B5814" s="23">
        <v>1</v>
      </c>
      <c r="C5814" s="23">
        <v>8</v>
      </c>
      <c r="D5814" s="23">
        <v>30</v>
      </c>
      <c r="E5814" s="23">
        <v>18</v>
      </c>
      <c r="F5814" s="48">
        <f>Profiles!F5806*'2025 Calculations'!$C$17+Profiles!J5806*Assumptions!$B$25*Assumptions!$B$24/1000</f>
        <v>4830.2306549608174</v>
      </c>
      <c r="G5814" s="48">
        <f>Profiles!G5806*'2025 Calculations'!$C$17</f>
        <v>2101.1653341957331</v>
      </c>
      <c r="H5814" s="48">
        <f>Profiles!H5806*'2025 Calculations'!$C$17</f>
        <v>657.1779730957561</v>
      </c>
      <c r="I5814" s="24">
        <f t="shared" si="993"/>
        <v>7588.573962252306</v>
      </c>
      <c r="J5814" s="49">
        <f>Profiles!L5806*'2025 Calculations'!$C$8</f>
        <v>1220.6963395260009</v>
      </c>
      <c r="K5814" s="49">
        <f>Profiles!M5806*'2025 Calculations'!$C$9</f>
        <v>88.040590705537184</v>
      </c>
      <c r="L5814" s="49">
        <f t="shared" si="994"/>
        <v>6279.8370320207678</v>
      </c>
      <c r="M5814" s="49">
        <f>MIN(M5813-MIN(IF(L5814&gt;0,MIN(L5814,'2025 Calculations'!$C$10)),M5813)+MIN(IF(L5814&lt;0,-L5814),'2025 Calculations'!$C$10),'2025 Calculations'!$C$13)</f>
        <v>0</v>
      </c>
      <c r="N5814" s="49">
        <f t="shared" si="995"/>
        <v>0</v>
      </c>
      <c r="O5814" s="42">
        <f t="shared" si="996"/>
        <v>0</v>
      </c>
      <c r="Q5814" s="49">
        <f t="shared" si="997"/>
        <v>6279.8370320207678</v>
      </c>
      <c r="R5814" s="70">
        <f t="shared" si="998"/>
        <v>2500</v>
      </c>
      <c r="S5814" s="70">
        <f t="shared" si="999"/>
        <v>0</v>
      </c>
      <c r="T5814" s="70">
        <f t="shared" si="1000"/>
        <v>3779.8370320207678</v>
      </c>
      <c r="U5814" s="70">
        <f t="shared" si="1001"/>
        <v>0</v>
      </c>
      <c r="W5814" s="49">
        <f>MIN(MAX(W5813+MAX(MIN(SUM($R$5:$U$5)-L5814,'2025 Calculations'!$C$10),-'2025 Calculations'!$C$10),0),'2025 Calculations'!$C$13)</f>
        <v>0</v>
      </c>
      <c r="X5814" s="49">
        <f t="shared" si="992"/>
        <v>0</v>
      </c>
      <c r="Y5814" s="49">
        <f t="shared" si="1002"/>
        <v>0</v>
      </c>
    </row>
    <row r="5815" spans="2:26">
      <c r="B5815" s="23">
        <v>1</v>
      </c>
      <c r="C5815" s="23">
        <v>8</v>
      </c>
      <c r="D5815" s="23">
        <v>30</v>
      </c>
      <c r="E5815" s="23">
        <v>19</v>
      </c>
      <c r="F5815" s="48">
        <f>Profiles!F5807*'2025 Calculations'!$C$17+Profiles!J5807*Assumptions!$B$25*Assumptions!$B$24/1000</f>
        <v>4702.1874125884433</v>
      </c>
      <c r="G5815" s="48">
        <f>Profiles!G5807*'2025 Calculations'!$C$17</f>
        <v>2074.5521990651323</v>
      </c>
      <c r="H5815" s="48">
        <f>Profiles!H5807*'2025 Calculations'!$C$17</f>
        <v>636.17056089087146</v>
      </c>
      <c r="I5815" s="24">
        <f t="shared" si="993"/>
        <v>7412.9101725444471</v>
      </c>
      <c r="J5815" s="49">
        <f>Profiles!L5807*'2025 Calculations'!$C$8</f>
        <v>1156.1092316145723</v>
      </c>
      <c r="K5815" s="49">
        <f>Profiles!M5807*'2025 Calculations'!$C$9</f>
        <v>3.0716938915875764</v>
      </c>
      <c r="L5815" s="49">
        <f t="shared" si="994"/>
        <v>6253.7292470382872</v>
      </c>
      <c r="M5815" s="49">
        <f>MIN(M5814-MIN(IF(L5815&gt;0,MIN(L5815,'2025 Calculations'!$C$10)),M5814)+MIN(IF(L5815&lt;0,-L5815),'2025 Calculations'!$C$10),'2025 Calculations'!$C$13)</f>
        <v>0</v>
      </c>
      <c r="N5815" s="49">
        <f t="shared" si="995"/>
        <v>0</v>
      </c>
      <c r="O5815" s="42">
        <f t="shared" si="996"/>
        <v>0</v>
      </c>
      <c r="Q5815" s="49">
        <f t="shared" si="997"/>
        <v>6253.7292470382872</v>
      </c>
      <c r="R5815" s="70">
        <f t="shared" si="998"/>
        <v>2500</v>
      </c>
      <c r="S5815" s="70">
        <f t="shared" si="999"/>
        <v>0</v>
      </c>
      <c r="T5815" s="70">
        <f t="shared" si="1000"/>
        <v>3753.7292470382872</v>
      </c>
      <c r="U5815" s="70">
        <f t="shared" si="1001"/>
        <v>0</v>
      </c>
      <c r="W5815" s="49">
        <f>MIN(MAX(W5814+MAX(MIN(SUM($R$5:$U$5)-L5815,'2025 Calculations'!$C$10),-'2025 Calculations'!$C$10),0),'2025 Calculations'!$C$13)</f>
        <v>0</v>
      </c>
      <c r="X5815" s="49">
        <f t="shared" si="992"/>
        <v>0</v>
      </c>
      <c r="Y5815" s="49">
        <f t="shared" si="1002"/>
        <v>0</v>
      </c>
    </row>
    <row r="5816" spans="2:26">
      <c r="B5816" s="23">
        <v>1</v>
      </c>
      <c r="C5816" s="23">
        <v>8</v>
      </c>
      <c r="D5816" s="23">
        <v>30</v>
      </c>
      <c r="E5816" s="23">
        <v>20</v>
      </c>
      <c r="F5816" s="48">
        <f>Profiles!F5808*'2025 Calculations'!$C$17+Profiles!J5808*Assumptions!$B$25*Assumptions!$B$24/1000</f>
        <v>4819.0777565446588</v>
      </c>
      <c r="G5816" s="48">
        <f>Profiles!G5808*'2025 Calculations'!$C$17</f>
        <v>1767.8119602889167</v>
      </c>
      <c r="H5816" s="48">
        <f>Profiles!H5808*'2025 Calculations'!$C$17</f>
        <v>636.17056089087146</v>
      </c>
      <c r="I5816" s="24">
        <f t="shared" si="993"/>
        <v>7223.0602777244467</v>
      </c>
      <c r="J5816" s="49">
        <f>Profiles!L5808*'2025 Calculations'!$C$8</f>
        <v>775.04529493714347</v>
      </c>
      <c r="K5816" s="49">
        <f>Profiles!M5808*'2025 Calculations'!$C$9</f>
        <v>0</v>
      </c>
      <c r="L5816" s="49">
        <f t="shared" si="994"/>
        <v>6448.0149827873029</v>
      </c>
      <c r="M5816" s="49">
        <f>MIN(M5815-MIN(IF(L5816&gt;0,MIN(L5816,'2025 Calculations'!$C$10)),M5815)+MIN(IF(L5816&lt;0,-L5816),'2025 Calculations'!$C$10),'2025 Calculations'!$C$13)</f>
        <v>0</v>
      </c>
      <c r="N5816" s="49">
        <f t="shared" si="995"/>
        <v>0</v>
      </c>
      <c r="O5816" s="42">
        <f t="shared" si="996"/>
        <v>0</v>
      </c>
      <c r="Q5816" s="49">
        <f t="shared" si="997"/>
        <v>6448.0149827873029</v>
      </c>
      <c r="R5816" s="70">
        <f t="shared" si="998"/>
        <v>2500</v>
      </c>
      <c r="S5816" s="70">
        <f t="shared" si="999"/>
        <v>0</v>
      </c>
      <c r="T5816" s="70">
        <f t="shared" si="1000"/>
        <v>3948.0149827873029</v>
      </c>
      <c r="U5816" s="70">
        <f t="shared" si="1001"/>
        <v>0</v>
      </c>
      <c r="W5816" s="49">
        <f>MIN(MAX(W5815+MAX(MIN(SUM($R$5:$U$5)-L5816,'2025 Calculations'!$C$10),-'2025 Calculations'!$C$10),0),'2025 Calculations'!$C$13)</f>
        <v>0</v>
      </c>
      <c r="X5816" s="49">
        <f t="shared" si="992"/>
        <v>0</v>
      </c>
      <c r="Y5816" s="49">
        <f t="shared" si="1002"/>
        <v>0</v>
      </c>
    </row>
    <row r="5817" spans="2:26">
      <c r="B5817" s="23">
        <v>1</v>
      </c>
      <c r="C5817" s="23">
        <v>8</v>
      </c>
      <c r="D5817" s="23">
        <v>30</v>
      </c>
      <c r="E5817" s="23">
        <v>21</v>
      </c>
      <c r="F5817" s="48">
        <f>Profiles!F5809*'2025 Calculations'!$C$17+Profiles!J5809*Assumptions!$B$25*Assumptions!$B$24/1000</f>
        <v>5132.3057096797656</v>
      </c>
      <c r="G5817" s="48">
        <f>Profiles!G5809*'2025 Calculations'!$C$17</f>
        <v>1836.9424945723915</v>
      </c>
      <c r="H5817" s="48">
        <f>Profiles!H5809*'2025 Calculations'!$C$17</f>
        <v>636.17056089087146</v>
      </c>
      <c r="I5817" s="24">
        <f t="shared" si="993"/>
        <v>7605.4187651430284</v>
      </c>
      <c r="J5817" s="49">
        <f>Profiles!L5809*'2025 Calculations'!$C$8</f>
        <v>833.17369205742921</v>
      </c>
      <c r="K5817" s="49">
        <f>Profiles!M5809*'2025 Calculations'!$C$9</f>
        <v>0</v>
      </c>
      <c r="L5817" s="49">
        <f t="shared" si="994"/>
        <v>6772.245073085599</v>
      </c>
      <c r="M5817" s="49">
        <f>MIN(M5816-MIN(IF(L5817&gt;0,MIN(L5817,'2025 Calculations'!$C$10)),M5816)+MIN(IF(L5817&lt;0,-L5817),'2025 Calculations'!$C$10),'2025 Calculations'!$C$13)</f>
        <v>0</v>
      </c>
      <c r="N5817" s="49">
        <f t="shared" si="995"/>
        <v>0</v>
      </c>
      <c r="O5817" s="42">
        <f t="shared" si="996"/>
        <v>0</v>
      </c>
      <c r="Q5817" s="49">
        <f t="shared" si="997"/>
        <v>6772.245073085599</v>
      </c>
      <c r="R5817" s="70">
        <f t="shared" si="998"/>
        <v>2500</v>
      </c>
      <c r="S5817" s="70">
        <f t="shared" si="999"/>
        <v>0</v>
      </c>
      <c r="T5817" s="70">
        <f t="shared" si="1000"/>
        <v>4000</v>
      </c>
      <c r="U5817" s="70">
        <f t="shared" si="1001"/>
        <v>272.24507308559896</v>
      </c>
      <c r="W5817" s="49">
        <f>MIN(MAX(W5816+MAX(MIN(SUM($R$5:$U$5)-L5817,'2025 Calculations'!$C$10),-'2025 Calculations'!$C$10),0),'2025 Calculations'!$C$13)</f>
        <v>0</v>
      </c>
      <c r="X5817" s="49">
        <f t="shared" si="992"/>
        <v>0</v>
      </c>
      <c r="Y5817" s="49">
        <f t="shared" si="1002"/>
        <v>0</v>
      </c>
    </row>
    <row r="5818" spans="2:26">
      <c r="B5818" s="23">
        <v>1</v>
      </c>
      <c r="C5818" s="23">
        <v>8</v>
      </c>
      <c r="D5818" s="23">
        <v>30</v>
      </c>
      <c r="E5818" s="23">
        <v>22</v>
      </c>
      <c r="F5818" s="48">
        <f>Profiles!F5810*'2025 Calculations'!$C$17+Profiles!J5810*Assumptions!$B$25*Assumptions!$B$24/1000</f>
        <v>3999.7376397026069</v>
      </c>
      <c r="G5818" s="48">
        <f>Profiles!G5810*'2025 Calculations'!$C$17</f>
        <v>528.44567924668388</v>
      </c>
      <c r="H5818" s="48">
        <f>Profiles!H5810*'2025 Calculations'!$C$17</f>
        <v>636.17056089087146</v>
      </c>
      <c r="I5818" s="24">
        <f t="shared" si="993"/>
        <v>5164.3538798401623</v>
      </c>
      <c r="J5818" s="49">
        <f>Profiles!L5810*'2025 Calculations'!$C$8</f>
        <v>703.99947623457194</v>
      </c>
      <c r="K5818" s="49">
        <f>Profiles!M5810*'2025 Calculations'!$C$9</f>
        <v>0</v>
      </c>
      <c r="L5818" s="49">
        <f t="shared" si="994"/>
        <v>4460.3544036055901</v>
      </c>
      <c r="M5818" s="49">
        <f>MIN(M5817-MIN(IF(L5818&gt;0,MIN(L5818,'2025 Calculations'!$C$10)),M5817)+MIN(IF(L5818&lt;0,-L5818),'2025 Calculations'!$C$10),'2025 Calculations'!$C$13)</f>
        <v>0</v>
      </c>
      <c r="N5818" s="49">
        <f t="shared" si="995"/>
        <v>0</v>
      </c>
      <c r="O5818" s="42">
        <f t="shared" si="996"/>
        <v>0</v>
      </c>
      <c r="Q5818" s="49">
        <f t="shared" si="997"/>
        <v>4460.3544036055901</v>
      </c>
      <c r="R5818" s="70">
        <f t="shared" si="998"/>
        <v>2500</v>
      </c>
      <c r="S5818" s="70">
        <f t="shared" si="999"/>
        <v>0</v>
      </c>
      <c r="T5818" s="70">
        <f t="shared" si="1000"/>
        <v>1960.3544036055901</v>
      </c>
      <c r="U5818" s="70">
        <f t="shared" si="1001"/>
        <v>0</v>
      </c>
      <c r="W5818" s="49">
        <f>MIN(MAX(W5817+MAX(MIN(SUM($R$5:$U$5)-L5818,'2025 Calculations'!$C$10),-'2025 Calculations'!$C$10),0),'2025 Calculations'!$C$13)</f>
        <v>0</v>
      </c>
      <c r="X5818" s="49">
        <f t="shared" si="992"/>
        <v>0</v>
      </c>
      <c r="Y5818" s="49">
        <f t="shared" si="1002"/>
        <v>0</v>
      </c>
    </row>
    <row r="5819" spans="2:26">
      <c r="B5819" s="23">
        <v>1</v>
      </c>
      <c r="C5819" s="23">
        <v>8</v>
      </c>
      <c r="D5819" s="23">
        <v>30</v>
      </c>
      <c r="E5819" s="23">
        <v>23</v>
      </c>
      <c r="F5819" s="48">
        <f>Profiles!F5811*'2025 Calculations'!$C$17+Profiles!J5811*Assumptions!$B$25*Assumptions!$B$24/1000</f>
        <v>3058.0696052593075</v>
      </c>
      <c r="G5819" s="48">
        <f>Profiles!G5811*'2025 Calculations'!$C$17</f>
        <v>475.53749426592645</v>
      </c>
      <c r="H5819" s="48">
        <f>Profiles!H5811*'2025 Calculations'!$C$17</f>
        <v>636.17056089087146</v>
      </c>
      <c r="I5819" s="24">
        <f t="shared" si="993"/>
        <v>4169.7776604161054</v>
      </c>
      <c r="J5819" s="49">
        <f>Profiles!L5811*'2025 Calculations'!$C$8</f>
        <v>658.78850069657187</v>
      </c>
      <c r="K5819" s="49">
        <f>Profiles!M5811*'2025 Calculations'!$C$9</f>
        <v>0</v>
      </c>
      <c r="L5819" s="49">
        <f t="shared" si="994"/>
        <v>3510.9891597195337</v>
      </c>
      <c r="M5819" s="49">
        <f>MIN(M5818-MIN(IF(L5819&gt;0,MIN(L5819,'2025 Calculations'!$C$10)),M5818)+MIN(IF(L5819&lt;0,-L5819),'2025 Calculations'!$C$10),'2025 Calculations'!$C$13)</f>
        <v>0</v>
      </c>
      <c r="N5819" s="49">
        <f t="shared" si="995"/>
        <v>0</v>
      </c>
      <c r="O5819" s="42">
        <f t="shared" si="996"/>
        <v>0</v>
      </c>
      <c r="Q5819" s="49">
        <f t="shared" si="997"/>
        <v>3510.9891597195337</v>
      </c>
      <c r="R5819" s="70">
        <f t="shared" si="998"/>
        <v>2500</v>
      </c>
      <c r="S5819" s="70">
        <f t="shared" si="999"/>
        <v>0</v>
      </c>
      <c r="T5819" s="70">
        <f t="shared" si="1000"/>
        <v>1010.9891597195337</v>
      </c>
      <c r="U5819" s="70">
        <f t="shared" si="1001"/>
        <v>0</v>
      </c>
      <c r="W5819" s="49">
        <f>MIN(MAX(W5818+MAX(MIN(SUM($R$5:$U$5)-L5819,'2025 Calculations'!$C$10),-'2025 Calculations'!$C$10),0),'2025 Calculations'!$C$13)</f>
        <v>0</v>
      </c>
      <c r="X5819" s="49">
        <f t="shared" si="992"/>
        <v>0</v>
      </c>
      <c r="Y5819" s="49">
        <f t="shared" si="1002"/>
        <v>0</v>
      </c>
    </row>
    <row r="5820" spans="2:26">
      <c r="B5820" s="23">
        <v>1</v>
      </c>
      <c r="C5820" s="23">
        <v>8</v>
      </c>
      <c r="D5820" s="23">
        <v>30</v>
      </c>
      <c r="E5820" s="23">
        <v>24</v>
      </c>
      <c r="F5820" s="48">
        <f>Profiles!F5812*'2025 Calculations'!$C$17+Profiles!J5812*Assumptions!$B$25*Assumptions!$B$24/1000</f>
        <v>2044.2502588124378</v>
      </c>
      <c r="G5820" s="48">
        <f>Profiles!G5812*'2025 Calculations'!$C$17</f>
        <v>475.53749426592645</v>
      </c>
      <c r="H5820" s="48">
        <f>Profiles!H5812*'2025 Calculations'!$C$17</f>
        <v>636.17056089087146</v>
      </c>
      <c r="I5820" s="24">
        <f t="shared" si="993"/>
        <v>3155.9583139692359</v>
      </c>
      <c r="J5820" s="49">
        <f>Profiles!L5812*'2025 Calculations'!$C$8</f>
        <v>703.99947623457194</v>
      </c>
      <c r="K5820" s="49">
        <f>Profiles!M5812*'2025 Calculations'!$C$9</f>
        <v>0</v>
      </c>
      <c r="L5820" s="49">
        <f t="shared" si="994"/>
        <v>2451.958837734664</v>
      </c>
      <c r="M5820" s="49">
        <f>MIN(M5819-MIN(IF(L5820&gt;0,MIN(L5820,'2025 Calculations'!$C$10)),M5819)+MIN(IF(L5820&lt;0,-L5820),'2025 Calculations'!$C$10),'2025 Calculations'!$C$13)</f>
        <v>0</v>
      </c>
      <c r="N5820" s="49">
        <f t="shared" si="995"/>
        <v>0</v>
      </c>
      <c r="O5820" s="42">
        <f t="shared" si="996"/>
        <v>0</v>
      </c>
      <c r="Q5820" s="49">
        <f t="shared" si="997"/>
        <v>2451.958837734664</v>
      </c>
      <c r="R5820" s="70">
        <f t="shared" si="998"/>
        <v>2451.958837734664</v>
      </c>
      <c r="S5820" s="70">
        <f t="shared" si="999"/>
        <v>0</v>
      </c>
      <c r="T5820" s="70">
        <f t="shared" si="1000"/>
        <v>0</v>
      </c>
      <c r="U5820" s="70">
        <f t="shared" si="1001"/>
        <v>0</v>
      </c>
      <c r="W5820" s="49">
        <f>MIN(MAX(W5819+MAX(MIN(SUM($R$5:$U$5)-L5820,'2025 Calculations'!$C$10),-'2025 Calculations'!$C$10),0),'2025 Calculations'!$C$13)</f>
        <v>0</v>
      </c>
      <c r="X5820" s="49">
        <f t="shared" si="992"/>
        <v>0</v>
      </c>
      <c r="Y5820" s="49">
        <f t="shared" si="1002"/>
        <v>0</v>
      </c>
    </row>
    <row r="5821" spans="2:26">
      <c r="B5821" s="23">
        <v>1</v>
      </c>
      <c r="C5821" s="23">
        <v>8</v>
      </c>
      <c r="D5821" s="23">
        <v>31</v>
      </c>
      <c r="E5821" s="23">
        <v>1</v>
      </c>
      <c r="F5821" s="48">
        <f>Profiles!F5813*'2025 Calculations'!$C$17+Profiles!J5813*Assumptions!$B$25*Assumptions!$B$24/1000</f>
        <v>1974.4738257922327</v>
      </c>
      <c r="G5821" s="48">
        <f>Profiles!G5813*'2025 Calculations'!$C$17</f>
        <v>475.53749426592645</v>
      </c>
      <c r="H5821" s="48">
        <f>Profiles!H5813*'2025 Calculations'!$C$17</f>
        <v>636.17056089087146</v>
      </c>
      <c r="I5821" s="24">
        <f t="shared" si="993"/>
        <v>3086.1818809490305</v>
      </c>
      <c r="J5821" s="49">
        <f>Profiles!L5813*'2025 Calculations'!$C$8</f>
        <v>574.82526041171468</v>
      </c>
      <c r="K5821" s="49">
        <f>Profiles!M5813*'2025 Calculations'!$C$9</f>
        <v>0</v>
      </c>
      <c r="L5821" s="49">
        <f t="shared" si="994"/>
        <v>2511.3566205373158</v>
      </c>
      <c r="M5821" s="49">
        <f>MIN(M5820-MIN(IF(L5821&gt;0,MIN(L5821,'2025 Calculations'!$C$10)),M5820)+MIN(IF(L5821&lt;0,-L5821),'2025 Calculations'!$C$10),'2025 Calculations'!$C$13)</f>
        <v>0</v>
      </c>
      <c r="N5821" s="49">
        <f t="shared" si="995"/>
        <v>0</v>
      </c>
      <c r="O5821" s="42">
        <f t="shared" si="996"/>
        <v>0</v>
      </c>
      <c r="Q5821" s="49">
        <f t="shared" si="997"/>
        <v>2511.3566205373158</v>
      </c>
      <c r="R5821" s="70">
        <f t="shared" si="998"/>
        <v>2500</v>
      </c>
      <c r="S5821" s="70">
        <f t="shared" si="999"/>
        <v>0</v>
      </c>
      <c r="T5821" s="70">
        <f t="shared" si="1000"/>
        <v>11.356620537315848</v>
      </c>
      <c r="U5821" s="70">
        <f t="shared" si="1001"/>
        <v>0</v>
      </c>
      <c r="W5821" s="49">
        <f>MIN(MAX(W5820+MAX(MIN(SUM($R$5:$U$5)-L5821,'2025 Calculations'!$C$10),-'2025 Calculations'!$C$10),0),'2025 Calculations'!$C$13)</f>
        <v>0</v>
      </c>
      <c r="X5821" s="49">
        <f t="shared" si="992"/>
        <v>0</v>
      </c>
      <c r="Y5821" s="49">
        <f t="shared" si="1002"/>
        <v>0</v>
      </c>
    </row>
    <row r="5822" spans="2:26">
      <c r="B5822" s="23">
        <v>1</v>
      </c>
      <c r="C5822" s="23">
        <v>8</v>
      </c>
      <c r="D5822" s="23">
        <v>31</v>
      </c>
      <c r="E5822" s="23">
        <v>2</v>
      </c>
      <c r="F5822" s="48">
        <f>Profiles!F5814*'2025 Calculations'!$C$17+Profiles!J5814*Assumptions!$B$25*Assumptions!$B$24/1000</f>
        <v>1676.6133551927533</v>
      </c>
      <c r="G5822" s="48">
        <f>Profiles!G5814*'2025 Calculations'!$C$17</f>
        <v>475.53749426592645</v>
      </c>
      <c r="H5822" s="48">
        <f>Profiles!H5814*'2025 Calculations'!$C$17</f>
        <v>636.17056089087146</v>
      </c>
      <c r="I5822" s="24">
        <f t="shared" si="993"/>
        <v>2788.3214103495511</v>
      </c>
      <c r="J5822" s="49">
        <f>Profiles!L5814*'2025 Calculations'!$C$8</f>
        <v>445.65104458885747</v>
      </c>
      <c r="K5822" s="49">
        <f>Profiles!M5814*'2025 Calculations'!$C$9</f>
        <v>0</v>
      </c>
      <c r="L5822" s="49">
        <f t="shared" si="994"/>
        <v>2342.6703657606936</v>
      </c>
      <c r="M5822" s="49">
        <f>MIN(M5821-MIN(IF(L5822&gt;0,MIN(L5822,'2025 Calculations'!$C$10)),M5821)+MIN(IF(L5822&lt;0,-L5822),'2025 Calculations'!$C$10),'2025 Calculations'!$C$13)</f>
        <v>0</v>
      </c>
      <c r="N5822" s="49">
        <f t="shared" si="995"/>
        <v>0</v>
      </c>
      <c r="O5822" s="42">
        <f t="shared" si="996"/>
        <v>0</v>
      </c>
      <c r="Q5822" s="49">
        <f t="shared" si="997"/>
        <v>2342.6703657606936</v>
      </c>
      <c r="R5822" s="70">
        <f t="shared" si="998"/>
        <v>2342.6703657606936</v>
      </c>
      <c r="S5822" s="70">
        <f t="shared" si="999"/>
        <v>0</v>
      </c>
      <c r="T5822" s="70">
        <f t="shared" si="1000"/>
        <v>0</v>
      </c>
      <c r="U5822" s="70">
        <f t="shared" si="1001"/>
        <v>0</v>
      </c>
      <c r="W5822" s="49">
        <f>MIN(MAX(W5821+MAX(MIN(SUM($R$5:$U$5)-L5822,'2025 Calculations'!$C$10),-'2025 Calculations'!$C$10),0),'2025 Calculations'!$C$13)</f>
        <v>0</v>
      </c>
      <c r="X5822" s="49">
        <f t="shared" si="992"/>
        <v>0</v>
      </c>
      <c r="Y5822" s="49">
        <f t="shared" si="1002"/>
        <v>0</v>
      </c>
    </row>
    <row r="5823" spans="2:26">
      <c r="B5823" s="23">
        <v>1</v>
      </c>
      <c r="C5823" s="23">
        <v>8</v>
      </c>
      <c r="D5823" s="23">
        <v>31</v>
      </c>
      <c r="E5823" s="23">
        <v>3</v>
      </c>
      <c r="F5823" s="48">
        <f>Profiles!F5815*'2025 Calculations'!$C$17+Profiles!J5815*Assumptions!$B$25*Assumptions!$B$24/1000</f>
        <v>1381.9131122359518</v>
      </c>
      <c r="G5823" s="48">
        <f>Profiles!G5815*'2025 Calculations'!$C$17</f>
        <v>475.53749426592645</v>
      </c>
      <c r="H5823" s="48">
        <f>Profiles!H5815*'2025 Calculations'!$C$17</f>
        <v>636.17056089087146</v>
      </c>
      <c r="I5823" s="24">
        <f t="shared" si="993"/>
        <v>2493.6211673927496</v>
      </c>
      <c r="J5823" s="49">
        <f>Profiles!L5815*'2025 Calculations'!$C$8</f>
        <v>310.01811797485738</v>
      </c>
      <c r="K5823" s="49">
        <f>Profiles!M5815*'2025 Calculations'!$C$9</f>
        <v>0</v>
      </c>
      <c r="L5823" s="49">
        <f t="shared" si="994"/>
        <v>2183.6030494178922</v>
      </c>
      <c r="M5823" s="49">
        <f>MIN(M5822-MIN(IF(L5823&gt;0,MIN(L5823,'2025 Calculations'!$C$10)),M5822)+MIN(IF(L5823&lt;0,-L5823),'2025 Calculations'!$C$10),'2025 Calculations'!$C$13)</f>
        <v>0</v>
      </c>
      <c r="N5823" s="49">
        <f t="shared" si="995"/>
        <v>0</v>
      </c>
      <c r="O5823" s="42">
        <f t="shared" si="996"/>
        <v>0</v>
      </c>
      <c r="Q5823" s="49">
        <f t="shared" si="997"/>
        <v>2183.6030494178922</v>
      </c>
      <c r="R5823" s="70">
        <f t="shared" si="998"/>
        <v>2183.6030494178922</v>
      </c>
      <c r="S5823" s="70">
        <f t="shared" si="999"/>
        <v>0</v>
      </c>
      <c r="T5823" s="70">
        <f t="shared" si="1000"/>
        <v>0</v>
      </c>
      <c r="U5823" s="70">
        <f t="shared" si="1001"/>
        <v>0</v>
      </c>
      <c r="W5823" s="49">
        <f>MIN(MAX(W5822+MAX(MIN(SUM($R$5:$U$5)-L5823,'2025 Calculations'!$C$10),-'2025 Calculations'!$C$10),0),'2025 Calculations'!$C$13)</f>
        <v>0</v>
      </c>
      <c r="X5823" s="49">
        <f t="shared" si="992"/>
        <v>0</v>
      </c>
      <c r="Y5823" s="49">
        <f t="shared" si="1002"/>
        <v>0</v>
      </c>
    </row>
    <row r="5824" spans="2:26">
      <c r="B5824" s="23">
        <v>1</v>
      </c>
      <c r="C5824" s="23">
        <v>8</v>
      </c>
      <c r="D5824" s="23">
        <v>31</v>
      </c>
      <c r="E5824" s="23">
        <v>4</v>
      </c>
      <c r="F5824" s="48">
        <f>Profiles!F5816*'2025 Calculations'!$C$17+Profiles!J5816*Assumptions!$B$25*Assumptions!$B$24/1000</f>
        <v>1135.901507935565</v>
      </c>
      <c r="G5824" s="48">
        <f>Profiles!G5816*'2025 Calculations'!$C$17</f>
        <v>475.53749426592645</v>
      </c>
      <c r="H5824" s="48">
        <f>Profiles!H5816*'2025 Calculations'!$C$17</f>
        <v>636.17056089087146</v>
      </c>
      <c r="I5824" s="24">
        <f t="shared" si="993"/>
        <v>2247.6095630923628</v>
      </c>
      <c r="J5824" s="49">
        <f>Profiles!L5816*'2025 Calculations'!$C$8</f>
        <v>297.10069639257165</v>
      </c>
      <c r="K5824" s="49">
        <f>Profiles!M5816*'2025 Calculations'!$C$9</f>
        <v>0</v>
      </c>
      <c r="L5824" s="49">
        <f t="shared" si="994"/>
        <v>1950.5088666997913</v>
      </c>
      <c r="M5824" s="49">
        <f>MIN(M5823-MIN(IF(L5824&gt;0,MIN(L5824,'2025 Calculations'!$C$10)),M5823)+MIN(IF(L5824&lt;0,-L5824),'2025 Calculations'!$C$10),'2025 Calculations'!$C$13)</f>
        <v>0</v>
      </c>
      <c r="N5824" s="49">
        <f t="shared" si="995"/>
        <v>0</v>
      </c>
      <c r="O5824" s="42">
        <f t="shared" si="996"/>
        <v>0</v>
      </c>
      <c r="Q5824" s="49">
        <f t="shared" si="997"/>
        <v>1950.5088666997913</v>
      </c>
      <c r="R5824" s="70">
        <f t="shared" si="998"/>
        <v>1950.5088666997913</v>
      </c>
      <c r="S5824" s="70">
        <f t="shared" si="999"/>
        <v>0</v>
      </c>
      <c r="T5824" s="70">
        <f t="shared" si="1000"/>
        <v>0</v>
      </c>
      <c r="U5824" s="70">
        <f t="shared" si="1001"/>
        <v>0</v>
      </c>
      <c r="W5824" s="49">
        <f>MIN(MAX(W5823+MAX(MIN(SUM($R$5:$U$5)-L5824,'2025 Calculations'!$C$10),-'2025 Calculations'!$C$10),0),'2025 Calculations'!$C$13)</f>
        <v>0</v>
      </c>
      <c r="X5824" s="49">
        <f t="shared" si="992"/>
        <v>0</v>
      </c>
      <c r="Y5824" s="49">
        <f t="shared" si="1002"/>
        <v>0</v>
      </c>
    </row>
    <row r="5825" spans="2:25">
      <c r="B5825" s="23">
        <v>1</v>
      </c>
      <c r="C5825" s="23">
        <v>8</v>
      </c>
      <c r="D5825" s="23">
        <v>31</v>
      </c>
      <c r="E5825" s="23">
        <v>5</v>
      </c>
      <c r="F5825" s="48">
        <f>Profiles!F5817*'2025 Calculations'!$C$17+Profiles!J5817*Assumptions!$B$25*Assumptions!$B$24/1000</f>
        <v>1129.5003022890132</v>
      </c>
      <c r="G5825" s="48">
        <f>Profiles!G5817*'2025 Calculations'!$C$17</f>
        <v>528.44567924668388</v>
      </c>
      <c r="H5825" s="48">
        <f>Profiles!H5817*'2025 Calculations'!$C$17</f>
        <v>636.17056089087146</v>
      </c>
      <c r="I5825" s="24">
        <f t="shared" si="993"/>
        <v>2294.1165424265687</v>
      </c>
      <c r="J5825" s="49">
        <f>Profiles!L5817*'2025 Calculations'!$C$8</f>
        <v>258.34843164571447</v>
      </c>
      <c r="K5825" s="49">
        <f>Profiles!M5817*'2025 Calculations'!$C$9</f>
        <v>0</v>
      </c>
      <c r="L5825" s="49">
        <f t="shared" si="994"/>
        <v>2035.7681107808542</v>
      </c>
      <c r="M5825" s="49">
        <f>MIN(M5824-MIN(IF(L5825&gt;0,MIN(L5825,'2025 Calculations'!$C$10)),M5824)+MIN(IF(L5825&lt;0,-L5825),'2025 Calculations'!$C$10),'2025 Calculations'!$C$13)</f>
        <v>0</v>
      </c>
      <c r="N5825" s="49">
        <f t="shared" si="995"/>
        <v>0</v>
      </c>
      <c r="O5825" s="42">
        <f t="shared" si="996"/>
        <v>0</v>
      </c>
      <c r="Q5825" s="49">
        <f t="shared" si="997"/>
        <v>2035.7681107808542</v>
      </c>
      <c r="R5825" s="70">
        <f t="shared" si="998"/>
        <v>2035.7681107808542</v>
      </c>
      <c r="S5825" s="70">
        <f t="shared" si="999"/>
        <v>0</v>
      </c>
      <c r="T5825" s="70">
        <f t="shared" si="1000"/>
        <v>0</v>
      </c>
      <c r="U5825" s="70">
        <f t="shared" si="1001"/>
        <v>0</v>
      </c>
      <c r="W5825" s="49">
        <f>MIN(MAX(W5824+MAX(MIN(SUM($R$5:$U$5)-L5825,'2025 Calculations'!$C$10),-'2025 Calculations'!$C$10),0),'2025 Calculations'!$C$13)</f>
        <v>0</v>
      </c>
      <c r="X5825" s="49">
        <f t="shared" si="992"/>
        <v>0</v>
      </c>
      <c r="Y5825" s="49">
        <f t="shared" si="1002"/>
        <v>0</v>
      </c>
    </row>
    <row r="5826" spans="2:25">
      <c r="B5826" s="23">
        <v>1</v>
      </c>
      <c r="C5826" s="23">
        <v>8</v>
      </c>
      <c r="D5826" s="23">
        <v>31</v>
      </c>
      <c r="E5826" s="23">
        <v>6</v>
      </c>
      <c r="F5826" s="48">
        <f>Profiles!F5818*'2025 Calculations'!$C$17+Profiles!J5818*Assumptions!$B$25*Assumptions!$B$24/1000</f>
        <v>1510.686525483389</v>
      </c>
      <c r="G5826" s="48">
        <f>Profiles!G5818*'2025 Calculations'!$C$17</f>
        <v>1536.1398476978241</v>
      </c>
      <c r="H5826" s="48">
        <f>Profiles!H5818*'2025 Calculations'!$C$17</f>
        <v>864.03413239076394</v>
      </c>
      <c r="I5826" s="24">
        <f t="shared" si="993"/>
        <v>3910.8605055719772</v>
      </c>
      <c r="J5826" s="49">
        <f>Profiles!L5818*'2025 Calculations'!$C$8</f>
        <v>116.25679424057151</v>
      </c>
      <c r="K5826" s="49">
        <f>Profiles!M5818*'2025 Calculations'!$C$9</f>
        <v>0.94722259956632937</v>
      </c>
      <c r="L5826" s="49">
        <f t="shared" si="994"/>
        <v>3793.6564887318391</v>
      </c>
      <c r="M5826" s="49">
        <f>MIN(M5825-MIN(IF(L5826&gt;0,MIN(L5826,'2025 Calculations'!$C$10)),M5825)+MIN(IF(L5826&lt;0,-L5826),'2025 Calculations'!$C$10),'2025 Calculations'!$C$13)</f>
        <v>0</v>
      </c>
      <c r="N5826" s="49">
        <f t="shared" si="995"/>
        <v>0</v>
      </c>
      <c r="O5826" s="42">
        <f t="shared" si="996"/>
        <v>0</v>
      </c>
      <c r="Q5826" s="49">
        <f t="shared" si="997"/>
        <v>3793.6564887318391</v>
      </c>
      <c r="R5826" s="70">
        <f t="shared" si="998"/>
        <v>2500</v>
      </c>
      <c r="S5826" s="70">
        <f t="shared" si="999"/>
        <v>0</v>
      </c>
      <c r="T5826" s="70">
        <f t="shared" si="1000"/>
        <v>1293.6564887318391</v>
      </c>
      <c r="U5826" s="70">
        <f t="shared" si="1001"/>
        <v>0</v>
      </c>
      <c r="W5826" s="49">
        <f>MIN(MAX(W5825+MAX(MIN(SUM($R$5:$U$5)-L5826,'2025 Calculations'!$C$10),-'2025 Calculations'!$C$10),0),'2025 Calculations'!$C$13)</f>
        <v>0</v>
      </c>
      <c r="X5826" s="49">
        <f t="shared" si="992"/>
        <v>0</v>
      </c>
      <c r="Y5826" s="49">
        <f t="shared" si="1002"/>
        <v>0</v>
      </c>
    </row>
    <row r="5827" spans="2:25">
      <c r="B5827" s="23">
        <v>1</v>
      </c>
      <c r="C5827" s="23">
        <v>8</v>
      </c>
      <c r="D5827" s="23">
        <v>31</v>
      </c>
      <c r="E5827" s="23">
        <v>7</v>
      </c>
      <c r="F5827" s="48">
        <f>Profiles!F5819*'2025 Calculations'!$C$17+Profiles!J5819*Assumptions!$B$25*Assumptions!$B$24/1000</f>
        <v>2056.1243299086318</v>
      </c>
      <c r="G5827" s="48">
        <f>Profiles!G5819*'2025 Calculations'!$C$17</f>
        <v>1781.06551364081</v>
      </c>
      <c r="H5827" s="48">
        <f>Profiles!H5819*'2025 Calculations'!$C$17</f>
        <v>1021.0855587578932</v>
      </c>
      <c r="I5827" s="24">
        <f t="shared" si="993"/>
        <v>4858.2754023073348</v>
      </c>
      <c r="J5827" s="49">
        <f>Profiles!L5819*'2025 Calculations'!$C$8</f>
        <v>64.587107911428618</v>
      </c>
      <c r="K5827" s="49">
        <f>Profiles!M5819*'2025 Calculations'!$C$9</f>
        <v>73.396622081908049</v>
      </c>
      <c r="L5827" s="49">
        <f t="shared" si="994"/>
        <v>4720.2916723139979</v>
      </c>
      <c r="M5827" s="49">
        <f>MIN(M5826-MIN(IF(L5827&gt;0,MIN(L5827,'2025 Calculations'!$C$10)),M5826)+MIN(IF(L5827&lt;0,-L5827),'2025 Calculations'!$C$10),'2025 Calculations'!$C$13)</f>
        <v>0</v>
      </c>
      <c r="N5827" s="49">
        <f t="shared" si="995"/>
        <v>0</v>
      </c>
      <c r="O5827" s="42">
        <f t="shared" si="996"/>
        <v>0</v>
      </c>
      <c r="Q5827" s="49">
        <f t="shared" si="997"/>
        <v>4720.2916723139979</v>
      </c>
      <c r="R5827" s="70">
        <f t="shared" si="998"/>
        <v>2500</v>
      </c>
      <c r="S5827" s="70">
        <f t="shared" si="999"/>
        <v>0</v>
      </c>
      <c r="T5827" s="70">
        <f t="shared" si="1000"/>
        <v>2220.2916723139979</v>
      </c>
      <c r="U5827" s="70">
        <f t="shared" si="1001"/>
        <v>0</v>
      </c>
      <c r="W5827" s="49">
        <f>MIN(MAX(W5826+MAX(MIN(SUM($R$5:$U$5)-L5827,'2025 Calculations'!$C$10),-'2025 Calculations'!$C$10),0),'2025 Calculations'!$C$13)</f>
        <v>0</v>
      </c>
      <c r="X5827" s="49">
        <f t="shared" si="992"/>
        <v>0</v>
      </c>
      <c r="Y5827" s="49">
        <f t="shared" si="1002"/>
        <v>0</v>
      </c>
    </row>
    <row r="5828" spans="2:25">
      <c r="B5828" s="23">
        <v>1</v>
      </c>
      <c r="C5828" s="23">
        <v>8</v>
      </c>
      <c r="D5828" s="23">
        <v>31</v>
      </c>
      <c r="E5828" s="23">
        <v>8</v>
      </c>
      <c r="F5828" s="48">
        <f>Profiles!F5820*'2025 Calculations'!$C$17+Profiles!J5820*Assumptions!$B$25*Assumptions!$B$24/1000</f>
        <v>2029.7519727647752</v>
      </c>
      <c r="G5828" s="48">
        <f>Profiles!G5820*'2025 Calculations'!$C$17</f>
        <v>2883.5490956646904</v>
      </c>
      <c r="H5828" s="48">
        <f>Profiles!H5820*'2025 Calculations'!$C$17</f>
        <v>1290.6076991534562</v>
      </c>
      <c r="I5828" s="24">
        <f t="shared" si="993"/>
        <v>6203.9087675829223</v>
      </c>
      <c r="J5828" s="49">
        <f>Profiles!L5820*'2025 Calculations'!$C$8</f>
        <v>25.834843164571446</v>
      </c>
      <c r="K5828" s="49">
        <f>Profiles!M5820*'2025 Calculations'!$C$9</f>
        <v>251.54481828515307</v>
      </c>
      <c r="L5828" s="49">
        <f t="shared" si="994"/>
        <v>5926.5291061331973</v>
      </c>
      <c r="M5828" s="49">
        <f>MIN(M5827-MIN(IF(L5828&gt;0,MIN(L5828,'2025 Calculations'!$C$10)),M5827)+MIN(IF(L5828&lt;0,-L5828),'2025 Calculations'!$C$10),'2025 Calculations'!$C$13)</f>
        <v>0</v>
      </c>
      <c r="N5828" s="49">
        <f t="shared" si="995"/>
        <v>0</v>
      </c>
      <c r="O5828" s="42">
        <f t="shared" si="996"/>
        <v>0</v>
      </c>
      <c r="Q5828" s="49">
        <f t="shared" si="997"/>
        <v>5926.5291061331973</v>
      </c>
      <c r="R5828" s="70">
        <f t="shared" si="998"/>
        <v>2500</v>
      </c>
      <c r="S5828" s="70">
        <f t="shared" si="999"/>
        <v>0</v>
      </c>
      <c r="T5828" s="70">
        <f t="shared" si="1000"/>
        <v>3426.5291061331973</v>
      </c>
      <c r="U5828" s="70">
        <f t="shared" si="1001"/>
        <v>0</v>
      </c>
      <c r="W5828" s="49">
        <f>MIN(MAX(W5827+MAX(MIN(SUM($R$5:$U$5)-L5828,'2025 Calculations'!$C$10),-'2025 Calculations'!$C$10),0),'2025 Calculations'!$C$13)</f>
        <v>0</v>
      </c>
      <c r="X5828" s="49">
        <f t="shared" si="992"/>
        <v>0</v>
      </c>
      <c r="Y5828" s="49">
        <f t="shared" si="1002"/>
        <v>0</v>
      </c>
    </row>
    <row r="5829" spans="2:25">
      <c r="B5829" s="23">
        <v>1</v>
      </c>
      <c r="C5829" s="23">
        <v>8</v>
      </c>
      <c r="D5829" s="23">
        <v>31</v>
      </c>
      <c r="E5829" s="23">
        <v>9</v>
      </c>
      <c r="F5829" s="48">
        <f>Profiles!F5821*'2025 Calculations'!$C$17+Profiles!J5821*Assumptions!$B$25*Assumptions!$B$24/1000</f>
        <v>1979.9355929907997</v>
      </c>
      <c r="G5829" s="48">
        <f>Profiles!G5821*'2025 Calculations'!$C$17</f>
        <v>2854.4973067173405</v>
      </c>
      <c r="H5829" s="48">
        <f>Profiles!H5821*'2025 Calculations'!$C$17</f>
        <v>1317.4222882950064</v>
      </c>
      <c r="I5829" s="24">
        <f t="shared" si="993"/>
        <v>6151.8551880031464</v>
      </c>
      <c r="J5829" s="49">
        <f>Profiles!L5821*'2025 Calculations'!$C$8</f>
        <v>12.917421582285723</v>
      </c>
      <c r="K5829" s="49">
        <f>Profiles!M5821*'2025 Calculations'!$C$9</f>
        <v>409.54220047540099</v>
      </c>
      <c r="L5829" s="49">
        <f t="shared" si="994"/>
        <v>5729.3955659454596</v>
      </c>
      <c r="M5829" s="49">
        <f>MIN(M5828-MIN(IF(L5829&gt;0,MIN(L5829,'2025 Calculations'!$C$10)),M5828)+MIN(IF(L5829&lt;0,-L5829),'2025 Calculations'!$C$10),'2025 Calculations'!$C$13)</f>
        <v>0</v>
      </c>
      <c r="N5829" s="49">
        <f t="shared" si="995"/>
        <v>0</v>
      </c>
      <c r="O5829" s="42">
        <f t="shared" si="996"/>
        <v>0</v>
      </c>
      <c r="Q5829" s="49">
        <f t="shared" si="997"/>
        <v>5729.3955659454596</v>
      </c>
      <c r="R5829" s="70">
        <f t="shared" si="998"/>
        <v>2500</v>
      </c>
      <c r="S5829" s="70">
        <f t="shared" si="999"/>
        <v>0</v>
      </c>
      <c r="T5829" s="70">
        <f t="shared" si="1000"/>
        <v>3229.3955659454596</v>
      </c>
      <c r="U5829" s="70">
        <f t="shared" si="1001"/>
        <v>0</v>
      </c>
      <c r="W5829" s="49">
        <f>MIN(MAX(W5828+MAX(MIN(SUM($R$5:$U$5)-L5829,'2025 Calculations'!$C$10),-'2025 Calculations'!$C$10),0),'2025 Calculations'!$C$13)</f>
        <v>0</v>
      </c>
      <c r="X5829" s="49">
        <f t="shared" si="992"/>
        <v>0</v>
      </c>
      <c r="Y5829" s="49">
        <f t="shared" si="1002"/>
        <v>0</v>
      </c>
    </row>
    <row r="5830" spans="2:25">
      <c r="B5830" s="23">
        <v>1</v>
      </c>
      <c r="C5830" s="23">
        <v>8</v>
      </c>
      <c r="D5830" s="23">
        <v>31</v>
      </c>
      <c r="E5830" s="23">
        <v>10</v>
      </c>
      <c r="F5830" s="48">
        <f>Profiles!F5822*'2025 Calculations'!$C$17+Profiles!J5822*Assumptions!$B$25*Assumptions!$B$24/1000</f>
        <v>2320.9965903328862</v>
      </c>
      <c r="G5830" s="48">
        <f>Profiles!G5822*'2025 Calculations'!$C$17</f>
        <v>2832.3373655129749</v>
      </c>
      <c r="H5830" s="48">
        <f>Profiles!H5822*'2025 Calculations'!$C$17</f>
        <v>1317.4222882950064</v>
      </c>
      <c r="I5830" s="24">
        <f t="shared" si="993"/>
        <v>6470.7562441408672</v>
      </c>
      <c r="J5830" s="49">
        <f>Profiles!L5822*'2025 Calculations'!$C$8</f>
        <v>51.669686329142891</v>
      </c>
      <c r="K5830" s="49">
        <f>Profiles!M5822*'2025 Calculations'!$C$9</f>
        <v>522.4397209760117</v>
      </c>
      <c r="L5830" s="49">
        <f t="shared" si="994"/>
        <v>5896.6468368357127</v>
      </c>
      <c r="M5830" s="49">
        <f>MIN(M5829-MIN(IF(L5830&gt;0,MIN(L5830,'2025 Calculations'!$C$10)),M5829)+MIN(IF(L5830&lt;0,-L5830),'2025 Calculations'!$C$10),'2025 Calculations'!$C$13)</f>
        <v>0</v>
      </c>
      <c r="N5830" s="49">
        <f t="shared" si="995"/>
        <v>0</v>
      </c>
      <c r="O5830" s="42">
        <f t="shared" si="996"/>
        <v>0</v>
      </c>
      <c r="Q5830" s="49">
        <f t="shared" si="997"/>
        <v>5896.6468368357127</v>
      </c>
      <c r="R5830" s="70">
        <f t="shared" si="998"/>
        <v>2500</v>
      </c>
      <c r="S5830" s="70">
        <f t="shared" si="999"/>
        <v>0</v>
      </c>
      <c r="T5830" s="70">
        <f t="shared" si="1000"/>
        <v>3396.6468368357127</v>
      </c>
      <c r="U5830" s="70">
        <f t="shared" si="1001"/>
        <v>0</v>
      </c>
      <c r="W5830" s="49">
        <f>MIN(MAX(W5829+MAX(MIN(SUM($R$5:$U$5)-L5830,'2025 Calculations'!$C$10),-'2025 Calculations'!$C$10),0),'2025 Calculations'!$C$13)</f>
        <v>0</v>
      </c>
      <c r="X5830" s="49">
        <f t="shared" si="992"/>
        <v>0</v>
      </c>
      <c r="Y5830" s="49">
        <f t="shared" si="1002"/>
        <v>0</v>
      </c>
    </row>
    <row r="5831" spans="2:25">
      <c r="B5831" s="23">
        <v>1</v>
      </c>
      <c r="C5831" s="23">
        <v>8</v>
      </c>
      <c r="D5831" s="23">
        <v>31</v>
      </c>
      <c r="E5831" s="23">
        <v>11</v>
      </c>
      <c r="F5831" s="48">
        <f>Profiles!F5823*'2025 Calculations'!$C$17+Profiles!J5823*Assumptions!$B$25*Assumptions!$B$24/1000</f>
        <v>2627.2673791306543</v>
      </c>
      <c r="G5831" s="48">
        <f>Profiles!G5823*'2025 Calculations'!$C$17</f>
        <v>2828.0962284403686</v>
      </c>
      <c r="H5831" s="48">
        <f>Profiles!H5823*'2025 Calculations'!$C$17</f>
        <v>1317.4222882950064</v>
      </c>
      <c r="I5831" s="24">
        <f t="shared" si="993"/>
        <v>6772.785895866029</v>
      </c>
      <c r="J5831" s="49">
        <f>Profiles!L5823*'2025 Calculations'!$C$8</f>
        <v>200.2200345254287</v>
      </c>
      <c r="K5831" s="49">
        <f>Profiles!M5823*'2025 Calculations'!$C$9</f>
        <v>589.17407382291299</v>
      </c>
      <c r="L5831" s="49">
        <f t="shared" si="994"/>
        <v>5983.3917875176876</v>
      </c>
      <c r="M5831" s="49">
        <f>MIN(M5830-MIN(IF(L5831&gt;0,MIN(L5831,'2025 Calculations'!$C$10)),M5830)+MIN(IF(L5831&lt;0,-L5831),'2025 Calculations'!$C$10),'2025 Calculations'!$C$13)</f>
        <v>0</v>
      </c>
      <c r="N5831" s="49">
        <f t="shared" si="995"/>
        <v>0</v>
      </c>
      <c r="O5831" s="42">
        <f t="shared" si="996"/>
        <v>0</v>
      </c>
      <c r="Q5831" s="49">
        <f t="shared" si="997"/>
        <v>5983.3917875176876</v>
      </c>
      <c r="R5831" s="70">
        <f t="shared" si="998"/>
        <v>2500</v>
      </c>
      <c r="S5831" s="70">
        <f t="shared" si="999"/>
        <v>0</v>
      </c>
      <c r="T5831" s="70">
        <f t="shared" si="1000"/>
        <v>3483.3917875176876</v>
      </c>
      <c r="U5831" s="70">
        <f t="shared" si="1001"/>
        <v>0</v>
      </c>
      <c r="W5831" s="49">
        <f>MIN(MAX(W5830+MAX(MIN(SUM($R$5:$U$5)-L5831,'2025 Calculations'!$C$10),-'2025 Calculations'!$C$10),0),'2025 Calculations'!$C$13)</f>
        <v>0</v>
      </c>
      <c r="X5831" s="49">
        <f t="shared" si="992"/>
        <v>0</v>
      </c>
      <c r="Y5831" s="49">
        <f t="shared" si="1002"/>
        <v>0</v>
      </c>
    </row>
    <row r="5832" spans="2:25">
      <c r="B5832" s="23">
        <v>1</v>
      </c>
      <c r="C5832" s="23">
        <v>8</v>
      </c>
      <c r="D5832" s="23">
        <v>31</v>
      </c>
      <c r="E5832" s="23">
        <v>12</v>
      </c>
      <c r="F5832" s="48">
        <f>Profiles!F5824*'2025 Calculations'!$C$17+Profiles!J5824*Assumptions!$B$25*Assumptions!$B$24/1000</f>
        <v>2935.6053904786895</v>
      </c>
      <c r="G5832" s="48">
        <f>Profiles!G5824*'2025 Calculations'!$C$17</f>
        <v>2732.6706443067383</v>
      </c>
      <c r="H5832" s="48">
        <f>Profiles!H5824*'2025 Calculations'!$C$17</f>
        <v>1290.6076991534562</v>
      </c>
      <c r="I5832" s="24">
        <f t="shared" si="993"/>
        <v>6958.8837339388838</v>
      </c>
      <c r="J5832" s="49">
        <f>Profiles!L5824*'2025 Calculations'!$C$8</f>
        <v>555.44912803828618</v>
      </c>
      <c r="K5832" s="49">
        <f>Profiles!M5824*'2025 Calculations'!$C$9</f>
        <v>640.36176335400887</v>
      </c>
      <c r="L5832" s="49">
        <f t="shared" si="994"/>
        <v>5763.0728425465886</v>
      </c>
      <c r="M5832" s="49">
        <f>MIN(M5831-MIN(IF(L5832&gt;0,MIN(L5832,'2025 Calculations'!$C$10)),M5831)+MIN(IF(L5832&lt;0,-L5832),'2025 Calculations'!$C$10),'2025 Calculations'!$C$13)</f>
        <v>0</v>
      </c>
      <c r="N5832" s="49">
        <f t="shared" si="995"/>
        <v>0</v>
      </c>
      <c r="O5832" s="42">
        <f t="shared" si="996"/>
        <v>0</v>
      </c>
      <c r="Q5832" s="49">
        <f t="shared" si="997"/>
        <v>5763.0728425465886</v>
      </c>
      <c r="R5832" s="70">
        <f t="shared" si="998"/>
        <v>2500</v>
      </c>
      <c r="S5832" s="70">
        <f t="shared" si="999"/>
        <v>0</v>
      </c>
      <c r="T5832" s="70">
        <f t="shared" si="1000"/>
        <v>3263.0728425465886</v>
      </c>
      <c r="U5832" s="70">
        <f t="shared" si="1001"/>
        <v>0</v>
      </c>
      <c r="W5832" s="49">
        <f>MIN(MAX(W5831+MAX(MIN(SUM($R$5:$U$5)-L5832,'2025 Calculations'!$C$10),-'2025 Calculations'!$C$10),0),'2025 Calculations'!$C$13)</f>
        <v>0</v>
      </c>
      <c r="X5832" s="49">
        <f t="shared" si="992"/>
        <v>0</v>
      </c>
      <c r="Y5832" s="49">
        <f t="shared" si="1002"/>
        <v>0</v>
      </c>
    </row>
    <row r="5833" spans="2:25">
      <c r="B5833" s="23">
        <v>1</v>
      </c>
      <c r="C5833" s="23">
        <v>8</v>
      </c>
      <c r="D5833" s="23">
        <v>31</v>
      </c>
      <c r="E5833" s="23">
        <v>13</v>
      </c>
      <c r="F5833" s="48">
        <f>Profiles!F5825*'2025 Calculations'!$C$17+Profiles!J5825*Assumptions!$B$25*Assumptions!$B$24/1000</f>
        <v>3230.4738781865444</v>
      </c>
      <c r="G5833" s="48">
        <f>Profiles!G5825*'2025 Calculations'!$C$17</f>
        <v>2833.1855929274957</v>
      </c>
      <c r="H5833" s="48">
        <f>Profiles!H5825*'2025 Calculations'!$C$17</f>
        <v>1317.4222882950064</v>
      </c>
      <c r="I5833" s="24">
        <f t="shared" si="993"/>
        <v>7381.0817594090468</v>
      </c>
      <c r="J5833" s="49">
        <f>Profiles!L5825*'2025 Calculations'!$C$8</f>
        <v>859.00853522200066</v>
      </c>
      <c r="K5833" s="49">
        <f>Profiles!M5825*'2025 Calculations'!$C$9</f>
        <v>620.51439407577004</v>
      </c>
      <c r="L5833" s="49">
        <f t="shared" si="994"/>
        <v>5901.5588301112766</v>
      </c>
      <c r="M5833" s="49">
        <f>MIN(M5832-MIN(IF(L5833&gt;0,MIN(L5833,'2025 Calculations'!$C$10)),M5832)+MIN(IF(L5833&lt;0,-L5833),'2025 Calculations'!$C$10),'2025 Calculations'!$C$13)</f>
        <v>0</v>
      </c>
      <c r="N5833" s="49">
        <f t="shared" si="995"/>
        <v>0</v>
      </c>
      <c r="O5833" s="42">
        <f t="shared" si="996"/>
        <v>0</v>
      </c>
      <c r="Q5833" s="49">
        <f t="shared" si="997"/>
        <v>5901.5588301112766</v>
      </c>
      <c r="R5833" s="70">
        <f t="shared" si="998"/>
        <v>2500</v>
      </c>
      <c r="S5833" s="70">
        <f t="shared" si="999"/>
        <v>0</v>
      </c>
      <c r="T5833" s="70">
        <f t="shared" si="1000"/>
        <v>3401.5588301112766</v>
      </c>
      <c r="U5833" s="70">
        <f t="shared" si="1001"/>
        <v>0</v>
      </c>
      <c r="W5833" s="49">
        <f>MIN(MAX(W5832+MAX(MIN(SUM($R$5:$U$5)-L5833,'2025 Calculations'!$C$10),-'2025 Calculations'!$C$10),0),'2025 Calculations'!$C$13)</f>
        <v>0</v>
      </c>
      <c r="X5833" s="49">
        <f t="shared" si="992"/>
        <v>0</v>
      </c>
      <c r="Y5833" s="49">
        <f t="shared" si="1002"/>
        <v>0</v>
      </c>
    </row>
    <row r="5834" spans="2:25">
      <c r="B5834" s="23">
        <v>1</v>
      </c>
      <c r="C5834" s="23">
        <v>8</v>
      </c>
      <c r="D5834" s="23">
        <v>31</v>
      </c>
      <c r="E5834" s="23">
        <v>14</v>
      </c>
      <c r="F5834" s="48">
        <f>Profiles!F5826*'2025 Calculations'!$C$17+Profiles!J5826*Assumptions!$B$25*Assumptions!$B$24/1000</f>
        <v>3552.5540075335034</v>
      </c>
      <c r="G5834" s="48">
        <f>Profiles!G5826*'2025 Calculations'!$C$17</f>
        <v>2836.1543888783199</v>
      </c>
      <c r="H5834" s="48">
        <f>Profiles!H5826*'2025 Calculations'!$C$17</f>
        <v>1317.4222882950064</v>
      </c>
      <c r="I5834" s="24">
        <f t="shared" si="993"/>
        <v>7706.130684706829</v>
      </c>
      <c r="J5834" s="49">
        <f>Profiles!L5826*'2025 Calculations'!$C$8</f>
        <v>1259.4486042728581</v>
      </c>
      <c r="K5834" s="49">
        <f>Profiles!M5826*'2025 Calculations'!$C$9</f>
        <v>443.96165975614628</v>
      </c>
      <c r="L5834" s="49">
        <f t="shared" si="994"/>
        <v>6002.7204206778251</v>
      </c>
      <c r="M5834" s="49">
        <f>MIN(M5833-MIN(IF(L5834&gt;0,MIN(L5834,'2025 Calculations'!$C$10)),M5833)+MIN(IF(L5834&lt;0,-L5834),'2025 Calculations'!$C$10),'2025 Calculations'!$C$13)</f>
        <v>0</v>
      </c>
      <c r="N5834" s="49">
        <f t="shared" si="995"/>
        <v>0</v>
      </c>
      <c r="O5834" s="42">
        <f t="shared" si="996"/>
        <v>0</v>
      </c>
      <c r="Q5834" s="49">
        <f t="shared" si="997"/>
        <v>6002.7204206778251</v>
      </c>
      <c r="R5834" s="70">
        <f t="shared" si="998"/>
        <v>2500</v>
      </c>
      <c r="S5834" s="70">
        <f t="shared" si="999"/>
        <v>0</v>
      </c>
      <c r="T5834" s="70">
        <f t="shared" si="1000"/>
        <v>3502.7204206778251</v>
      </c>
      <c r="U5834" s="70">
        <f t="shared" si="1001"/>
        <v>0</v>
      </c>
      <c r="W5834" s="49">
        <f>MIN(MAX(W5833+MAX(MIN(SUM($R$5:$U$5)-L5834,'2025 Calculations'!$C$10),-'2025 Calculations'!$C$10),0),'2025 Calculations'!$C$13)</f>
        <v>0</v>
      </c>
      <c r="X5834" s="49">
        <f t="shared" si="992"/>
        <v>0</v>
      </c>
      <c r="Y5834" s="49">
        <f t="shared" si="1002"/>
        <v>0</v>
      </c>
    </row>
    <row r="5835" spans="2:25">
      <c r="B5835" s="23">
        <v>1</v>
      </c>
      <c r="C5835" s="23">
        <v>8</v>
      </c>
      <c r="D5835" s="23">
        <v>31</v>
      </c>
      <c r="E5835" s="23">
        <v>15</v>
      </c>
      <c r="F5835" s="48">
        <f>Profiles!F5827*'2025 Calculations'!$C$17+Profiles!J5827*Assumptions!$B$25*Assumptions!$B$24/1000</f>
        <v>3728.714738970139</v>
      </c>
      <c r="G5835" s="48">
        <f>Profiles!G5827*'2025 Calculations'!$C$17</f>
        <v>2833.9277919152019</v>
      </c>
      <c r="H5835" s="48">
        <f>Profiles!H5827*'2025 Calculations'!$C$17</f>
        <v>1317.4222882950064</v>
      </c>
      <c r="I5835" s="24">
        <f t="shared" si="993"/>
        <v>7880.0648191803475</v>
      </c>
      <c r="J5835" s="49">
        <f>Profiles!L5827*'2025 Calculations'!$C$8</f>
        <v>1627.5951193680012</v>
      </c>
      <c r="K5835" s="49">
        <f>Profiles!M5827*'2025 Calculations'!$C$9</f>
        <v>371.1489428233985</v>
      </c>
      <c r="L5835" s="49">
        <f t="shared" si="994"/>
        <v>5881.3207569889482</v>
      </c>
      <c r="M5835" s="49">
        <f>MIN(M5834-MIN(IF(L5835&gt;0,MIN(L5835,'2025 Calculations'!$C$10)),M5834)+MIN(IF(L5835&lt;0,-L5835),'2025 Calculations'!$C$10),'2025 Calculations'!$C$13)</f>
        <v>0</v>
      </c>
      <c r="N5835" s="49">
        <f t="shared" si="995"/>
        <v>0</v>
      </c>
      <c r="O5835" s="42">
        <f t="shared" si="996"/>
        <v>0</v>
      </c>
      <c r="Q5835" s="49">
        <f t="shared" si="997"/>
        <v>5881.3207569889482</v>
      </c>
      <c r="R5835" s="70">
        <f t="shared" si="998"/>
        <v>2500</v>
      </c>
      <c r="S5835" s="70">
        <f t="shared" si="999"/>
        <v>0</v>
      </c>
      <c r="T5835" s="70">
        <f t="shared" si="1000"/>
        <v>3381.3207569889482</v>
      </c>
      <c r="U5835" s="70">
        <f t="shared" si="1001"/>
        <v>0</v>
      </c>
      <c r="W5835" s="49">
        <f>MIN(MAX(W5834+MAX(MIN(SUM($R$5:$U$5)-L5835,'2025 Calculations'!$C$10),-'2025 Calculations'!$C$10),0),'2025 Calculations'!$C$13)</f>
        <v>0</v>
      </c>
      <c r="X5835" s="49">
        <f t="shared" si="992"/>
        <v>0</v>
      </c>
      <c r="Y5835" s="49">
        <f t="shared" si="1002"/>
        <v>0</v>
      </c>
    </row>
    <row r="5836" spans="2:25">
      <c r="B5836" s="23">
        <v>1</v>
      </c>
      <c r="C5836" s="23">
        <v>8</v>
      </c>
      <c r="D5836" s="23">
        <v>31</v>
      </c>
      <c r="E5836" s="23">
        <v>16</v>
      </c>
      <c r="F5836" s="48">
        <f>Profiles!F5828*'2025 Calculations'!$C$17+Profiles!J5828*Assumptions!$B$25*Assumptions!$B$24/1000</f>
        <v>4018.7229693819531</v>
      </c>
      <c r="G5836" s="48">
        <f>Profiles!G5828*'2025 Calculations'!$C$17</f>
        <v>2830.6409106839324</v>
      </c>
      <c r="H5836" s="48">
        <f>Profiles!H5828*'2025 Calculations'!$C$17</f>
        <v>1317.4222882950064</v>
      </c>
      <c r="I5836" s="24">
        <f t="shared" si="993"/>
        <v>8166.7861683608917</v>
      </c>
      <c r="J5836" s="49">
        <f>Profiles!L5828*'2025 Calculations'!$C$8</f>
        <v>1853.6499970580014</v>
      </c>
      <c r="K5836" s="49">
        <f>Profiles!M5828*'2025 Calculations'!$C$9</f>
        <v>262.77493572319275</v>
      </c>
      <c r="L5836" s="49">
        <f t="shared" si="994"/>
        <v>6050.3612355796977</v>
      </c>
      <c r="M5836" s="49">
        <f>MIN(M5835-MIN(IF(L5836&gt;0,MIN(L5836,'2025 Calculations'!$C$10)),M5835)+MIN(IF(L5836&lt;0,-L5836),'2025 Calculations'!$C$10),'2025 Calculations'!$C$13)</f>
        <v>0</v>
      </c>
      <c r="N5836" s="49">
        <f t="shared" si="995"/>
        <v>0</v>
      </c>
      <c r="O5836" s="42">
        <f t="shared" si="996"/>
        <v>0</v>
      </c>
      <c r="Q5836" s="49">
        <f t="shared" si="997"/>
        <v>6050.3612355796977</v>
      </c>
      <c r="R5836" s="70">
        <f t="shared" si="998"/>
        <v>2500</v>
      </c>
      <c r="S5836" s="70">
        <f t="shared" si="999"/>
        <v>0</v>
      </c>
      <c r="T5836" s="70">
        <f t="shared" si="1000"/>
        <v>3550.3612355796977</v>
      </c>
      <c r="U5836" s="70">
        <f t="shared" si="1001"/>
        <v>0</v>
      </c>
      <c r="W5836" s="49">
        <f>MIN(MAX(W5835+MAX(MIN(SUM($R$5:$U$5)-L5836,'2025 Calculations'!$C$10),-'2025 Calculations'!$C$10),0),'2025 Calculations'!$C$13)</f>
        <v>0</v>
      </c>
      <c r="X5836" s="49">
        <f t="shared" si="992"/>
        <v>0</v>
      </c>
      <c r="Y5836" s="49">
        <f t="shared" si="1002"/>
        <v>0</v>
      </c>
    </row>
    <row r="5837" spans="2:25">
      <c r="B5837" s="23">
        <v>1</v>
      </c>
      <c r="C5837" s="23">
        <v>8</v>
      </c>
      <c r="D5837" s="23">
        <v>31</v>
      </c>
      <c r="E5837" s="23">
        <v>17</v>
      </c>
      <c r="F5837" s="48">
        <f>Profiles!F5829*'2025 Calculations'!$C$17+Profiles!J5829*Assumptions!$B$25*Assumptions!$B$24/1000</f>
        <v>4396.0451432309701</v>
      </c>
      <c r="G5837" s="48">
        <f>Profiles!G5829*'2025 Calculations'!$C$17</f>
        <v>2521.7801033714145</v>
      </c>
      <c r="H5837" s="48">
        <f>Profiles!H5829*'2025 Calculations'!$C$17</f>
        <v>667.39169145085907</v>
      </c>
      <c r="I5837" s="24">
        <f t="shared" si="993"/>
        <v>7585.2169380532432</v>
      </c>
      <c r="J5837" s="49">
        <f>Profiles!L5829*'2025 Calculations'!$C$8</f>
        <v>1892.4022618048587</v>
      </c>
      <c r="K5837" s="49">
        <f>Profiles!M5829*'2025 Calculations'!$C$9</f>
        <v>175.0671066687193</v>
      </c>
      <c r="L5837" s="49">
        <f t="shared" si="994"/>
        <v>5517.7475695796657</v>
      </c>
      <c r="M5837" s="49">
        <f>MIN(M5836-MIN(IF(L5837&gt;0,MIN(L5837,'2025 Calculations'!$C$10)),M5836)+MIN(IF(L5837&lt;0,-L5837),'2025 Calculations'!$C$10),'2025 Calculations'!$C$13)</f>
        <v>0</v>
      </c>
      <c r="N5837" s="49">
        <f t="shared" si="995"/>
        <v>0</v>
      </c>
      <c r="O5837" s="42">
        <f t="shared" si="996"/>
        <v>0</v>
      </c>
      <c r="Q5837" s="49">
        <f t="shared" si="997"/>
        <v>5517.7475695796657</v>
      </c>
      <c r="R5837" s="70">
        <f t="shared" si="998"/>
        <v>2500</v>
      </c>
      <c r="S5837" s="70">
        <f t="shared" si="999"/>
        <v>0</v>
      </c>
      <c r="T5837" s="70">
        <f t="shared" si="1000"/>
        <v>3017.7475695796657</v>
      </c>
      <c r="U5837" s="70">
        <f t="shared" si="1001"/>
        <v>0</v>
      </c>
      <c r="W5837" s="49">
        <f>MIN(MAX(W5836+MAX(MIN(SUM($R$5:$U$5)-L5837,'2025 Calculations'!$C$10),-'2025 Calculations'!$C$10),0),'2025 Calculations'!$C$13)</f>
        <v>0</v>
      </c>
      <c r="X5837" s="49">
        <f t="shared" ref="X5837:X5900" si="1003">IF(W5836-W5837&gt;0,W5836-W5837,0)</f>
        <v>0</v>
      </c>
      <c r="Y5837" s="49">
        <f t="shared" si="1002"/>
        <v>0</v>
      </c>
    </row>
    <row r="5838" spans="2:25">
      <c r="B5838" s="23">
        <v>1</v>
      </c>
      <c r="C5838" s="23">
        <v>8</v>
      </c>
      <c r="D5838" s="23">
        <v>31</v>
      </c>
      <c r="E5838" s="23">
        <v>18</v>
      </c>
      <c r="F5838" s="48">
        <f>Profiles!F5830*'2025 Calculations'!$C$17+Profiles!J5830*Assumptions!$B$25*Assumptions!$B$24/1000</f>
        <v>4435.8049072084768</v>
      </c>
      <c r="G5838" s="48">
        <f>Profiles!G5830*'2025 Calculations'!$C$17</f>
        <v>2125.2337870827714</v>
      </c>
      <c r="H5838" s="48">
        <f>Profiles!H5830*'2025 Calculations'!$C$17</f>
        <v>648.90563523563844</v>
      </c>
      <c r="I5838" s="24">
        <f t="shared" ref="I5838:I5901" si="1004">SUM(F5838:H5838)</f>
        <v>7209.9443295268866</v>
      </c>
      <c r="J5838" s="49">
        <f>Profiles!L5830*'2025 Calculations'!$C$8</f>
        <v>1220.6963395260009</v>
      </c>
      <c r="K5838" s="49">
        <f>Profiles!M5830*'2025 Calculations'!$C$9</f>
        <v>73.672529406536796</v>
      </c>
      <c r="L5838" s="49">
        <f t="shared" ref="L5838:L5901" si="1005">I5838-J5838-K5838</f>
        <v>5915.5754605943494</v>
      </c>
      <c r="M5838" s="49">
        <f>MIN(M5837-MIN(IF(L5838&gt;0,MIN(L5838,'2025 Calculations'!$C$10)),M5837)+MIN(IF(L5838&lt;0,-L5838),'2025 Calculations'!$C$10),'2025 Calculations'!$C$13)</f>
        <v>0</v>
      </c>
      <c r="N5838" s="49">
        <f t="shared" ref="N5838:N5901" si="1006">M5838-M5837</f>
        <v>0</v>
      </c>
      <c r="O5838" s="42">
        <f t="shared" ref="O5838:O5901" si="1007">MAX(-L5838-N5838,0)</f>
        <v>0</v>
      </c>
      <c r="Q5838" s="49">
        <f t="shared" ref="Q5838:Q5901" si="1008">L5838+N5838+O5838</f>
        <v>5915.5754605943494</v>
      </c>
      <c r="R5838" s="70">
        <f t="shared" ref="R5838:R5901" si="1009">MAX(MIN(Q5838,R$5),0)</f>
        <v>2500</v>
      </c>
      <c r="S5838" s="70">
        <f t="shared" ref="S5838:S5901" si="1010">MAX(MIN(Q5838-R5838,S$5),0)</f>
        <v>0</v>
      </c>
      <c r="T5838" s="70">
        <f t="shared" ref="T5838:T5901" si="1011">MAX(MIN(Q5838-R5838-S5838,T$5),0)</f>
        <v>3415.5754605943494</v>
      </c>
      <c r="U5838" s="70">
        <f t="shared" ref="U5838:U5901" si="1012">MAX(MIN(Q5838-R5838-S5838-T5838,U$5),0)</f>
        <v>0</v>
      </c>
      <c r="W5838" s="49">
        <f>MIN(MAX(W5837+MAX(MIN(SUM($R$5:$U$5)-L5838,'2025 Calculations'!$C$10),-'2025 Calculations'!$C$10),0),'2025 Calculations'!$C$13)</f>
        <v>0</v>
      </c>
      <c r="X5838" s="49">
        <f t="shared" si="1003"/>
        <v>0</v>
      </c>
      <c r="Y5838" s="49">
        <f t="shared" ref="Y5838:Y5901" si="1013">IF(MAX(L5838-SUM($R$5:$U$5,X5838),0)&lt;1,0,MAX(L5838-SUM($R$5:$U$5,X5838),0))</f>
        <v>0</v>
      </c>
    </row>
    <row r="5839" spans="2:25">
      <c r="B5839" s="23">
        <v>1</v>
      </c>
      <c r="C5839" s="23">
        <v>8</v>
      </c>
      <c r="D5839" s="23">
        <v>31</v>
      </c>
      <c r="E5839" s="23">
        <v>19</v>
      </c>
      <c r="F5839" s="48">
        <f>Profiles!F5831*'2025 Calculations'!$C$17+Profiles!J5831*Assumptions!$B$25*Assumptions!$B$24/1000</f>
        <v>4534.662498220514</v>
      </c>
      <c r="G5839" s="48">
        <f>Profiles!G5831*'2025 Calculations'!$C$17</f>
        <v>2149.0901831161787</v>
      </c>
      <c r="H5839" s="48">
        <f>Profiles!H5831*'2025 Calculations'!$C$17</f>
        <v>636.17056089087146</v>
      </c>
      <c r="I5839" s="24">
        <f t="shared" si="1004"/>
        <v>7319.9232422275645</v>
      </c>
      <c r="J5839" s="49">
        <f>Profiles!L5831*'2025 Calculations'!$C$8</f>
        <v>807.33884889285764</v>
      </c>
      <c r="K5839" s="49">
        <f>Profiles!M5831*'2025 Calculations'!$C$9</f>
        <v>2.176744005508588</v>
      </c>
      <c r="L5839" s="49">
        <f t="shared" si="1005"/>
        <v>6510.4076493291986</v>
      </c>
      <c r="M5839" s="49">
        <f>MIN(M5838-MIN(IF(L5839&gt;0,MIN(L5839,'2025 Calculations'!$C$10)),M5838)+MIN(IF(L5839&lt;0,-L5839),'2025 Calculations'!$C$10),'2025 Calculations'!$C$13)</f>
        <v>0</v>
      </c>
      <c r="N5839" s="49">
        <f t="shared" si="1006"/>
        <v>0</v>
      </c>
      <c r="O5839" s="42">
        <f t="shared" si="1007"/>
        <v>0</v>
      </c>
      <c r="Q5839" s="49">
        <f t="shared" si="1008"/>
        <v>6510.4076493291986</v>
      </c>
      <c r="R5839" s="70">
        <f t="shared" si="1009"/>
        <v>2500</v>
      </c>
      <c r="S5839" s="70">
        <f t="shared" si="1010"/>
        <v>0</v>
      </c>
      <c r="T5839" s="70">
        <f t="shared" si="1011"/>
        <v>4000</v>
      </c>
      <c r="U5839" s="70">
        <f t="shared" si="1012"/>
        <v>10.407649329198648</v>
      </c>
      <c r="W5839" s="49">
        <f>MIN(MAX(W5838+MAX(MIN(SUM($R$5:$U$5)-L5839,'2025 Calculations'!$C$10),-'2025 Calculations'!$C$10),0),'2025 Calculations'!$C$13)</f>
        <v>0</v>
      </c>
      <c r="X5839" s="49">
        <f t="shared" si="1003"/>
        <v>0</v>
      </c>
      <c r="Y5839" s="49">
        <f t="shared" si="1013"/>
        <v>0</v>
      </c>
    </row>
    <row r="5840" spans="2:25">
      <c r="B5840" s="23">
        <v>1</v>
      </c>
      <c r="C5840" s="23">
        <v>8</v>
      </c>
      <c r="D5840" s="23">
        <v>31</v>
      </c>
      <c r="E5840" s="23">
        <v>20</v>
      </c>
      <c r="F5840" s="48">
        <f>Profiles!F5832*'2025 Calculations'!$C$17+Profiles!J5832*Assumptions!$B$25*Assumptions!$B$24/1000</f>
        <v>4867.850832879627</v>
      </c>
      <c r="G5840" s="48">
        <f>Profiles!G5832*'2025 Calculations'!$C$17</f>
        <v>1845.6368255712332</v>
      </c>
      <c r="H5840" s="48">
        <f>Profiles!H5832*'2025 Calculations'!$C$17</f>
        <v>636.17056089087146</v>
      </c>
      <c r="I5840" s="24">
        <f t="shared" si="1004"/>
        <v>7349.6582193417316</v>
      </c>
      <c r="J5840" s="49">
        <f>Profiles!L5832*'2025 Calculations'!$C$8</f>
        <v>787.96271651942914</v>
      </c>
      <c r="K5840" s="49">
        <f>Profiles!M5832*'2025 Calculations'!$C$9</f>
        <v>0</v>
      </c>
      <c r="L5840" s="49">
        <f t="shared" si="1005"/>
        <v>6561.6955028223028</v>
      </c>
      <c r="M5840" s="49">
        <f>MIN(M5839-MIN(IF(L5840&gt;0,MIN(L5840,'2025 Calculations'!$C$10)),M5839)+MIN(IF(L5840&lt;0,-L5840),'2025 Calculations'!$C$10),'2025 Calculations'!$C$13)</f>
        <v>0</v>
      </c>
      <c r="N5840" s="49">
        <f t="shared" si="1006"/>
        <v>0</v>
      </c>
      <c r="O5840" s="42">
        <f t="shared" si="1007"/>
        <v>0</v>
      </c>
      <c r="Q5840" s="49">
        <f t="shared" si="1008"/>
        <v>6561.6955028223028</v>
      </c>
      <c r="R5840" s="70">
        <f t="shared" si="1009"/>
        <v>2500</v>
      </c>
      <c r="S5840" s="70">
        <f t="shared" si="1010"/>
        <v>0</v>
      </c>
      <c r="T5840" s="70">
        <f t="shared" si="1011"/>
        <v>4000</v>
      </c>
      <c r="U5840" s="70">
        <f t="shared" si="1012"/>
        <v>61.695502822302842</v>
      </c>
      <c r="W5840" s="49">
        <f>MIN(MAX(W5839+MAX(MIN(SUM($R$5:$U$5)-L5840,'2025 Calculations'!$C$10),-'2025 Calculations'!$C$10),0),'2025 Calculations'!$C$13)</f>
        <v>0</v>
      </c>
      <c r="X5840" s="49">
        <f t="shared" si="1003"/>
        <v>0</v>
      </c>
      <c r="Y5840" s="49">
        <f t="shared" si="1013"/>
        <v>0</v>
      </c>
    </row>
    <row r="5841" spans="2:25">
      <c r="B5841" s="23">
        <v>1</v>
      </c>
      <c r="C5841" s="23">
        <v>8</v>
      </c>
      <c r="D5841" s="23">
        <v>31</v>
      </c>
      <c r="E5841" s="23">
        <v>21</v>
      </c>
      <c r="F5841" s="48">
        <f>Profiles!F5833*'2025 Calculations'!$C$17+Profiles!J5833*Assumptions!$B$25*Assumptions!$B$24/1000</f>
        <v>5418.5824620806561</v>
      </c>
      <c r="G5841" s="48">
        <f>Profiles!G5833*'2025 Calculations'!$C$17</f>
        <v>1854.1190997164451</v>
      </c>
      <c r="H5841" s="48">
        <f>Profiles!H5833*'2025 Calculations'!$C$17</f>
        <v>636.17056089087146</v>
      </c>
      <c r="I5841" s="24">
        <f t="shared" si="1004"/>
        <v>7908.8721226879725</v>
      </c>
      <c r="J5841" s="49">
        <f>Profiles!L5833*'2025 Calculations'!$C$8</f>
        <v>652.32978990542904</v>
      </c>
      <c r="K5841" s="49">
        <f>Profiles!M5833*'2025 Calculations'!$C$9</f>
        <v>0</v>
      </c>
      <c r="L5841" s="49">
        <f t="shared" si="1005"/>
        <v>7256.5423327825438</v>
      </c>
      <c r="M5841" s="49">
        <f>MIN(M5840-MIN(IF(L5841&gt;0,MIN(L5841,'2025 Calculations'!$C$10)),M5840)+MIN(IF(L5841&lt;0,-L5841),'2025 Calculations'!$C$10),'2025 Calculations'!$C$13)</f>
        <v>0</v>
      </c>
      <c r="N5841" s="49">
        <f t="shared" si="1006"/>
        <v>0</v>
      </c>
      <c r="O5841" s="42">
        <f t="shared" si="1007"/>
        <v>0</v>
      </c>
      <c r="Q5841" s="49">
        <f t="shared" si="1008"/>
        <v>7256.5423327825438</v>
      </c>
      <c r="R5841" s="70">
        <f t="shared" si="1009"/>
        <v>2500</v>
      </c>
      <c r="S5841" s="70">
        <f t="shared" si="1010"/>
        <v>0</v>
      </c>
      <c r="T5841" s="70">
        <f t="shared" si="1011"/>
        <v>4000</v>
      </c>
      <c r="U5841" s="70">
        <f t="shared" si="1012"/>
        <v>756.54233278254378</v>
      </c>
      <c r="W5841" s="49">
        <f>MIN(MAX(W5840+MAX(MIN(SUM($R$5:$U$5)-L5841,'2025 Calculations'!$C$10),-'2025 Calculations'!$C$10),0),'2025 Calculations'!$C$13)</f>
        <v>0</v>
      </c>
      <c r="X5841" s="49">
        <f t="shared" si="1003"/>
        <v>0</v>
      </c>
      <c r="Y5841" s="49">
        <f t="shared" si="1013"/>
        <v>0</v>
      </c>
    </row>
    <row r="5842" spans="2:25">
      <c r="B5842" s="23">
        <v>1</v>
      </c>
      <c r="C5842" s="23">
        <v>8</v>
      </c>
      <c r="D5842" s="23">
        <v>31</v>
      </c>
      <c r="E5842" s="23">
        <v>22</v>
      </c>
      <c r="F5842" s="48">
        <f>Profiles!F5834*'2025 Calculations'!$C$17+Profiles!J5834*Assumptions!$B$25*Assumptions!$B$24/1000</f>
        <v>4589.2556927948144</v>
      </c>
      <c r="G5842" s="48">
        <f>Profiles!G5834*'2025 Calculations'!$C$17</f>
        <v>528.44567924668388</v>
      </c>
      <c r="H5842" s="48">
        <f>Profiles!H5834*'2025 Calculations'!$C$17</f>
        <v>636.17056089087146</v>
      </c>
      <c r="I5842" s="24">
        <f t="shared" si="1004"/>
        <v>5753.8719329323694</v>
      </c>
      <c r="J5842" s="49">
        <f>Profiles!L5834*'2025 Calculations'!$C$8</f>
        <v>755.66916256371485</v>
      </c>
      <c r="K5842" s="49">
        <f>Profiles!M5834*'2025 Calculations'!$C$9</f>
        <v>0</v>
      </c>
      <c r="L5842" s="49">
        <f t="shared" si="1005"/>
        <v>4998.2027703686545</v>
      </c>
      <c r="M5842" s="49">
        <f>MIN(M5841-MIN(IF(L5842&gt;0,MIN(L5842,'2025 Calculations'!$C$10)),M5841)+MIN(IF(L5842&lt;0,-L5842),'2025 Calculations'!$C$10),'2025 Calculations'!$C$13)</f>
        <v>0</v>
      </c>
      <c r="N5842" s="49">
        <f t="shared" si="1006"/>
        <v>0</v>
      </c>
      <c r="O5842" s="42">
        <f t="shared" si="1007"/>
        <v>0</v>
      </c>
      <c r="Q5842" s="49">
        <f t="shared" si="1008"/>
        <v>4998.2027703686545</v>
      </c>
      <c r="R5842" s="70">
        <f t="shared" si="1009"/>
        <v>2500</v>
      </c>
      <c r="S5842" s="70">
        <f t="shared" si="1010"/>
        <v>0</v>
      </c>
      <c r="T5842" s="70">
        <f t="shared" si="1011"/>
        <v>2498.2027703686545</v>
      </c>
      <c r="U5842" s="70">
        <f t="shared" si="1012"/>
        <v>0</v>
      </c>
      <c r="W5842" s="49">
        <f>MIN(MAX(W5841+MAX(MIN(SUM($R$5:$U$5)-L5842,'2025 Calculations'!$C$10),-'2025 Calculations'!$C$10),0),'2025 Calculations'!$C$13)</f>
        <v>0</v>
      </c>
      <c r="X5842" s="49">
        <f t="shared" si="1003"/>
        <v>0</v>
      </c>
      <c r="Y5842" s="49">
        <f t="shared" si="1013"/>
        <v>0</v>
      </c>
    </row>
    <row r="5843" spans="2:25">
      <c r="B5843" s="23">
        <v>1</v>
      </c>
      <c r="C5843" s="23">
        <v>8</v>
      </c>
      <c r="D5843" s="23">
        <v>31</v>
      </c>
      <c r="E5843" s="23">
        <v>23</v>
      </c>
      <c r="F5843" s="48">
        <f>Profiles!F5835*'2025 Calculations'!$C$17+Profiles!J5835*Assumptions!$B$25*Assumptions!$B$24/1000</f>
        <v>3656.0699324967263</v>
      </c>
      <c r="G5843" s="48">
        <f>Profiles!G5835*'2025 Calculations'!$C$17</f>
        <v>475.53749426592645</v>
      </c>
      <c r="H5843" s="48">
        <f>Profiles!H5835*'2025 Calculations'!$C$17</f>
        <v>636.17056089087146</v>
      </c>
      <c r="I5843" s="24">
        <f t="shared" si="1004"/>
        <v>4767.7779876535242</v>
      </c>
      <c r="J5843" s="49">
        <f>Profiles!L5835*'2025 Calculations'!$C$8</f>
        <v>891.30208917771495</v>
      </c>
      <c r="K5843" s="49">
        <f>Profiles!M5835*'2025 Calculations'!$C$9</f>
        <v>0</v>
      </c>
      <c r="L5843" s="49">
        <f t="shared" si="1005"/>
        <v>3876.4758984758091</v>
      </c>
      <c r="M5843" s="49">
        <f>MIN(M5842-MIN(IF(L5843&gt;0,MIN(L5843,'2025 Calculations'!$C$10)),M5842)+MIN(IF(L5843&lt;0,-L5843),'2025 Calculations'!$C$10),'2025 Calculations'!$C$13)</f>
        <v>0</v>
      </c>
      <c r="N5843" s="49">
        <f t="shared" si="1006"/>
        <v>0</v>
      </c>
      <c r="O5843" s="42">
        <f t="shared" si="1007"/>
        <v>0</v>
      </c>
      <c r="Q5843" s="49">
        <f t="shared" si="1008"/>
        <v>3876.4758984758091</v>
      </c>
      <c r="R5843" s="70">
        <f t="shared" si="1009"/>
        <v>2500</v>
      </c>
      <c r="S5843" s="70">
        <f t="shared" si="1010"/>
        <v>0</v>
      </c>
      <c r="T5843" s="70">
        <f t="shared" si="1011"/>
        <v>1376.4758984758091</v>
      </c>
      <c r="U5843" s="70">
        <f t="shared" si="1012"/>
        <v>0</v>
      </c>
      <c r="W5843" s="49">
        <f>MIN(MAX(W5842+MAX(MIN(SUM($R$5:$U$5)-L5843,'2025 Calculations'!$C$10),-'2025 Calculations'!$C$10),0),'2025 Calculations'!$C$13)</f>
        <v>0</v>
      </c>
      <c r="X5843" s="49">
        <f t="shared" si="1003"/>
        <v>0</v>
      </c>
      <c r="Y5843" s="49">
        <f t="shared" si="1013"/>
        <v>0</v>
      </c>
    </row>
    <row r="5844" spans="2:25">
      <c r="B5844" s="23">
        <v>1</v>
      </c>
      <c r="C5844" s="23">
        <v>8</v>
      </c>
      <c r="D5844" s="23">
        <v>31</v>
      </c>
      <c r="E5844" s="23">
        <v>24</v>
      </c>
      <c r="F5844" s="48">
        <f>Profiles!F5836*'2025 Calculations'!$C$17+Profiles!J5836*Assumptions!$B$25*Assumptions!$B$24/1000</f>
        <v>2695.2647994574295</v>
      </c>
      <c r="G5844" s="48">
        <f>Profiles!G5836*'2025 Calculations'!$C$17</f>
        <v>475.53749426592645</v>
      </c>
      <c r="H5844" s="48">
        <f>Profiles!H5836*'2025 Calculations'!$C$17</f>
        <v>636.17056089087146</v>
      </c>
      <c r="I5844" s="24">
        <f t="shared" si="1004"/>
        <v>3806.9728546142273</v>
      </c>
      <c r="J5844" s="49">
        <f>Profiles!L5836*'2025 Calculations'!$C$8</f>
        <v>1001.1001726271436</v>
      </c>
      <c r="K5844" s="49">
        <f>Profiles!M5836*'2025 Calculations'!$C$9</f>
        <v>0</v>
      </c>
      <c r="L5844" s="49">
        <f t="shared" si="1005"/>
        <v>2805.8726819870835</v>
      </c>
      <c r="M5844" s="49">
        <f>MIN(M5843-MIN(IF(L5844&gt;0,MIN(L5844,'2025 Calculations'!$C$10)),M5843)+MIN(IF(L5844&lt;0,-L5844),'2025 Calculations'!$C$10),'2025 Calculations'!$C$13)</f>
        <v>0</v>
      </c>
      <c r="N5844" s="49">
        <f t="shared" si="1006"/>
        <v>0</v>
      </c>
      <c r="O5844" s="42">
        <f t="shared" si="1007"/>
        <v>0</v>
      </c>
      <c r="Q5844" s="49">
        <f t="shared" si="1008"/>
        <v>2805.8726819870835</v>
      </c>
      <c r="R5844" s="70">
        <f t="shared" si="1009"/>
        <v>2500</v>
      </c>
      <c r="S5844" s="70">
        <f t="shared" si="1010"/>
        <v>0</v>
      </c>
      <c r="T5844" s="70">
        <f t="shared" si="1011"/>
        <v>305.87268198708352</v>
      </c>
      <c r="U5844" s="70">
        <f t="shared" si="1012"/>
        <v>0</v>
      </c>
      <c r="W5844" s="49">
        <f>MIN(MAX(W5843+MAX(MIN(SUM($R$5:$U$5)-L5844,'2025 Calculations'!$C$10),-'2025 Calculations'!$C$10),0),'2025 Calculations'!$C$13)</f>
        <v>0</v>
      </c>
      <c r="X5844" s="49">
        <f t="shared" si="1003"/>
        <v>0</v>
      </c>
      <c r="Y5844" s="49">
        <f t="shared" si="1013"/>
        <v>0</v>
      </c>
    </row>
    <row r="5845" spans="2:25">
      <c r="B5845" s="23">
        <v>1</v>
      </c>
      <c r="C5845" s="23">
        <v>9</v>
      </c>
      <c r="D5845" s="23">
        <v>1</v>
      </c>
      <c r="E5845" s="23">
        <v>1</v>
      </c>
      <c r="F5845" s="48">
        <f>Profiles!F5837*'2025 Calculations'!$C$17+Profiles!J5837*Assumptions!$B$25*Assumptions!$B$24/1000</f>
        <v>2248.0271669753074</v>
      </c>
      <c r="G5845" s="48">
        <f>Profiles!G5837*'2025 Calculations'!$C$17</f>
        <v>475.53749426592645</v>
      </c>
      <c r="H5845" s="48">
        <f>Profiles!H5837*'2025 Calculations'!$C$17</f>
        <v>636.17056089087146</v>
      </c>
      <c r="I5845" s="24">
        <f t="shared" si="1004"/>
        <v>3359.7352221321053</v>
      </c>
      <c r="J5845" s="49">
        <f>Profiles!L5837*'2025 Calculations'!$C$8</f>
        <v>1104.4395452854294</v>
      </c>
      <c r="K5845" s="49">
        <f>Profiles!M5837*'2025 Calculations'!$C$9</f>
        <v>0</v>
      </c>
      <c r="L5845" s="49">
        <f t="shared" si="1005"/>
        <v>2255.2956768466756</v>
      </c>
      <c r="M5845" s="49">
        <f>MIN(M5844-MIN(IF(L5845&gt;0,MIN(L5845,'2025 Calculations'!$C$10)),M5844)+MIN(IF(L5845&lt;0,-L5845),'2025 Calculations'!$C$10),'2025 Calculations'!$C$13)</f>
        <v>0</v>
      </c>
      <c r="N5845" s="49">
        <f t="shared" si="1006"/>
        <v>0</v>
      </c>
      <c r="O5845" s="42">
        <f t="shared" si="1007"/>
        <v>0</v>
      </c>
      <c r="Q5845" s="49">
        <f t="shared" si="1008"/>
        <v>2255.2956768466756</v>
      </c>
      <c r="R5845" s="70">
        <f t="shared" si="1009"/>
        <v>2255.2956768466756</v>
      </c>
      <c r="S5845" s="70">
        <f t="shared" si="1010"/>
        <v>0</v>
      </c>
      <c r="T5845" s="70">
        <f t="shared" si="1011"/>
        <v>0</v>
      </c>
      <c r="U5845" s="70">
        <f t="shared" si="1012"/>
        <v>0</v>
      </c>
      <c r="W5845" s="49">
        <f>MIN(MAX(W5844+MAX(MIN(SUM($R$5:$U$5)-L5845,'2025 Calculations'!$C$10),-'2025 Calculations'!$C$10),0),'2025 Calculations'!$C$13)</f>
        <v>0</v>
      </c>
      <c r="X5845" s="49">
        <f t="shared" si="1003"/>
        <v>0</v>
      </c>
      <c r="Y5845" s="49">
        <f t="shared" si="1013"/>
        <v>0</v>
      </c>
    </row>
    <row r="5846" spans="2:25">
      <c r="B5846" s="23">
        <v>1</v>
      </c>
      <c r="C5846" s="23">
        <v>9</v>
      </c>
      <c r="D5846" s="23">
        <v>1</v>
      </c>
      <c r="E5846" s="23">
        <v>2</v>
      </c>
      <c r="F5846" s="48">
        <f>Profiles!F5838*'2025 Calculations'!$C$17+Profiles!J5838*Assumptions!$B$25*Assumptions!$B$24/1000</f>
        <v>1956.5284019847363</v>
      </c>
      <c r="G5846" s="48">
        <f>Profiles!G5838*'2025 Calculations'!$C$17</f>
        <v>475.53749426592645</v>
      </c>
      <c r="H5846" s="48">
        <f>Profiles!H5838*'2025 Calculations'!$C$17</f>
        <v>636.17056089087146</v>
      </c>
      <c r="I5846" s="24">
        <f t="shared" si="1004"/>
        <v>3068.2364571415342</v>
      </c>
      <c r="J5846" s="49">
        <f>Profiles!L5838*'2025 Calculations'!$C$8</f>
        <v>988.18275104485781</v>
      </c>
      <c r="K5846" s="49">
        <f>Profiles!M5838*'2025 Calculations'!$C$9</f>
        <v>0</v>
      </c>
      <c r="L5846" s="49">
        <f t="shared" si="1005"/>
        <v>2080.0537060966763</v>
      </c>
      <c r="M5846" s="49">
        <f>MIN(M5845-MIN(IF(L5846&gt;0,MIN(L5846,'2025 Calculations'!$C$10)),M5845)+MIN(IF(L5846&lt;0,-L5846),'2025 Calculations'!$C$10),'2025 Calculations'!$C$13)</f>
        <v>0</v>
      </c>
      <c r="N5846" s="49">
        <f t="shared" si="1006"/>
        <v>0</v>
      </c>
      <c r="O5846" s="42">
        <f t="shared" si="1007"/>
        <v>0</v>
      </c>
      <c r="Q5846" s="49">
        <f t="shared" si="1008"/>
        <v>2080.0537060966763</v>
      </c>
      <c r="R5846" s="70">
        <f t="shared" si="1009"/>
        <v>2080.0537060966763</v>
      </c>
      <c r="S5846" s="70">
        <f t="shared" si="1010"/>
        <v>0</v>
      </c>
      <c r="T5846" s="70">
        <f t="shared" si="1011"/>
        <v>0</v>
      </c>
      <c r="U5846" s="70">
        <f t="shared" si="1012"/>
        <v>0</v>
      </c>
      <c r="W5846" s="49">
        <f>MIN(MAX(W5845+MAX(MIN(SUM($R$5:$U$5)-L5846,'2025 Calculations'!$C$10),-'2025 Calculations'!$C$10),0),'2025 Calculations'!$C$13)</f>
        <v>0</v>
      </c>
      <c r="X5846" s="49">
        <f t="shared" si="1003"/>
        <v>0</v>
      </c>
      <c r="Y5846" s="49">
        <f t="shared" si="1013"/>
        <v>0</v>
      </c>
    </row>
    <row r="5847" spans="2:25">
      <c r="B5847" s="23">
        <v>1</v>
      </c>
      <c r="C5847" s="23">
        <v>9</v>
      </c>
      <c r="D5847" s="23">
        <v>1</v>
      </c>
      <c r="E5847" s="23">
        <v>3</v>
      </c>
      <c r="F5847" s="48">
        <f>Profiles!F5839*'2025 Calculations'!$C$17+Profiles!J5839*Assumptions!$B$25*Assumptions!$B$24/1000</f>
        <v>1659.8038578034016</v>
      </c>
      <c r="G5847" s="48">
        <f>Profiles!G5839*'2025 Calculations'!$C$17</f>
        <v>475.53749426592645</v>
      </c>
      <c r="H5847" s="48">
        <f>Profiles!H5839*'2025 Calculations'!$C$17</f>
        <v>636.17056089087146</v>
      </c>
      <c r="I5847" s="24">
        <f t="shared" si="1004"/>
        <v>2771.5119129601994</v>
      </c>
      <c r="J5847" s="49">
        <f>Profiles!L5839*'2025 Calculations'!$C$8</f>
        <v>833.17369205742921</v>
      </c>
      <c r="K5847" s="49">
        <f>Profiles!M5839*'2025 Calculations'!$C$9</f>
        <v>0</v>
      </c>
      <c r="L5847" s="49">
        <f t="shared" si="1005"/>
        <v>1938.3382209027702</v>
      </c>
      <c r="M5847" s="49">
        <f>MIN(M5846-MIN(IF(L5847&gt;0,MIN(L5847,'2025 Calculations'!$C$10)),M5846)+MIN(IF(L5847&lt;0,-L5847),'2025 Calculations'!$C$10),'2025 Calculations'!$C$13)</f>
        <v>0</v>
      </c>
      <c r="N5847" s="49">
        <f t="shared" si="1006"/>
        <v>0</v>
      </c>
      <c r="O5847" s="42">
        <f t="shared" si="1007"/>
        <v>0</v>
      </c>
      <c r="Q5847" s="49">
        <f t="shared" si="1008"/>
        <v>1938.3382209027702</v>
      </c>
      <c r="R5847" s="70">
        <f t="shared" si="1009"/>
        <v>1938.3382209027702</v>
      </c>
      <c r="S5847" s="70">
        <f t="shared" si="1010"/>
        <v>0</v>
      </c>
      <c r="T5847" s="70">
        <f t="shared" si="1011"/>
        <v>0</v>
      </c>
      <c r="U5847" s="70">
        <f t="shared" si="1012"/>
        <v>0</v>
      </c>
      <c r="W5847" s="49">
        <f>MIN(MAX(W5846+MAX(MIN(SUM($R$5:$U$5)-L5847,'2025 Calculations'!$C$10),-'2025 Calculations'!$C$10),0),'2025 Calculations'!$C$13)</f>
        <v>0</v>
      </c>
      <c r="X5847" s="49">
        <f t="shared" si="1003"/>
        <v>0</v>
      </c>
      <c r="Y5847" s="49">
        <f t="shared" si="1013"/>
        <v>0</v>
      </c>
    </row>
    <row r="5848" spans="2:25">
      <c r="B5848" s="23">
        <v>1</v>
      </c>
      <c r="C5848" s="23">
        <v>9</v>
      </c>
      <c r="D5848" s="23">
        <v>1</v>
      </c>
      <c r="E5848" s="23">
        <v>4</v>
      </c>
      <c r="F5848" s="48">
        <f>Profiles!F5840*'2025 Calculations'!$C$17+Profiles!J5840*Assumptions!$B$25*Assumptions!$B$24/1000</f>
        <v>1434.9016715542746</v>
      </c>
      <c r="G5848" s="48">
        <f>Profiles!G5840*'2025 Calculations'!$C$17</f>
        <v>475.53749426592645</v>
      </c>
      <c r="H5848" s="48">
        <f>Profiles!H5840*'2025 Calculations'!$C$17</f>
        <v>636.17056089087146</v>
      </c>
      <c r="I5848" s="24">
        <f t="shared" si="1004"/>
        <v>2546.6097267110727</v>
      </c>
      <c r="J5848" s="49">
        <f>Profiles!L5840*'2025 Calculations'!$C$8</f>
        <v>665.24721148771471</v>
      </c>
      <c r="K5848" s="49">
        <f>Profiles!M5840*'2025 Calculations'!$C$9</f>
        <v>0</v>
      </c>
      <c r="L5848" s="49">
        <f t="shared" si="1005"/>
        <v>1881.3625152233581</v>
      </c>
      <c r="M5848" s="49">
        <f>MIN(M5847-MIN(IF(L5848&gt;0,MIN(L5848,'2025 Calculations'!$C$10)),M5847)+MIN(IF(L5848&lt;0,-L5848),'2025 Calculations'!$C$10),'2025 Calculations'!$C$13)</f>
        <v>0</v>
      </c>
      <c r="N5848" s="49">
        <f t="shared" si="1006"/>
        <v>0</v>
      </c>
      <c r="O5848" s="42">
        <f t="shared" si="1007"/>
        <v>0</v>
      </c>
      <c r="Q5848" s="49">
        <f t="shared" si="1008"/>
        <v>1881.3625152233581</v>
      </c>
      <c r="R5848" s="70">
        <f t="shared" si="1009"/>
        <v>1881.3625152233581</v>
      </c>
      <c r="S5848" s="70">
        <f t="shared" si="1010"/>
        <v>0</v>
      </c>
      <c r="T5848" s="70">
        <f t="shared" si="1011"/>
        <v>0</v>
      </c>
      <c r="U5848" s="70">
        <f t="shared" si="1012"/>
        <v>0</v>
      </c>
      <c r="W5848" s="49">
        <f>MIN(MAX(W5847+MAX(MIN(SUM($R$5:$U$5)-L5848,'2025 Calculations'!$C$10),-'2025 Calculations'!$C$10),0),'2025 Calculations'!$C$13)</f>
        <v>0</v>
      </c>
      <c r="X5848" s="49">
        <f t="shared" si="1003"/>
        <v>0</v>
      </c>
      <c r="Y5848" s="49">
        <f t="shared" si="1013"/>
        <v>0</v>
      </c>
    </row>
    <row r="5849" spans="2:25">
      <c r="B5849" s="23">
        <v>1</v>
      </c>
      <c r="C5849" s="23">
        <v>9</v>
      </c>
      <c r="D5849" s="23">
        <v>1</v>
      </c>
      <c r="E5849" s="23">
        <v>5</v>
      </c>
      <c r="F5849" s="48">
        <f>Profiles!F5841*'2025 Calculations'!$C$17+Profiles!J5841*Assumptions!$B$25*Assumptions!$B$24/1000</f>
        <v>1504.8409332146275</v>
      </c>
      <c r="G5849" s="48">
        <f>Profiles!G5841*'2025 Calculations'!$C$17</f>
        <v>528.44567924668388</v>
      </c>
      <c r="H5849" s="48">
        <f>Profiles!H5841*'2025 Calculations'!$C$17</f>
        <v>636.17056089087146</v>
      </c>
      <c r="I5849" s="24">
        <f t="shared" si="1004"/>
        <v>2669.457173352183</v>
      </c>
      <c r="J5849" s="49">
        <f>Profiles!L5841*'2025 Calculations'!$C$8</f>
        <v>574.82526041171468</v>
      </c>
      <c r="K5849" s="49">
        <f>Profiles!M5841*'2025 Calculations'!$C$9</f>
        <v>0</v>
      </c>
      <c r="L5849" s="49">
        <f t="shared" si="1005"/>
        <v>2094.6319129404683</v>
      </c>
      <c r="M5849" s="49">
        <f>MIN(M5848-MIN(IF(L5849&gt;0,MIN(L5849,'2025 Calculations'!$C$10)),M5848)+MIN(IF(L5849&lt;0,-L5849),'2025 Calculations'!$C$10),'2025 Calculations'!$C$13)</f>
        <v>0</v>
      </c>
      <c r="N5849" s="49">
        <f t="shared" si="1006"/>
        <v>0</v>
      </c>
      <c r="O5849" s="42">
        <f t="shared" si="1007"/>
        <v>0</v>
      </c>
      <c r="Q5849" s="49">
        <f t="shared" si="1008"/>
        <v>2094.6319129404683</v>
      </c>
      <c r="R5849" s="70">
        <f t="shared" si="1009"/>
        <v>2094.6319129404683</v>
      </c>
      <c r="S5849" s="70">
        <f t="shared" si="1010"/>
        <v>0</v>
      </c>
      <c r="T5849" s="70">
        <f t="shared" si="1011"/>
        <v>0</v>
      </c>
      <c r="U5849" s="70">
        <f t="shared" si="1012"/>
        <v>0</v>
      </c>
      <c r="W5849" s="49">
        <f>MIN(MAX(W5848+MAX(MIN(SUM($R$5:$U$5)-L5849,'2025 Calculations'!$C$10),-'2025 Calculations'!$C$10),0),'2025 Calculations'!$C$13)</f>
        <v>0</v>
      </c>
      <c r="X5849" s="49">
        <f t="shared" si="1003"/>
        <v>0</v>
      </c>
      <c r="Y5849" s="49">
        <f t="shared" si="1013"/>
        <v>0</v>
      </c>
    </row>
    <row r="5850" spans="2:25">
      <c r="B5850" s="23">
        <v>1</v>
      </c>
      <c r="C5850" s="23">
        <v>9</v>
      </c>
      <c r="D5850" s="23">
        <v>1</v>
      </c>
      <c r="E5850" s="23">
        <v>6</v>
      </c>
      <c r="F5850" s="48">
        <f>Profiles!F5842*'2025 Calculations'!$C$17+Profiles!J5842*Assumptions!$B$25*Assumptions!$B$24/1000</f>
        <v>2023.8641112686921</v>
      </c>
      <c r="G5850" s="48">
        <f>Profiles!G5842*'2025 Calculations'!$C$17</f>
        <v>1579.9295879724791</v>
      </c>
      <c r="H5850" s="48">
        <f>Profiles!H5842*'2025 Calculations'!$C$17</f>
        <v>864.03413239076394</v>
      </c>
      <c r="I5850" s="24">
        <f t="shared" si="1004"/>
        <v>4467.8278316319356</v>
      </c>
      <c r="J5850" s="49">
        <f>Profiles!L5842*'2025 Calculations'!$C$8</f>
        <v>561.90783882942901</v>
      </c>
      <c r="K5850" s="49">
        <f>Profiles!M5842*'2025 Calculations'!$C$9</f>
        <v>2.0040661689613377</v>
      </c>
      <c r="L5850" s="49">
        <f t="shared" si="1005"/>
        <v>3903.915926633545</v>
      </c>
      <c r="M5850" s="49">
        <f>MIN(M5849-MIN(IF(L5850&gt;0,MIN(L5850,'2025 Calculations'!$C$10)),M5849)+MIN(IF(L5850&lt;0,-L5850),'2025 Calculations'!$C$10),'2025 Calculations'!$C$13)</f>
        <v>0</v>
      </c>
      <c r="N5850" s="49">
        <f t="shared" si="1006"/>
        <v>0</v>
      </c>
      <c r="O5850" s="42">
        <f t="shared" si="1007"/>
        <v>0</v>
      </c>
      <c r="Q5850" s="49">
        <f t="shared" si="1008"/>
        <v>3903.915926633545</v>
      </c>
      <c r="R5850" s="70">
        <f t="shared" si="1009"/>
        <v>2500</v>
      </c>
      <c r="S5850" s="70">
        <f t="shared" si="1010"/>
        <v>0</v>
      </c>
      <c r="T5850" s="70">
        <f t="shared" si="1011"/>
        <v>1403.915926633545</v>
      </c>
      <c r="U5850" s="70">
        <f t="shared" si="1012"/>
        <v>0</v>
      </c>
      <c r="W5850" s="49">
        <f>MIN(MAX(W5849+MAX(MIN(SUM($R$5:$U$5)-L5850,'2025 Calculations'!$C$10),-'2025 Calculations'!$C$10),0),'2025 Calculations'!$C$13)</f>
        <v>0</v>
      </c>
      <c r="X5850" s="49">
        <f t="shared" si="1003"/>
        <v>0</v>
      </c>
      <c r="Y5850" s="49">
        <f t="shared" si="1013"/>
        <v>0</v>
      </c>
    </row>
    <row r="5851" spans="2:25">
      <c r="B5851" s="23">
        <v>1</v>
      </c>
      <c r="C5851" s="23">
        <v>9</v>
      </c>
      <c r="D5851" s="23">
        <v>1</v>
      </c>
      <c r="E5851" s="23">
        <v>7</v>
      </c>
      <c r="F5851" s="48">
        <f>Profiles!F5843*'2025 Calculations'!$C$17+Profiles!J5843*Assumptions!$B$25*Assumptions!$B$24/1000</f>
        <v>2626.5572661741135</v>
      </c>
      <c r="G5851" s="48">
        <f>Profiles!G5843*'2025 Calculations'!$C$17</f>
        <v>1751.6956394130145</v>
      </c>
      <c r="H5851" s="48">
        <f>Profiles!H5843*'2025 Calculations'!$C$17</f>
        <v>1021.0855587578932</v>
      </c>
      <c r="I5851" s="24">
        <f t="shared" si="1004"/>
        <v>5399.3384643450217</v>
      </c>
      <c r="J5851" s="49">
        <f>Profiles!L5843*'2025 Calculations'!$C$8</f>
        <v>406.89877984200029</v>
      </c>
      <c r="K5851" s="49">
        <f>Profiles!M5843*'2025 Calculations'!$C$9</f>
        <v>91.929467840364566</v>
      </c>
      <c r="L5851" s="49">
        <f t="shared" si="1005"/>
        <v>4900.5102166626566</v>
      </c>
      <c r="M5851" s="49">
        <f>MIN(M5850-MIN(IF(L5851&gt;0,MIN(L5851,'2025 Calculations'!$C$10)),M5850)+MIN(IF(L5851&lt;0,-L5851),'2025 Calculations'!$C$10),'2025 Calculations'!$C$13)</f>
        <v>0</v>
      </c>
      <c r="N5851" s="49">
        <f t="shared" si="1006"/>
        <v>0</v>
      </c>
      <c r="O5851" s="42">
        <f t="shared" si="1007"/>
        <v>0</v>
      </c>
      <c r="Q5851" s="49">
        <f t="shared" si="1008"/>
        <v>4900.5102166626566</v>
      </c>
      <c r="R5851" s="70">
        <f t="shared" si="1009"/>
        <v>2500</v>
      </c>
      <c r="S5851" s="70">
        <f t="shared" si="1010"/>
        <v>0</v>
      </c>
      <c r="T5851" s="70">
        <f t="shared" si="1011"/>
        <v>2400.5102166626566</v>
      </c>
      <c r="U5851" s="70">
        <f t="shared" si="1012"/>
        <v>0</v>
      </c>
      <c r="W5851" s="49">
        <f>MIN(MAX(W5850+MAX(MIN(SUM($R$5:$U$5)-L5851,'2025 Calculations'!$C$10),-'2025 Calculations'!$C$10),0),'2025 Calculations'!$C$13)</f>
        <v>0</v>
      </c>
      <c r="X5851" s="49">
        <f t="shared" si="1003"/>
        <v>0</v>
      </c>
      <c r="Y5851" s="49">
        <f t="shared" si="1013"/>
        <v>0</v>
      </c>
    </row>
    <row r="5852" spans="2:25">
      <c r="B5852" s="23">
        <v>1</v>
      </c>
      <c r="C5852" s="23">
        <v>9</v>
      </c>
      <c r="D5852" s="23">
        <v>1</v>
      </c>
      <c r="E5852" s="23">
        <v>8</v>
      </c>
      <c r="F5852" s="48">
        <f>Profiles!F5844*'2025 Calculations'!$C$17+Profiles!J5844*Assumptions!$B$25*Assumptions!$B$24/1000</f>
        <v>2663.801965119344</v>
      </c>
      <c r="G5852" s="48">
        <f>Profiles!G5844*'2025 Calculations'!$C$17</f>
        <v>2854.8153919977854</v>
      </c>
      <c r="H5852" s="48">
        <f>Profiles!H5844*'2025 Calculations'!$C$17</f>
        <v>1290.6076991534562</v>
      </c>
      <c r="I5852" s="24">
        <f t="shared" si="1004"/>
        <v>6809.2250562705858</v>
      </c>
      <c r="J5852" s="49">
        <f>Profiles!L5844*'2025 Calculations'!$C$8</f>
        <v>226.05487769000015</v>
      </c>
      <c r="K5852" s="49">
        <f>Profiles!M5844*'2025 Calculations'!$C$9</f>
        <v>317.95152153872544</v>
      </c>
      <c r="L5852" s="49">
        <f t="shared" si="1005"/>
        <v>6265.2186570418598</v>
      </c>
      <c r="M5852" s="49">
        <f>MIN(M5851-MIN(IF(L5852&gt;0,MIN(L5852,'2025 Calculations'!$C$10)),M5851)+MIN(IF(L5852&lt;0,-L5852),'2025 Calculations'!$C$10),'2025 Calculations'!$C$13)</f>
        <v>0</v>
      </c>
      <c r="N5852" s="49">
        <f t="shared" si="1006"/>
        <v>0</v>
      </c>
      <c r="O5852" s="42">
        <f t="shared" si="1007"/>
        <v>0</v>
      </c>
      <c r="Q5852" s="49">
        <f t="shared" si="1008"/>
        <v>6265.2186570418598</v>
      </c>
      <c r="R5852" s="70">
        <f t="shared" si="1009"/>
        <v>2500</v>
      </c>
      <c r="S5852" s="70">
        <f t="shared" si="1010"/>
        <v>0</v>
      </c>
      <c r="T5852" s="70">
        <f t="shared" si="1011"/>
        <v>3765.2186570418598</v>
      </c>
      <c r="U5852" s="70">
        <f t="shared" si="1012"/>
        <v>0</v>
      </c>
      <c r="W5852" s="49">
        <f>MIN(MAX(W5851+MAX(MIN(SUM($R$5:$U$5)-L5852,'2025 Calculations'!$C$10),-'2025 Calculations'!$C$10),0),'2025 Calculations'!$C$13)</f>
        <v>0</v>
      </c>
      <c r="X5852" s="49">
        <f t="shared" si="1003"/>
        <v>0</v>
      </c>
      <c r="Y5852" s="49">
        <f t="shared" si="1013"/>
        <v>0</v>
      </c>
    </row>
    <row r="5853" spans="2:25">
      <c r="B5853" s="23">
        <v>1</v>
      </c>
      <c r="C5853" s="23">
        <v>9</v>
      </c>
      <c r="D5853" s="23">
        <v>1</v>
      </c>
      <c r="E5853" s="23">
        <v>9</v>
      </c>
      <c r="F5853" s="48">
        <f>Profiles!F5845*'2025 Calculations'!$C$17+Profiles!J5845*Assumptions!$B$25*Assumptions!$B$24/1000</f>
        <v>2677.6026414344556</v>
      </c>
      <c r="G5853" s="48">
        <f>Profiles!G5845*'2025 Calculations'!$C$17</f>
        <v>2833.3976497811263</v>
      </c>
      <c r="H5853" s="48">
        <f>Profiles!H5845*'2025 Calculations'!$C$17</f>
        <v>1317.4222882950064</v>
      </c>
      <c r="I5853" s="24">
        <f t="shared" si="1004"/>
        <v>6828.4225795105876</v>
      </c>
      <c r="J5853" s="49">
        <f>Profiles!L5845*'2025 Calculations'!$C$8</f>
        <v>465.02717696228603</v>
      </c>
      <c r="K5853" s="49">
        <f>Profiles!M5845*'2025 Calculations'!$C$9</f>
        <v>534.20037755130841</v>
      </c>
      <c r="L5853" s="49">
        <f t="shared" si="1005"/>
        <v>5829.1950249969932</v>
      </c>
      <c r="M5853" s="49">
        <f>MIN(M5852-MIN(IF(L5853&gt;0,MIN(L5853,'2025 Calculations'!$C$10)),M5852)+MIN(IF(L5853&lt;0,-L5853),'2025 Calculations'!$C$10),'2025 Calculations'!$C$13)</f>
        <v>0</v>
      </c>
      <c r="N5853" s="49">
        <f t="shared" si="1006"/>
        <v>0</v>
      </c>
      <c r="O5853" s="42">
        <f t="shared" si="1007"/>
        <v>0</v>
      </c>
      <c r="Q5853" s="49">
        <f t="shared" si="1008"/>
        <v>5829.1950249969932</v>
      </c>
      <c r="R5853" s="70">
        <f t="shared" si="1009"/>
        <v>2500</v>
      </c>
      <c r="S5853" s="70">
        <f t="shared" si="1010"/>
        <v>0</v>
      </c>
      <c r="T5853" s="70">
        <f t="shared" si="1011"/>
        <v>3329.1950249969932</v>
      </c>
      <c r="U5853" s="70">
        <f t="shared" si="1012"/>
        <v>0</v>
      </c>
      <c r="W5853" s="49">
        <f>MIN(MAX(W5852+MAX(MIN(SUM($R$5:$U$5)-L5853,'2025 Calculations'!$C$10),-'2025 Calculations'!$C$10),0),'2025 Calculations'!$C$13)</f>
        <v>0</v>
      </c>
      <c r="X5853" s="49">
        <f t="shared" si="1003"/>
        <v>0</v>
      </c>
      <c r="Y5853" s="49">
        <f t="shared" si="1013"/>
        <v>0</v>
      </c>
    </row>
    <row r="5854" spans="2:25">
      <c r="B5854" s="23">
        <v>1</v>
      </c>
      <c r="C5854" s="23">
        <v>9</v>
      </c>
      <c r="D5854" s="23">
        <v>1</v>
      </c>
      <c r="E5854" s="23">
        <v>10</v>
      </c>
      <c r="F5854" s="48">
        <f>Profiles!F5846*'2025 Calculations'!$C$17+Profiles!J5846*Assumptions!$B$25*Assumptions!$B$24/1000</f>
        <v>3139.5360453458075</v>
      </c>
      <c r="G5854" s="48">
        <f>Profiles!G5846*'2025 Calculations'!$C$17</f>
        <v>2825.3394893431755</v>
      </c>
      <c r="H5854" s="48">
        <f>Profiles!H5846*'2025 Calculations'!$C$17</f>
        <v>1317.4222882950064</v>
      </c>
      <c r="I5854" s="24">
        <f t="shared" si="1004"/>
        <v>7282.2978229839891</v>
      </c>
      <c r="J5854" s="49">
        <f>Profiles!L5846*'2025 Calculations'!$C$8</f>
        <v>639.41236832314337</v>
      </c>
      <c r="K5854" s="49">
        <f>Profiles!M5846*'2025 Calculations'!$C$9</f>
        <v>705.81694668821081</v>
      </c>
      <c r="L5854" s="49">
        <f t="shared" si="1005"/>
        <v>5937.0685079726345</v>
      </c>
      <c r="M5854" s="49">
        <f>MIN(M5853-MIN(IF(L5854&gt;0,MIN(L5854,'2025 Calculations'!$C$10)),M5853)+MIN(IF(L5854&lt;0,-L5854),'2025 Calculations'!$C$10),'2025 Calculations'!$C$13)</f>
        <v>0</v>
      </c>
      <c r="N5854" s="49">
        <f t="shared" si="1006"/>
        <v>0</v>
      </c>
      <c r="O5854" s="42">
        <f t="shared" si="1007"/>
        <v>0</v>
      </c>
      <c r="Q5854" s="49">
        <f t="shared" si="1008"/>
        <v>5937.0685079726345</v>
      </c>
      <c r="R5854" s="70">
        <f t="shared" si="1009"/>
        <v>2500</v>
      </c>
      <c r="S5854" s="70">
        <f t="shared" si="1010"/>
        <v>0</v>
      </c>
      <c r="T5854" s="70">
        <f t="shared" si="1011"/>
        <v>3437.0685079726345</v>
      </c>
      <c r="U5854" s="70">
        <f t="shared" si="1012"/>
        <v>0</v>
      </c>
      <c r="W5854" s="49">
        <f>MIN(MAX(W5853+MAX(MIN(SUM($R$5:$U$5)-L5854,'2025 Calculations'!$C$10),-'2025 Calculations'!$C$10),0),'2025 Calculations'!$C$13)</f>
        <v>0</v>
      </c>
      <c r="X5854" s="49">
        <f t="shared" si="1003"/>
        <v>0</v>
      </c>
      <c r="Y5854" s="49">
        <f t="shared" si="1013"/>
        <v>0</v>
      </c>
    </row>
    <row r="5855" spans="2:25">
      <c r="B5855" s="23">
        <v>1</v>
      </c>
      <c r="C5855" s="23">
        <v>9</v>
      </c>
      <c r="D5855" s="23">
        <v>1</v>
      </c>
      <c r="E5855" s="23">
        <v>11</v>
      </c>
      <c r="F5855" s="48">
        <f>Profiles!F5847*'2025 Calculations'!$C$17+Profiles!J5847*Assumptions!$B$25*Assumptions!$B$24/1000</f>
        <v>3473.3742251155131</v>
      </c>
      <c r="G5855" s="48">
        <f>Profiles!G5847*'2025 Calculations'!$C$17</f>
        <v>2817.069272051594</v>
      </c>
      <c r="H5855" s="48">
        <f>Profiles!H5847*'2025 Calculations'!$C$17</f>
        <v>1317.4222882950064</v>
      </c>
      <c r="I5855" s="24">
        <f t="shared" si="1004"/>
        <v>7607.8657854621133</v>
      </c>
      <c r="J5855" s="49">
        <f>Profiles!L5847*'2025 Calculations'!$C$8</f>
        <v>878.38466759542916</v>
      </c>
      <c r="K5855" s="49">
        <f>Profiles!M5847*'2025 Calculations'!$C$9</f>
        <v>815.9029302094923</v>
      </c>
      <c r="L5855" s="49">
        <f t="shared" si="1005"/>
        <v>5913.5781876571918</v>
      </c>
      <c r="M5855" s="49">
        <f>MIN(M5854-MIN(IF(L5855&gt;0,MIN(L5855,'2025 Calculations'!$C$10)),M5854)+MIN(IF(L5855&lt;0,-L5855),'2025 Calculations'!$C$10),'2025 Calculations'!$C$13)</f>
        <v>0</v>
      </c>
      <c r="N5855" s="49">
        <f t="shared" si="1006"/>
        <v>0</v>
      </c>
      <c r="O5855" s="42">
        <f t="shared" si="1007"/>
        <v>0</v>
      </c>
      <c r="Q5855" s="49">
        <f t="shared" si="1008"/>
        <v>5913.5781876571918</v>
      </c>
      <c r="R5855" s="70">
        <f t="shared" si="1009"/>
        <v>2500</v>
      </c>
      <c r="S5855" s="70">
        <f t="shared" si="1010"/>
        <v>0</v>
      </c>
      <c r="T5855" s="70">
        <f t="shared" si="1011"/>
        <v>3413.5781876571918</v>
      </c>
      <c r="U5855" s="70">
        <f t="shared" si="1012"/>
        <v>0</v>
      </c>
      <c r="W5855" s="49">
        <f>MIN(MAX(W5854+MAX(MIN(SUM($R$5:$U$5)-L5855,'2025 Calculations'!$C$10),-'2025 Calculations'!$C$10),0),'2025 Calculations'!$C$13)</f>
        <v>0</v>
      </c>
      <c r="X5855" s="49">
        <f t="shared" si="1003"/>
        <v>0</v>
      </c>
      <c r="Y5855" s="49">
        <f t="shared" si="1013"/>
        <v>0</v>
      </c>
    </row>
    <row r="5856" spans="2:25">
      <c r="B5856" s="23">
        <v>1</v>
      </c>
      <c r="C5856" s="23">
        <v>9</v>
      </c>
      <c r="D5856" s="23">
        <v>1</v>
      </c>
      <c r="E5856" s="23">
        <v>12</v>
      </c>
      <c r="F5856" s="48">
        <f>Profiles!F5848*'2025 Calculations'!$C$17+Profiles!J5848*Assumptions!$B$25*Assumptions!$B$24/1000</f>
        <v>3851.6909981615445</v>
      </c>
      <c r="G5856" s="48">
        <f>Profiles!G5848*'2025 Calculations'!$C$17</f>
        <v>2728.9596493682084</v>
      </c>
      <c r="H5856" s="48">
        <f>Profiles!H5848*'2025 Calculations'!$C$17</f>
        <v>1290.6076991534562</v>
      </c>
      <c r="I5856" s="24">
        <f t="shared" si="1004"/>
        <v>7871.2583466832093</v>
      </c>
      <c r="J5856" s="49">
        <f>Profiles!L5848*'2025 Calculations'!$C$8</f>
        <v>1175.4853639880009</v>
      </c>
      <c r="K5856" s="49">
        <f>Profiles!M5848*'2025 Calculations'!$C$9</f>
        <v>874.99419783866983</v>
      </c>
      <c r="L5856" s="49">
        <f t="shared" si="1005"/>
        <v>5820.7787848565386</v>
      </c>
      <c r="M5856" s="49">
        <f>MIN(M5855-MIN(IF(L5856&gt;0,MIN(L5856,'2025 Calculations'!$C$10)),M5855)+MIN(IF(L5856&lt;0,-L5856),'2025 Calculations'!$C$10),'2025 Calculations'!$C$13)</f>
        <v>0</v>
      </c>
      <c r="N5856" s="49">
        <f t="shared" si="1006"/>
        <v>0</v>
      </c>
      <c r="O5856" s="42">
        <f t="shared" si="1007"/>
        <v>0</v>
      </c>
      <c r="Q5856" s="49">
        <f t="shared" si="1008"/>
        <v>5820.7787848565386</v>
      </c>
      <c r="R5856" s="70">
        <f t="shared" si="1009"/>
        <v>2500</v>
      </c>
      <c r="S5856" s="70">
        <f t="shared" si="1010"/>
        <v>0</v>
      </c>
      <c r="T5856" s="70">
        <f t="shared" si="1011"/>
        <v>3320.7787848565386</v>
      </c>
      <c r="U5856" s="70">
        <f t="shared" si="1012"/>
        <v>0</v>
      </c>
      <c r="W5856" s="49">
        <f>MIN(MAX(W5855+MAX(MIN(SUM($R$5:$U$5)-L5856,'2025 Calculations'!$C$10),-'2025 Calculations'!$C$10),0),'2025 Calculations'!$C$13)</f>
        <v>0</v>
      </c>
      <c r="X5856" s="49">
        <f t="shared" si="1003"/>
        <v>0</v>
      </c>
      <c r="Y5856" s="49">
        <f t="shared" si="1013"/>
        <v>0</v>
      </c>
    </row>
    <row r="5857" spans="2:25">
      <c r="B5857" s="23">
        <v>1</v>
      </c>
      <c r="C5857" s="23">
        <v>9</v>
      </c>
      <c r="D5857" s="23">
        <v>1</v>
      </c>
      <c r="E5857" s="23">
        <v>13</v>
      </c>
      <c r="F5857" s="48">
        <f>Profiles!F5849*'2025 Calculations'!$C$17+Profiles!J5849*Assumptions!$B$25*Assumptions!$B$24/1000</f>
        <v>4239.847253573369</v>
      </c>
      <c r="G5857" s="48">
        <f>Profiles!G5849*'2025 Calculations'!$C$17</f>
        <v>2812.5100496985424</v>
      </c>
      <c r="H5857" s="48">
        <f>Profiles!H5849*'2025 Calculations'!$C$17</f>
        <v>1317.4222882950064</v>
      </c>
      <c r="I5857" s="24">
        <f t="shared" si="1004"/>
        <v>8369.7795915669176</v>
      </c>
      <c r="J5857" s="49">
        <f>Profiles!L5849*'2025 Calculations'!$C$8</f>
        <v>1259.4486042728581</v>
      </c>
      <c r="K5857" s="49">
        <f>Profiles!M5849*'2025 Calculations'!$C$9</f>
        <v>874.00368266301837</v>
      </c>
      <c r="L5857" s="49">
        <f t="shared" si="1005"/>
        <v>6236.3273046310405</v>
      </c>
      <c r="M5857" s="49">
        <f>MIN(M5856-MIN(IF(L5857&gt;0,MIN(L5857,'2025 Calculations'!$C$10)),M5856)+MIN(IF(L5857&lt;0,-L5857),'2025 Calculations'!$C$10),'2025 Calculations'!$C$13)</f>
        <v>0</v>
      </c>
      <c r="N5857" s="49">
        <f t="shared" si="1006"/>
        <v>0</v>
      </c>
      <c r="O5857" s="42">
        <f t="shared" si="1007"/>
        <v>0</v>
      </c>
      <c r="Q5857" s="49">
        <f t="shared" si="1008"/>
        <v>6236.3273046310405</v>
      </c>
      <c r="R5857" s="70">
        <f t="shared" si="1009"/>
        <v>2500</v>
      </c>
      <c r="S5857" s="70">
        <f t="shared" si="1010"/>
        <v>0</v>
      </c>
      <c r="T5857" s="70">
        <f t="shared" si="1011"/>
        <v>3736.3273046310405</v>
      </c>
      <c r="U5857" s="70">
        <f t="shared" si="1012"/>
        <v>0</v>
      </c>
      <c r="W5857" s="49">
        <f>MIN(MAX(W5856+MAX(MIN(SUM($R$5:$U$5)-L5857,'2025 Calculations'!$C$10),-'2025 Calculations'!$C$10),0),'2025 Calculations'!$C$13)</f>
        <v>0</v>
      </c>
      <c r="X5857" s="49">
        <f t="shared" si="1003"/>
        <v>0</v>
      </c>
      <c r="Y5857" s="49">
        <f t="shared" si="1013"/>
        <v>0</v>
      </c>
    </row>
    <row r="5858" spans="2:25">
      <c r="B5858" s="23">
        <v>1</v>
      </c>
      <c r="C5858" s="23">
        <v>9</v>
      </c>
      <c r="D5858" s="23">
        <v>1</v>
      </c>
      <c r="E5858" s="23">
        <v>14</v>
      </c>
      <c r="F5858" s="48">
        <f>Profiles!F5850*'2025 Calculations'!$C$17+Profiles!J5850*Assumptions!$B$25*Assumptions!$B$24/1000</f>
        <v>4657.3702149473174</v>
      </c>
      <c r="G5858" s="48">
        <f>Profiles!G5850*'2025 Calculations'!$C$17</f>
        <v>2807.2086283577855</v>
      </c>
      <c r="H5858" s="48">
        <f>Profiles!H5850*'2025 Calculations'!$C$17</f>
        <v>1317.4222882950064</v>
      </c>
      <c r="I5858" s="24">
        <f t="shared" si="1004"/>
        <v>8782.0011316001091</v>
      </c>
      <c r="J5858" s="49">
        <f>Profiles!L5850*'2025 Calculations'!$C$8</f>
        <v>1479.0447711717152</v>
      </c>
      <c r="K5858" s="49">
        <f>Profiles!M5850*'2025 Calculations'!$C$9</f>
        <v>778.72330342084001</v>
      </c>
      <c r="L5858" s="49">
        <f t="shared" si="1005"/>
        <v>6524.2330570075537</v>
      </c>
      <c r="M5858" s="49">
        <f>MIN(M5857-MIN(IF(L5858&gt;0,MIN(L5858,'2025 Calculations'!$C$10)),M5857)+MIN(IF(L5858&lt;0,-L5858),'2025 Calculations'!$C$10),'2025 Calculations'!$C$13)</f>
        <v>0</v>
      </c>
      <c r="N5858" s="49">
        <f t="shared" si="1006"/>
        <v>0</v>
      </c>
      <c r="O5858" s="42">
        <f t="shared" si="1007"/>
        <v>0</v>
      </c>
      <c r="Q5858" s="49">
        <f t="shared" si="1008"/>
        <v>6524.2330570075537</v>
      </c>
      <c r="R5858" s="70">
        <f t="shared" si="1009"/>
        <v>2500</v>
      </c>
      <c r="S5858" s="70">
        <f t="shared" si="1010"/>
        <v>0</v>
      </c>
      <c r="T5858" s="70">
        <f t="shared" si="1011"/>
        <v>4000</v>
      </c>
      <c r="U5858" s="70">
        <f t="shared" si="1012"/>
        <v>24.233057007553725</v>
      </c>
      <c r="W5858" s="49">
        <f>MIN(MAX(W5857+MAX(MIN(SUM($R$5:$U$5)-L5858,'2025 Calculations'!$C$10),-'2025 Calculations'!$C$10),0),'2025 Calculations'!$C$13)</f>
        <v>0</v>
      </c>
      <c r="X5858" s="49">
        <f t="shared" si="1003"/>
        <v>0</v>
      </c>
      <c r="Y5858" s="49">
        <f t="shared" si="1013"/>
        <v>0</v>
      </c>
    </row>
    <row r="5859" spans="2:25">
      <c r="B5859" s="23">
        <v>1</v>
      </c>
      <c r="C5859" s="23">
        <v>9</v>
      </c>
      <c r="D5859" s="23">
        <v>1</v>
      </c>
      <c r="E5859" s="23">
        <v>15</v>
      </c>
      <c r="F5859" s="48">
        <f>Profiles!F5851*'2025 Calculations'!$C$17+Profiles!J5851*Assumptions!$B$25*Assumptions!$B$24/1000</f>
        <v>4901.3891395456458</v>
      </c>
      <c r="G5859" s="48">
        <f>Profiles!G5851*'2025 Calculations'!$C$17</f>
        <v>2794.0611034327071</v>
      </c>
      <c r="H5859" s="48">
        <f>Profiles!H5851*'2025 Calculations'!$C$17</f>
        <v>1317.4222882950064</v>
      </c>
      <c r="I5859" s="24">
        <f t="shared" si="1004"/>
        <v>9012.8725312733604</v>
      </c>
      <c r="J5859" s="49">
        <f>Profiles!L5851*'2025 Calculations'!$C$8</f>
        <v>1776.1454675642869</v>
      </c>
      <c r="K5859" s="49">
        <f>Profiles!M5851*'2025 Calculations'!$C$9</f>
        <v>636.6941896937326</v>
      </c>
      <c r="L5859" s="49">
        <f t="shared" si="1005"/>
        <v>6600.0328740153409</v>
      </c>
      <c r="M5859" s="49">
        <f>MIN(M5858-MIN(IF(L5859&gt;0,MIN(L5859,'2025 Calculations'!$C$10)),M5858)+MIN(IF(L5859&lt;0,-L5859),'2025 Calculations'!$C$10),'2025 Calculations'!$C$13)</f>
        <v>0</v>
      </c>
      <c r="N5859" s="49">
        <f t="shared" si="1006"/>
        <v>0</v>
      </c>
      <c r="O5859" s="42">
        <f t="shared" si="1007"/>
        <v>0</v>
      </c>
      <c r="Q5859" s="49">
        <f t="shared" si="1008"/>
        <v>6600.0328740153409</v>
      </c>
      <c r="R5859" s="70">
        <f t="shared" si="1009"/>
        <v>2500</v>
      </c>
      <c r="S5859" s="70">
        <f t="shared" si="1010"/>
        <v>0</v>
      </c>
      <c r="T5859" s="70">
        <f t="shared" si="1011"/>
        <v>4000</v>
      </c>
      <c r="U5859" s="70">
        <f t="shared" si="1012"/>
        <v>100.03287401534089</v>
      </c>
      <c r="W5859" s="49">
        <f>MIN(MAX(W5858+MAX(MIN(SUM($R$5:$U$5)-L5859,'2025 Calculations'!$C$10),-'2025 Calculations'!$C$10),0),'2025 Calculations'!$C$13)</f>
        <v>0</v>
      </c>
      <c r="X5859" s="49">
        <f t="shared" si="1003"/>
        <v>0</v>
      </c>
      <c r="Y5859" s="49">
        <f t="shared" si="1013"/>
        <v>0</v>
      </c>
    </row>
    <row r="5860" spans="2:25">
      <c r="B5860" s="23">
        <v>1</v>
      </c>
      <c r="C5860" s="23">
        <v>9</v>
      </c>
      <c r="D5860" s="23">
        <v>1</v>
      </c>
      <c r="E5860" s="23">
        <v>16</v>
      </c>
      <c r="F5860" s="48">
        <f>Profiles!F5852*'2025 Calculations'!$C$17+Profiles!J5852*Assumptions!$B$25*Assumptions!$B$24/1000</f>
        <v>4962.3759680367457</v>
      </c>
      <c r="G5860" s="48">
        <f>Profiles!G5852*'2025 Calculations'!$C$17</f>
        <v>2816.539129917518</v>
      </c>
      <c r="H5860" s="48">
        <f>Profiles!H5852*'2025 Calculations'!$C$17</f>
        <v>1317.4222882950064</v>
      </c>
      <c r="I5860" s="24">
        <f t="shared" si="1004"/>
        <v>9096.3373862492699</v>
      </c>
      <c r="J5860" s="49">
        <f>Profiles!L5852*'2025 Calculations'!$C$8</f>
        <v>1879.4848402225728</v>
      </c>
      <c r="K5860" s="49">
        <f>Profiles!M5852*'2025 Calculations'!$C$9</f>
        <v>512.15981019562901</v>
      </c>
      <c r="L5860" s="49">
        <f t="shared" si="1005"/>
        <v>6704.6927358310686</v>
      </c>
      <c r="M5860" s="49">
        <f>MIN(M5859-MIN(IF(L5860&gt;0,MIN(L5860,'2025 Calculations'!$C$10)),M5859)+MIN(IF(L5860&lt;0,-L5860),'2025 Calculations'!$C$10),'2025 Calculations'!$C$13)</f>
        <v>0</v>
      </c>
      <c r="N5860" s="49">
        <f t="shared" si="1006"/>
        <v>0</v>
      </c>
      <c r="O5860" s="42">
        <f t="shared" si="1007"/>
        <v>0</v>
      </c>
      <c r="Q5860" s="49">
        <f t="shared" si="1008"/>
        <v>6704.6927358310686</v>
      </c>
      <c r="R5860" s="70">
        <f t="shared" si="1009"/>
        <v>2500</v>
      </c>
      <c r="S5860" s="70">
        <f t="shared" si="1010"/>
        <v>0</v>
      </c>
      <c r="T5860" s="70">
        <f t="shared" si="1011"/>
        <v>4000</v>
      </c>
      <c r="U5860" s="70">
        <f t="shared" si="1012"/>
        <v>204.6927358310686</v>
      </c>
      <c r="W5860" s="49">
        <f>MIN(MAX(W5859+MAX(MIN(SUM($R$5:$U$5)-L5860,'2025 Calculations'!$C$10),-'2025 Calculations'!$C$10),0),'2025 Calculations'!$C$13)</f>
        <v>0</v>
      </c>
      <c r="X5860" s="49">
        <f t="shared" si="1003"/>
        <v>0</v>
      </c>
      <c r="Y5860" s="49">
        <f t="shared" si="1013"/>
        <v>0</v>
      </c>
    </row>
    <row r="5861" spans="2:25">
      <c r="B5861" s="23">
        <v>1</v>
      </c>
      <c r="C5861" s="23">
        <v>9</v>
      </c>
      <c r="D5861" s="23">
        <v>1</v>
      </c>
      <c r="E5861" s="23">
        <v>17</v>
      </c>
      <c r="F5861" s="48">
        <f>Profiles!F5853*'2025 Calculations'!$C$17+Profiles!J5853*Assumptions!$B$25*Assumptions!$B$24/1000</f>
        <v>5424.5208833378792</v>
      </c>
      <c r="G5861" s="48">
        <f>Profiles!G5853*'2025 Calculations'!$C$17</f>
        <v>2543.0918171612584</v>
      </c>
      <c r="H5861" s="48">
        <f>Profiles!H5853*'2025 Calculations'!$C$17</f>
        <v>667.37472690256857</v>
      </c>
      <c r="I5861" s="24">
        <f t="shared" si="1004"/>
        <v>8634.9874274017056</v>
      </c>
      <c r="J5861" s="49">
        <f>Profiles!L5853*'2025 Calculations'!$C$8</f>
        <v>1769.686756773144</v>
      </c>
      <c r="K5861" s="49">
        <f>Profiles!M5853*'2025 Calculations'!$C$9</f>
        <v>317.96339437739317</v>
      </c>
      <c r="L5861" s="49">
        <f t="shared" si="1005"/>
        <v>6547.3372762511681</v>
      </c>
      <c r="M5861" s="49">
        <f>MIN(M5860-MIN(IF(L5861&gt;0,MIN(L5861,'2025 Calculations'!$C$10)),M5860)+MIN(IF(L5861&lt;0,-L5861),'2025 Calculations'!$C$10),'2025 Calculations'!$C$13)</f>
        <v>0</v>
      </c>
      <c r="N5861" s="49">
        <f t="shared" si="1006"/>
        <v>0</v>
      </c>
      <c r="O5861" s="42">
        <f t="shared" si="1007"/>
        <v>0</v>
      </c>
      <c r="Q5861" s="49">
        <f t="shared" si="1008"/>
        <v>6547.3372762511681</v>
      </c>
      <c r="R5861" s="70">
        <f t="shared" si="1009"/>
        <v>2500</v>
      </c>
      <c r="S5861" s="70">
        <f t="shared" si="1010"/>
        <v>0</v>
      </c>
      <c r="T5861" s="70">
        <f t="shared" si="1011"/>
        <v>4000</v>
      </c>
      <c r="U5861" s="70">
        <f t="shared" si="1012"/>
        <v>47.337276251168078</v>
      </c>
      <c r="W5861" s="49">
        <f>MIN(MAX(W5860+MAX(MIN(SUM($R$5:$U$5)-L5861,'2025 Calculations'!$C$10),-'2025 Calculations'!$C$10),0),'2025 Calculations'!$C$13)</f>
        <v>0</v>
      </c>
      <c r="X5861" s="49">
        <f t="shared" si="1003"/>
        <v>0</v>
      </c>
      <c r="Y5861" s="49">
        <f t="shared" si="1013"/>
        <v>0</v>
      </c>
    </row>
    <row r="5862" spans="2:25">
      <c r="B5862" s="23">
        <v>1</v>
      </c>
      <c r="C5862" s="23">
        <v>9</v>
      </c>
      <c r="D5862" s="23">
        <v>1</v>
      </c>
      <c r="E5862" s="23">
        <v>18</v>
      </c>
      <c r="F5862" s="48">
        <f>Profiles!F5854*'2025 Calculations'!$C$17+Profiles!J5854*Assumptions!$B$25*Assumptions!$B$24/1000</f>
        <v>5489.7274697510193</v>
      </c>
      <c r="G5862" s="48">
        <f>Profiles!G5854*'2025 Calculations'!$C$17</f>
        <v>2181.6409101484282</v>
      </c>
      <c r="H5862" s="48">
        <f>Profiles!H5854*'2025 Calculations'!$C$17</f>
        <v>648.40518106107106</v>
      </c>
      <c r="I5862" s="24">
        <f t="shared" si="1004"/>
        <v>8319.7735609605188</v>
      </c>
      <c r="J5862" s="49">
        <f>Profiles!L5854*'2025 Calculations'!$C$8</f>
        <v>1582.3841438300012</v>
      </c>
      <c r="K5862" s="49">
        <f>Profiles!M5854*'2025 Calculations'!$C$9</f>
        <v>102.34813447487751</v>
      </c>
      <c r="L5862" s="49">
        <f t="shared" si="1005"/>
        <v>6635.0412826556394</v>
      </c>
      <c r="M5862" s="49">
        <f>MIN(M5861-MIN(IF(L5862&gt;0,MIN(L5862,'2025 Calculations'!$C$10)),M5861)+MIN(IF(L5862&lt;0,-L5862),'2025 Calculations'!$C$10),'2025 Calculations'!$C$13)</f>
        <v>0</v>
      </c>
      <c r="N5862" s="49">
        <f t="shared" si="1006"/>
        <v>0</v>
      </c>
      <c r="O5862" s="42">
        <f t="shared" si="1007"/>
        <v>0</v>
      </c>
      <c r="Q5862" s="49">
        <f t="shared" si="1008"/>
        <v>6635.0412826556394</v>
      </c>
      <c r="R5862" s="70">
        <f t="shared" si="1009"/>
        <v>2500</v>
      </c>
      <c r="S5862" s="70">
        <f t="shared" si="1010"/>
        <v>0</v>
      </c>
      <c r="T5862" s="70">
        <f t="shared" si="1011"/>
        <v>4000</v>
      </c>
      <c r="U5862" s="70">
        <f t="shared" si="1012"/>
        <v>135.04128265563941</v>
      </c>
      <c r="W5862" s="49">
        <f>MIN(MAX(W5861+MAX(MIN(SUM($R$5:$U$5)-L5862,'2025 Calculations'!$C$10),-'2025 Calculations'!$C$10),0),'2025 Calculations'!$C$13)</f>
        <v>0</v>
      </c>
      <c r="X5862" s="49">
        <f t="shared" si="1003"/>
        <v>0</v>
      </c>
      <c r="Y5862" s="49">
        <f t="shared" si="1013"/>
        <v>0</v>
      </c>
    </row>
    <row r="5863" spans="2:25">
      <c r="B5863" s="23">
        <v>1</v>
      </c>
      <c r="C5863" s="23">
        <v>9</v>
      </c>
      <c r="D5863" s="23">
        <v>1</v>
      </c>
      <c r="E5863" s="23">
        <v>19</v>
      </c>
      <c r="F5863" s="48">
        <f>Profiles!F5855*'2025 Calculations'!$C$17+Profiles!J5855*Assumptions!$B$25*Assumptions!$B$24/1000</f>
        <v>5597.067334908269</v>
      </c>
      <c r="G5863" s="48">
        <f>Profiles!G5855*'2025 Calculations'!$C$17</f>
        <v>2198.8175152924823</v>
      </c>
      <c r="H5863" s="48">
        <f>Profiles!H5855*'2025 Calculations'!$C$17</f>
        <v>636.17056089087146</v>
      </c>
      <c r="I5863" s="24">
        <f t="shared" si="1004"/>
        <v>8432.0554110916237</v>
      </c>
      <c r="J5863" s="49">
        <f>Profiles!L5855*'2025 Calculations'!$C$8</f>
        <v>1627.5951193680012</v>
      </c>
      <c r="K5863" s="49">
        <f>Profiles!M5855*'2025 Calculations'!$C$9</f>
        <v>2.7527058296188596</v>
      </c>
      <c r="L5863" s="49">
        <f t="shared" si="1005"/>
        <v>6801.7075858940034</v>
      </c>
      <c r="M5863" s="49">
        <f>MIN(M5862-MIN(IF(L5863&gt;0,MIN(L5863,'2025 Calculations'!$C$10)),M5862)+MIN(IF(L5863&lt;0,-L5863),'2025 Calculations'!$C$10),'2025 Calculations'!$C$13)</f>
        <v>0</v>
      </c>
      <c r="N5863" s="49">
        <f t="shared" si="1006"/>
        <v>0</v>
      </c>
      <c r="O5863" s="42">
        <f t="shared" si="1007"/>
        <v>0</v>
      </c>
      <c r="Q5863" s="49">
        <f t="shared" si="1008"/>
        <v>6801.7075858940034</v>
      </c>
      <c r="R5863" s="70">
        <f t="shared" si="1009"/>
        <v>2500</v>
      </c>
      <c r="S5863" s="70">
        <f t="shared" si="1010"/>
        <v>0</v>
      </c>
      <c r="T5863" s="70">
        <f t="shared" si="1011"/>
        <v>4000</v>
      </c>
      <c r="U5863" s="70">
        <f t="shared" si="1012"/>
        <v>301.70758589400339</v>
      </c>
      <c r="W5863" s="49">
        <f>MIN(MAX(W5862+MAX(MIN(SUM($R$5:$U$5)-L5863,'2025 Calculations'!$C$10),-'2025 Calculations'!$C$10),0),'2025 Calculations'!$C$13)</f>
        <v>0</v>
      </c>
      <c r="X5863" s="49">
        <f t="shared" si="1003"/>
        <v>0</v>
      </c>
      <c r="Y5863" s="49">
        <f t="shared" si="1013"/>
        <v>0</v>
      </c>
    </row>
    <row r="5864" spans="2:25">
      <c r="B5864" s="23">
        <v>1</v>
      </c>
      <c r="C5864" s="23">
        <v>9</v>
      </c>
      <c r="D5864" s="23">
        <v>1</v>
      </c>
      <c r="E5864" s="23">
        <v>20</v>
      </c>
      <c r="F5864" s="48">
        <f>Profiles!F5856*'2025 Calculations'!$C$17+Profiles!J5856*Assumptions!$B$25*Assumptions!$B$24/1000</f>
        <v>5940.8585122488967</v>
      </c>
      <c r="G5864" s="48">
        <f>Profiles!G5856*'2025 Calculations'!$C$17</f>
        <v>1886.351741468249</v>
      </c>
      <c r="H5864" s="48">
        <f>Profiles!H5856*'2025 Calculations'!$C$17</f>
        <v>636.17056089087146</v>
      </c>
      <c r="I5864" s="24">
        <f t="shared" si="1004"/>
        <v>8463.3808146080173</v>
      </c>
      <c r="J5864" s="49">
        <f>Profiles!L5856*'2025 Calculations'!$C$8</f>
        <v>1349.870555348858</v>
      </c>
      <c r="K5864" s="49">
        <f>Profiles!M5856*'2025 Calculations'!$C$9</f>
        <v>0</v>
      </c>
      <c r="L5864" s="49">
        <f t="shared" si="1005"/>
        <v>7113.5102592591593</v>
      </c>
      <c r="M5864" s="49">
        <f>MIN(M5863-MIN(IF(L5864&gt;0,MIN(L5864,'2025 Calculations'!$C$10)),M5863)+MIN(IF(L5864&lt;0,-L5864),'2025 Calculations'!$C$10),'2025 Calculations'!$C$13)</f>
        <v>0</v>
      </c>
      <c r="N5864" s="49">
        <f t="shared" si="1006"/>
        <v>0</v>
      </c>
      <c r="O5864" s="42">
        <f t="shared" si="1007"/>
        <v>0</v>
      </c>
      <c r="Q5864" s="49">
        <f t="shared" si="1008"/>
        <v>7113.5102592591593</v>
      </c>
      <c r="R5864" s="70">
        <f t="shared" si="1009"/>
        <v>2500</v>
      </c>
      <c r="S5864" s="70">
        <f t="shared" si="1010"/>
        <v>0</v>
      </c>
      <c r="T5864" s="70">
        <f t="shared" si="1011"/>
        <v>4000</v>
      </c>
      <c r="U5864" s="70">
        <f t="shared" si="1012"/>
        <v>613.51025925915928</v>
      </c>
      <c r="W5864" s="49">
        <f>MIN(MAX(W5863+MAX(MIN(SUM($R$5:$U$5)-L5864,'2025 Calculations'!$C$10),-'2025 Calculations'!$C$10),0),'2025 Calculations'!$C$13)</f>
        <v>0</v>
      </c>
      <c r="X5864" s="49">
        <f t="shared" si="1003"/>
        <v>0</v>
      </c>
      <c r="Y5864" s="49">
        <f t="shared" si="1013"/>
        <v>0</v>
      </c>
    </row>
    <row r="5865" spans="2:25">
      <c r="B5865" s="23">
        <v>1</v>
      </c>
      <c r="C5865" s="23">
        <v>9</v>
      </c>
      <c r="D5865" s="23">
        <v>1</v>
      </c>
      <c r="E5865" s="23">
        <v>21</v>
      </c>
      <c r="F5865" s="48">
        <f>Profiles!F5857*'2025 Calculations'!$C$17+Profiles!J5857*Assumptions!$B$25*Assumptions!$B$24/1000</f>
        <v>5963.5685759105054</v>
      </c>
      <c r="G5865" s="48">
        <f>Profiles!G5857*'2025 Calculations'!$C$17</f>
        <v>1894.8340156134607</v>
      </c>
      <c r="H5865" s="48">
        <f>Profiles!H5857*'2025 Calculations'!$C$17</f>
        <v>636.17056089087146</v>
      </c>
      <c r="I5865" s="24">
        <f t="shared" si="1004"/>
        <v>8494.5731524148378</v>
      </c>
      <c r="J5865" s="49">
        <f>Profiles!L5857*'2025 Calculations'!$C$8</f>
        <v>1259.4486042728581</v>
      </c>
      <c r="K5865" s="49">
        <f>Profiles!M5857*'2025 Calculations'!$C$9</f>
        <v>0</v>
      </c>
      <c r="L5865" s="49">
        <f t="shared" si="1005"/>
        <v>7235.1245481419792</v>
      </c>
      <c r="M5865" s="49">
        <f>MIN(M5864-MIN(IF(L5865&gt;0,MIN(L5865,'2025 Calculations'!$C$10)),M5864)+MIN(IF(L5865&lt;0,-L5865),'2025 Calculations'!$C$10),'2025 Calculations'!$C$13)</f>
        <v>0</v>
      </c>
      <c r="N5865" s="49">
        <f t="shared" si="1006"/>
        <v>0</v>
      </c>
      <c r="O5865" s="42">
        <f t="shared" si="1007"/>
        <v>0</v>
      </c>
      <c r="Q5865" s="49">
        <f t="shared" si="1008"/>
        <v>7235.1245481419792</v>
      </c>
      <c r="R5865" s="70">
        <f t="shared" si="1009"/>
        <v>2500</v>
      </c>
      <c r="S5865" s="70">
        <f t="shared" si="1010"/>
        <v>0</v>
      </c>
      <c r="T5865" s="70">
        <f t="shared" si="1011"/>
        <v>4000</v>
      </c>
      <c r="U5865" s="70">
        <f t="shared" si="1012"/>
        <v>735.12454814197918</v>
      </c>
      <c r="W5865" s="49">
        <f>MIN(MAX(W5864+MAX(MIN(SUM($R$5:$U$5)-L5865,'2025 Calculations'!$C$10),-'2025 Calculations'!$C$10),0),'2025 Calculations'!$C$13)</f>
        <v>0</v>
      </c>
      <c r="X5865" s="49">
        <f t="shared" si="1003"/>
        <v>0</v>
      </c>
      <c r="Y5865" s="49">
        <f t="shared" si="1013"/>
        <v>0</v>
      </c>
    </row>
    <row r="5866" spans="2:25">
      <c r="B5866" s="23">
        <v>1</v>
      </c>
      <c r="C5866" s="23">
        <v>9</v>
      </c>
      <c r="D5866" s="23">
        <v>1</v>
      </c>
      <c r="E5866" s="23">
        <v>22</v>
      </c>
      <c r="F5866" s="48">
        <f>Profiles!F5858*'2025 Calculations'!$C$17+Profiles!J5858*Assumptions!$B$25*Assumptions!$B$24/1000</f>
        <v>5060.0219078540595</v>
      </c>
      <c r="G5866" s="48">
        <f>Profiles!G5858*'2025 Calculations'!$C$17</f>
        <v>528.44567924668388</v>
      </c>
      <c r="H5866" s="48">
        <f>Profiles!H5858*'2025 Calculations'!$C$17</f>
        <v>636.17056089087146</v>
      </c>
      <c r="I5866" s="24">
        <f t="shared" si="1004"/>
        <v>6224.6381479916145</v>
      </c>
      <c r="J5866" s="49">
        <f>Profiles!L5858*'2025 Calculations'!$C$8</f>
        <v>1136.7330992411437</v>
      </c>
      <c r="K5866" s="49">
        <f>Profiles!M5858*'2025 Calculations'!$C$9</f>
        <v>0</v>
      </c>
      <c r="L5866" s="49">
        <f t="shared" si="1005"/>
        <v>5087.905048750471</v>
      </c>
      <c r="M5866" s="49">
        <f>MIN(M5865-MIN(IF(L5866&gt;0,MIN(L5866,'2025 Calculations'!$C$10)),M5865)+MIN(IF(L5866&lt;0,-L5866),'2025 Calculations'!$C$10),'2025 Calculations'!$C$13)</f>
        <v>0</v>
      </c>
      <c r="N5866" s="49">
        <f t="shared" si="1006"/>
        <v>0</v>
      </c>
      <c r="O5866" s="42">
        <f t="shared" si="1007"/>
        <v>0</v>
      </c>
      <c r="Q5866" s="49">
        <f t="shared" si="1008"/>
        <v>5087.905048750471</v>
      </c>
      <c r="R5866" s="70">
        <f t="shared" si="1009"/>
        <v>2500</v>
      </c>
      <c r="S5866" s="70">
        <f t="shared" si="1010"/>
        <v>0</v>
      </c>
      <c r="T5866" s="70">
        <f t="shared" si="1011"/>
        <v>2587.905048750471</v>
      </c>
      <c r="U5866" s="70">
        <f t="shared" si="1012"/>
        <v>0</v>
      </c>
      <c r="W5866" s="49">
        <f>MIN(MAX(W5865+MAX(MIN(SUM($R$5:$U$5)-L5866,'2025 Calculations'!$C$10),-'2025 Calculations'!$C$10),0),'2025 Calculations'!$C$13)</f>
        <v>0</v>
      </c>
      <c r="X5866" s="49">
        <f t="shared" si="1003"/>
        <v>0</v>
      </c>
      <c r="Y5866" s="49">
        <f t="shared" si="1013"/>
        <v>0</v>
      </c>
    </row>
    <row r="5867" spans="2:25">
      <c r="B5867" s="23">
        <v>1</v>
      </c>
      <c r="C5867" s="23">
        <v>9</v>
      </c>
      <c r="D5867" s="23">
        <v>1</v>
      </c>
      <c r="E5867" s="23">
        <v>23</v>
      </c>
      <c r="F5867" s="48">
        <f>Profiles!F5859*'2025 Calculations'!$C$17+Profiles!J5859*Assumptions!$B$25*Assumptions!$B$24/1000</f>
        <v>4092.9070509751245</v>
      </c>
      <c r="G5867" s="48">
        <f>Profiles!G5859*'2025 Calculations'!$C$17</f>
        <v>529.61199194165044</v>
      </c>
      <c r="H5867" s="48">
        <f>Profiles!H5859*'2025 Calculations'!$C$17</f>
        <v>636.17056089087146</v>
      </c>
      <c r="I5867" s="24">
        <f t="shared" si="1004"/>
        <v>5258.6896038076466</v>
      </c>
      <c r="J5867" s="49">
        <f>Profiles!L5859*'2025 Calculations'!$C$8</f>
        <v>1039.8524373740008</v>
      </c>
      <c r="K5867" s="49">
        <f>Profiles!M5859*'2025 Calculations'!$C$9</f>
        <v>0</v>
      </c>
      <c r="L5867" s="49">
        <f t="shared" si="1005"/>
        <v>4218.8371664336455</v>
      </c>
      <c r="M5867" s="49">
        <f>MIN(M5866-MIN(IF(L5867&gt;0,MIN(L5867,'2025 Calculations'!$C$10)),M5866)+MIN(IF(L5867&lt;0,-L5867),'2025 Calculations'!$C$10),'2025 Calculations'!$C$13)</f>
        <v>0</v>
      </c>
      <c r="N5867" s="49">
        <f t="shared" si="1006"/>
        <v>0</v>
      </c>
      <c r="O5867" s="42">
        <f t="shared" si="1007"/>
        <v>0</v>
      </c>
      <c r="Q5867" s="49">
        <f t="shared" si="1008"/>
        <v>4218.8371664336455</v>
      </c>
      <c r="R5867" s="70">
        <f t="shared" si="1009"/>
        <v>2500</v>
      </c>
      <c r="S5867" s="70">
        <f t="shared" si="1010"/>
        <v>0</v>
      </c>
      <c r="T5867" s="70">
        <f t="shared" si="1011"/>
        <v>1718.8371664336455</v>
      </c>
      <c r="U5867" s="70">
        <f t="shared" si="1012"/>
        <v>0</v>
      </c>
      <c r="W5867" s="49">
        <f>MIN(MAX(W5866+MAX(MIN(SUM($R$5:$U$5)-L5867,'2025 Calculations'!$C$10),-'2025 Calculations'!$C$10),0),'2025 Calculations'!$C$13)</f>
        <v>0</v>
      </c>
      <c r="X5867" s="49">
        <f t="shared" si="1003"/>
        <v>0</v>
      </c>
      <c r="Y5867" s="49">
        <f t="shared" si="1013"/>
        <v>0</v>
      </c>
    </row>
    <row r="5868" spans="2:25">
      <c r="B5868" s="23">
        <v>1</v>
      </c>
      <c r="C5868" s="23">
        <v>9</v>
      </c>
      <c r="D5868" s="23">
        <v>1</v>
      </c>
      <c r="E5868" s="23">
        <v>24</v>
      </c>
      <c r="F5868" s="48">
        <f>Profiles!F5860*'2025 Calculations'!$C$17+Profiles!J5860*Assumptions!$B$25*Assumptions!$B$24/1000</f>
        <v>3028.1940596569857</v>
      </c>
      <c r="G5868" s="48">
        <f>Profiles!G5860*'2025 Calculations'!$C$17</f>
        <v>568.84250986325424</v>
      </c>
      <c r="H5868" s="48">
        <f>Profiles!H5860*'2025 Calculations'!$C$17</f>
        <v>636.17056089087146</v>
      </c>
      <c r="I5868" s="24">
        <f t="shared" si="1004"/>
        <v>4233.2071304111114</v>
      </c>
      <c r="J5868" s="49">
        <f>Profiles!L5860*'2025 Calculations'!$C$8</f>
        <v>826.71498126628626</v>
      </c>
      <c r="K5868" s="49">
        <f>Profiles!M5860*'2025 Calculations'!$C$9</f>
        <v>0</v>
      </c>
      <c r="L5868" s="49">
        <f t="shared" si="1005"/>
        <v>3406.4921491448249</v>
      </c>
      <c r="M5868" s="49">
        <f>MIN(M5867-MIN(IF(L5868&gt;0,MIN(L5868,'2025 Calculations'!$C$10)),M5867)+MIN(IF(L5868&lt;0,-L5868),'2025 Calculations'!$C$10),'2025 Calculations'!$C$13)</f>
        <v>0</v>
      </c>
      <c r="N5868" s="49">
        <f t="shared" si="1006"/>
        <v>0</v>
      </c>
      <c r="O5868" s="42">
        <f t="shared" si="1007"/>
        <v>0</v>
      </c>
      <c r="Q5868" s="49">
        <f t="shared" si="1008"/>
        <v>3406.4921491448249</v>
      </c>
      <c r="R5868" s="70">
        <f t="shared" si="1009"/>
        <v>2500</v>
      </c>
      <c r="S5868" s="70">
        <f t="shared" si="1010"/>
        <v>0</v>
      </c>
      <c r="T5868" s="70">
        <f t="shared" si="1011"/>
        <v>906.49214914482491</v>
      </c>
      <c r="U5868" s="70">
        <f t="shared" si="1012"/>
        <v>0</v>
      </c>
      <c r="W5868" s="49">
        <f>MIN(MAX(W5867+MAX(MIN(SUM($R$5:$U$5)-L5868,'2025 Calculations'!$C$10),-'2025 Calculations'!$C$10),0),'2025 Calculations'!$C$13)</f>
        <v>0</v>
      </c>
      <c r="X5868" s="49">
        <f t="shared" si="1003"/>
        <v>0</v>
      </c>
      <c r="Y5868" s="49">
        <f t="shared" si="1013"/>
        <v>0</v>
      </c>
    </row>
    <row r="5869" spans="2:25">
      <c r="B5869" s="23">
        <v>1</v>
      </c>
      <c r="C5869" s="23">
        <v>9</v>
      </c>
      <c r="D5869" s="23">
        <v>2</v>
      </c>
      <c r="E5869" s="23">
        <v>1</v>
      </c>
      <c r="F5869" s="48">
        <f>Profiles!F5861*'2025 Calculations'!$C$17+Profiles!J5861*Assumptions!$B$25*Assumptions!$B$24/1000</f>
        <v>2560.4913158548402</v>
      </c>
      <c r="G5869" s="48">
        <f>Profiles!G5861*'2025 Calculations'!$C$17</f>
        <v>369.82715273122665</v>
      </c>
      <c r="H5869" s="48">
        <f>Profiles!H5861*'2025 Calculations'!$C$17</f>
        <v>636.17056089087146</v>
      </c>
      <c r="I5869" s="24">
        <f t="shared" si="1004"/>
        <v>3566.4890294769384</v>
      </c>
      <c r="J5869" s="49">
        <f>Profiles!L5861*'2025 Calculations'!$C$8</f>
        <v>723.37560860800045</v>
      </c>
      <c r="K5869" s="49">
        <f>Profiles!M5861*'2025 Calculations'!$C$9</f>
        <v>0</v>
      </c>
      <c r="L5869" s="49">
        <f t="shared" si="1005"/>
        <v>2843.1134208689382</v>
      </c>
      <c r="M5869" s="49">
        <f>MIN(M5868-MIN(IF(L5869&gt;0,MIN(L5869,'2025 Calculations'!$C$10)),M5868)+MIN(IF(L5869&lt;0,-L5869),'2025 Calculations'!$C$10),'2025 Calculations'!$C$13)</f>
        <v>0</v>
      </c>
      <c r="N5869" s="49">
        <f t="shared" si="1006"/>
        <v>0</v>
      </c>
      <c r="O5869" s="42">
        <f t="shared" si="1007"/>
        <v>0</v>
      </c>
      <c r="Q5869" s="49">
        <f t="shared" si="1008"/>
        <v>2843.1134208689382</v>
      </c>
      <c r="R5869" s="70">
        <f t="shared" si="1009"/>
        <v>2500</v>
      </c>
      <c r="S5869" s="70">
        <f t="shared" si="1010"/>
        <v>0</v>
      </c>
      <c r="T5869" s="70">
        <f t="shared" si="1011"/>
        <v>343.11342086893819</v>
      </c>
      <c r="U5869" s="70">
        <f t="shared" si="1012"/>
        <v>0</v>
      </c>
      <c r="W5869" s="49">
        <f>MIN(MAX(W5868+MAX(MIN(SUM($R$5:$U$5)-L5869,'2025 Calculations'!$C$10),-'2025 Calculations'!$C$10),0),'2025 Calculations'!$C$13)</f>
        <v>0</v>
      </c>
      <c r="X5869" s="49">
        <f t="shared" si="1003"/>
        <v>0</v>
      </c>
      <c r="Y5869" s="49">
        <f t="shared" si="1013"/>
        <v>0</v>
      </c>
    </row>
    <row r="5870" spans="2:25">
      <c r="B5870" s="23">
        <v>1</v>
      </c>
      <c r="C5870" s="23">
        <v>9</v>
      </c>
      <c r="D5870" s="23">
        <v>2</v>
      </c>
      <c r="E5870" s="23">
        <v>2</v>
      </c>
      <c r="F5870" s="48">
        <f>Profiles!F5862*'2025 Calculations'!$C$17+Profiles!J5862*Assumptions!$B$25*Assumptions!$B$24/1000</f>
        <v>2217.162987380626</v>
      </c>
      <c r="G5870" s="48">
        <f>Profiles!G5862*'2025 Calculations'!$C$17</f>
        <v>369.82715273122665</v>
      </c>
      <c r="H5870" s="48">
        <f>Profiles!H5862*'2025 Calculations'!$C$17</f>
        <v>636.17056089087146</v>
      </c>
      <c r="I5870" s="24">
        <f t="shared" si="1004"/>
        <v>3223.1607010027242</v>
      </c>
      <c r="J5870" s="49">
        <f>Profiles!L5862*'2025 Calculations'!$C$8</f>
        <v>658.78850069657187</v>
      </c>
      <c r="K5870" s="49">
        <f>Profiles!M5862*'2025 Calculations'!$C$9</f>
        <v>0</v>
      </c>
      <c r="L5870" s="49">
        <f t="shared" si="1005"/>
        <v>2564.3722003061521</v>
      </c>
      <c r="M5870" s="49">
        <f>MIN(M5869-MIN(IF(L5870&gt;0,MIN(L5870,'2025 Calculations'!$C$10)),M5869)+MIN(IF(L5870&lt;0,-L5870),'2025 Calculations'!$C$10),'2025 Calculations'!$C$13)</f>
        <v>0</v>
      </c>
      <c r="N5870" s="49">
        <f t="shared" si="1006"/>
        <v>0</v>
      </c>
      <c r="O5870" s="42">
        <f t="shared" si="1007"/>
        <v>0</v>
      </c>
      <c r="Q5870" s="49">
        <f t="shared" si="1008"/>
        <v>2564.3722003061521</v>
      </c>
      <c r="R5870" s="70">
        <f t="shared" si="1009"/>
        <v>2500</v>
      </c>
      <c r="S5870" s="70">
        <f t="shared" si="1010"/>
        <v>0</v>
      </c>
      <c r="T5870" s="70">
        <f t="shared" si="1011"/>
        <v>64.372200306152081</v>
      </c>
      <c r="U5870" s="70">
        <f t="shared" si="1012"/>
        <v>0</v>
      </c>
      <c r="W5870" s="49">
        <f>MIN(MAX(W5869+MAX(MIN(SUM($R$5:$U$5)-L5870,'2025 Calculations'!$C$10),-'2025 Calculations'!$C$10),0),'2025 Calculations'!$C$13)</f>
        <v>0</v>
      </c>
      <c r="X5870" s="49">
        <f t="shared" si="1003"/>
        <v>0</v>
      </c>
      <c r="Y5870" s="49">
        <f t="shared" si="1013"/>
        <v>0</v>
      </c>
    </row>
    <row r="5871" spans="2:25">
      <c r="B5871" s="23">
        <v>1</v>
      </c>
      <c r="C5871" s="23">
        <v>9</v>
      </c>
      <c r="D5871" s="23">
        <v>2</v>
      </c>
      <c r="E5871" s="23">
        <v>3</v>
      </c>
      <c r="F5871" s="48">
        <f>Profiles!F5863*'2025 Calculations'!$C$17+Profiles!J5863*Assumptions!$B$25*Assumptions!$B$24/1000</f>
        <v>1866.2502104580817</v>
      </c>
      <c r="G5871" s="48">
        <f>Profiles!G5863*'2025 Calculations'!$C$17</f>
        <v>369.82715273122665</v>
      </c>
      <c r="H5871" s="48">
        <f>Profiles!H5863*'2025 Calculations'!$C$17</f>
        <v>636.17056089087146</v>
      </c>
      <c r="I5871" s="24">
        <f t="shared" si="1004"/>
        <v>2872.2479240801799</v>
      </c>
      <c r="J5871" s="49">
        <f>Profiles!L5863*'2025 Calculations'!$C$8</f>
        <v>477.94459854457176</v>
      </c>
      <c r="K5871" s="49">
        <f>Profiles!M5863*'2025 Calculations'!$C$9</f>
        <v>0</v>
      </c>
      <c r="L5871" s="49">
        <f t="shared" si="1005"/>
        <v>2394.3033255356081</v>
      </c>
      <c r="M5871" s="49">
        <f>MIN(M5870-MIN(IF(L5871&gt;0,MIN(L5871,'2025 Calculations'!$C$10)),M5870)+MIN(IF(L5871&lt;0,-L5871),'2025 Calculations'!$C$10),'2025 Calculations'!$C$13)</f>
        <v>0</v>
      </c>
      <c r="N5871" s="49">
        <f t="shared" si="1006"/>
        <v>0</v>
      </c>
      <c r="O5871" s="42">
        <f t="shared" si="1007"/>
        <v>0</v>
      </c>
      <c r="Q5871" s="49">
        <f t="shared" si="1008"/>
        <v>2394.3033255356081</v>
      </c>
      <c r="R5871" s="70">
        <f t="shared" si="1009"/>
        <v>2394.3033255356081</v>
      </c>
      <c r="S5871" s="70">
        <f t="shared" si="1010"/>
        <v>0</v>
      </c>
      <c r="T5871" s="70">
        <f t="shared" si="1011"/>
        <v>0</v>
      </c>
      <c r="U5871" s="70">
        <f t="shared" si="1012"/>
        <v>0</v>
      </c>
      <c r="W5871" s="49">
        <f>MIN(MAX(W5870+MAX(MIN(SUM($R$5:$U$5)-L5871,'2025 Calculations'!$C$10),-'2025 Calculations'!$C$10),0),'2025 Calculations'!$C$13)</f>
        <v>0</v>
      </c>
      <c r="X5871" s="49">
        <f t="shared" si="1003"/>
        <v>0</v>
      </c>
      <c r="Y5871" s="49">
        <f t="shared" si="1013"/>
        <v>0</v>
      </c>
    </row>
    <row r="5872" spans="2:25">
      <c r="B5872" s="23">
        <v>1</v>
      </c>
      <c r="C5872" s="23">
        <v>9</v>
      </c>
      <c r="D5872" s="23">
        <v>2</v>
      </c>
      <c r="E5872" s="23">
        <v>4</v>
      </c>
      <c r="F5872" s="48">
        <f>Profiles!F5864*'2025 Calculations'!$C$17+Profiles!J5864*Assumptions!$B$25*Assumptions!$B$24/1000</f>
        <v>1605.4054972322992</v>
      </c>
      <c r="G5872" s="48">
        <f>Profiles!G5864*'2025 Calculations'!$C$17</f>
        <v>369.82715273122665</v>
      </c>
      <c r="H5872" s="48">
        <f>Profiles!H5864*'2025 Calculations'!$C$17</f>
        <v>636.17056089087146</v>
      </c>
      <c r="I5872" s="24">
        <f t="shared" si="1004"/>
        <v>2611.4032108543975</v>
      </c>
      <c r="J5872" s="49">
        <f>Profiles!L5864*'2025 Calculations'!$C$8</f>
        <v>348.77038272171455</v>
      </c>
      <c r="K5872" s="49">
        <f>Profiles!M5864*'2025 Calculations'!$C$9</f>
        <v>0</v>
      </c>
      <c r="L5872" s="49">
        <f t="shared" si="1005"/>
        <v>2262.6328281326828</v>
      </c>
      <c r="M5872" s="49">
        <f>MIN(M5871-MIN(IF(L5872&gt;0,MIN(L5872,'2025 Calculations'!$C$10)),M5871)+MIN(IF(L5872&lt;0,-L5872),'2025 Calculations'!$C$10),'2025 Calculations'!$C$13)</f>
        <v>0</v>
      </c>
      <c r="N5872" s="49">
        <f t="shared" si="1006"/>
        <v>0</v>
      </c>
      <c r="O5872" s="42">
        <f t="shared" si="1007"/>
        <v>0</v>
      </c>
      <c r="Q5872" s="49">
        <f t="shared" si="1008"/>
        <v>2262.6328281326828</v>
      </c>
      <c r="R5872" s="70">
        <f t="shared" si="1009"/>
        <v>2262.6328281326828</v>
      </c>
      <c r="S5872" s="70">
        <f t="shared" si="1010"/>
        <v>0</v>
      </c>
      <c r="T5872" s="70">
        <f t="shared" si="1011"/>
        <v>0</v>
      </c>
      <c r="U5872" s="70">
        <f t="shared" si="1012"/>
        <v>0</v>
      </c>
      <c r="W5872" s="49">
        <f>MIN(MAX(W5871+MAX(MIN(SUM($R$5:$U$5)-L5872,'2025 Calculations'!$C$10),-'2025 Calculations'!$C$10),0),'2025 Calculations'!$C$13)</f>
        <v>0</v>
      </c>
      <c r="X5872" s="49">
        <f t="shared" si="1003"/>
        <v>0</v>
      </c>
      <c r="Y5872" s="49">
        <f t="shared" si="1013"/>
        <v>0</v>
      </c>
    </row>
    <row r="5873" spans="2:25">
      <c r="B5873" s="23">
        <v>1</v>
      </c>
      <c r="C5873" s="23">
        <v>9</v>
      </c>
      <c r="D5873" s="23">
        <v>2</v>
      </c>
      <c r="E5873" s="23">
        <v>5</v>
      </c>
      <c r="F5873" s="48">
        <f>Profiles!F5865*'2025 Calculations'!$C$17+Profiles!J5865*Assumptions!$B$25*Assumptions!$B$24/1000</f>
        <v>1565.7063078861565</v>
      </c>
      <c r="G5873" s="48">
        <f>Profiles!G5865*'2025 Calculations'!$C$17</f>
        <v>369.82715273122665</v>
      </c>
      <c r="H5873" s="48">
        <f>Profiles!H5865*'2025 Calculations'!$C$17</f>
        <v>636.17056089087146</v>
      </c>
      <c r="I5873" s="24">
        <f t="shared" si="1004"/>
        <v>2571.7040215082548</v>
      </c>
      <c r="J5873" s="49">
        <f>Profiles!L5865*'2025 Calculations'!$C$8</f>
        <v>290.64198560142876</v>
      </c>
      <c r="K5873" s="49">
        <f>Profiles!M5865*'2025 Calculations'!$C$9</f>
        <v>0</v>
      </c>
      <c r="L5873" s="49">
        <f t="shared" si="1005"/>
        <v>2281.0620359068262</v>
      </c>
      <c r="M5873" s="49">
        <f>MIN(M5872-MIN(IF(L5873&gt;0,MIN(L5873,'2025 Calculations'!$C$10)),M5872)+MIN(IF(L5873&lt;0,-L5873),'2025 Calculations'!$C$10),'2025 Calculations'!$C$13)</f>
        <v>0</v>
      </c>
      <c r="N5873" s="49">
        <f t="shared" si="1006"/>
        <v>0</v>
      </c>
      <c r="O5873" s="42">
        <f t="shared" si="1007"/>
        <v>0</v>
      </c>
      <c r="Q5873" s="49">
        <f t="shared" si="1008"/>
        <v>2281.0620359068262</v>
      </c>
      <c r="R5873" s="70">
        <f t="shared" si="1009"/>
        <v>2281.0620359068262</v>
      </c>
      <c r="S5873" s="70">
        <f t="shared" si="1010"/>
        <v>0</v>
      </c>
      <c r="T5873" s="70">
        <f t="shared" si="1011"/>
        <v>0</v>
      </c>
      <c r="U5873" s="70">
        <f t="shared" si="1012"/>
        <v>0</v>
      </c>
      <c r="W5873" s="49">
        <f>MIN(MAX(W5872+MAX(MIN(SUM($R$5:$U$5)-L5873,'2025 Calculations'!$C$10),-'2025 Calculations'!$C$10),0),'2025 Calculations'!$C$13)</f>
        <v>0</v>
      </c>
      <c r="X5873" s="49">
        <f t="shared" si="1003"/>
        <v>0</v>
      </c>
      <c r="Y5873" s="49">
        <f t="shared" si="1013"/>
        <v>0</v>
      </c>
    </row>
    <row r="5874" spans="2:25">
      <c r="B5874" s="23">
        <v>1</v>
      </c>
      <c r="C5874" s="23">
        <v>9</v>
      </c>
      <c r="D5874" s="23">
        <v>2</v>
      </c>
      <c r="E5874" s="23">
        <v>6</v>
      </c>
      <c r="F5874" s="48">
        <f>Profiles!F5866*'2025 Calculations'!$C$17+Profiles!J5866*Assumptions!$B$25*Assumptions!$B$24/1000</f>
        <v>1929.9279827901091</v>
      </c>
      <c r="G5874" s="48">
        <f>Profiles!G5866*'2025 Calculations'!$C$17</f>
        <v>1478.35435508357</v>
      </c>
      <c r="H5874" s="48">
        <f>Profiles!H5866*'2025 Calculations'!$C$17</f>
        <v>636.17056089087146</v>
      </c>
      <c r="I5874" s="24">
        <f t="shared" si="1004"/>
        <v>4044.4528987645508</v>
      </c>
      <c r="J5874" s="49">
        <f>Profiles!L5866*'2025 Calculations'!$C$8</f>
        <v>277.72456401914309</v>
      </c>
      <c r="K5874" s="49">
        <f>Profiles!M5866*'2025 Calculations'!$C$9</f>
        <v>1.6737065608415889</v>
      </c>
      <c r="L5874" s="49">
        <f t="shared" si="1005"/>
        <v>3765.0546281845659</v>
      </c>
      <c r="M5874" s="49">
        <f>MIN(M5873-MIN(IF(L5874&gt;0,MIN(L5874,'2025 Calculations'!$C$10)),M5873)+MIN(IF(L5874&lt;0,-L5874),'2025 Calculations'!$C$10),'2025 Calculations'!$C$13)</f>
        <v>0</v>
      </c>
      <c r="N5874" s="49">
        <f t="shared" si="1006"/>
        <v>0</v>
      </c>
      <c r="O5874" s="42">
        <f t="shared" si="1007"/>
        <v>0</v>
      </c>
      <c r="Q5874" s="49">
        <f t="shared" si="1008"/>
        <v>3765.0546281845659</v>
      </c>
      <c r="R5874" s="70">
        <f t="shared" si="1009"/>
        <v>2500</v>
      </c>
      <c r="S5874" s="70">
        <f t="shared" si="1010"/>
        <v>0</v>
      </c>
      <c r="T5874" s="70">
        <f t="shared" si="1011"/>
        <v>1265.0546281845659</v>
      </c>
      <c r="U5874" s="70">
        <f t="shared" si="1012"/>
        <v>0</v>
      </c>
      <c r="W5874" s="49">
        <f>MIN(MAX(W5873+MAX(MIN(SUM($R$5:$U$5)-L5874,'2025 Calculations'!$C$10),-'2025 Calculations'!$C$10),0),'2025 Calculations'!$C$13)</f>
        <v>0</v>
      </c>
      <c r="X5874" s="49">
        <f t="shared" si="1003"/>
        <v>0</v>
      </c>
      <c r="Y5874" s="49">
        <f t="shared" si="1013"/>
        <v>0</v>
      </c>
    </row>
    <row r="5875" spans="2:25">
      <c r="B5875" s="23">
        <v>1</v>
      </c>
      <c r="C5875" s="23">
        <v>9</v>
      </c>
      <c r="D5875" s="23">
        <v>2</v>
      </c>
      <c r="E5875" s="23">
        <v>7</v>
      </c>
      <c r="F5875" s="48">
        <f>Profiles!F5867*'2025 Calculations'!$C$17+Profiles!J5867*Assumptions!$B$25*Assumptions!$B$24/1000</f>
        <v>2515.1404760649598</v>
      </c>
      <c r="G5875" s="48">
        <f>Profiles!G5867*'2025 Calculations'!$C$17</f>
        <v>1482.1713784489152</v>
      </c>
      <c r="H5875" s="48">
        <f>Profiles!H5867*'2025 Calculations'!$C$17</f>
        <v>864.03413239076394</v>
      </c>
      <c r="I5875" s="24">
        <f t="shared" si="1004"/>
        <v>4861.3459869046392</v>
      </c>
      <c r="J5875" s="49">
        <f>Profiles!L5867*'2025 Calculations'!$C$8</f>
        <v>161.46776977857152</v>
      </c>
      <c r="K5875" s="49">
        <f>Profiles!M5867*'2025 Calculations'!$C$9</f>
        <v>92.598010392882742</v>
      </c>
      <c r="L5875" s="49">
        <f t="shared" si="1005"/>
        <v>4607.280206733185</v>
      </c>
      <c r="M5875" s="49">
        <f>MIN(M5874-MIN(IF(L5875&gt;0,MIN(L5875,'2025 Calculations'!$C$10)),M5874)+MIN(IF(L5875&lt;0,-L5875),'2025 Calculations'!$C$10),'2025 Calculations'!$C$13)</f>
        <v>0</v>
      </c>
      <c r="N5875" s="49">
        <f t="shared" si="1006"/>
        <v>0</v>
      </c>
      <c r="O5875" s="42">
        <f t="shared" si="1007"/>
        <v>0</v>
      </c>
      <c r="Q5875" s="49">
        <f t="shared" si="1008"/>
        <v>4607.280206733185</v>
      </c>
      <c r="R5875" s="70">
        <f t="shared" si="1009"/>
        <v>2500</v>
      </c>
      <c r="S5875" s="70">
        <f t="shared" si="1010"/>
        <v>0</v>
      </c>
      <c r="T5875" s="70">
        <f t="shared" si="1011"/>
        <v>2107.280206733185</v>
      </c>
      <c r="U5875" s="70">
        <f t="shared" si="1012"/>
        <v>0</v>
      </c>
      <c r="W5875" s="49">
        <f>MIN(MAX(W5874+MAX(MIN(SUM($R$5:$U$5)-L5875,'2025 Calculations'!$C$10),-'2025 Calculations'!$C$10),0),'2025 Calculations'!$C$13)</f>
        <v>0</v>
      </c>
      <c r="X5875" s="49">
        <f t="shared" si="1003"/>
        <v>0</v>
      </c>
      <c r="Y5875" s="49">
        <f t="shared" si="1013"/>
        <v>0</v>
      </c>
    </row>
    <row r="5876" spans="2:25">
      <c r="B5876" s="23">
        <v>1</v>
      </c>
      <c r="C5876" s="23">
        <v>9</v>
      </c>
      <c r="D5876" s="23">
        <v>2</v>
      </c>
      <c r="E5876" s="23">
        <v>8</v>
      </c>
      <c r="F5876" s="48">
        <f>Profiles!F5868*'2025 Calculations'!$C$17+Profiles!J5868*Assumptions!$B$25*Assumptions!$B$24/1000</f>
        <v>2490.3725741172593</v>
      </c>
      <c r="G5876" s="48">
        <f>Profiles!G5868*'2025 Calculations'!$C$17</f>
        <v>2009.4507450006324</v>
      </c>
      <c r="H5876" s="48">
        <f>Profiles!H5868*'2025 Calculations'!$C$17</f>
        <v>864.03413239076394</v>
      </c>
      <c r="I5876" s="24">
        <f t="shared" si="1004"/>
        <v>5363.8574515086557</v>
      </c>
      <c r="J5876" s="49">
        <f>Profiles!L5868*'2025 Calculations'!$C$8</f>
        <v>71.045818702571481</v>
      </c>
      <c r="K5876" s="49">
        <f>Profiles!M5868*'2025 Calculations'!$C$9</f>
        <v>320.32265755001077</v>
      </c>
      <c r="L5876" s="49">
        <f t="shared" si="1005"/>
        <v>4972.488975256073</v>
      </c>
      <c r="M5876" s="49">
        <f>MIN(M5875-MIN(IF(L5876&gt;0,MIN(L5876,'2025 Calculations'!$C$10)),M5875)+MIN(IF(L5876&lt;0,-L5876),'2025 Calculations'!$C$10),'2025 Calculations'!$C$13)</f>
        <v>0</v>
      </c>
      <c r="N5876" s="49">
        <f t="shared" si="1006"/>
        <v>0</v>
      </c>
      <c r="O5876" s="42">
        <f t="shared" si="1007"/>
        <v>0</v>
      </c>
      <c r="Q5876" s="49">
        <f t="shared" si="1008"/>
        <v>4972.488975256073</v>
      </c>
      <c r="R5876" s="70">
        <f t="shared" si="1009"/>
        <v>2500</v>
      </c>
      <c r="S5876" s="70">
        <f t="shared" si="1010"/>
        <v>0</v>
      </c>
      <c r="T5876" s="70">
        <f t="shared" si="1011"/>
        <v>2472.488975256073</v>
      </c>
      <c r="U5876" s="70">
        <f t="shared" si="1012"/>
        <v>0</v>
      </c>
      <c r="W5876" s="49">
        <f>MIN(MAX(W5875+MAX(MIN(SUM($R$5:$U$5)-L5876,'2025 Calculations'!$C$10),-'2025 Calculations'!$C$10),0),'2025 Calculations'!$C$13)</f>
        <v>0</v>
      </c>
      <c r="X5876" s="49">
        <f t="shared" si="1003"/>
        <v>0</v>
      </c>
      <c r="Y5876" s="49">
        <f t="shared" si="1013"/>
        <v>0</v>
      </c>
    </row>
    <row r="5877" spans="2:25">
      <c r="B5877" s="23">
        <v>1</v>
      </c>
      <c r="C5877" s="23">
        <v>9</v>
      </c>
      <c r="D5877" s="23">
        <v>2</v>
      </c>
      <c r="E5877" s="23">
        <v>9</v>
      </c>
      <c r="F5877" s="48">
        <f>Profiles!F5869*'2025 Calculations'!$C$17+Profiles!J5869*Assumptions!$B$25*Assumptions!$B$24/1000</f>
        <v>2425.5972150480557</v>
      </c>
      <c r="G5877" s="48">
        <f>Profiles!G5869*'2025 Calculations'!$C$17</f>
        <v>2028.7479186809892</v>
      </c>
      <c r="H5877" s="48">
        <f>Profiles!H5869*'2025 Calculations'!$C$17</f>
        <v>864.03413239076394</v>
      </c>
      <c r="I5877" s="24">
        <f t="shared" si="1004"/>
        <v>5318.3792661198086</v>
      </c>
      <c r="J5877" s="49">
        <f>Profiles!L5869*'2025 Calculations'!$C$8</f>
        <v>58.128397120285754</v>
      </c>
      <c r="K5877" s="49">
        <f>Profiles!M5869*'2025 Calculations'!$C$9</f>
        <v>549.61941121039683</v>
      </c>
      <c r="L5877" s="49">
        <f t="shared" si="1005"/>
        <v>4710.6314577891262</v>
      </c>
      <c r="M5877" s="49">
        <f>MIN(M5876-MIN(IF(L5877&gt;0,MIN(L5877,'2025 Calculations'!$C$10)),M5876)+MIN(IF(L5877&lt;0,-L5877),'2025 Calculations'!$C$10),'2025 Calculations'!$C$13)</f>
        <v>0</v>
      </c>
      <c r="N5877" s="49">
        <f t="shared" si="1006"/>
        <v>0</v>
      </c>
      <c r="O5877" s="42">
        <f t="shared" si="1007"/>
        <v>0</v>
      </c>
      <c r="Q5877" s="49">
        <f t="shared" si="1008"/>
        <v>4710.6314577891262</v>
      </c>
      <c r="R5877" s="70">
        <f t="shared" si="1009"/>
        <v>2500</v>
      </c>
      <c r="S5877" s="70">
        <f t="shared" si="1010"/>
        <v>0</v>
      </c>
      <c r="T5877" s="70">
        <f t="shared" si="1011"/>
        <v>2210.6314577891262</v>
      </c>
      <c r="U5877" s="70">
        <f t="shared" si="1012"/>
        <v>0</v>
      </c>
      <c r="W5877" s="49">
        <f>MIN(MAX(W5876+MAX(MIN(SUM($R$5:$U$5)-L5877,'2025 Calculations'!$C$10),-'2025 Calculations'!$C$10),0),'2025 Calculations'!$C$13)</f>
        <v>0</v>
      </c>
      <c r="X5877" s="49">
        <f t="shared" si="1003"/>
        <v>0</v>
      </c>
      <c r="Y5877" s="49">
        <f t="shared" si="1013"/>
        <v>0</v>
      </c>
    </row>
    <row r="5878" spans="2:25">
      <c r="B5878" s="23">
        <v>1</v>
      </c>
      <c r="C5878" s="23">
        <v>9</v>
      </c>
      <c r="D5878" s="23">
        <v>2</v>
      </c>
      <c r="E5878" s="23">
        <v>10</v>
      </c>
      <c r="F5878" s="48">
        <f>Profiles!F5870*'2025 Calculations'!$C$17+Profiles!J5870*Assumptions!$B$25*Assumptions!$B$24/1000</f>
        <v>2613.0600506371466</v>
      </c>
      <c r="G5878" s="48">
        <f>Profiles!G5870*'2025 Calculations'!$C$17</f>
        <v>2051.9681441535058</v>
      </c>
      <c r="H5878" s="48">
        <f>Profiles!H5870*'2025 Calculations'!$C$17</f>
        <v>864.03413239076394</v>
      </c>
      <c r="I5878" s="24">
        <f t="shared" si="1004"/>
        <v>5529.0623271814165</v>
      </c>
      <c r="J5878" s="49">
        <f>Profiles!L5870*'2025 Calculations'!$C$8</f>
        <v>71.045818702571481</v>
      </c>
      <c r="K5878" s="49">
        <f>Profiles!M5870*'2025 Calculations'!$C$9</f>
        <v>703.96687277322269</v>
      </c>
      <c r="L5878" s="49">
        <f t="shared" si="1005"/>
        <v>4754.0496357056227</v>
      </c>
      <c r="M5878" s="49">
        <f>MIN(M5877-MIN(IF(L5878&gt;0,MIN(L5878,'2025 Calculations'!$C$10)),M5877)+MIN(IF(L5878&lt;0,-L5878),'2025 Calculations'!$C$10),'2025 Calculations'!$C$13)</f>
        <v>0</v>
      </c>
      <c r="N5878" s="49">
        <f t="shared" si="1006"/>
        <v>0</v>
      </c>
      <c r="O5878" s="42">
        <f t="shared" si="1007"/>
        <v>0</v>
      </c>
      <c r="Q5878" s="49">
        <f t="shared" si="1008"/>
        <v>4754.0496357056227</v>
      </c>
      <c r="R5878" s="70">
        <f t="shared" si="1009"/>
        <v>2500</v>
      </c>
      <c r="S5878" s="70">
        <f t="shared" si="1010"/>
        <v>0</v>
      </c>
      <c r="T5878" s="70">
        <f t="shared" si="1011"/>
        <v>2254.0496357056227</v>
      </c>
      <c r="U5878" s="70">
        <f t="shared" si="1012"/>
        <v>0</v>
      </c>
      <c r="W5878" s="49">
        <f>MIN(MAX(W5877+MAX(MIN(SUM($R$5:$U$5)-L5878,'2025 Calculations'!$C$10),-'2025 Calculations'!$C$10),0),'2025 Calculations'!$C$13)</f>
        <v>0</v>
      </c>
      <c r="X5878" s="49">
        <f t="shared" si="1003"/>
        <v>0</v>
      </c>
      <c r="Y5878" s="49">
        <f t="shared" si="1013"/>
        <v>0</v>
      </c>
    </row>
    <row r="5879" spans="2:25">
      <c r="B5879" s="23">
        <v>1</v>
      </c>
      <c r="C5879" s="23">
        <v>9</v>
      </c>
      <c r="D5879" s="23">
        <v>2</v>
      </c>
      <c r="E5879" s="23">
        <v>11</v>
      </c>
      <c r="F5879" s="48">
        <f>Profiles!F5871*'2025 Calculations'!$C$17+Profiles!J5871*Assumptions!$B$25*Assumptions!$B$24/1000</f>
        <v>2821.6696872238731</v>
      </c>
      <c r="G5879" s="48">
        <f>Profiles!G5871*'2025 Calculations'!$C$17</f>
        <v>2073.5979432237955</v>
      </c>
      <c r="H5879" s="48">
        <f>Profiles!H5871*'2025 Calculations'!$C$17</f>
        <v>864.03413239076394</v>
      </c>
      <c r="I5879" s="24">
        <f t="shared" si="1004"/>
        <v>5759.3017628384323</v>
      </c>
      <c r="J5879" s="49">
        <f>Profiles!L5871*'2025 Calculations'!$C$8</f>
        <v>122.71550503171437</v>
      </c>
      <c r="K5879" s="49">
        <f>Profiles!M5871*'2025 Calculations'!$C$9</f>
        <v>778.17209747438767</v>
      </c>
      <c r="L5879" s="49">
        <f t="shared" si="1005"/>
        <v>4858.4141603323305</v>
      </c>
      <c r="M5879" s="49">
        <f>MIN(M5878-MIN(IF(L5879&gt;0,MIN(L5879,'2025 Calculations'!$C$10)),M5878)+MIN(IF(L5879&lt;0,-L5879),'2025 Calculations'!$C$10),'2025 Calculations'!$C$13)</f>
        <v>0</v>
      </c>
      <c r="N5879" s="49">
        <f t="shared" si="1006"/>
        <v>0</v>
      </c>
      <c r="O5879" s="42">
        <f t="shared" si="1007"/>
        <v>0</v>
      </c>
      <c r="Q5879" s="49">
        <f t="shared" si="1008"/>
        <v>4858.4141603323305</v>
      </c>
      <c r="R5879" s="70">
        <f t="shared" si="1009"/>
        <v>2500</v>
      </c>
      <c r="S5879" s="70">
        <f t="shared" si="1010"/>
        <v>0</v>
      </c>
      <c r="T5879" s="70">
        <f t="shared" si="1011"/>
        <v>2358.4141603323305</v>
      </c>
      <c r="U5879" s="70">
        <f t="shared" si="1012"/>
        <v>0</v>
      </c>
      <c r="W5879" s="49">
        <f>MIN(MAX(W5878+MAX(MIN(SUM($R$5:$U$5)-L5879,'2025 Calculations'!$C$10),-'2025 Calculations'!$C$10),0),'2025 Calculations'!$C$13)</f>
        <v>0</v>
      </c>
      <c r="X5879" s="49">
        <f t="shared" si="1003"/>
        <v>0</v>
      </c>
      <c r="Y5879" s="49">
        <f t="shared" si="1013"/>
        <v>0</v>
      </c>
    </row>
    <row r="5880" spans="2:25">
      <c r="B5880" s="23">
        <v>1</v>
      </c>
      <c r="C5880" s="23">
        <v>9</v>
      </c>
      <c r="D5880" s="23">
        <v>2</v>
      </c>
      <c r="E5880" s="23">
        <v>12</v>
      </c>
      <c r="F5880" s="48">
        <f>Profiles!F5872*'2025 Calculations'!$C$17+Profiles!J5872*Assumptions!$B$25*Assumptions!$B$24/1000</f>
        <v>2848.7743108417003</v>
      </c>
      <c r="G5880" s="48">
        <f>Profiles!G5872*'2025 Calculations'!$C$17</f>
        <v>2083.2465300639738</v>
      </c>
      <c r="H5880" s="48">
        <f>Profiles!H5872*'2025 Calculations'!$C$17</f>
        <v>864.03413239076394</v>
      </c>
      <c r="I5880" s="24">
        <f t="shared" si="1004"/>
        <v>5796.0549732964382</v>
      </c>
      <c r="J5880" s="49">
        <f>Profiles!L5872*'2025 Calculations'!$C$8</f>
        <v>219.59616689885729</v>
      </c>
      <c r="K5880" s="49">
        <f>Profiles!M5872*'2025 Calculations'!$C$9</f>
        <v>871.63604017410285</v>
      </c>
      <c r="L5880" s="49">
        <f t="shared" si="1005"/>
        <v>4704.8227662234776</v>
      </c>
      <c r="M5880" s="49">
        <f>MIN(M5879-MIN(IF(L5880&gt;0,MIN(L5880,'2025 Calculations'!$C$10)),M5879)+MIN(IF(L5880&lt;0,-L5880),'2025 Calculations'!$C$10),'2025 Calculations'!$C$13)</f>
        <v>0</v>
      </c>
      <c r="N5880" s="49">
        <f t="shared" si="1006"/>
        <v>0</v>
      </c>
      <c r="O5880" s="42">
        <f t="shared" si="1007"/>
        <v>0</v>
      </c>
      <c r="Q5880" s="49">
        <f t="shared" si="1008"/>
        <v>4704.8227662234776</v>
      </c>
      <c r="R5880" s="70">
        <f t="shared" si="1009"/>
        <v>2500</v>
      </c>
      <c r="S5880" s="70">
        <f t="shared" si="1010"/>
        <v>0</v>
      </c>
      <c r="T5880" s="70">
        <f t="shared" si="1011"/>
        <v>2204.8227662234776</v>
      </c>
      <c r="U5880" s="70">
        <f t="shared" si="1012"/>
        <v>0</v>
      </c>
      <c r="W5880" s="49">
        <f>MIN(MAX(W5879+MAX(MIN(SUM($R$5:$U$5)-L5880,'2025 Calculations'!$C$10),-'2025 Calculations'!$C$10),0),'2025 Calculations'!$C$13)</f>
        <v>0</v>
      </c>
      <c r="X5880" s="49">
        <f t="shared" si="1003"/>
        <v>0</v>
      </c>
      <c r="Y5880" s="49">
        <f t="shared" si="1013"/>
        <v>0</v>
      </c>
    </row>
    <row r="5881" spans="2:25">
      <c r="B5881" s="23">
        <v>1</v>
      </c>
      <c r="C5881" s="23">
        <v>9</v>
      </c>
      <c r="D5881" s="23">
        <v>2</v>
      </c>
      <c r="E5881" s="23">
        <v>13</v>
      </c>
      <c r="F5881" s="48">
        <f>Profiles!F5873*'2025 Calculations'!$C$17+Profiles!J5873*Assumptions!$B$25*Assumptions!$B$24/1000</f>
        <v>3004.6780318061842</v>
      </c>
      <c r="G5881" s="48">
        <f>Profiles!G5873*'2025 Calculations'!$C$17</f>
        <v>2077.8390802964013</v>
      </c>
      <c r="H5881" s="48">
        <f>Profiles!H5873*'2025 Calculations'!$C$17</f>
        <v>864.03413239076394</v>
      </c>
      <c r="I5881" s="24">
        <f t="shared" si="1004"/>
        <v>5946.5512444933493</v>
      </c>
      <c r="J5881" s="49">
        <f>Profiles!L5873*'2025 Calculations'!$C$8</f>
        <v>348.77038272171455</v>
      </c>
      <c r="K5881" s="49">
        <f>Profiles!M5873*'2025 Calculations'!$C$9</f>
        <v>900.50277779260091</v>
      </c>
      <c r="L5881" s="49">
        <f t="shared" si="1005"/>
        <v>4697.2780839790339</v>
      </c>
      <c r="M5881" s="49">
        <f>MIN(M5880-MIN(IF(L5881&gt;0,MIN(L5881,'2025 Calculations'!$C$10)),M5880)+MIN(IF(L5881&lt;0,-L5881),'2025 Calculations'!$C$10),'2025 Calculations'!$C$13)</f>
        <v>0</v>
      </c>
      <c r="N5881" s="49">
        <f t="shared" si="1006"/>
        <v>0</v>
      </c>
      <c r="O5881" s="42">
        <f t="shared" si="1007"/>
        <v>0</v>
      </c>
      <c r="Q5881" s="49">
        <f t="shared" si="1008"/>
        <v>4697.2780839790339</v>
      </c>
      <c r="R5881" s="70">
        <f t="shared" si="1009"/>
        <v>2500</v>
      </c>
      <c r="S5881" s="70">
        <f t="shared" si="1010"/>
        <v>0</v>
      </c>
      <c r="T5881" s="70">
        <f t="shared" si="1011"/>
        <v>2197.2780839790339</v>
      </c>
      <c r="U5881" s="70">
        <f t="shared" si="1012"/>
        <v>0</v>
      </c>
      <c r="W5881" s="49">
        <f>MIN(MAX(W5880+MAX(MIN(SUM($R$5:$U$5)-L5881,'2025 Calculations'!$C$10),-'2025 Calculations'!$C$10),0),'2025 Calculations'!$C$13)</f>
        <v>0</v>
      </c>
      <c r="X5881" s="49">
        <f t="shared" si="1003"/>
        <v>0</v>
      </c>
      <c r="Y5881" s="49">
        <f t="shared" si="1013"/>
        <v>0</v>
      </c>
    </row>
    <row r="5882" spans="2:25">
      <c r="B5882" s="23">
        <v>1</v>
      </c>
      <c r="C5882" s="23">
        <v>9</v>
      </c>
      <c r="D5882" s="23">
        <v>2</v>
      </c>
      <c r="E5882" s="23">
        <v>14</v>
      </c>
      <c r="F5882" s="48">
        <f>Profiles!F5874*'2025 Calculations'!$C$17+Profiles!J5874*Assumptions!$B$25*Assumptions!$B$24/1000</f>
        <v>3222.3281728271686</v>
      </c>
      <c r="G5882" s="48">
        <f>Profiles!G5874*'2025 Calculations'!$C$17</f>
        <v>1539.4267289290938</v>
      </c>
      <c r="H5882" s="48">
        <f>Profiles!H5874*'2025 Calculations'!$C$17</f>
        <v>864.03413239076394</v>
      </c>
      <c r="I5882" s="24">
        <f t="shared" si="1004"/>
        <v>5625.7890341470265</v>
      </c>
      <c r="J5882" s="49">
        <f>Profiles!L5874*'2025 Calculations'!$C$8</f>
        <v>426.27491221542891</v>
      </c>
      <c r="K5882" s="49">
        <f>Profiles!M5874*'2025 Calculations'!$C$9</f>
        <v>848.62903121639351</v>
      </c>
      <c r="L5882" s="49">
        <f t="shared" si="1005"/>
        <v>4350.8850907152037</v>
      </c>
      <c r="M5882" s="49">
        <f>MIN(M5881-MIN(IF(L5882&gt;0,MIN(L5882,'2025 Calculations'!$C$10)),M5881)+MIN(IF(L5882&lt;0,-L5882),'2025 Calculations'!$C$10),'2025 Calculations'!$C$13)</f>
        <v>0</v>
      </c>
      <c r="N5882" s="49">
        <f t="shared" si="1006"/>
        <v>0</v>
      </c>
      <c r="O5882" s="42">
        <f t="shared" si="1007"/>
        <v>0</v>
      </c>
      <c r="Q5882" s="49">
        <f t="shared" si="1008"/>
        <v>4350.8850907152037</v>
      </c>
      <c r="R5882" s="70">
        <f t="shared" si="1009"/>
        <v>2500</v>
      </c>
      <c r="S5882" s="70">
        <f t="shared" si="1010"/>
        <v>0</v>
      </c>
      <c r="T5882" s="70">
        <f t="shared" si="1011"/>
        <v>1850.8850907152037</v>
      </c>
      <c r="U5882" s="70">
        <f t="shared" si="1012"/>
        <v>0</v>
      </c>
      <c r="W5882" s="49">
        <f>MIN(MAX(W5881+MAX(MIN(SUM($R$5:$U$5)-L5882,'2025 Calculations'!$C$10),-'2025 Calculations'!$C$10),0),'2025 Calculations'!$C$13)</f>
        <v>0</v>
      </c>
      <c r="X5882" s="49">
        <f t="shared" si="1003"/>
        <v>0</v>
      </c>
      <c r="Y5882" s="49">
        <f t="shared" si="1013"/>
        <v>0</v>
      </c>
    </row>
    <row r="5883" spans="2:25">
      <c r="B5883" s="23">
        <v>1</v>
      </c>
      <c r="C5883" s="23">
        <v>9</v>
      </c>
      <c r="D5883" s="23">
        <v>2</v>
      </c>
      <c r="E5883" s="23">
        <v>15</v>
      </c>
      <c r="F5883" s="48">
        <f>Profiles!F5875*'2025 Calculations'!$C$17+Profiles!J5875*Assumptions!$B$25*Assumptions!$B$24/1000</f>
        <v>3300.0977249385114</v>
      </c>
      <c r="G5883" s="48">
        <f>Profiles!G5875*'2025 Calculations'!$C$17</f>
        <v>1563.2831249625015</v>
      </c>
      <c r="H5883" s="48">
        <f>Profiles!H5875*'2025 Calculations'!$C$17</f>
        <v>864.03413239076394</v>
      </c>
      <c r="I5883" s="24">
        <f t="shared" si="1004"/>
        <v>5727.4149822917771</v>
      </c>
      <c r="J5883" s="49">
        <f>Profiles!L5875*'2025 Calculations'!$C$8</f>
        <v>484.4033093357146</v>
      </c>
      <c r="K5883" s="49">
        <f>Profiles!M5875*'2025 Calculations'!$C$9</f>
        <v>729.14340045668814</v>
      </c>
      <c r="L5883" s="49">
        <f t="shared" si="1005"/>
        <v>4513.8682724993741</v>
      </c>
      <c r="M5883" s="49">
        <f>MIN(M5882-MIN(IF(L5883&gt;0,MIN(L5883,'2025 Calculations'!$C$10)),M5882)+MIN(IF(L5883&lt;0,-L5883),'2025 Calculations'!$C$10),'2025 Calculations'!$C$13)</f>
        <v>0</v>
      </c>
      <c r="N5883" s="49">
        <f t="shared" si="1006"/>
        <v>0</v>
      </c>
      <c r="O5883" s="42">
        <f t="shared" si="1007"/>
        <v>0</v>
      </c>
      <c r="Q5883" s="49">
        <f t="shared" si="1008"/>
        <v>4513.8682724993741</v>
      </c>
      <c r="R5883" s="70">
        <f t="shared" si="1009"/>
        <v>2500</v>
      </c>
      <c r="S5883" s="70">
        <f t="shared" si="1010"/>
        <v>0</v>
      </c>
      <c r="T5883" s="70">
        <f t="shared" si="1011"/>
        <v>2013.8682724993741</v>
      </c>
      <c r="U5883" s="70">
        <f t="shared" si="1012"/>
        <v>0</v>
      </c>
      <c r="W5883" s="49">
        <f>MIN(MAX(W5882+MAX(MIN(SUM($R$5:$U$5)-L5883,'2025 Calculations'!$C$10),-'2025 Calculations'!$C$10),0),'2025 Calculations'!$C$13)</f>
        <v>0</v>
      </c>
      <c r="X5883" s="49">
        <f t="shared" si="1003"/>
        <v>0</v>
      </c>
      <c r="Y5883" s="49">
        <f t="shared" si="1013"/>
        <v>0</v>
      </c>
    </row>
    <row r="5884" spans="2:25">
      <c r="B5884" s="23">
        <v>1</v>
      </c>
      <c r="C5884" s="23">
        <v>9</v>
      </c>
      <c r="D5884" s="23">
        <v>2</v>
      </c>
      <c r="E5884" s="23">
        <v>16</v>
      </c>
      <c r="F5884" s="48">
        <f>Profiles!F5876*'2025 Calculations'!$C$17+Profiles!J5876*Assumptions!$B$25*Assumptions!$B$24/1000</f>
        <v>3638.1663725836165</v>
      </c>
      <c r="G5884" s="48">
        <f>Profiles!G5876*'2025 Calculations'!$C$17</f>
        <v>1575.5824224730582</v>
      </c>
      <c r="H5884" s="48">
        <f>Profiles!H5876*'2025 Calculations'!$C$17</f>
        <v>636.17056089087146</v>
      </c>
      <c r="I5884" s="24">
        <f t="shared" si="1004"/>
        <v>5849.9193559475461</v>
      </c>
      <c r="J5884" s="49">
        <f>Profiles!L5876*'2025 Calculations'!$C$8</f>
        <v>645.87107911428609</v>
      </c>
      <c r="K5884" s="49">
        <f>Profiles!M5876*'2025 Calculations'!$C$9</f>
        <v>552.35503883594515</v>
      </c>
      <c r="L5884" s="49">
        <f t="shared" si="1005"/>
        <v>4651.693237997315</v>
      </c>
      <c r="M5884" s="49">
        <f>MIN(M5883-MIN(IF(L5884&gt;0,MIN(L5884,'2025 Calculations'!$C$10)),M5883)+MIN(IF(L5884&lt;0,-L5884),'2025 Calculations'!$C$10),'2025 Calculations'!$C$13)</f>
        <v>0</v>
      </c>
      <c r="N5884" s="49">
        <f t="shared" si="1006"/>
        <v>0</v>
      </c>
      <c r="O5884" s="42">
        <f t="shared" si="1007"/>
        <v>0</v>
      </c>
      <c r="Q5884" s="49">
        <f t="shared" si="1008"/>
        <v>4651.693237997315</v>
      </c>
      <c r="R5884" s="70">
        <f t="shared" si="1009"/>
        <v>2500</v>
      </c>
      <c r="S5884" s="70">
        <f t="shared" si="1010"/>
        <v>0</v>
      </c>
      <c r="T5884" s="70">
        <f t="shared" si="1011"/>
        <v>2151.693237997315</v>
      </c>
      <c r="U5884" s="70">
        <f t="shared" si="1012"/>
        <v>0</v>
      </c>
      <c r="W5884" s="49">
        <f>MIN(MAX(W5883+MAX(MIN(SUM($R$5:$U$5)-L5884,'2025 Calculations'!$C$10),-'2025 Calculations'!$C$10),0),'2025 Calculations'!$C$13)</f>
        <v>0</v>
      </c>
      <c r="X5884" s="49">
        <f t="shared" si="1003"/>
        <v>0</v>
      </c>
      <c r="Y5884" s="49">
        <f t="shared" si="1013"/>
        <v>0</v>
      </c>
    </row>
    <row r="5885" spans="2:25">
      <c r="B5885" s="23">
        <v>1</v>
      </c>
      <c r="C5885" s="23">
        <v>9</v>
      </c>
      <c r="D5885" s="23">
        <v>2</v>
      </c>
      <c r="E5885" s="23">
        <v>17</v>
      </c>
      <c r="F5885" s="48">
        <f>Profiles!F5877*'2025 Calculations'!$C$17+Profiles!J5877*Assumptions!$B$25*Assumptions!$B$24/1000</f>
        <v>4072.579440255206</v>
      </c>
      <c r="G5885" s="48">
        <f>Profiles!G5877*'2025 Calculations'!$C$17</f>
        <v>1424.5979426882914</v>
      </c>
      <c r="H5885" s="48">
        <f>Profiles!H5877*'2025 Calculations'!$C$17</f>
        <v>636.17056089087146</v>
      </c>
      <c r="I5885" s="24">
        <f t="shared" si="1004"/>
        <v>6133.3479438343684</v>
      </c>
      <c r="J5885" s="49">
        <f>Profiles!L5877*'2025 Calculations'!$C$8</f>
        <v>846.09111363971488</v>
      </c>
      <c r="K5885" s="49">
        <f>Profiles!M5877*'2025 Calculations'!$C$9</f>
        <v>320.18888005934031</v>
      </c>
      <c r="L5885" s="49">
        <f t="shared" si="1005"/>
        <v>4967.0679501353134</v>
      </c>
      <c r="M5885" s="49">
        <f>MIN(M5884-MIN(IF(L5885&gt;0,MIN(L5885,'2025 Calculations'!$C$10)),M5884)+MIN(IF(L5885&lt;0,-L5885),'2025 Calculations'!$C$10),'2025 Calculations'!$C$13)</f>
        <v>0</v>
      </c>
      <c r="N5885" s="49">
        <f t="shared" si="1006"/>
        <v>0</v>
      </c>
      <c r="O5885" s="42">
        <f t="shared" si="1007"/>
        <v>0</v>
      </c>
      <c r="Q5885" s="49">
        <f t="shared" si="1008"/>
        <v>4967.0679501353134</v>
      </c>
      <c r="R5885" s="70">
        <f t="shared" si="1009"/>
        <v>2500</v>
      </c>
      <c r="S5885" s="70">
        <f t="shared" si="1010"/>
        <v>0</v>
      </c>
      <c r="T5885" s="70">
        <f t="shared" si="1011"/>
        <v>2467.0679501353134</v>
      </c>
      <c r="U5885" s="70">
        <f t="shared" si="1012"/>
        <v>0</v>
      </c>
      <c r="W5885" s="49">
        <f>MIN(MAX(W5884+MAX(MIN(SUM($R$5:$U$5)-L5885,'2025 Calculations'!$C$10),-'2025 Calculations'!$C$10),0),'2025 Calculations'!$C$13)</f>
        <v>0</v>
      </c>
      <c r="X5885" s="49">
        <f t="shared" si="1003"/>
        <v>0</v>
      </c>
      <c r="Y5885" s="49">
        <f t="shared" si="1013"/>
        <v>0</v>
      </c>
    </row>
    <row r="5886" spans="2:25">
      <c r="B5886" s="23">
        <v>1</v>
      </c>
      <c r="C5886" s="23">
        <v>9</v>
      </c>
      <c r="D5886" s="23">
        <v>2</v>
      </c>
      <c r="E5886" s="23">
        <v>18</v>
      </c>
      <c r="F5886" s="48">
        <f>Profiles!F5878*'2025 Calculations'!$C$17+Profiles!J5878*Assumptions!$B$25*Assumptions!$B$24/1000</f>
        <v>4378.7419690833849</v>
      </c>
      <c r="G5886" s="48">
        <f>Profiles!G5878*'2025 Calculations'!$C$17</f>
        <v>902.08985534325564</v>
      </c>
      <c r="H5886" s="48">
        <f>Profiles!H5878*'2025 Calculations'!$C$17</f>
        <v>636.17056089087146</v>
      </c>
      <c r="I5886" s="24">
        <f t="shared" si="1004"/>
        <v>5917.0023853175117</v>
      </c>
      <c r="J5886" s="49">
        <f>Profiles!L5878*'2025 Calculations'!$C$8</f>
        <v>755.66916256371485</v>
      </c>
      <c r="K5886" s="49">
        <f>Profiles!M5878*'2025 Calculations'!$C$9</f>
        <v>100.84292376220208</v>
      </c>
      <c r="L5886" s="49">
        <f t="shared" si="1005"/>
        <v>5060.4902989915945</v>
      </c>
      <c r="M5886" s="49">
        <f>MIN(M5885-MIN(IF(L5886&gt;0,MIN(L5886,'2025 Calculations'!$C$10)),M5885)+MIN(IF(L5886&lt;0,-L5886),'2025 Calculations'!$C$10),'2025 Calculations'!$C$13)</f>
        <v>0</v>
      </c>
      <c r="N5886" s="49">
        <f t="shared" si="1006"/>
        <v>0</v>
      </c>
      <c r="O5886" s="42">
        <f t="shared" si="1007"/>
        <v>0</v>
      </c>
      <c r="Q5886" s="49">
        <f t="shared" si="1008"/>
        <v>5060.4902989915945</v>
      </c>
      <c r="R5886" s="70">
        <f t="shared" si="1009"/>
        <v>2500</v>
      </c>
      <c r="S5886" s="70">
        <f t="shared" si="1010"/>
        <v>0</v>
      </c>
      <c r="T5886" s="70">
        <f t="shared" si="1011"/>
        <v>2560.4902989915945</v>
      </c>
      <c r="U5886" s="70">
        <f t="shared" si="1012"/>
        <v>0</v>
      </c>
      <c r="W5886" s="49">
        <f>MIN(MAX(W5885+MAX(MIN(SUM($R$5:$U$5)-L5886,'2025 Calculations'!$C$10),-'2025 Calculations'!$C$10),0),'2025 Calculations'!$C$13)</f>
        <v>0</v>
      </c>
      <c r="X5886" s="49">
        <f t="shared" si="1003"/>
        <v>0</v>
      </c>
      <c r="Y5886" s="49">
        <f t="shared" si="1013"/>
        <v>0</v>
      </c>
    </row>
    <row r="5887" spans="2:25">
      <c r="B5887" s="23">
        <v>1</v>
      </c>
      <c r="C5887" s="23">
        <v>9</v>
      </c>
      <c r="D5887" s="23">
        <v>2</v>
      </c>
      <c r="E5887" s="23">
        <v>19</v>
      </c>
      <c r="F5887" s="48">
        <f>Profiles!F5879*'2025 Calculations'!$C$17+Profiles!J5879*Assumptions!$B$25*Assumptions!$B$24/1000</f>
        <v>4680.2930126832289</v>
      </c>
      <c r="G5887" s="48">
        <f>Profiles!G5879*'2025 Calculations'!$C$17</f>
        <v>369.82715273122665</v>
      </c>
      <c r="H5887" s="48">
        <f>Profiles!H5879*'2025 Calculations'!$C$17</f>
        <v>636.17056089087146</v>
      </c>
      <c r="I5887" s="24">
        <f t="shared" si="1004"/>
        <v>5686.2907263053266</v>
      </c>
      <c r="J5887" s="49">
        <f>Profiles!L5879*'2025 Calculations'!$C$8</f>
        <v>910.67822155114357</v>
      </c>
      <c r="K5887" s="49">
        <f>Profiles!M5879*'2025 Calculations'!$C$9</f>
        <v>2.6838275371146039</v>
      </c>
      <c r="L5887" s="49">
        <f t="shared" si="1005"/>
        <v>4772.9286772170681</v>
      </c>
      <c r="M5887" s="49">
        <f>MIN(M5886-MIN(IF(L5887&gt;0,MIN(L5887,'2025 Calculations'!$C$10)),M5886)+MIN(IF(L5887&lt;0,-L5887),'2025 Calculations'!$C$10),'2025 Calculations'!$C$13)</f>
        <v>0</v>
      </c>
      <c r="N5887" s="49">
        <f t="shared" si="1006"/>
        <v>0</v>
      </c>
      <c r="O5887" s="42">
        <f t="shared" si="1007"/>
        <v>0</v>
      </c>
      <c r="Q5887" s="49">
        <f t="shared" si="1008"/>
        <v>4772.9286772170681</v>
      </c>
      <c r="R5887" s="70">
        <f t="shared" si="1009"/>
        <v>2500</v>
      </c>
      <c r="S5887" s="70">
        <f t="shared" si="1010"/>
        <v>0</v>
      </c>
      <c r="T5887" s="70">
        <f t="shared" si="1011"/>
        <v>2272.9286772170681</v>
      </c>
      <c r="U5887" s="70">
        <f t="shared" si="1012"/>
        <v>0</v>
      </c>
      <c r="W5887" s="49">
        <f>MIN(MAX(W5886+MAX(MIN(SUM($R$5:$U$5)-L5887,'2025 Calculations'!$C$10),-'2025 Calculations'!$C$10),0),'2025 Calculations'!$C$13)</f>
        <v>0</v>
      </c>
      <c r="X5887" s="49">
        <f t="shared" si="1003"/>
        <v>0</v>
      </c>
      <c r="Y5887" s="49">
        <f t="shared" si="1013"/>
        <v>0</v>
      </c>
    </row>
    <row r="5888" spans="2:25">
      <c r="B5888" s="23">
        <v>1</v>
      </c>
      <c r="C5888" s="23">
        <v>9</v>
      </c>
      <c r="D5888" s="23">
        <v>2</v>
      </c>
      <c r="E5888" s="23">
        <v>20</v>
      </c>
      <c r="F5888" s="48">
        <f>Profiles!F5880*'2025 Calculations'!$C$17+Profiles!J5880*Assumptions!$B$25*Assumptions!$B$24/1000</f>
        <v>5114.981158610185</v>
      </c>
      <c r="G5888" s="48">
        <f>Profiles!G5880*'2025 Calculations'!$C$17</f>
        <v>369.82715273122665</v>
      </c>
      <c r="H5888" s="48">
        <f>Profiles!H5880*'2025 Calculations'!$C$17</f>
        <v>636.17056089087146</v>
      </c>
      <c r="I5888" s="24">
        <f t="shared" si="1004"/>
        <v>6120.9788722322828</v>
      </c>
      <c r="J5888" s="49">
        <f>Profiles!L5880*'2025 Calculations'!$C$8</f>
        <v>1014.0175942094294</v>
      </c>
      <c r="K5888" s="49">
        <f>Profiles!M5880*'2025 Calculations'!$C$9</f>
        <v>0</v>
      </c>
      <c r="L5888" s="49">
        <f t="shared" si="1005"/>
        <v>5106.9612780228535</v>
      </c>
      <c r="M5888" s="49">
        <f>MIN(M5887-MIN(IF(L5888&gt;0,MIN(L5888,'2025 Calculations'!$C$10)),M5887)+MIN(IF(L5888&lt;0,-L5888),'2025 Calculations'!$C$10),'2025 Calculations'!$C$13)</f>
        <v>0</v>
      </c>
      <c r="N5888" s="49">
        <f t="shared" si="1006"/>
        <v>0</v>
      </c>
      <c r="O5888" s="42">
        <f t="shared" si="1007"/>
        <v>0</v>
      </c>
      <c r="Q5888" s="49">
        <f t="shared" si="1008"/>
        <v>5106.9612780228535</v>
      </c>
      <c r="R5888" s="70">
        <f t="shared" si="1009"/>
        <v>2500</v>
      </c>
      <c r="S5888" s="70">
        <f t="shared" si="1010"/>
        <v>0</v>
      </c>
      <c r="T5888" s="70">
        <f t="shared" si="1011"/>
        <v>2606.9612780228535</v>
      </c>
      <c r="U5888" s="70">
        <f t="shared" si="1012"/>
        <v>0</v>
      </c>
      <c r="W5888" s="49">
        <f>MIN(MAX(W5887+MAX(MIN(SUM($R$5:$U$5)-L5888,'2025 Calculations'!$C$10),-'2025 Calculations'!$C$10),0),'2025 Calculations'!$C$13)</f>
        <v>0</v>
      </c>
      <c r="X5888" s="49">
        <f t="shared" si="1003"/>
        <v>0</v>
      </c>
      <c r="Y5888" s="49">
        <f t="shared" si="1013"/>
        <v>0</v>
      </c>
    </row>
    <row r="5889" spans="2:25">
      <c r="B5889" s="23">
        <v>1</v>
      </c>
      <c r="C5889" s="23">
        <v>9</v>
      </c>
      <c r="D5889" s="23">
        <v>2</v>
      </c>
      <c r="E5889" s="23">
        <v>21</v>
      </c>
      <c r="F5889" s="48">
        <f>Profiles!F5881*'2025 Calculations'!$C$17+Profiles!J5881*Assumptions!$B$25*Assumptions!$B$24/1000</f>
        <v>5179.7668993549705</v>
      </c>
      <c r="G5889" s="48">
        <f>Profiles!G5881*'2025 Calculations'!$C$17</f>
        <v>369.82715273122665</v>
      </c>
      <c r="H5889" s="48">
        <f>Profiles!H5881*'2025 Calculations'!$C$17</f>
        <v>636.17056089087146</v>
      </c>
      <c r="I5889" s="24">
        <f t="shared" si="1004"/>
        <v>6185.7646129770683</v>
      </c>
      <c r="J5889" s="49">
        <f>Profiles!L5881*'2025 Calculations'!$C$8</f>
        <v>988.18275104485781</v>
      </c>
      <c r="K5889" s="49">
        <f>Profiles!M5881*'2025 Calculations'!$C$9</f>
        <v>0</v>
      </c>
      <c r="L5889" s="49">
        <f t="shared" si="1005"/>
        <v>5197.5818619322108</v>
      </c>
      <c r="M5889" s="49">
        <f>MIN(M5888-MIN(IF(L5889&gt;0,MIN(L5889,'2025 Calculations'!$C$10)),M5888)+MIN(IF(L5889&lt;0,-L5889),'2025 Calculations'!$C$10),'2025 Calculations'!$C$13)</f>
        <v>0</v>
      </c>
      <c r="N5889" s="49">
        <f t="shared" si="1006"/>
        <v>0</v>
      </c>
      <c r="O5889" s="42">
        <f t="shared" si="1007"/>
        <v>0</v>
      </c>
      <c r="Q5889" s="49">
        <f t="shared" si="1008"/>
        <v>5197.5818619322108</v>
      </c>
      <c r="R5889" s="70">
        <f t="shared" si="1009"/>
        <v>2500</v>
      </c>
      <c r="S5889" s="70">
        <f t="shared" si="1010"/>
        <v>0</v>
      </c>
      <c r="T5889" s="70">
        <f t="shared" si="1011"/>
        <v>2697.5818619322108</v>
      </c>
      <c r="U5889" s="70">
        <f t="shared" si="1012"/>
        <v>0</v>
      </c>
      <c r="W5889" s="49">
        <f>MIN(MAX(W5888+MAX(MIN(SUM($R$5:$U$5)-L5889,'2025 Calculations'!$C$10),-'2025 Calculations'!$C$10),0),'2025 Calculations'!$C$13)</f>
        <v>0</v>
      </c>
      <c r="X5889" s="49">
        <f t="shared" si="1003"/>
        <v>0</v>
      </c>
      <c r="Y5889" s="49">
        <f t="shared" si="1013"/>
        <v>0</v>
      </c>
    </row>
    <row r="5890" spans="2:25">
      <c r="B5890" s="23">
        <v>1</v>
      </c>
      <c r="C5890" s="23">
        <v>9</v>
      </c>
      <c r="D5890" s="23">
        <v>2</v>
      </c>
      <c r="E5890" s="23">
        <v>22</v>
      </c>
      <c r="F5890" s="48">
        <f>Profiles!F5882*'2025 Calculations'!$C$17+Profiles!J5882*Assumptions!$B$25*Assumptions!$B$24/1000</f>
        <v>4328.9897652886848</v>
      </c>
      <c r="G5890" s="48">
        <f>Profiles!G5882*'2025 Calculations'!$C$17</f>
        <v>369.82715273122665</v>
      </c>
      <c r="H5890" s="48">
        <f>Profiles!H5882*'2025 Calculations'!$C$17</f>
        <v>636.17056089087146</v>
      </c>
      <c r="I5890" s="24">
        <f t="shared" si="1004"/>
        <v>5334.9874789107826</v>
      </c>
      <c r="J5890" s="49">
        <f>Profiles!L5882*'2025 Calculations'!$C$8</f>
        <v>884.843378386572</v>
      </c>
      <c r="K5890" s="49">
        <f>Profiles!M5882*'2025 Calculations'!$C$9</f>
        <v>0</v>
      </c>
      <c r="L5890" s="49">
        <f t="shared" si="1005"/>
        <v>4450.1441005242104</v>
      </c>
      <c r="M5890" s="49">
        <f>MIN(M5889-MIN(IF(L5890&gt;0,MIN(L5890,'2025 Calculations'!$C$10)),M5889)+MIN(IF(L5890&lt;0,-L5890),'2025 Calculations'!$C$10),'2025 Calculations'!$C$13)</f>
        <v>0</v>
      </c>
      <c r="N5890" s="49">
        <f t="shared" si="1006"/>
        <v>0</v>
      </c>
      <c r="O5890" s="42">
        <f t="shared" si="1007"/>
        <v>0</v>
      </c>
      <c r="Q5890" s="49">
        <f t="shared" si="1008"/>
        <v>4450.1441005242104</v>
      </c>
      <c r="R5890" s="70">
        <f t="shared" si="1009"/>
        <v>2500</v>
      </c>
      <c r="S5890" s="70">
        <f t="shared" si="1010"/>
        <v>0</v>
      </c>
      <c r="T5890" s="70">
        <f t="shared" si="1011"/>
        <v>1950.1441005242104</v>
      </c>
      <c r="U5890" s="70">
        <f t="shared" si="1012"/>
        <v>0</v>
      </c>
      <c r="W5890" s="49">
        <f>MIN(MAX(W5889+MAX(MIN(SUM($R$5:$U$5)-L5890,'2025 Calculations'!$C$10),-'2025 Calculations'!$C$10),0),'2025 Calculations'!$C$13)</f>
        <v>0</v>
      </c>
      <c r="X5890" s="49">
        <f t="shared" si="1003"/>
        <v>0</v>
      </c>
      <c r="Y5890" s="49">
        <f t="shared" si="1013"/>
        <v>0</v>
      </c>
    </row>
    <row r="5891" spans="2:25">
      <c r="B5891" s="23">
        <v>1</v>
      </c>
      <c r="C5891" s="23">
        <v>9</v>
      </c>
      <c r="D5891" s="23">
        <v>2</v>
      </c>
      <c r="E5891" s="23">
        <v>23</v>
      </c>
      <c r="F5891" s="48">
        <f>Profiles!F5883*'2025 Calculations'!$C$17+Profiles!J5883*Assumptions!$B$25*Assumptions!$B$24/1000</f>
        <v>3359.4669021549034</v>
      </c>
      <c r="G5891" s="48">
        <f>Profiles!G5883*'2025 Calculations'!$C$17</f>
        <v>369.82715273122665</v>
      </c>
      <c r="H5891" s="48">
        <f>Profiles!H5883*'2025 Calculations'!$C$17</f>
        <v>636.17056089087146</v>
      </c>
      <c r="I5891" s="24">
        <f t="shared" si="1004"/>
        <v>4365.4646157770021</v>
      </c>
      <c r="J5891" s="49">
        <f>Profiles!L5883*'2025 Calculations'!$C$8</f>
        <v>568.36654962057185</v>
      </c>
      <c r="K5891" s="49">
        <f>Profiles!M5883*'2025 Calculations'!$C$9</f>
        <v>0</v>
      </c>
      <c r="L5891" s="49">
        <f t="shared" si="1005"/>
        <v>3797.0980661564304</v>
      </c>
      <c r="M5891" s="49">
        <f>MIN(M5890-MIN(IF(L5891&gt;0,MIN(L5891,'2025 Calculations'!$C$10)),M5890)+MIN(IF(L5891&lt;0,-L5891),'2025 Calculations'!$C$10),'2025 Calculations'!$C$13)</f>
        <v>0</v>
      </c>
      <c r="N5891" s="49">
        <f t="shared" si="1006"/>
        <v>0</v>
      </c>
      <c r="O5891" s="42">
        <f t="shared" si="1007"/>
        <v>0</v>
      </c>
      <c r="Q5891" s="49">
        <f t="shared" si="1008"/>
        <v>3797.0980661564304</v>
      </c>
      <c r="R5891" s="70">
        <f t="shared" si="1009"/>
        <v>2500</v>
      </c>
      <c r="S5891" s="70">
        <f t="shared" si="1010"/>
        <v>0</v>
      </c>
      <c r="T5891" s="70">
        <f t="shared" si="1011"/>
        <v>1297.0980661564304</v>
      </c>
      <c r="U5891" s="70">
        <f t="shared" si="1012"/>
        <v>0</v>
      </c>
      <c r="W5891" s="49">
        <f>MIN(MAX(W5890+MAX(MIN(SUM($R$5:$U$5)-L5891,'2025 Calculations'!$C$10),-'2025 Calculations'!$C$10),0),'2025 Calculations'!$C$13)</f>
        <v>0</v>
      </c>
      <c r="X5891" s="49">
        <f t="shared" si="1003"/>
        <v>0</v>
      </c>
      <c r="Y5891" s="49">
        <f t="shared" si="1013"/>
        <v>0</v>
      </c>
    </row>
    <row r="5892" spans="2:25">
      <c r="B5892" s="23">
        <v>1</v>
      </c>
      <c r="C5892" s="23">
        <v>9</v>
      </c>
      <c r="D5892" s="23">
        <v>2</v>
      </c>
      <c r="E5892" s="23">
        <v>24</v>
      </c>
      <c r="F5892" s="48">
        <f>Profiles!F5884*'2025 Calculations'!$C$17+Profiles!J5884*Assumptions!$B$25*Assumptions!$B$24/1000</f>
        <v>2344.4014560097862</v>
      </c>
      <c r="G5892" s="48">
        <f>Profiles!G5884*'2025 Calculations'!$C$17</f>
        <v>369.82715273122665</v>
      </c>
      <c r="H5892" s="48">
        <f>Profiles!H5884*'2025 Calculations'!$C$17</f>
        <v>636.17056089087146</v>
      </c>
      <c r="I5892" s="24">
        <f t="shared" si="1004"/>
        <v>3350.3991696318844</v>
      </c>
      <c r="J5892" s="49">
        <f>Profiles!L5884*'2025 Calculations'!$C$8</f>
        <v>574.82526041171468</v>
      </c>
      <c r="K5892" s="49">
        <f>Profiles!M5884*'2025 Calculations'!$C$9</f>
        <v>0</v>
      </c>
      <c r="L5892" s="49">
        <f t="shared" si="1005"/>
        <v>2775.5739092201698</v>
      </c>
      <c r="M5892" s="49">
        <f>MIN(M5891-MIN(IF(L5892&gt;0,MIN(L5892,'2025 Calculations'!$C$10)),M5891)+MIN(IF(L5892&lt;0,-L5892),'2025 Calculations'!$C$10),'2025 Calculations'!$C$13)</f>
        <v>0</v>
      </c>
      <c r="N5892" s="49">
        <f t="shared" si="1006"/>
        <v>0</v>
      </c>
      <c r="O5892" s="42">
        <f t="shared" si="1007"/>
        <v>0</v>
      </c>
      <c r="Q5892" s="49">
        <f t="shared" si="1008"/>
        <v>2775.5739092201698</v>
      </c>
      <c r="R5892" s="70">
        <f t="shared" si="1009"/>
        <v>2500</v>
      </c>
      <c r="S5892" s="70">
        <f t="shared" si="1010"/>
        <v>0</v>
      </c>
      <c r="T5892" s="70">
        <f t="shared" si="1011"/>
        <v>275.57390922016975</v>
      </c>
      <c r="U5892" s="70">
        <f t="shared" si="1012"/>
        <v>0</v>
      </c>
      <c r="W5892" s="49">
        <f>MIN(MAX(W5891+MAX(MIN(SUM($R$5:$U$5)-L5892,'2025 Calculations'!$C$10),-'2025 Calculations'!$C$10),0),'2025 Calculations'!$C$13)</f>
        <v>0</v>
      </c>
      <c r="X5892" s="49">
        <f t="shared" si="1003"/>
        <v>0</v>
      </c>
      <c r="Y5892" s="49">
        <f t="shared" si="1013"/>
        <v>0</v>
      </c>
    </row>
    <row r="5893" spans="2:25">
      <c r="B5893" s="23">
        <v>1</v>
      </c>
      <c r="C5893" s="23">
        <v>9</v>
      </c>
      <c r="D5893" s="23">
        <v>3</v>
      </c>
      <c r="E5893" s="23">
        <v>1</v>
      </c>
      <c r="F5893" s="48">
        <f>Profiles!F5885*'2025 Calculations'!$C$17+Profiles!J5885*Assumptions!$B$25*Assumptions!$B$24/1000</f>
        <v>1903.1150696009399</v>
      </c>
      <c r="G5893" s="48">
        <f>Profiles!G5885*'2025 Calculations'!$C$17</f>
        <v>369.82715273122665</v>
      </c>
      <c r="H5893" s="48">
        <f>Profiles!H5885*'2025 Calculations'!$C$17</f>
        <v>636.17056089087146</v>
      </c>
      <c r="I5893" s="24">
        <f t="shared" si="1004"/>
        <v>2909.1127832230382</v>
      </c>
      <c r="J5893" s="49">
        <f>Profiles!L5885*'2025 Calculations'!$C$8</f>
        <v>555.44912803828618</v>
      </c>
      <c r="K5893" s="49">
        <f>Profiles!M5885*'2025 Calculations'!$C$9</f>
        <v>0</v>
      </c>
      <c r="L5893" s="49">
        <f t="shared" si="1005"/>
        <v>2353.6636551847519</v>
      </c>
      <c r="M5893" s="49">
        <f>MIN(M5892-MIN(IF(L5893&gt;0,MIN(L5893,'2025 Calculations'!$C$10)),M5892)+MIN(IF(L5893&lt;0,-L5893),'2025 Calculations'!$C$10),'2025 Calculations'!$C$13)</f>
        <v>0</v>
      </c>
      <c r="N5893" s="49">
        <f t="shared" si="1006"/>
        <v>0</v>
      </c>
      <c r="O5893" s="42">
        <f t="shared" si="1007"/>
        <v>0</v>
      </c>
      <c r="Q5893" s="49">
        <f t="shared" si="1008"/>
        <v>2353.6636551847519</v>
      </c>
      <c r="R5893" s="70">
        <f t="shared" si="1009"/>
        <v>2353.6636551847519</v>
      </c>
      <c r="S5893" s="70">
        <f t="shared" si="1010"/>
        <v>0</v>
      </c>
      <c r="T5893" s="70">
        <f t="shared" si="1011"/>
        <v>0</v>
      </c>
      <c r="U5893" s="70">
        <f t="shared" si="1012"/>
        <v>0</v>
      </c>
      <c r="W5893" s="49">
        <f>MIN(MAX(W5892+MAX(MIN(SUM($R$5:$U$5)-L5893,'2025 Calculations'!$C$10),-'2025 Calculations'!$C$10),0),'2025 Calculations'!$C$13)</f>
        <v>0</v>
      </c>
      <c r="X5893" s="49">
        <f t="shared" si="1003"/>
        <v>0</v>
      </c>
      <c r="Y5893" s="49">
        <f t="shared" si="1013"/>
        <v>0</v>
      </c>
    </row>
    <row r="5894" spans="2:25">
      <c r="B5894" s="23">
        <v>1</v>
      </c>
      <c r="C5894" s="23">
        <v>9</v>
      </c>
      <c r="D5894" s="23">
        <v>3</v>
      </c>
      <c r="E5894" s="23">
        <v>2</v>
      </c>
      <c r="F5894" s="48">
        <f>Profiles!F5886*'2025 Calculations'!$C$17+Profiles!J5886*Assumptions!$B$25*Assumptions!$B$24/1000</f>
        <v>1597.9569747801779</v>
      </c>
      <c r="G5894" s="48">
        <f>Profiles!G5886*'2025 Calculations'!$C$17</f>
        <v>369.82715273122665</v>
      </c>
      <c r="H5894" s="48">
        <f>Profiles!H5886*'2025 Calculations'!$C$17</f>
        <v>636.17056089087146</v>
      </c>
      <c r="I5894" s="24">
        <f t="shared" si="1004"/>
        <v>2603.9546884022761</v>
      </c>
      <c r="J5894" s="49">
        <f>Profiles!L5886*'2025 Calculations'!$C$8</f>
        <v>684.62334386114333</v>
      </c>
      <c r="K5894" s="49">
        <f>Profiles!M5886*'2025 Calculations'!$C$9</f>
        <v>0</v>
      </c>
      <c r="L5894" s="49">
        <f t="shared" si="1005"/>
        <v>1919.3313445411327</v>
      </c>
      <c r="M5894" s="49">
        <f>MIN(M5893-MIN(IF(L5894&gt;0,MIN(L5894,'2025 Calculations'!$C$10)),M5893)+MIN(IF(L5894&lt;0,-L5894),'2025 Calculations'!$C$10),'2025 Calculations'!$C$13)</f>
        <v>0</v>
      </c>
      <c r="N5894" s="49">
        <f t="shared" si="1006"/>
        <v>0</v>
      </c>
      <c r="O5894" s="42">
        <f t="shared" si="1007"/>
        <v>0</v>
      </c>
      <c r="Q5894" s="49">
        <f t="shared" si="1008"/>
        <v>1919.3313445411327</v>
      </c>
      <c r="R5894" s="70">
        <f t="shared" si="1009"/>
        <v>1919.3313445411327</v>
      </c>
      <c r="S5894" s="70">
        <f t="shared" si="1010"/>
        <v>0</v>
      </c>
      <c r="T5894" s="70">
        <f t="shared" si="1011"/>
        <v>0</v>
      </c>
      <c r="U5894" s="70">
        <f t="shared" si="1012"/>
        <v>0</v>
      </c>
      <c r="W5894" s="49">
        <f>MIN(MAX(W5893+MAX(MIN(SUM($R$5:$U$5)-L5894,'2025 Calculations'!$C$10),-'2025 Calculations'!$C$10),0),'2025 Calculations'!$C$13)</f>
        <v>0</v>
      </c>
      <c r="X5894" s="49">
        <f t="shared" si="1003"/>
        <v>0</v>
      </c>
      <c r="Y5894" s="49">
        <f t="shared" si="1013"/>
        <v>0</v>
      </c>
    </row>
    <row r="5895" spans="2:25">
      <c r="B5895" s="23">
        <v>1</v>
      </c>
      <c r="C5895" s="23">
        <v>9</v>
      </c>
      <c r="D5895" s="23">
        <v>3</v>
      </c>
      <c r="E5895" s="23">
        <v>3</v>
      </c>
      <c r="F5895" s="48">
        <f>Profiles!F5887*'2025 Calculations'!$C$17+Profiles!J5887*Assumptions!$B$25*Assumptions!$B$24/1000</f>
        <v>1270.3704517569656</v>
      </c>
      <c r="G5895" s="48">
        <f>Profiles!G5887*'2025 Calculations'!$C$17</f>
        <v>369.82715273122665</v>
      </c>
      <c r="H5895" s="48">
        <f>Profiles!H5887*'2025 Calculations'!$C$17</f>
        <v>636.17056089087146</v>
      </c>
      <c r="I5895" s="24">
        <f t="shared" si="1004"/>
        <v>2276.3681653790636</v>
      </c>
      <c r="J5895" s="49">
        <f>Profiles!L5887*'2025 Calculations'!$C$8</f>
        <v>284.18327481028592</v>
      </c>
      <c r="K5895" s="49">
        <f>Profiles!M5887*'2025 Calculations'!$C$9</f>
        <v>0</v>
      </c>
      <c r="L5895" s="49">
        <f t="shared" si="1005"/>
        <v>1992.1848905687777</v>
      </c>
      <c r="M5895" s="49">
        <f>MIN(M5894-MIN(IF(L5895&gt;0,MIN(L5895,'2025 Calculations'!$C$10)),M5894)+MIN(IF(L5895&lt;0,-L5895),'2025 Calculations'!$C$10),'2025 Calculations'!$C$13)</f>
        <v>0</v>
      </c>
      <c r="N5895" s="49">
        <f t="shared" si="1006"/>
        <v>0</v>
      </c>
      <c r="O5895" s="42">
        <f t="shared" si="1007"/>
        <v>0</v>
      </c>
      <c r="Q5895" s="49">
        <f t="shared" si="1008"/>
        <v>1992.1848905687777</v>
      </c>
      <c r="R5895" s="70">
        <f t="shared" si="1009"/>
        <v>1992.1848905687777</v>
      </c>
      <c r="S5895" s="70">
        <f t="shared" si="1010"/>
        <v>0</v>
      </c>
      <c r="T5895" s="70">
        <f t="shared" si="1011"/>
        <v>0</v>
      </c>
      <c r="U5895" s="70">
        <f t="shared" si="1012"/>
        <v>0</v>
      </c>
      <c r="W5895" s="49">
        <f>MIN(MAX(W5894+MAX(MIN(SUM($R$5:$U$5)-L5895,'2025 Calculations'!$C$10),-'2025 Calculations'!$C$10),0),'2025 Calculations'!$C$13)</f>
        <v>0</v>
      </c>
      <c r="X5895" s="49">
        <f t="shared" si="1003"/>
        <v>0</v>
      </c>
      <c r="Y5895" s="49">
        <f t="shared" si="1013"/>
        <v>0</v>
      </c>
    </row>
    <row r="5896" spans="2:25">
      <c r="B5896" s="23">
        <v>1</v>
      </c>
      <c r="C5896" s="23">
        <v>9</v>
      </c>
      <c r="D5896" s="23">
        <v>3</v>
      </c>
      <c r="E5896" s="23">
        <v>4</v>
      </c>
      <c r="F5896" s="48">
        <f>Profiles!F5888*'2025 Calculations'!$C$17+Profiles!J5888*Assumptions!$B$25*Assumptions!$B$24/1000</f>
        <v>1087.9867743743907</v>
      </c>
      <c r="G5896" s="48">
        <f>Profiles!G5888*'2025 Calculations'!$C$17</f>
        <v>369.82715273122665</v>
      </c>
      <c r="H5896" s="48">
        <f>Profiles!H5888*'2025 Calculations'!$C$17</f>
        <v>636.17056089087146</v>
      </c>
      <c r="I5896" s="24">
        <f t="shared" si="1004"/>
        <v>2093.984487996489</v>
      </c>
      <c r="J5896" s="49">
        <f>Profiles!L5888*'2025 Calculations'!$C$8</f>
        <v>116.25679424057151</v>
      </c>
      <c r="K5896" s="49">
        <f>Profiles!M5888*'2025 Calculations'!$C$9</f>
        <v>0</v>
      </c>
      <c r="L5896" s="49">
        <f t="shared" si="1005"/>
        <v>1977.7276937559175</v>
      </c>
      <c r="M5896" s="49">
        <f>MIN(M5895-MIN(IF(L5896&gt;0,MIN(L5896,'2025 Calculations'!$C$10)),M5895)+MIN(IF(L5896&lt;0,-L5896),'2025 Calculations'!$C$10),'2025 Calculations'!$C$13)</f>
        <v>0</v>
      </c>
      <c r="N5896" s="49">
        <f t="shared" si="1006"/>
        <v>0</v>
      </c>
      <c r="O5896" s="42">
        <f t="shared" si="1007"/>
        <v>0</v>
      </c>
      <c r="Q5896" s="49">
        <f t="shared" si="1008"/>
        <v>1977.7276937559175</v>
      </c>
      <c r="R5896" s="70">
        <f t="shared" si="1009"/>
        <v>1977.7276937559175</v>
      </c>
      <c r="S5896" s="70">
        <f t="shared" si="1010"/>
        <v>0</v>
      </c>
      <c r="T5896" s="70">
        <f t="shared" si="1011"/>
        <v>0</v>
      </c>
      <c r="U5896" s="70">
        <f t="shared" si="1012"/>
        <v>0</v>
      </c>
      <c r="W5896" s="49">
        <f>MIN(MAX(W5895+MAX(MIN(SUM($R$5:$U$5)-L5896,'2025 Calculations'!$C$10),-'2025 Calculations'!$C$10),0),'2025 Calculations'!$C$13)</f>
        <v>0</v>
      </c>
      <c r="X5896" s="49">
        <f t="shared" si="1003"/>
        <v>0</v>
      </c>
      <c r="Y5896" s="49">
        <f t="shared" si="1013"/>
        <v>0</v>
      </c>
    </row>
    <row r="5897" spans="2:25">
      <c r="B5897" s="23">
        <v>1</v>
      </c>
      <c r="C5897" s="23">
        <v>9</v>
      </c>
      <c r="D5897" s="23">
        <v>3</v>
      </c>
      <c r="E5897" s="23">
        <v>5</v>
      </c>
      <c r="F5897" s="48">
        <f>Profiles!F5889*'2025 Calculations'!$C$17+Profiles!J5889*Assumptions!$B$25*Assumptions!$B$24/1000</f>
        <v>1094.9400928269117</v>
      </c>
      <c r="G5897" s="48">
        <f>Profiles!G5889*'2025 Calculations'!$C$17</f>
        <v>369.82715273122665</v>
      </c>
      <c r="H5897" s="48">
        <f>Profiles!H5889*'2025 Calculations'!$C$17</f>
        <v>636.17056089087146</v>
      </c>
      <c r="I5897" s="24">
        <f t="shared" si="1004"/>
        <v>2100.9378064490097</v>
      </c>
      <c r="J5897" s="49">
        <f>Profiles!L5889*'2025 Calculations'!$C$8</f>
        <v>45.210975538000028</v>
      </c>
      <c r="K5897" s="49">
        <f>Profiles!M5889*'2025 Calculations'!$C$9</f>
        <v>0</v>
      </c>
      <c r="L5897" s="49">
        <f t="shared" si="1005"/>
        <v>2055.7268309110095</v>
      </c>
      <c r="M5897" s="49">
        <f>MIN(M5896-MIN(IF(L5897&gt;0,MIN(L5897,'2025 Calculations'!$C$10)),M5896)+MIN(IF(L5897&lt;0,-L5897),'2025 Calculations'!$C$10),'2025 Calculations'!$C$13)</f>
        <v>0</v>
      </c>
      <c r="N5897" s="49">
        <f t="shared" si="1006"/>
        <v>0</v>
      </c>
      <c r="O5897" s="42">
        <f t="shared" si="1007"/>
        <v>0</v>
      </c>
      <c r="Q5897" s="49">
        <f t="shared" si="1008"/>
        <v>2055.7268309110095</v>
      </c>
      <c r="R5897" s="70">
        <f t="shared" si="1009"/>
        <v>2055.7268309110095</v>
      </c>
      <c r="S5897" s="70">
        <f t="shared" si="1010"/>
        <v>0</v>
      </c>
      <c r="T5897" s="70">
        <f t="shared" si="1011"/>
        <v>0</v>
      </c>
      <c r="U5897" s="70">
        <f t="shared" si="1012"/>
        <v>0</v>
      </c>
      <c r="W5897" s="49">
        <f>MIN(MAX(W5896+MAX(MIN(SUM($R$5:$U$5)-L5897,'2025 Calculations'!$C$10),-'2025 Calculations'!$C$10),0),'2025 Calculations'!$C$13)</f>
        <v>0</v>
      </c>
      <c r="X5897" s="49">
        <f t="shared" si="1003"/>
        <v>0</v>
      </c>
      <c r="Y5897" s="49">
        <f t="shared" si="1013"/>
        <v>0</v>
      </c>
    </row>
    <row r="5898" spans="2:25">
      <c r="B5898" s="23">
        <v>1</v>
      </c>
      <c r="C5898" s="23">
        <v>9</v>
      </c>
      <c r="D5898" s="23">
        <v>3</v>
      </c>
      <c r="E5898" s="23">
        <v>6</v>
      </c>
      <c r="F5898" s="48">
        <f>Profiles!F5890*'2025 Calculations'!$C$17+Profiles!J5890*Assumptions!$B$25*Assumptions!$B$24/1000</f>
        <v>1461.2823362671672</v>
      </c>
      <c r="G5898" s="48">
        <f>Profiles!G5890*'2025 Calculations'!$C$17</f>
        <v>369.82715273122665</v>
      </c>
      <c r="H5898" s="48">
        <f>Profiles!H5890*'2025 Calculations'!$C$17</f>
        <v>636.17056089087146</v>
      </c>
      <c r="I5898" s="24">
        <f t="shared" si="1004"/>
        <v>2467.2800498892652</v>
      </c>
      <c r="J5898" s="49">
        <f>Profiles!L5890*'2025 Calculations'!$C$8</f>
        <v>6.4587107911428614</v>
      </c>
      <c r="K5898" s="49">
        <f>Profiles!M5890*'2025 Calculations'!$C$9</f>
        <v>1.1345107639688123</v>
      </c>
      <c r="L5898" s="49">
        <f t="shared" si="1005"/>
        <v>2459.6868283341537</v>
      </c>
      <c r="M5898" s="49">
        <f>MIN(M5897-MIN(IF(L5898&gt;0,MIN(L5898,'2025 Calculations'!$C$10)),M5897)+MIN(IF(L5898&lt;0,-L5898),'2025 Calculations'!$C$10),'2025 Calculations'!$C$13)</f>
        <v>0</v>
      </c>
      <c r="N5898" s="49">
        <f t="shared" si="1006"/>
        <v>0</v>
      </c>
      <c r="O5898" s="42">
        <f t="shared" si="1007"/>
        <v>0</v>
      </c>
      <c r="Q5898" s="49">
        <f t="shared" si="1008"/>
        <v>2459.6868283341537</v>
      </c>
      <c r="R5898" s="70">
        <f t="shared" si="1009"/>
        <v>2459.6868283341537</v>
      </c>
      <c r="S5898" s="70">
        <f t="shared" si="1010"/>
        <v>0</v>
      </c>
      <c r="T5898" s="70">
        <f t="shared" si="1011"/>
        <v>0</v>
      </c>
      <c r="U5898" s="70">
        <f t="shared" si="1012"/>
        <v>0</v>
      </c>
      <c r="W5898" s="49">
        <f>MIN(MAX(W5897+MAX(MIN(SUM($R$5:$U$5)-L5898,'2025 Calculations'!$C$10),-'2025 Calculations'!$C$10),0),'2025 Calculations'!$C$13)</f>
        <v>0</v>
      </c>
      <c r="X5898" s="49">
        <f t="shared" si="1003"/>
        <v>0</v>
      </c>
      <c r="Y5898" s="49">
        <f t="shared" si="1013"/>
        <v>0</v>
      </c>
    </row>
    <row r="5899" spans="2:25">
      <c r="B5899" s="23">
        <v>1</v>
      </c>
      <c r="C5899" s="23">
        <v>9</v>
      </c>
      <c r="D5899" s="23">
        <v>3</v>
      </c>
      <c r="E5899" s="23">
        <v>7</v>
      </c>
      <c r="F5899" s="48">
        <f>Profiles!F5891*'2025 Calculations'!$C$17+Profiles!J5891*Assumptions!$B$25*Assumptions!$B$24/1000</f>
        <v>2004.0834588159603</v>
      </c>
      <c r="G5899" s="48">
        <f>Profiles!G5891*'2025 Calculations'!$C$17</f>
        <v>617.19147249096045</v>
      </c>
      <c r="H5899" s="48">
        <f>Profiles!H5891*'2025 Calculations'!$C$17</f>
        <v>636.17056089087146</v>
      </c>
      <c r="I5899" s="24">
        <f t="shared" si="1004"/>
        <v>3257.4454921977922</v>
      </c>
      <c r="J5899" s="49">
        <f>Profiles!L5891*'2025 Calculations'!$C$8</f>
        <v>0</v>
      </c>
      <c r="K5899" s="49">
        <f>Profiles!M5891*'2025 Calculations'!$C$9</f>
        <v>84.245060461346057</v>
      </c>
      <c r="L5899" s="49">
        <f t="shared" si="1005"/>
        <v>3173.2004317364463</v>
      </c>
      <c r="M5899" s="49">
        <f>MIN(M5898-MIN(IF(L5899&gt;0,MIN(L5899,'2025 Calculations'!$C$10)),M5898)+MIN(IF(L5899&lt;0,-L5899),'2025 Calculations'!$C$10),'2025 Calculations'!$C$13)</f>
        <v>0</v>
      </c>
      <c r="N5899" s="49">
        <f t="shared" si="1006"/>
        <v>0</v>
      </c>
      <c r="O5899" s="42">
        <f t="shared" si="1007"/>
        <v>0</v>
      </c>
      <c r="Q5899" s="49">
        <f t="shared" si="1008"/>
        <v>3173.2004317364463</v>
      </c>
      <c r="R5899" s="70">
        <f t="shared" si="1009"/>
        <v>2500</v>
      </c>
      <c r="S5899" s="70">
        <f t="shared" si="1010"/>
        <v>0</v>
      </c>
      <c r="T5899" s="70">
        <f t="shared" si="1011"/>
        <v>673.20043173644626</v>
      </c>
      <c r="U5899" s="70">
        <f t="shared" si="1012"/>
        <v>0</v>
      </c>
      <c r="W5899" s="49">
        <f>MIN(MAX(W5898+MAX(MIN(SUM($R$5:$U$5)-L5899,'2025 Calculations'!$C$10),-'2025 Calculations'!$C$10),0),'2025 Calculations'!$C$13)</f>
        <v>0</v>
      </c>
      <c r="X5899" s="49">
        <f t="shared" si="1003"/>
        <v>0</v>
      </c>
      <c r="Y5899" s="49">
        <f t="shared" si="1013"/>
        <v>0</v>
      </c>
    </row>
    <row r="5900" spans="2:25">
      <c r="B5900" s="23">
        <v>1</v>
      </c>
      <c r="C5900" s="23">
        <v>9</v>
      </c>
      <c r="D5900" s="23">
        <v>3</v>
      </c>
      <c r="E5900" s="23">
        <v>8</v>
      </c>
      <c r="F5900" s="48">
        <f>Profiles!F5892*'2025 Calculations'!$C$17+Profiles!J5892*Assumptions!$B$25*Assumptions!$B$24/1000</f>
        <v>2025.9680646669233</v>
      </c>
      <c r="G5900" s="48">
        <f>Profiles!G5892*'2025 Calculations'!$C$17</f>
        <v>1060.4963250050828</v>
      </c>
      <c r="H5900" s="48">
        <f>Profiles!H5892*'2025 Calculations'!$C$17</f>
        <v>636.17056089087146</v>
      </c>
      <c r="I5900" s="24">
        <f t="shared" si="1004"/>
        <v>3722.6349505628777</v>
      </c>
      <c r="J5900" s="49">
        <f>Profiles!L5892*'2025 Calculations'!$C$8</f>
        <v>0</v>
      </c>
      <c r="K5900" s="49">
        <f>Profiles!M5892*'2025 Calculations'!$C$9</f>
        <v>290.68345616344556</v>
      </c>
      <c r="L5900" s="49">
        <f t="shared" si="1005"/>
        <v>3431.9514943994322</v>
      </c>
      <c r="M5900" s="49">
        <f>MIN(M5899-MIN(IF(L5900&gt;0,MIN(L5900,'2025 Calculations'!$C$10)),M5899)+MIN(IF(L5900&lt;0,-L5900),'2025 Calculations'!$C$10),'2025 Calculations'!$C$13)</f>
        <v>0</v>
      </c>
      <c r="N5900" s="49">
        <f t="shared" si="1006"/>
        <v>0</v>
      </c>
      <c r="O5900" s="42">
        <f t="shared" si="1007"/>
        <v>0</v>
      </c>
      <c r="Q5900" s="49">
        <f t="shared" si="1008"/>
        <v>3431.9514943994322</v>
      </c>
      <c r="R5900" s="70">
        <f t="shared" si="1009"/>
        <v>2500</v>
      </c>
      <c r="S5900" s="70">
        <f t="shared" si="1010"/>
        <v>0</v>
      </c>
      <c r="T5900" s="70">
        <f t="shared" si="1011"/>
        <v>931.95149439943225</v>
      </c>
      <c r="U5900" s="70">
        <f t="shared" si="1012"/>
        <v>0</v>
      </c>
      <c r="W5900" s="49">
        <f>MIN(MAX(W5899+MAX(MIN(SUM($R$5:$U$5)-L5900,'2025 Calculations'!$C$10),-'2025 Calculations'!$C$10),0),'2025 Calculations'!$C$13)</f>
        <v>0</v>
      </c>
      <c r="X5900" s="49">
        <f t="shared" si="1003"/>
        <v>0</v>
      </c>
      <c r="Y5900" s="49">
        <f t="shared" si="1013"/>
        <v>0</v>
      </c>
    </row>
    <row r="5901" spans="2:25">
      <c r="B5901" s="23">
        <v>1</v>
      </c>
      <c r="C5901" s="23">
        <v>9</v>
      </c>
      <c r="D5901" s="23">
        <v>3</v>
      </c>
      <c r="E5901" s="23">
        <v>9</v>
      </c>
      <c r="F5901" s="48">
        <f>Profiles!F5893*'2025 Calculations'!$C$17+Profiles!J5893*Assumptions!$B$25*Assumptions!$B$24/1000</f>
        <v>2077.8239750943794</v>
      </c>
      <c r="G5901" s="48">
        <f>Profiles!G5893*'2025 Calculations'!$C$17</f>
        <v>1148.9240329689139</v>
      </c>
      <c r="H5901" s="48">
        <f>Profiles!H5893*'2025 Calculations'!$C$17</f>
        <v>636.17056089087146</v>
      </c>
      <c r="I5901" s="24">
        <f t="shared" si="1004"/>
        <v>3862.9185689541646</v>
      </c>
      <c r="J5901" s="49">
        <f>Profiles!L5893*'2025 Calculations'!$C$8</f>
        <v>0</v>
      </c>
      <c r="K5901" s="49">
        <f>Profiles!M5893*'2025 Calculations'!$C$9</f>
        <v>524.46448438744039</v>
      </c>
      <c r="L5901" s="49">
        <f t="shared" si="1005"/>
        <v>3338.4540845667243</v>
      </c>
      <c r="M5901" s="49">
        <f>MIN(M5900-MIN(IF(L5901&gt;0,MIN(L5901,'2025 Calculations'!$C$10)),M5900)+MIN(IF(L5901&lt;0,-L5901),'2025 Calculations'!$C$10),'2025 Calculations'!$C$13)</f>
        <v>0</v>
      </c>
      <c r="N5901" s="49">
        <f t="shared" si="1006"/>
        <v>0</v>
      </c>
      <c r="O5901" s="42">
        <f t="shared" si="1007"/>
        <v>0</v>
      </c>
      <c r="Q5901" s="49">
        <f t="shared" si="1008"/>
        <v>3338.4540845667243</v>
      </c>
      <c r="R5901" s="70">
        <f t="shared" si="1009"/>
        <v>2500</v>
      </c>
      <c r="S5901" s="70">
        <f t="shared" si="1010"/>
        <v>0</v>
      </c>
      <c r="T5901" s="70">
        <f t="shared" si="1011"/>
        <v>838.4540845667243</v>
      </c>
      <c r="U5901" s="70">
        <f t="shared" si="1012"/>
        <v>0</v>
      </c>
      <c r="W5901" s="49">
        <f>MIN(MAX(W5900+MAX(MIN(SUM($R$5:$U$5)-L5901,'2025 Calculations'!$C$10),-'2025 Calculations'!$C$10),0),'2025 Calculations'!$C$13)</f>
        <v>0</v>
      </c>
      <c r="X5901" s="49">
        <f t="shared" ref="X5901:X5964" si="1014">IF(W5900-W5901&gt;0,W5900-W5901,0)</f>
        <v>0</v>
      </c>
      <c r="Y5901" s="49">
        <f t="shared" si="1013"/>
        <v>0</v>
      </c>
    </row>
    <row r="5902" spans="2:25">
      <c r="B5902" s="23">
        <v>1</v>
      </c>
      <c r="C5902" s="23">
        <v>9</v>
      </c>
      <c r="D5902" s="23">
        <v>3</v>
      </c>
      <c r="E5902" s="23">
        <v>10</v>
      </c>
      <c r="F5902" s="48">
        <f>Profiles!F5894*'2025 Calculations'!$C$17+Profiles!J5894*Assumptions!$B$25*Assumptions!$B$24/1000</f>
        <v>2377.676943107524</v>
      </c>
      <c r="G5902" s="48">
        <f>Profiles!G5894*'2025 Calculations'!$C$17</f>
        <v>1064.6314336508733</v>
      </c>
      <c r="H5902" s="48">
        <f>Profiles!H5894*'2025 Calculations'!$C$17</f>
        <v>636.17056089087146</v>
      </c>
      <c r="I5902" s="24">
        <f t="shared" ref="I5902:I5965" si="1015">SUM(F5902:H5902)</f>
        <v>4078.478937649269</v>
      </c>
      <c r="J5902" s="49">
        <f>Profiles!L5894*'2025 Calculations'!$C$8</f>
        <v>0</v>
      </c>
      <c r="K5902" s="49">
        <f>Profiles!M5894*'2025 Calculations'!$C$9</f>
        <v>669.43518432672749</v>
      </c>
      <c r="L5902" s="49">
        <f t="shared" ref="L5902:L5965" si="1016">I5902-J5902-K5902</f>
        <v>3409.0437533225413</v>
      </c>
      <c r="M5902" s="49">
        <f>MIN(M5901-MIN(IF(L5902&gt;0,MIN(L5902,'2025 Calculations'!$C$10)),M5901)+MIN(IF(L5902&lt;0,-L5902),'2025 Calculations'!$C$10),'2025 Calculations'!$C$13)</f>
        <v>0</v>
      </c>
      <c r="N5902" s="49">
        <f t="shared" ref="N5902:N5965" si="1017">M5902-M5901</f>
        <v>0</v>
      </c>
      <c r="O5902" s="42">
        <f t="shared" ref="O5902:O5965" si="1018">MAX(-L5902-N5902,0)</f>
        <v>0</v>
      </c>
      <c r="Q5902" s="49">
        <f t="shared" ref="Q5902:Q5965" si="1019">L5902+N5902+O5902</f>
        <v>3409.0437533225413</v>
      </c>
      <c r="R5902" s="70">
        <f t="shared" ref="R5902:R5965" si="1020">MAX(MIN(Q5902,R$5),0)</f>
        <v>2500</v>
      </c>
      <c r="S5902" s="70">
        <f t="shared" ref="S5902:S5965" si="1021">MAX(MIN(Q5902-R5902,S$5),0)</f>
        <v>0</v>
      </c>
      <c r="T5902" s="70">
        <f t="shared" ref="T5902:T5965" si="1022">MAX(MIN(Q5902-R5902-S5902,T$5),0)</f>
        <v>909.04375332254131</v>
      </c>
      <c r="U5902" s="70">
        <f t="shared" ref="U5902:U5965" si="1023">MAX(MIN(Q5902-R5902-S5902-T5902,U$5),0)</f>
        <v>0</v>
      </c>
      <c r="W5902" s="49">
        <f>MIN(MAX(W5901+MAX(MIN(SUM($R$5:$U$5)-L5902,'2025 Calculations'!$C$10),-'2025 Calculations'!$C$10),0),'2025 Calculations'!$C$13)</f>
        <v>0</v>
      </c>
      <c r="X5902" s="49">
        <f t="shared" si="1014"/>
        <v>0</v>
      </c>
      <c r="Y5902" s="49">
        <f t="shared" ref="Y5902:Y5965" si="1024">IF(MAX(L5902-SUM($R$5:$U$5,X5902),0)&lt;1,0,MAX(L5902-SUM($R$5:$U$5,X5902),0))</f>
        <v>0</v>
      </c>
    </row>
    <row r="5903" spans="2:25">
      <c r="B5903" s="23">
        <v>1</v>
      </c>
      <c r="C5903" s="23">
        <v>9</v>
      </c>
      <c r="D5903" s="23">
        <v>3</v>
      </c>
      <c r="E5903" s="23">
        <v>11</v>
      </c>
      <c r="F5903" s="48">
        <f>Profiles!F5895*'2025 Calculations'!$C$17+Profiles!J5895*Assumptions!$B$25*Assumptions!$B$24/1000</f>
        <v>2783.4994535704213</v>
      </c>
      <c r="G5903" s="48">
        <f>Profiles!G5895*'2025 Calculations'!$C$17</f>
        <v>1164.2981548571099</v>
      </c>
      <c r="H5903" s="48">
        <f>Profiles!H5895*'2025 Calculations'!$C$17</f>
        <v>636.17056089087146</v>
      </c>
      <c r="I5903" s="24">
        <f t="shared" si="1015"/>
        <v>4583.9681693184029</v>
      </c>
      <c r="J5903" s="49">
        <f>Profiles!L5895*'2025 Calculations'!$C$8</f>
        <v>0</v>
      </c>
      <c r="K5903" s="49">
        <f>Profiles!M5895*'2025 Calculations'!$C$9</f>
        <v>799.8275774998508</v>
      </c>
      <c r="L5903" s="49">
        <f t="shared" si="1016"/>
        <v>3784.1405918185519</v>
      </c>
      <c r="M5903" s="49">
        <f>MIN(M5902-MIN(IF(L5903&gt;0,MIN(L5903,'2025 Calculations'!$C$10)),M5902)+MIN(IF(L5903&lt;0,-L5903),'2025 Calculations'!$C$10),'2025 Calculations'!$C$13)</f>
        <v>0</v>
      </c>
      <c r="N5903" s="49">
        <f t="shared" si="1017"/>
        <v>0</v>
      </c>
      <c r="O5903" s="42">
        <f t="shared" si="1018"/>
        <v>0</v>
      </c>
      <c r="Q5903" s="49">
        <f t="shared" si="1019"/>
        <v>3784.1405918185519</v>
      </c>
      <c r="R5903" s="70">
        <f t="shared" si="1020"/>
        <v>2500</v>
      </c>
      <c r="S5903" s="70">
        <f t="shared" si="1021"/>
        <v>0</v>
      </c>
      <c r="T5903" s="70">
        <f t="shared" si="1022"/>
        <v>1284.1405918185519</v>
      </c>
      <c r="U5903" s="70">
        <f t="shared" si="1023"/>
        <v>0</v>
      </c>
      <c r="W5903" s="49">
        <f>MIN(MAX(W5902+MAX(MIN(SUM($R$5:$U$5)-L5903,'2025 Calculations'!$C$10),-'2025 Calculations'!$C$10),0),'2025 Calculations'!$C$13)</f>
        <v>0</v>
      </c>
      <c r="X5903" s="49">
        <f t="shared" si="1014"/>
        <v>0</v>
      </c>
      <c r="Y5903" s="49">
        <f t="shared" si="1024"/>
        <v>0</v>
      </c>
    </row>
    <row r="5904" spans="2:25">
      <c r="B5904" s="23">
        <v>1</v>
      </c>
      <c r="C5904" s="23">
        <v>9</v>
      </c>
      <c r="D5904" s="23">
        <v>3</v>
      </c>
      <c r="E5904" s="23">
        <v>12</v>
      </c>
      <c r="F5904" s="48">
        <f>Profiles!F5896*'2025 Calculations'!$C$17+Profiles!J5896*Assumptions!$B$25*Assumptions!$B$24/1000</f>
        <v>3031.1432049637497</v>
      </c>
      <c r="G5904" s="48">
        <f>Profiles!G5896*'2025 Calculations'!$C$17</f>
        <v>1096.439961695417</v>
      </c>
      <c r="H5904" s="48">
        <f>Profiles!H5896*'2025 Calculations'!$C$17</f>
        <v>636.17056089087146</v>
      </c>
      <c r="I5904" s="24">
        <f t="shared" si="1015"/>
        <v>4763.7537275500381</v>
      </c>
      <c r="J5904" s="49">
        <f>Profiles!L5896*'2025 Calculations'!$C$8</f>
        <v>0</v>
      </c>
      <c r="K5904" s="49">
        <f>Profiles!M5896*'2025 Calculations'!$C$9</f>
        <v>849.45093542539882</v>
      </c>
      <c r="L5904" s="49">
        <f t="shared" si="1016"/>
        <v>3914.3027921246394</v>
      </c>
      <c r="M5904" s="49">
        <f>MIN(M5903-MIN(IF(L5904&gt;0,MIN(L5904,'2025 Calculations'!$C$10)),M5903)+MIN(IF(L5904&lt;0,-L5904),'2025 Calculations'!$C$10),'2025 Calculations'!$C$13)</f>
        <v>0</v>
      </c>
      <c r="N5904" s="49">
        <f t="shared" si="1017"/>
        <v>0</v>
      </c>
      <c r="O5904" s="42">
        <f t="shared" si="1018"/>
        <v>0</v>
      </c>
      <c r="Q5904" s="49">
        <f t="shared" si="1019"/>
        <v>3914.3027921246394</v>
      </c>
      <c r="R5904" s="70">
        <f t="shared" si="1020"/>
        <v>2500</v>
      </c>
      <c r="S5904" s="70">
        <f t="shared" si="1021"/>
        <v>0</v>
      </c>
      <c r="T5904" s="70">
        <f t="shared" si="1022"/>
        <v>1414.3027921246394</v>
      </c>
      <c r="U5904" s="70">
        <f t="shared" si="1023"/>
        <v>0</v>
      </c>
      <c r="W5904" s="49">
        <f>MIN(MAX(W5903+MAX(MIN(SUM($R$5:$U$5)-L5904,'2025 Calculations'!$C$10),-'2025 Calculations'!$C$10),0),'2025 Calculations'!$C$13)</f>
        <v>0</v>
      </c>
      <c r="X5904" s="49">
        <f t="shared" si="1014"/>
        <v>0</v>
      </c>
      <c r="Y5904" s="49">
        <f t="shared" si="1024"/>
        <v>0</v>
      </c>
    </row>
    <row r="5905" spans="2:25">
      <c r="B5905" s="23">
        <v>1</v>
      </c>
      <c r="C5905" s="23">
        <v>9</v>
      </c>
      <c r="D5905" s="23">
        <v>3</v>
      </c>
      <c r="E5905" s="23">
        <v>13</v>
      </c>
      <c r="F5905" s="48">
        <f>Profiles!F5897*'2025 Calculations'!$C$17+Profiles!J5897*Assumptions!$B$25*Assumptions!$B$24/1000</f>
        <v>3240.0611393358067</v>
      </c>
      <c r="G5905" s="48">
        <f>Profiles!G5897*'2025 Calculations'!$C$17</f>
        <v>1177.8697934894485</v>
      </c>
      <c r="H5905" s="48">
        <f>Profiles!H5897*'2025 Calculations'!$C$17</f>
        <v>636.17056089087146</v>
      </c>
      <c r="I5905" s="24">
        <f t="shared" si="1015"/>
        <v>5054.1014937161262</v>
      </c>
      <c r="J5905" s="49">
        <f>Profiles!L5897*'2025 Calculations'!$C$8</f>
        <v>0</v>
      </c>
      <c r="K5905" s="49">
        <f>Profiles!M5897*'2025 Calculations'!$C$9</f>
        <v>840.9507749160166</v>
      </c>
      <c r="L5905" s="49">
        <f t="shared" si="1016"/>
        <v>4213.1507188001096</v>
      </c>
      <c r="M5905" s="49">
        <f>MIN(M5904-MIN(IF(L5905&gt;0,MIN(L5905,'2025 Calculations'!$C$10)),M5904)+MIN(IF(L5905&lt;0,-L5905),'2025 Calculations'!$C$10),'2025 Calculations'!$C$13)</f>
        <v>0</v>
      </c>
      <c r="N5905" s="49">
        <f t="shared" si="1017"/>
        <v>0</v>
      </c>
      <c r="O5905" s="42">
        <f t="shared" si="1018"/>
        <v>0</v>
      </c>
      <c r="Q5905" s="49">
        <f t="shared" si="1019"/>
        <v>4213.1507188001096</v>
      </c>
      <c r="R5905" s="70">
        <f t="shared" si="1020"/>
        <v>2500</v>
      </c>
      <c r="S5905" s="70">
        <f t="shared" si="1021"/>
        <v>0</v>
      </c>
      <c r="T5905" s="70">
        <f t="shared" si="1022"/>
        <v>1713.1507188001096</v>
      </c>
      <c r="U5905" s="70">
        <f t="shared" si="1023"/>
        <v>0</v>
      </c>
      <c r="W5905" s="49">
        <f>MIN(MAX(W5904+MAX(MIN(SUM($R$5:$U$5)-L5905,'2025 Calculations'!$C$10),-'2025 Calculations'!$C$10),0),'2025 Calculations'!$C$13)</f>
        <v>0</v>
      </c>
      <c r="X5905" s="49">
        <f t="shared" si="1014"/>
        <v>0</v>
      </c>
      <c r="Y5905" s="49">
        <f t="shared" si="1024"/>
        <v>0</v>
      </c>
    </row>
    <row r="5906" spans="2:25">
      <c r="B5906" s="23">
        <v>1</v>
      </c>
      <c r="C5906" s="23">
        <v>9</v>
      </c>
      <c r="D5906" s="23">
        <v>3</v>
      </c>
      <c r="E5906" s="23">
        <v>14</v>
      </c>
      <c r="F5906" s="48">
        <f>Profiles!F5898*'2025 Calculations'!$C$17+Profiles!J5898*Assumptions!$B$25*Assumptions!$B$24/1000</f>
        <v>3544.6545903452102</v>
      </c>
      <c r="G5906" s="48">
        <f>Profiles!G5898*'2025 Calculations'!$C$17</f>
        <v>1099.7268429266865</v>
      </c>
      <c r="H5906" s="48">
        <f>Profiles!H5898*'2025 Calculations'!$C$17</f>
        <v>636.17056089087146</v>
      </c>
      <c r="I5906" s="24">
        <f t="shared" si="1015"/>
        <v>5280.5519941627681</v>
      </c>
      <c r="J5906" s="49">
        <f>Profiles!L5898*'2025 Calculations'!$C$8</f>
        <v>0</v>
      </c>
      <c r="K5906" s="49">
        <f>Profiles!M5898*'2025 Calculations'!$C$9</f>
        <v>791.24701195844932</v>
      </c>
      <c r="L5906" s="49">
        <f t="shared" si="1016"/>
        <v>4489.3049822043185</v>
      </c>
      <c r="M5906" s="49">
        <f>MIN(M5905-MIN(IF(L5906&gt;0,MIN(L5906,'2025 Calculations'!$C$10)),M5905)+MIN(IF(L5906&lt;0,-L5906),'2025 Calculations'!$C$10),'2025 Calculations'!$C$13)</f>
        <v>0</v>
      </c>
      <c r="N5906" s="49">
        <f t="shared" si="1017"/>
        <v>0</v>
      </c>
      <c r="O5906" s="42">
        <f t="shared" si="1018"/>
        <v>0</v>
      </c>
      <c r="Q5906" s="49">
        <f t="shared" si="1019"/>
        <v>4489.3049822043185</v>
      </c>
      <c r="R5906" s="70">
        <f t="shared" si="1020"/>
        <v>2500</v>
      </c>
      <c r="S5906" s="70">
        <f t="shared" si="1021"/>
        <v>0</v>
      </c>
      <c r="T5906" s="70">
        <f t="shared" si="1022"/>
        <v>1989.3049822043185</v>
      </c>
      <c r="U5906" s="70">
        <f t="shared" si="1023"/>
        <v>0</v>
      </c>
      <c r="W5906" s="49">
        <f>MIN(MAX(W5905+MAX(MIN(SUM($R$5:$U$5)-L5906,'2025 Calculations'!$C$10),-'2025 Calculations'!$C$10),0),'2025 Calculations'!$C$13)</f>
        <v>0</v>
      </c>
      <c r="X5906" s="49">
        <f t="shared" si="1014"/>
        <v>0</v>
      </c>
      <c r="Y5906" s="49">
        <f t="shared" si="1024"/>
        <v>0</v>
      </c>
    </row>
    <row r="5907" spans="2:25">
      <c r="B5907" s="23">
        <v>1</v>
      </c>
      <c r="C5907" s="23">
        <v>9</v>
      </c>
      <c r="D5907" s="23">
        <v>3</v>
      </c>
      <c r="E5907" s="23">
        <v>15</v>
      </c>
      <c r="F5907" s="48">
        <f>Profiles!F5899*'2025 Calculations'!$C$17+Profiles!J5899*Assumptions!$B$25*Assumptions!$B$24/1000</f>
        <v>3732.6937063443038</v>
      </c>
      <c r="G5907" s="48">
        <f>Profiles!G5899*'2025 Calculations'!$C$17</f>
        <v>1199.1815072792926</v>
      </c>
      <c r="H5907" s="48">
        <f>Profiles!H5899*'2025 Calculations'!$C$17</f>
        <v>636.17056089087146</v>
      </c>
      <c r="I5907" s="24">
        <f t="shared" si="1015"/>
        <v>5568.0457745144677</v>
      </c>
      <c r="J5907" s="49">
        <f>Profiles!L5899*'2025 Calculations'!$C$8</f>
        <v>77.504529493714344</v>
      </c>
      <c r="K5907" s="49">
        <f>Profiles!M5899*'2025 Calculations'!$C$9</f>
        <v>708.99850845760648</v>
      </c>
      <c r="L5907" s="49">
        <f t="shared" si="1016"/>
        <v>4781.5427365631467</v>
      </c>
      <c r="M5907" s="49">
        <f>MIN(M5906-MIN(IF(L5907&gt;0,MIN(L5907,'2025 Calculations'!$C$10)),M5906)+MIN(IF(L5907&lt;0,-L5907),'2025 Calculations'!$C$10),'2025 Calculations'!$C$13)</f>
        <v>0</v>
      </c>
      <c r="N5907" s="49">
        <f t="shared" si="1017"/>
        <v>0</v>
      </c>
      <c r="O5907" s="42">
        <f t="shared" si="1018"/>
        <v>0</v>
      </c>
      <c r="Q5907" s="49">
        <f t="shared" si="1019"/>
        <v>4781.5427365631467</v>
      </c>
      <c r="R5907" s="70">
        <f t="shared" si="1020"/>
        <v>2500</v>
      </c>
      <c r="S5907" s="70">
        <f t="shared" si="1021"/>
        <v>0</v>
      </c>
      <c r="T5907" s="70">
        <f t="shared" si="1022"/>
        <v>2281.5427365631467</v>
      </c>
      <c r="U5907" s="70">
        <f t="shared" si="1023"/>
        <v>0</v>
      </c>
      <c r="W5907" s="49">
        <f>MIN(MAX(W5906+MAX(MIN(SUM($R$5:$U$5)-L5907,'2025 Calculations'!$C$10),-'2025 Calculations'!$C$10),0),'2025 Calculations'!$C$13)</f>
        <v>0</v>
      </c>
      <c r="X5907" s="49">
        <f t="shared" si="1014"/>
        <v>0</v>
      </c>
      <c r="Y5907" s="49">
        <f t="shared" si="1024"/>
        <v>0</v>
      </c>
    </row>
    <row r="5908" spans="2:25">
      <c r="B5908" s="23">
        <v>1</v>
      </c>
      <c r="C5908" s="23">
        <v>9</v>
      </c>
      <c r="D5908" s="23">
        <v>3</v>
      </c>
      <c r="E5908" s="23">
        <v>16</v>
      </c>
      <c r="F5908" s="48">
        <f>Profiles!F5900*'2025 Calculations'!$C$17+Profiles!J5900*Assumptions!$B$25*Assumptions!$B$24/1000</f>
        <v>4058.0389427715913</v>
      </c>
      <c r="G5908" s="48">
        <f>Profiles!G5900*'2025 Calculations'!$C$17</f>
        <v>1129.6268592885574</v>
      </c>
      <c r="H5908" s="48">
        <f>Profiles!H5900*'2025 Calculations'!$C$17</f>
        <v>636.17056089087146</v>
      </c>
      <c r="I5908" s="24">
        <f t="shared" si="1015"/>
        <v>5823.8363629510204</v>
      </c>
      <c r="J5908" s="49">
        <f>Profiles!L5900*'2025 Calculations'!$C$8</f>
        <v>258.34843164571447</v>
      </c>
      <c r="K5908" s="49">
        <f>Profiles!M5900*'2025 Calculations'!$C$9</f>
        <v>549.9528780790306</v>
      </c>
      <c r="L5908" s="49">
        <f t="shared" si="1016"/>
        <v>5015.5350532262755</v>
      </c>
      <c r="M5908" s="49">
        <f>MIN(M5907-MIN(IF(L5908&gt;0,MIN(L5908,'2025 Calculations'!$C$10)),M5907)+MIN(IF(L5908&lt;0,-L5908),'2025 Calculations'!$C$10),'2025 Calculations'!$C$13)</f>
        <v>0</v>
      </c>
      <c r="N5908" s="49">
        <f t="shared" si="1017"/>
        <v>0</v>
      </c>
      <c r="O5908" s="42">
        <f t="shared" si="1018"/>
        <v>0</v>
      </c>
      <c r="Q5908" s="49">
        <f t="shared" si="1019"/>
        <v>5015.5350532262755</v>
      </c>
      <c r="R5908" s="70">
        <f t="shared" si="1020"/>
        <v>2500</v>
      </c>
      <c r="S5908" s="70">
        <f t="shared" si="1021"/>
        <v>0</v>
      </c>
      <c r="T5908" s="70">
        <f t="shared" si="1022"/>
        <v>2515.5350532262755</v>
      </c>
      <c r="U5908" s="70">
        <f t="shared" si="1023"/>
        <v>0</v>
      </c>
      <c r="W5908" s="49">
        <f>MIN(MAX(W5907+MAX(MIN(SUM($R$5:$U$5)-L5908,'2025 Calculations'!$C$10),-'2025 Calculations'!$C$10),0),'2025 Calculations'!$C$13)</f>
        <v>0</v>
      </c>
      <c r="X5908" s="49">
        <f t="shared" si="1014"/>
        <v>0</v>
      </c>
      <c r="Y5908" s="49">
        <f t="shared" si="1024"/>
        <v>0</v>
      </c>
    </row>
    <row r="5909" spans="2:25">
      <c r="B5909" s="23">
        <v>1</v>
      </c>
      <c r="C5909" s="23">
        <v>9</v>
      </c>
      <c r="D5909" s="23">
        <v>3</v>
      </c>
      <c r="E5909" s="23">
        <v>17</v>
      </c>
      <c r="F5909" s="48">
        <f>Profiles!F5901*'2025 Calculations'!$C$17+Profiles!J5901*Assumptions!$B$25*Assumptions!$B$24/1000</f>
        <v>4462.7640509349403</v>
      </c>
      <c r="G5909" s="48">
        <f>Profiles!G5901*'2025 Calculations'!$C$17</f>
        <v>1206.8155540099831</v>
      </c>
      <c r="H5909" s="48">
        <f>Profiles!H5901*'2025 Calculations'!$C$17</f>
        <v>636.17056089087146</v>
      </c>
      <c r="I5909" s="24">
        <f t="shared" si="1015"/>
        <v>6305.7501658357951</v>
      </c>
      <c r="J5909" s="49">
        <f>Profiles!L5901*'2025 Calculations'!$C$8</f>
        <v>432.73362300657175</v>
      </c>
      <c r="K5909" s="49">
        <f>Profiles!M5901*'2025 Calculations'!$C$9</f>
        <v>325.71099649547756</v>
      </c>
      <c r="L5909" s="49">
        <f t="shared" si="1016"/>
        <v>5547.305546333745</v>
      </c>
      <c r="M5909" s="49">
        <f>MIN(M5908-MIN(IF(L5909&gt;0,MIN(L5909,'2025 Calculations'!$C$10)),M5908)+MIN(IF(L5909&lt;0,-L5909),'2025 Calculations'!$C$10),'2025 Calculations'!$C$13)</f>
        <v>0</v>
      </c>
      <c r="N5909" s="49">
        <f t="shared" si="1017"/>
        <v>0</v>
      </c>
      <c r="O5909" s="42">
        <f t="shared" si="1018"/>
        <v>0</v>
      </c>
      <c r="Q5909" s="49">
        <f t="shared" si="1019"/>
        <v>5547.305546333745</v>
      </c>
      <c r="R5909" s="70">
        <f t="shared" si="1020"/>
        <v>2500</v>
      </c>
      <c r="S5909" s="70">
        <f t="shared" si="1021"/>
        <v>0</v>
      </c>
      <c r="T5909" s="70">
        <f t="shared" si="1022"/>
        <v>3047.305546333745</v>
      </c>
      <c r="U5909" s="70">
        <f t="shared" si="1023"/>
        <v>0</v>
      </c>
      <c r="W5909" s="49">
        <f>MIN(MAX(W5908+MAX(MIN(SUM($R$5:$U$5)-L5909,'2025 Calculations'!$C$10),-'2025 Calculations'!$C$10),0),'2025 Calculations'!$C$13)</f>
        <v>0</v>
      </c>
      <c r="X5909" s="49">
        <f t="shared" si="1014"/>
        <v>0</v>
      </c>
      <c r="Y5909" s="49">
        <f t="shared" si="1024"/>
        <v>0</v>
      </c>
    </row>
    <row r="5910" spans="2:25">
      <c r="B5910" s="23">
        <v>1</v>
      </c>
      <c r="C5910" s="23">
        <v>9</v>
      </c>
      <c r="D5910" s="23">
        <v>3</v>
      </c>
      <c r="E5910" s="23">
        <v>18</v>
      </c>
      <c r="F5910" s="48">
        <f>Profiles!F5902*'2025 Calculations'!$C$17+Profiles!J5902*Assumptions!$B$25*Assumptions!$B$24/1000</f>
        <v>4639.5718990486421</v>
      </c>
      <c r="G5910" s="48">
        <f>Profiles!G5902*'2025 Calculations'!$C$17</f>
        <v>1091.6686824887354</v>
      </c>
      <c r="H5910" s="48">
        <f>Profiles!H5902*'2025 Calculations'!$C$17</f>
        <v>636.17056089087146</v>
      </c>
      <c r="I5910" s="24">
        <f t="shared" si="1015"/>
        <v>6367.4111424282491</v>
      </c>
      <c r="J5910" s="49">
        <f>Profiles!L5902*'2025 Calculations'!$C$8</f>
        <v>536.07299566485756</v>
      </c>
      <c r="K5910" s="49">
        <f>Profiles!M5902*'2025 Calculations'!$C$9</f>
        <v>98.739129333054933</v>
      </c>
      <c r="L5910" s="49">
        <f t="shared" si="1016"/>
        <v>5732.599017430337</v>
      </c>
      <c r="M5910" s="49">
        <f>MIN(M5909-MIN(IF(L5910&gt;0,MIN(L5910,'2025 Calculations'!$C$10)),M5909)+MIN(IF(L5910&lt;0,-L5910),'2025 Calculations'!$C$10),'2025 Calculations'!$C$13)</f>
        <v>0</v>
      </c>
      <c r="N5910" s="49">
        <f t="shared" si="1017"/>
        <v>0</v>
      </c>
      <c r="O5910" s="42">
        <f t="shared" si="1018"/>
        <v>0</v>
      </c>
      <c r="Q5910" s="49">
        <f t="shared" si="1019"/>
        <v>5732.599017430337</v>
      </c>
      <c r="R5910" s="70">
        <f t="shared" si="1020"/>
        <v>2500</v>
      </c>
      <c r="S5910" s="70">
        <f t="shared" si="1021"/>
        <v>0</v>
      </c>
      <c r="T5910" s="70">
        <f t="shared" si="1022"/>
        <v>3232.599017430337</v>
      </c>
      <c r="U5910" s="70">
        <f t="shared" si="1023"/>
        <v>0</v>
      </c>
      <c r="W5910" s="49">
        <f>MIN(MAX(W5909+MAX(MIN(SUM($R$5:$U$5)-L5910,'2025 Calculations'!$C$10),-'2025 Calculations'!$C$10),0),'2025 Calculations'!$C$13)</f>
        <v>0</v>
      </c>
      <c r="X5910" s="49">
        <f t="shared" si="1014"/>
        <v>0</v>
      </c>
      <c r="Y5910" s="49">
        <f t="shared" si="1024"/>
        <v>0</v>
      </c>
    </row>
    <row r="5911" spans="2:25">
      <c r="B5911" s="23">
        <v>1</v>
      </c>
      <c r="C5911" s="23">
        <v>9</v>
      </c>
      <c r="D5911" s="23">
        <v>3</v>
      </c>
      <c r="E5911" s="23">
        <v>19</v>
      </c>
      <c r="F5911" s="48">
        <f>Profiles!F5903*'2025 Calculations'!$C$17+Profiles!J5903*Assumptions!$B$25*Assumptions!$B$24/1000</f>
        <v>4873.2647494867933</v>
      </c>
      <c r="G5911" s="48">
        <f>Profiles!G5903*'2025 Calculations'!$C$17</f>
        <v>498.33360603118263</v>
      </c>
      <c r="H5911" s="48">
        <f>Profiles!H5903*'2025 Calculations'!$C$17</f>
        <v>636.17056089087146</v>
      </c>
      <c r="I5911" s="24">
        <f t="shared" si="1015"/>
        <v>6007.768916408847</v>
      </c>
      <c r="J5911" s="49">
        <f>Profiles!L5903*'2025 Calculations'!$C$8</f>
        <v>626.49494674085759</v>
      </c>
      <c r="K5911" s="49">
        <f>Profiles!M5903*'2025 Calculations'!$C$9</f>
        <v>2.8839613342785797</v>
      </c>
      <c r="L5911" s="49">
        <f t="shared" si="1016"/>
        <v>5378.3900083337103</v>
      </c>
      <c r="M5911" s="49">
        <f>MIN(M5910-MIN(IF(L5911&gt;0,MIN(L5911,'2025 Calculations'!$C$10)),M5910)+MIN(IF(L5911&lt;0,-L5911),'2025 Calculations'!$C$10),'2025 Calculations'!$C$13)</f>
        <v>0</v>
      </c>
      <c r="N5911" s="49">
        <f t="shared" si="1017"/>
        <v>0</v>
      </c>
      <c r="O5911" s="42">
        <f t="shared" si="1018"/>
        <v>0</v>
      </c>
      <c r="Q5911" s="49">
        <f t="shared" si="1019"/>
        <v>5378.3900083337103</v>
      </c>
      <c r="R5911" s="70">
        <f t="shared" si="1020"/>
        <v>2500</v>
      </c>
      <c r="S5911" s="70">
        <f t="shared" si="1021"/>
        <v>0</v>
      </c>
      <c r="T5911" s="70">
        <f t="shared" si="1022"/>
        <v>2878.3900083337103</v>
      </c>
      <c r="U5911" s="70">
        <f t="shared" si="1023"/>
        <v>0</v>
      </c>
      <c r="W5911" s="49">
        <f>MIN(MAX(W5910+MAX(MIN(SUM($R$5:$U$5)-L5911,'2025 Calculations'!$C$10),-'2025 Calculations'!$C$10),0),'2025 Calculations'!$C$13)</f>
        <v>0</v>
      </c>
      <c r="X5911" s="49">
        <f t="shared" si="1014"/>
        <v>0</v>
      </c>
      <c r="Y5911" s="49">
        <f t="shared" si="1024"/>
        <v>0</v>
      </c>
    </row>
    <row r="5912" spans="2:25">
      <c r="B5912" s="23">
        <v>1</v>
      </c>
      <c r="C5912" s="23">
        <v>9</v>
      </c>
      <c r="D5912" s="23">
        <v>3</v>
      </c>
      <c r="E5912" s="23">
        <v>20</v>
      </c>
      <c r="F5912" s="48">
        <f>Profiles!F5904*'2025 Calculations'!$C$17+Profiles!J5904*Assumptions!$B$25*Assumptions!$B$24/1000</f>
        <v>5254.9386820061773</v>
      </c>
      <c r="G5912" s="48">
        <f>Profiles!G5904*'2025 Calculations'!$C$17</f>
        <v>369.82715273122665</v>
      </c>
      <c r="H5912" s="48">
        <f>Profiles!H5904*'2025 Calculations'!$C$17</f>
        <v>636.17056089087146</v>
      </c>
      <c r="I5912" s="24">
        <f t="shared" si="1015"/>
        <v>6260.936395628275</v>
      </c>
      <c r="J5912" s="49">
        <f>Profiles!L5904*'2025 Calculations'!$C$8</f>
        <v>755.66916256371485</v>
      </c>
      <c r="K5912" s="49">
        <f>Profiles!M5904*'2025 Calculations'!$C$9</f>
        <v>0</v>
      </c>
      <c r="L5912" s="49">
        <f t="shared" si="1016"/>
        <v>5505.2672330645601</v>
      </c>
      <c r="M5912" s="49">
        <f>MIN(M5911-MIN(IF(L5912&gt;0,MIN(L5912,'2025 Calculations'!$C$10)),M5911)+MIN(IF(L5912&lt;0,-L5912),'2025 Calculations'!$C$10),'2025 Calculations'!$C$13)</f>
        <v>0</v>
      </c>
      <c r="N5912" s="49">
        <f t="shared" si="1017"/>
        <v>0</v>
      </c>
      <c r="O5912" s="42">
        <f t="shared" si="1018"/>
        <v>0</v>
      </c>
      <c r="Q5912" s="49">
        <f t="shared" si="1019"/>
        <v>5505.2672330645601</v>
      </c>
      <c r="R5912" s="70">
        <f t="shared" si="1020"/>
        <v>2500</v>
      </c>
      <c r="S5912" s="70">
        <f t="shared" si="1021"/>
        <v>0</v>
      </c>
      <c r="T5912" s="70">
        <f t="shared" si="1022"/>
        <v>3005.2672330645601</v>
      </c>
      <c r="U5912" s="70">
        <f t="shared" si="1023"/>
        <v>0</v>
      </c>
      <c r="W5912" s="49">
        <f>MIN(MAX(W5911+MAX(MIN(SUM($R$5:$U$5)-L5912,'2025 Calculations'!$C$10),-'2025 Calculations'!$C$10),0),'2025 Calculations'!$C$13)</f>
        <v>0</v>
      </c>
      <c r="X5912" s="49">
        <f t="shared" si="1014"/>
        <v>0</v>
      </c>
      <c r="Y5912" s="49">
        <f t="shared" si="1024"/>
        <v>0</v>
      </c>
    </row>
    <row r="5913" spans="2:25">
      <c r="B5913" s="23">
        <v>1</v>
      </c>
      <c r="C5913" s="23">
        <v>9</v>
      </c>
      <c r="D5913" s="23">
        <v>3</v>
      </c>
      <c r="E5913" s="23">
        <v>21</v>
      </c>
      <c r="F5913" s="48">
        <f>Profiles!F5905*'2025 Calculations'!$C$17+Profiles!J5905*Assumptions!$B$25*Assumptions!$B$24/1000</f>
        <v>5290.0364632427218</v>
      </c>
      <c r="G5913" s="48">
        <f>Profiles!G5905*'2025 Calculations'!$C$17</f>
        <v>369.82715273122665</v>
      </c>
      <c r="H5913" s="48">
        <f>Profiles!H5905*'2025 Calculations'!$C$17</f>
        <v>636.17056089087146</v>
      </c>
      <c r="I5913" s="24">
        <f t="shared" si="1015"/>
        <v>6296.0341768648195</v>
      </c>
      <c r="J5913" s="49">
        <f>Profiles!L5905*'2025 Calculations'!$C$8</f>
        <v>723.37560860800045</v>
      </c>
      <c r="K5913" s="49">
        <f>Profiles!M5905*'2025 Calculations'!$C$9</f>
        <v>0</v>
      </c>
      <c r="L5913" s="49">
        <f t="shared" si="1016"/>
        <v>5572.6585682568193</v>
      </c>
      <c r="M5913" s="49">
        <f>MIN(M5912-MIN(IF(L5913&gt;0,MIN(L5913,'2025 Calculations'!$C$10)),M5912)+MIN(IF(L5913&lt;0,-L5913),'2025 Calculations'!$C$10),'2025 Calculations'!$C$13)</f>
        <v>0</v>
      </c>
      <c r="N5913" s="49">
        <f t="shared" si="1017"/>
        <v>0</v>
      </c>
      <c r="O5913" s="42">
        <f t="shared" si="1018"/>
        <v>0</v>
      </c>
      <c r="Q5913" s="49">
        <f t="shared" si="1019"/>
        <v>5572.6585682568193</v>
      </c>
      <c r="R5913" s="70">
        <f t="shared" si="1020"/>
        <v>2500</v>
      </c>
      <c r="S5913" s="70">
        <f t="shared" si="1021"/>
        <v>0</v>
      </c>
      <c r="T5913" s="70">
        <f t="shared" si="1022"/>
        <v>3072.6585682568193</v>
      </c>
      <c r="U5913" s="70">
        <f t="shared" si="1023"/>
        <v>0</v>
      </c>
      <c r="W5913" s="49">
        <f>MIN(MAX(W5912+MAX(MIN(SUM($R$5:$U$5)-L5913,'2025 Calculations'!$C$10),-'2025 Calculations'!$C$10),0),'2025 Calculations'!$C$13)</f>
        <v>0</v>
      </c>
      <c r="X5913" s="49">
        <f t="shared" si="1014"/>
        <v>0</v>
      </c>
      <c r="Y5913" s="49">
        <f t="shared" si="1024"/>
        <v>0</v>
      </c>
    </row>
    <row r="5914" spans="2:25">
      <c r="B5914" s="23">
        <v>1</v>
      </c>
      <c r="C5914" s="23">
        <v>9</v>
      </c>
      <c r="D5914" s="23">
        <v>3</v>
      </c>
      <c r="E5914" s="23">
        <v>22</v>
      </c>
      <c r="F5914" s="48">
        <f>Profiles!F5906*'2025 Calculations'!$C$17+Profiles!J5906*Assumptions!$B$25*Assumptions!$B$24/1000</f>
        <v>4396.8479584503775</v>
      </c>
      <c r="G5914" s="48">
        <f>Profiles!G5906*'2025 Calculations'!$C$17</f>
        <v>369.82715273122665</v>
      </c>
      <c r="H5914" s="48">
        <f>Profiles!H5906*'2025 Calculations'!$C$17</f>
        <v>636.17056089087146</v>
      </c>
      <c r="I5914" s="24">
        <f t="shared" si="1015"/>
        <v>5402.8456720724753</v>
      </c>
      <c r="J5914" s="49">
        <f>Profiles!L5906*'2025 Calculations'!$C$8</f>
        <v>574.82526041171468</v>
      </c>
      <c r="K5914" s="49">
        <f>Profiles!M5906*'2025 Calculations'!$C$9</f>
        <v>0</v>
      </c>
      <c r="L5914" s="49">
        <f t="shared" si="1016"/>
        <v>4828.0204116607601</v>
      </c>
      <c r="M5914" s="49">
        <f>MIN(M5913-MIN(IF(L5914&gt;0,MIN(L5914,'2025 Calculations'!$C$10)),M5913)+MIN(IF(L5914&lt;0,-L5914),'2025 Calculations'!$C$10),'2025 Calculations'!$C$13)</f>
        <v>0</v>
      </c>
      <c r="N5914" s="49">
        <f t="shared" si="1017"/>
        <v>0</v>
      </c>
      <c r="O5914" s="42">
        <f t="shared" si="1018"/>
        <v>0</v>
      </c>
      <c r="Q5914" s="49">
        <f t="shared" si="1019"/>
        <v>4828.0204116607601</v>
      </c>
      <c r="R5914" s="70">
        <f t="shared" si="1020"/>
        <v>2500</v>
      </c>
      <c r="S5914" s="70">
        <f t="shared" si="1021"/>
        <v>0</v>
      </c>
      <c r="T5914" s="70">
        <f t="shared" si="1022"/>
        <v>2328.0204116607601</v>
      </c>
      <c r="U5914" s="70">
        <f t="shared" si="1023"/>
        <v>0</v>
      </c>
      <c r="W5914" s="49">
        <f>MIN(MAX(W5913+MAX(MIN(SUM($R$5:$U$5)-L5914,'2025 Calculations'!$C$10),-'2025 Calculations'!$C$10),0),'2025 Calculations'!$C$13)</f>
        <v>0</v>
      </c>
      <c r="X5914" s="49">
        <f t="shared" si="1014"/>
        <v>0</v>
      </c>
      <c r="Y5914" s="49">
        <f t="shared" si="1024"/>
        <v>0</v>
      </c>
    </row>
    <row r="5915" spans="2:25">
      <c r="B5915" s="23">
        <v>1</v>
      </c>
      <c r="C5915" s="23">
        <v>9</v>
      </c>
      <c r="D5915" s="23">
        <v>3</v>
      </c>
      <c r="E5915" s="23">
        <v>23</v>
      </c>
      <c r="F5915" s="48">
        <f>Profiles!F5907*'2025 Calculations'!$C$17+Profiles!J5907*Assumptions!$B$25*Assumptions!$B$24/1000</f>
        <v>3423.0839582439908</v>
      </c>
      <c r="G5915" s="48">
        <f>Profiles!G5907*'2025 Calculations'!$C$17</f>
        <v>369.82715273122665</v>
      </c>
      <c r="H5915" s="48">
        <f>Profiles!H5907*'2025 Calculations'!$C$17</f>
        <v>636.17056089087146</v>
      </c>
      <c r="I5915" s="24">
        <f t="shared" si="1015"/>
        <v>4429.081671866089</v>
      </c>
      <c r="J5915" s="49">
        <f>Profiles!L5907*'2025 Calculations'!$C$8</f>
        <v>516.69686329142894</v>
      </c>
      <c r="K5915" s="49">
        <f>Profiles!M5907*'2025 Calculations'!$C$9</f>
        <v>0</v>
      </c>
      <c r="L5915" s="49">
        <f t="shared" si="1016"/>
        <v>3912.3848085746599</v>
      </c>
      <c r="M5915" s="49">
        <f>MIN(M5914-MIN(IF(L5915&gt;0,MIN(L5915,'2025 Calculations'!$C$10)),M5914)+MIN(IF(L5915&lt;0,-L5915),'2025 Calculations'!$C$10),'2025 Calculations'!$C$13)</f>
        <v>0</v>
      </c>
      <c r="N5915" s="49">
        <f t="shared" si="1017"/>
        <v>0</v>
      </c>
      <c r="O5915" s="42">
        <f t="shared" si="1018"/>
        <v>0</v>
      </c>
      <c r="Q5915" s="49">
        <f t="shared" si="1019"/>
        <v>3912.3848085746599</v>
      </c>
      <c r="R5915" s="70">
        <f t="shared" si="1020"/>
        <v>2500</v>
      </c>
      <c r="S5915" s="70">
        <f t="shared" si="1021"/>
        <v>0</v>
      </c>
      <c r="T5915" s="70">
        <f t="shared" si="1022"/>
        <v>1412.3848085746599</v>
      </c>
      <c r="U5915" s="70">
        <f t="shared" si="1023"/>
        <v>0</v>
      </c>
      <c r="W5915" s="49">
        <f>MIN(MAX(W5914+MAX(MIN(SUM($R$5:$U$5)-L5915,'2025 Calculations'!$C$10),-'2025 Calculations'!$C$10),0),'2025 Calculations'!$C$13)</f>
        <v>0</v>
      </c>
      <c r="X5915" s="49">
        <f t="shared" si="1014"/>
        <v>0</v>
      </c>
      <c r="Y5915" s="49">
        <f t="shared" si="1024"/>
        <v>0</v>
      </c>
    </row>
    <row r="5916" spans="2:25">
      <c r="B5916" s="23">
        <v>1</v>
      </c>
      <c r="C5916" s="23">
        <v>9</v>
      </c>
      <c r="D5916" s="23">
        <v>3</v>
      </c>
      <c r="E5916" s="23">
        <v>24</v>
      </c>
      <c r="F5916" s="48">
        <f>Profiles!F5908*'2025 Calculations'!$C$17+Profiles!J5908*Assumptions!$B$25*Assumptions!$B$24/1000</f>
        <v>2410.139080635176</v>
      </c>
      <c r="G5916" s="48">
        <f>Profiles!G5908*'2025 Calculations'!$C$17</f>
        <v>369.82715273122665</v>
      </c>
      <c r="H5916" s="48">
        <f>Profiles!H5908*'2025 Calculations'!$C$17</f>
        <v>636.17056089087146</v>
      </c>
      <c r="I5916" s="24">
        <f t="shared" si="1015"/>
        <v>3416.1367942572742</v>
      </c>
      <c r="J5916" s="49">
        <f>Profiles!L5908*'2025 Calculations'!$C$8</f>
        <v>490.86202012685749</v>
      </c>
      <c r="K5916" s="49">
        <f>Profiles!M5908*'2025 Calculations'!$C$9</f>
        <v>0</v>
      </c>
      <c r="L5916" s="49">
        <f t="shared" si="1016"/>
        <v>2925.2747741304165</v>
      </c>
      <c r="M5916" s="49">
        <f>MIN(M5915-MIN(IF(L5916&gt;0,MIN(L5916,'2025 Calculations'!$C$10)),M5915)+MIN(IF(L5916&lt;0,-L5916),'2025 Calculations'!$C$10),'2025 Calculations'!$C$13)</f>
        <v>0</v>
      </c>
      <c r="N5916" s="49">
        <f t="shared" si="1017"/>
        <v>0</v>
      </c>
      <c r="O5916" s="42">
        <f t="shared" si="1018"/>
        <v>0</v>
      </c>
      <c r="Q5916" s="49">
        <f t="shared" si="1019"/>
        <v>2925.2747741304165</v>
      </c>
      <c r="R5916" s="70">
        <f t="shared" si="1020"/>
        <v>2500</v>
      </c>
      <c r="S5916" s="70">
        <f t="shared" si="1021"/>
        <v>0</v>
      </c>
      <c r="T5916" s="70">
        <f t="shared" si="1022"/>
        <v>425.27477413041652</v>
      </c>
      <c r="U5916" s="70">
        <f t="shared" si="1023"/>
        <v>0</v>
      </c>
      <c r="W5916" s="49">
        <f>MIN(MAX(W5915+MAX(MIN(SUM($R$5:$U$5)-L5916,'2025 Calculations'!$C$10),-'2025 Calculations'!$C$10),0),'2025 Calculations'!$C$13)</f>
        <v>0</v>
      </c>
      <c r="X5916" s="49">
        <f t="shared" si="1014"/>
        <v>0</v>
      </c>
      <c r="Y5916" s="49">
        <f t="shared" si="1024"/>
        <v>0</v>
      </c>
    </row>
    <row r="5917" spans="2:25">
      <c r="B5917" s="23">
        <v>1</v>
      </c>
      <c r="C5917" s="23">
        <v>9</v>
      </c>
      <c r="D5917" s="23">
        <v>4</v>
      </c>
      <c r="E5917" s="23">
        <v>1</v>
      </c>
      <c r="F5917" s="48">
        <f>Profiles!F5909*'2025 Calculations'!$C$17+Profiles!J5909*Assumptions!$B$25*Assumptions!$B$24/1000</f>
        <v>1930.6824605728775</v>
      </c>
      <c r="G5917" s="48">
        <f>Profiles!G5909*'2025 Calculations'!$C$17</f>
        <v>369.82715273122665</v>
      </c>
      <c r="H5917" s="48">
        <f>Profiles!H5909*'2025 Calculations'!$C$17</f>
        <v>636.17056089087146</v>
      </c>
      <c r="I5917" s="24">
        <f t="shared" si="1015"/>
        <v>2936.6801741949757</v>
      </c>
      <c r="J5917" s="49">
        <f>Profiles!L5909*'2025 Calculations'!$C$8</f>
        <v>316.47682876600027</v>
      </c>
      <c r="K5917" s="49">
        <f>Profiles!M5909*'2025 Calculations'!$C$9</f>
        <v>0</v>
      </c>
      <c r="L5917" s="49">
        <f t="shared" si="1016"/>
        <v>2620.2033454289754</v>
      </c>
      <c r="M5917" s="49">
        <f>MIN(M5916-MIN(IF(L5917&gt;0,MIN(L5917,'2025 Calculations'!$C$10)),M5916)+MIN(IF(L5917&lt;0,-L5917),'2025 Calculations'!$C$10),'2025 Calculations'!$C$13)</f>
        <v>0</v>
      </c>
      <c r="N5917" s="49">
        <f t="shared" si="1017"/>
        <v>0</v>
      </c>
      <c r="O5917" s="42">
        <f t="shared" si="1018"/>
        <v>0</v>
      </c>
      <c r="Q5917" s="49">
        <f t="shared" si="1019"/>
        <v>2620.2033454289754</v>
      </c>
      <c r="R5917" s="70">
        <f t="shared" si="1020"/>
        <v>2500</v>
      </c>
      <c r="S5917" s="70">
        <f t="shared" si="1021"/>
        <v>0</v>
      </c>
      <c r="T5917" s="70">
        <f t="shared" si="1022"/>
        <v>120.20334542897535</v>
      </c>
      <c r="U5917" s="70">
        <f t="shared" si="1023"/>
        <v>0</v>
      </c>
      <c r="W5917" s="49">
        <f>MIN(MAX(W5916+MAX(MIN(SUM($R$5:$U$5)-L5917,'2025 Calculations'!$C$10),-'2025 Calculations'!$C$10),0),'2025 Calculations'!$C$13)</f>
        <v>0</v>
      </c>
      <c r="X5917" s="49">
        <f t="shared" si="1014"/>
        <v>0</v>
      </c>
      <c r="Y5917" s="49">
        <f t="shared" si="1024"/>
        <v>0</v>
      </c>
    </row>
    <row r="5918" spans="2:25">
      <c r="B5918" s="23">
        <v>1</v>
      </c>
      <c r="C5918" s="23">
        <v>9</v>
      </c>
      <c r="D5918" s="23">
        <v>4</v>
      </c>
      <c r="E5918" s="23">
        <v>2</v>
      </c>
      <c r="F5918" s="48">
        <f>Profiles!F5910*'2025 Calculations'!$C$17+Profiles!J5910*Assumptions!$B$25*Assumptions!$B$24/1000</f>
        <v>1665.8151679418709</v>
      </c>
      <c r="G5918" s="48">
        <f>Profiles!G5910*'2025 Calculations'!$C$17</f>
        <v>369.82715273122665</v>
      </c>
      <c r="H5918" s="48">
        <f>Profiles!H5910*'2025 Calculations'!$C$17</f>
        <v>636.17056089087146</v>
      </c>
      <c r="I5918" s="24">
        <f t="shared" si="1015"/>
        <v>2671.8128815639689</v>
      </c>
      <c r="J5918" s="49">
        <f>Profiles!L5910*'2025 Calculations'!$C$8</f>
        <v>232.51358848114302</v>
      </c>
      <c r="K5918" s="49">
        <f>Profiles!M5910*'2025 Calculations'!$C$9</f>
        <v>0</v>
      </c>
      <c r="L5918" s="49">
        <f t="shared" si="1016"/>
        <v>2439.2992930828259</v>
      </c>
      <c r="M5918" s="49">
        <f>MIN(M5917-MIN(IF(L5918&gt;0,MIN(L5918,'2025 Calculations'!$C$10)),M5917)+MIN(IF(L5918&lt;0,-L5918),'2025 Calculations'!$C$10),'2025 Calculations'!$C$13)</f>
        <v>0</v>
      </c>
      <c r="N5918" s="49">
        <f t="shared" si="1017"/>
        <v>0</v>
      </c>
      <c r="O5918" s="42">
        <f t="shared" si="1018"/>
        <v>0</v>
      </c>
      <c r="Q5918" s="49">
        <f t="shared" si="1019"/>
        <v>2439.2992930828259</v>
      </c>
      <c r="R5918" s="70">
        <f t="shared" si="1020"/>
        <v>2439.2992930828259</v>
      </c>
      <c r="S5918" s="70">
        <f t="shared" si="1021"/>
        <v>0</v>
      </c>
      <c r="T5918" s="70">
        <f t="shared" si="1022"/>
        <v>0</v>
      </c>
      <c r="U5918" s="70">
        <f t="shared" si="1023"/>
        <v>0</v>
      </c>
      <c r="W5918" s="49">
        <f>MIN(MAX(W5917+MAX(MIN(SUM($R$5:$U$5)-L5918,'2025 Calculations'!$C$10),-'2025 Calculations'!$C$10),0),'2025 Calculations'!$C$13)</f>
        <v>0</v>
      </c>
      <c r="X5918" s="49">
        <f t="shared" si="1014"/>
        <v>0</v>
      </c>
      <c r="Y5918" s="49">
        <f t="shared" si="1024"/>
        <v>0</v>
      </c>
    </row>
    <row r="5919" spans="2:25">
      <c r="B5919" s="23">
        <v>1</v>
      </c>
      <c r="C5919" s="23">
        <v>9</v>
      </c>
      <c r="D5919" s="23">
        <v>4</v>
      </c>
      <c r="E5919" s="23">
        <v>3</v>
      </c>
      <c r="F5919" s="48">
        <f>Profiles!F5911*'2025 Calculations'!$C$17+Profiles!J5911*Assumptions!$B$25*Assumptions!$B$24/1000</f>
        <v>1363.6754673542932</v>
      </c>
      <c r="G5919" s="48">
        <f>Profiles!G5911*'2025 Calculations'!$C$17</f>
        <v>369.82715273122665</v>
      </c>
      <c r="H5919" s="48">
        <f>Profiles!H5911*'2025 Calculations'!$C$17</f>
        <v>636.17056089087146</v>
      </c>
      <c r="I5919" s="24">
        <f t="shared" si="1015"/>
        <v>2369.6731809763914</v>
      </c>
      <c r="J5919" s="49">
        <f>Profiles!L5911*'2025 Calculations'!$C$8</f>
        <v>96.880661867142933</v>
      </c>
      <c r="K5919" s="49">
        <f>Profiles!M5911*'2025 Calculations'!$C$9</f>
        <v>0</v>
      </c>
      <c r="L5919" s="49">
        <f t="shared" si="1016"/>
        <v>2272.7925191092486</v>
      </c>
      <c r="M5919" s="49">
        <f>MIN(M5918-MIN(IF(L5919&gt;0,MIN(L5919,'2025 Calculations'!$C$10)),M5918)+MIN(IF(L5919&lt;0,-L5919),'2025 Calculations'!$C$10),'2025 Calculations'!$C$13)</f>
        <v>0</v>
      </c>
      <c r="N5919" s="49">
        <f t="shared" si="1017"/>
        <v>0</v>
      </c>
      <c r="O5919" s="42">
        <f t="shared" si="1018"/>
        <v>0</v>
      </c>
      <c r="Q5919" s="49">
        <f t="shared" si="1019"/>
        <v>2272.7925191092486</v>
      </c>
      <c r="R5919" s="70">
        <f t="shared" si="1020"/>
        <v>2272.7925191092486</v>
      </c>
      <c r="S5919" s="70">
        <f t="shared" si="1021"/>
        <v>0</v>
      </c>
      <c r="T5919" s="70">
        <f t="shared" si="1022"/>
        <v>0</v>
      </c>
      <c r="U5919" s="70">
        <f t="shared" si="1023"/>
        <v>0</v>
      </c>
      <c r="W5919" s="49">
        <f>MIN(MAX(W5918+MAX(MIN(SUM($R$5:$U$5)-L5919,'2025 Calculations'!$C$10),-'2025 Calculations'!$C$10),0),'2025 Calculations'!$C$13)</f>
        <v>0</v>
      </c>
      <c r="X5919" s="49">
        <f t="shared" si="1014"/>
        <v>0</v>
      </c>
      <c r="Y5919" s="49">
        <f t="shared" si="1024"/>
        <v>0</v>
      </c>
    </row>
    <row r="5920" spans="2:25">
      <c r="B5920" s="23">
        <v>1</v>
      </c>
      <c r="C5920" s="23">
        <v>9</v>
      </c>
      <c r="D5920" s="23">
        <v>4</v>
      </c>
      <c r="E5920" s="23">
        <v>4</v>
      </c>
      <c r="F5920" s="48">
        <f>Profiles!F5912*'2025 Calculations'!$C$17+Profiles!J5912*Assumptions!$B$25*Assumptions!$B$24/1000</f>
        <v>1115.5541653463288</v>
      </c>
      <c r="G5920" s="48">
        <f>Profiles!G5912*'2025 Calculations'!$C$17</f>
        <v>369.82715273122665</v>
      </c>
      <c r="H5920" s="48">
        <f>Profiles!H5912*'2025 Calculations'!$C$17</f>
        <v>636.17056089087146</v>
      </c>
      <c r="I5920" s="24">
        <f t="shared" si="1015"/>
        <v>2121.551878968427</v>
      </c>
      <c r="J5920" s="49">
        <f>Profiles!L5912*'2025 Calculations'!$C$8</f>
        <v>51.669686329142891</v>
      </c>
      <c r="K5920" s="49">
        <f>Profiles!M5912*'2025 Calculations'!$C$9</f>
        <v>0</v>
      </c>
      <c r="L5920" s="49">
        <f t="shared" si="1016"/>
        <v>2069.8821926392843</v>
      </c>
      <c r="M5920" s="49">
        <f>MIN(M5919-MIN(IF(L5920&gt;0,MIN(L5920,'2025 Calculations'!$C$10)),M5919)+MIN(IF(L5920&lt;0,-L5920),'2025 Calculations'!$C$10),'2025 Calculations'!$C$13)</f>
        <v>0</v>
      </c>
      <c r="N5920" s="49">
        <f t="shared" si="1017"/>
        <v>0</v>
      </c>
      <c r="O5920" s="42">
        <f t="shared" si="1018"/>
        <v>0</v>
      </c>
      <c r="Q5920" s="49">
        <f t="shared" si="1019"/>
        <v>2069.8821926392843</v>
      </c>
      <c r="R5920" s="70">
        <f t="shared" si="1020"/>
        <v>2069.8821926392843</v>
      </c>
      <c r="S5920" s="70">
        <f t="shared" si="1021"/>
        <v>0</v>
      </c>
      <c r="T5920" s="70">
        <f t="shared" si="1022"/>
        <v>0</v>
      </c>
      <c r="U5920" s="70">
        <f t="shared" si="1023"/>
        <v>0</v>
      </c>
      <c r="W5920" s="49">
        <f>MIN(MAX(W5919+MAX(MIN(SUM($R$5:$U$5)-L5920,'2025 Calculations'!$C$10),-'2025 Calculations'!$C$10),0),'2025 Calculations'!$C$13)</f>
        <v>0</v>
      </c>
      <c r="X5920" s="49">
        <f t="shared" si="1014"/>
        <v>0</v>
      </c>
      <c r="Y5920" s="49">
        <f t="shared" si="1024"/>
        <v>0</v>
      </c>
    </row>
    <row r="5921" spans="2:25">
      <c r="B5921" s="23">
        <v>1</v>
      </c>
      <c r="C5921" s="23">
        <v>9</v>
      </c>
      <c r="D5921" s="23">
        <v>4</v>
      </c>
      <c r="E5921" s="23">
        <v>5</v>
      </c>
      <c r="F5921" s="48">
        <f>Profiles!F5913*'2025 Calculations'!$C$17+Profiles!J5913*Assumptions!$B$25*Assumptions!$B$24/1000</f>
        <v>1118.2663467262437</v>
      </c>
      <c r="G5921" s="48">
        <f>Profiles!G5913*'2025 Calculations'!$C$17</f>
        <v>369.82715273122665</v>
      </c>
      <c r="H5921" s="48">
        <f>Profiles!H5913*'2025 Calculations'!$C$17</f>
        <v>636.17056089087146</v>
      </c>
      <c r="I5921" s="24">
        <f t="shared" si="1015"/>
        <v>2124.2640603483419</v>
      </c>
      <c r="J5921" s="49">
        <f>Profiles!L5913*'2025 Calculations'!$C$8</f>
        <v>12.917421582285723</v>
      </c>
      <c r="K5921" s="49">
        <f>Profiles!M5913*'2025 Calculations'!$C$9</f>
        <v>0</v>
      </c>
      <c r="L5921" s="49">
        <f t="shared" si="1016"/>
        <v>2111.346638766056</v>
      </c>
      <c r="M5921" s="49">
        <f>MIN(M5920-MIN(IF(L5921&gt;0,MIN(L5921,'2025 Calculations'!$C$10)),M5920)+MIN(IF(L5921&lt;0,-L5921),'2025 Calculations'!$C$10),'2025 Calculations'!$C$13)</f>
        <v>0</v>
      </c>
      <c r="N5921" s="49">
        <f t="shared" si="1017"/>
        <v>0</v>
      </c>
      <c r="O5921" s="42">
        <f t="shared" si="1018"/>
        <v>0</v>
      </c>
      <c r="Q5921" s="49">
        <f t="shared" si="1019"/>
        <v>2111.346638766056</v>
      </c>
      <c r="R5921" s="70">
        <f t="shared" si="1020"/>
        <v>2111.346638766056</v>
      </c>
      <c r="S5921" s="70">
        <f t="shared" si="1021"/>
        <v>0</v>
      </c>
      <c r="T5921" s="70">
        <f t="shared" si="1022"/>
        <v>0</v>
      </c>
      <c r="U5921" s="70">
        <f t="shared" si="1023"/>
        <v>0</v>
      </c>
      <c r="W5921" s="49">
        <f>MIN(MAX(W5920+MAX(MIN(SUM($R$5:$U$5)-L5921,'2025 Calculations'!$C$10),-'2025 Calculations'!$C$10),0),'2025 Calculations'!$C$13)</f>
        <v>0</v>
      </c>
      <c r="X5921" s="49">
        <f t="shared" si="1014"/>
        <v>0</v>
      </c>
      <c r="Y5921" s="49">
        <f t="shared" si="1024"/>
        <v>0</v>
      </c>
    </row>
    <row r="5922" spans="2:25">
      <c r="B5922" s="23">
        <v>1</v>
      </c>
      <c r="C5922" s="23">
        <v>9</v>
      </c>
      <c r="D5922" s="23">
        <v>4</v>
      </c>
      <c r="E5922" s="23">
        <v>6</v>
      </c>
      <c r="F5922" s="48">
        <f>Profiles!F5914*'2025 Calculations'!$C$17+Profiles!J5914*Assumptions!$B$25*Assumptions!$B$24/1000</f>
        <v>1552.4667833281919</v>
      </c>
      <c r="G5922" s="48">
        <f>Profiles!G5914*'2025 Calculations'!$C$17</f>
        <v>369.82715273122665</v>
      </c>
      <c r="H5922" s="48">
        <f>Profiles!H5914*'2025 Calculations'!$C$17</f>
        <v>636.17056089087146</v>
      </c>
      <c r="I5922" s="24">
        <f t="shared" si="1015"/>
        <v>2558.4644969502901</v>
      </c>
      <c r="J5922" s="49">
        <f>Profiles!L5914*'2025 Calculations'!$C$8</f>
        <v>0</v>
      </c>
      <c r="K5922" s="49">
        <f>Profiles!M5914*'2025 Calculations'!$C$9</f>
        <v>0.95102259676032641</v>
      </c>
      <c r="L5922" s="49">
        <f t="shared" si="1016"/>
        <v>2557.51347435353</v>
      </c>
      <c r="M5922" s="49">
        <f>MIN(M5921-MIN(IF(L5922&gt;0,MIN(L5922,'2025 Calculations'!$C$10)),M5921)+MIN(IF(L5922&lt;0,-L5922),'2025 Calculations'!$C$10),'2025 Calculations'!$C$13)</f>
        <v>0</v>
      </c>
      <c r="N5922" s="49">
        <f t="shared" si="1017"/>
        <v>0</v>
      </c>
      <c r="O5922" s="42">
        <f t="shared" si="1018"/>
        <v>0</v>
      </c>
      <c r="Q5922" s="49">
        <f t="shared" si="1019"/>
        <v>2557.51347435353</v>
      </c>
      <c r="R5922" s="70">
        <f t="shared" si="1020"/>
        <v>2500</v>
      </c>
      <c r="S5922" s="70">
        <f t="shared" si="1021"/>
        <v>0</v>
      </c>
      <c r="T5922" s="70">
        <f t="shared" si="1022"/>
        <v>57.51347435353</v>
      </c>
      <c r="U5922" s="70">
        <f t="shared" si="1023"/>
        <v>0</v>
      </c>
      <c r="W5922" s="49">
        <f>MIN(MAX(W5921+MAX(MIN(SUM($R$5:$U$5)-L5922,'2025 Calculations'!$C$10),-'2025 Calculations'!$C$10),0),'2025 Calculations'!$C$13)</f>
        <v>0</v>
      </c>
      <c r="X5922" s="49">
        <f t="shared" si="1014"/>
        <v>0</v>
      </c>
      <c r="Y5922" s="49">
        <f t="shared" si="1024"/>
        <v>0</v>
      </c>
    </row>
    <row r="5923" spans="2:25">
      <c r="B5923" s="23">
        <v>1</v>
      </c>
      <c r="C5923" s="23">
        <v>9</v>
      </c>
      <c r="D5923" s="23">
        <v>4</v>
      </c>
      <c r="E5923" s="23">
        <v>7</v>
      </c>
      <c r="F5923" s="48">
        <f>Profiles!F5915*'2025 Calculations'!$C$17+Profiles!J5915*Assumptions!$B$25*Assumptions!$B$24/1000</f>
        <v>2139.799845139346</v>
      </c>
      <c r="G5923" s="48">
        <f>Profiles!G5915*'2025 Calculations'!$C$17</f>
        <v>847.37918710664076</v>
      </c>
      <c r="H5923" s="48">
        <f>Profiles!H5915*'2025 Calculations'!$C$17</f>
        <v>636.17056089087146</v>
      </c>
      <c r="I5923" s="24">
        <f t="shared" si="1015"/>
        <v>3623.3495931368579</v>
      </c>
      <c r="J5923" s="49">
        <f>Profiles!L5915*'2025 Calculations'!$C$8</f>
        <v>0</v>
      </c>
      <c r="K5923" s="49">
        <f>Profiles!M5915*'2025 Calculations'!$C$9</f>
        <v>83.70618094551925</v>
      </c>
      <c r="L5923" s="49">
        <f t="shared" si="1016"/>
        <v>3539.6434121913385</v>
      </c>
      <c r="M5923" s="49">
        <f>MIN(M5922-MIN(IF(L5923&gt;0,MIN(L5923,'2025 Calculations'!$C$10)),M5922)+MIN(IF(L5923&lt;0,-L5923),'2025 Calculations'!$C$10),'2025 Calculations'!$C$13)</f>
        <v>0</v>
      </c>
      <c r="N5923" s="49">
        <f t="shared" si="1017"/>
        <v>0</v>
      </c>
      <c r="O5923" s="42">
        <f t="shared" si="1018"/>
        <v>0</v>
      </c>
      <c r="Q5923" s="49">
        <f t="shared" si="1019"/>
        <v>3539.6434121913385</v>
      </c>
      <c r="R5923" s="70">
        <f t="shared" si="1020"/>
        <v>2500</v>
      </c>
      <c r="S5923" s="70">
        <f t="shared" si="1021"/>
        <v>0</v>
      </c>
      <c r="T5923" s="70">
        <f t="shared" si="1022"/>
        <v>1039.6434121913385</v>
      </c>
      <c r="U5923" s="70">
        <f t="shared" si="1023"/>
        <v>0</v>
      </c>
      <c r="W5923" s="49">
        <f>MIN(MAX(W5922+MAX(MIN(SUM($R$5:$U$5)-L5923,'2025 Calculations'!$C$10),-'2025 Calculations'!$C$10),0),'2025 Calculations'!$C$13)</f>
        <v>0</v>
      </c>
      <c r="X5923" s="49">
        <f t="shared" si="1014"/>
        <v>0</v>
      </c>
      <c r="Y5923" s="49">
        <f t="shared" si="1024"/>
        <v>0</v>
      </c>
    </row>
    <row r="5924" spans="2:25">
      <c r="B5924" s="23">
        <v>1</v>
      </c>
      <c r="C5924" s="23">
        <v>9</v>
      </c>
      <c r="D5924" s="23">
        <v>4</v>
      </c>
      <c r="E5924" s="23">
        <v>8</v>
      </c>
      <c r="F5924" s="48">
        <f>Profiles!F5916*'2025 Calculations'!$C$17+Profiles!J5916*Assumptions!$B$25*Assumptions!$B$24/1000</f>
        <v>2161.684450990309</v>
      </c>
      <c r="G5924" s="48">
        <f>Profiles!G5916*'2025 Calculations'!$C$17</f>
        <v>1268.6301268432128</v>
      </c>
      <c r="H5924" s="48">
        <f>Profiles!H5916*'2025 Calculations'!$C$17</f>
        <v>636.17056089087146</v>
      </c>
      <c r="I5924" s="24">
        <f t="shared" si="1015"/>
        <v>4066.4851387243934</v>
      </c>
      <c r="J5924" s="49">
        <f>Profiles!L5916*'2025 Calculations'!$C$8</f>
        <v>0</v>
      </c>
      <c r="K5924" s="49">
        <f>Profiles!M5916*'2025 Calculations'!$C$9</f>
        <v>309.85861605684664</v>
      </c>
      <c r="L5924" s="49">
        <f t="shared" si="1016"/>
        <v>3756.6265226675469</v>
      </c>
      <c r="M5924" s="49">
        <f>MIN(M5923-MIN(IF(L5924&gt;0,MIN(L5924,'2025 Calculations'!$C$10)),M5923)+MIN(IF(L5924&lt;0,-L5924),'2025 Calculations'!$C$10),'2025 Calculations'!$C$13)</f>
        <v>0</v>
      </c>
      <c r="N5924" s="49">
        <f t="shared" si="1017"/>
        <v>0</v>
      </c>
      <c r="O5924" s="42">
        <f t="shared" si="1018"/>
        <v>0</v>
      </c>
      <c r="Q5924" s="49">
        <f t="shared" si="1019"/>
        <v>3756.6265226675469</v>
      </c>
      <c r="R5924" s="70">
        <f t="shared" si="1020"/>
        <v>2500</v>
      </c>
      <c r="S5924" s="70">
        <f t="shared" si="1021"/>
        <v>0</v>
      </c>
      <c r="T5924" s="70">
        <f t="shared" si="1022"/>
        <v>1256.6265226675469</v>
      </c>
      <c r="U5924" s="70">
        <f t="shared" si="1023"/>
        <v>0</v>
      </c>
      <c r="W5924" s="49">
        <f>MIN(MAX(W5923+MAX(MIN(SUM($R$5:$U$5)-L5924,'2025 Calculations'!$C$10),-'2025 Calculations'!$C$10),0),'2025 Calculations'!$C$13)</f>
        <v>0</v>
      </c>
      <c r="X5924" s="49">
        <f t="shared" si="1014"/>
        <v>0</v>
      </c>
      <c r="Y5924" s="49">
        <f t="shared" si="1024"/>
        <v>0</v>
      </c>
    </row>
    <row r="5925" spans="2:25">
      <c r="B5925" s="23">
        <v>1</v>
      </c>
      <c r="C5925" s="23">
        <v>9</v>
      </c>
      <c r="D5925" s="23">
        <v>4</v>
      </c>
      <c r="E5925" s="23">
        <v>9</v>
      </c>
      <c r="F5925" s="48">
        <f>Profiles!F5917*'2025 Calculations'!$C$17+Profiles!J5917*Assumptions!$B$25*Assumptions!$B$24/1000</f>
        <v>2065.1005638765619</v>
      </c>
      <c r="G5925" s="48">
        <f>Profiles!G5917*'2025 Calculations'!$C$17</f>
        <v>1198.0151945843259</v>
      </c>
      <c r="H5925" s="48">
        <f>Profiles!H5917*'2025 Calculations'!$C$17</f>
        <v>636.17056089087146</v>
      </c>
      <c r="I5925" s="24">
        <f t="shared" si="1015"/>
        <v>3899.2863193517592</v>
      </c>
      <c r="J5925" s="49">
        <f>Profiles!L5917*'2025 Calculations'!$C$8</f>
        <v>0</v>
      </c>
      <c r="K5925" s="49">
        <f>Profiles!M5917*'2025 Calculations'!$C$9</f>
        <v>516.61765652925942</v>
      </c>
      <c r="L5925" s="49">
        <f t="shared" si="1016"/>
        <v>3382.6686628224998</v>
      </c>
      <c r="M5925" s="49">
        <f>MIN(M5924-MIN(IF(L5925&gt;0,MIN(L5925,'2025 Calculations'!$C$10)),M5924)+MIN(IF(L5925&lt;0,-L5925),'2025 Calculations'!$C$10),'2025 Calculations'!$C$13)</f>
        <v>0</v>
      </c>
      <c r="N5925" s="49">
        <f t="shared" si="1017"/>
        <v>0</v>
      </c>
      <c r="O5925" s="42">
        <f t="shared" si="1018"/>
        <v>0</v>
      </c>
      <c r="Q5925" s="49">
        <f t="shared" si="1019"/>
        <v>3382.6686628224998</v>
      </c>
      <c r="R5925" s="70">
        <f t="shared" si="1020"/>
        <v>2500</v>
      </c>
      <c r="S5925" s="70">
        <f t="shared" si="1021"/>
        <v>0</v>
      </c>
      <c r="T5925" s="70">
        <f t="shared" si="1022"/>
        <v>882.66866282249975</v>
      </c>
      <c r="U5925" s="70">
        <f t="shared" si="1023"/>
        <v>0</v>
      </c>
      <c r="W5925" s="49">
        <f>MIN(MAX(W5924+MAX(MIN(SUM($R$5:$U$5)-L5925,'2025 Calculations'!$C$10),-'2025 Calculations'!$C$10),0),'2025 Calculations'!$C$13)</f>
        <v>0</v>
      </c>
      <c r="X5925" s="49">
        <f t="shared" si="1014"/>
        <v>0</v>
      </c>
      <c r="Y5925" s="49">
        <f t="shared" si="1024"/>
        <v>0</v>
      </c>
    </row>
    <row r="5926" spans="2:25">
      <c r="B5926" s="23">
        <v>1</v>
      </c>
      <c r="C5926" s="23">
        <v>9</v>
      </c>
      <c r="D5926" s="23">
        <v>4</v>
      </c>
      <c r="E5926" s="23">
        <v>10</v>
      </c>
      <c r="F5926" s="48">
        <f>Profiles!F5918*'2025 Calculations'!$C$17+Profiles!J5918*Assumptions!$B$25*Assumptions!$B$24/1000</f>
        <v>2523.996172112425</v>
      </c>
      <c r="G5926" s="48">
        <f>Profiles!G5918*'2025 Calculations'!$C$17</f>
        <v>1279.6570832319878</v>
      </c>
      <c r="H5926" s="48">
        <f>Profiles!H5918*'2025 Calculations'!$C$17</f>
        <v>636.17056089087146</v>
      </c>
      <c r="I5926" s="24">
        <f t="shared" si="1015"/>
        <v>4439.8238162352845</v>
      </c>
      <c r="J5926" s="49">
        <f>Profiles!L5918*'2025 Calculations'!$C$8</f>
        <v>0</v>
      </c>
      <c r="K5926" s="49">
        <f>Profiles!M5918*'2025 Calculations'!$C$9</f>
        <v>685.37129080986585</v>
      </c>
      <c r="L5926" s="49">
        <f t="shared" si="1016"/>
        <v>3754.4525254254186</v>
      </c>
      <c r="M5926" s="49">
        <f>MIN(M5925-MIN(IF(L5926&gt;0,MIN(L5926,'2025 Calculations'!$C$10)),M5925)+MIN(IF(L5926&lt;0,-L5926),'2025 Calculations'!$C$10),'2025 Calculations'!$C$13)</f>
        <v>0</v>
      </c>
      <c r="N5926" s="49">
        <f t="shared" si="1017"/>
        <v>0</v>
      </c>
      <c r="O5926" s="42">
        <f t="shared" si="1018"/>
        <v>0</v>
      </c>
      <c r="Q5926" s="49">
        <f t="shared" si="1019"/>
        <v>3754.4525254254186</v>
      </c>
      <c r="R5926" s="70">
        <f t="shared" si="1020"/>
        <v>2500</v>
      </c>
      <c r="S5926" s="70">
        <f t="shared" si="1021"/>
        <v>0</v>
      </c>
      <c r="T5926" s="70">
        <f t="shared" si="1022"/>
        <v>1254.4525254254186</v>
      </c>
      <c r="U5926" s="70">
        <f t="shared" si="1023"/>
        <v>0</v>
      </c>
      <c r="W5926" s="49">
        <f>MIN(MAX(W5925+MAX(MIN(SUM($R$5:$U$5)-L5926,'2025 Calculations'!$C$10),-'2025 Calculations'!$C$10),0),'2025 Calculations'!$C$13)</f>
        <v>0</v>
      </c>
      <c r="X5926" s="49">
        <f t="shared" si="1014"/>
        <v>0</v>
      </c>
      <c r="Y5926" s="49">
        <f t="shared" si="1024"/>
        <v>0</v>
      </c>
    </row>
    <row r="5927" spans="2:25">
      <c r="B5927" s="23">
        <v>1</v>
      </c>
      <c r="C5927" s="23">
        <v>9</v>
      </c>
      <c r="D5927" s="23">
        <v>4</v>
      </c>
      <c r="E5927" s="23">
        <v>11</v>
      </c>
      <c r="F5927" s="48">
        <f>Profiles!F5919*'2025 Calculations'!$C$17+Profiles!J5919*Assumptions!$B$25*Assumptions!$B$24/1000</f>
        <v>2883.166174776657</v>
      </c>
      <c r="G5927" s="48">
        <f>Profiles!G5919*'2025 Calculations'!$C$17</f>
        <v>1167.1609223811188</v>
      </c>
      <c r="H5927" s="48">
        <f>Profiles!H5919*'2025 Calculations'!$C$17</f>
        <v>636.17056089087146</v>
      </c>
      <c r="I5927" s="24">
        <f t="shared" si="1015"/>
        <v>4686.4976580486473</v>
      </c>
      <c r="J5927" s="49">
        <f>Profiles!L5919*'2025 Calculations'!$C$8</f>
        <v>0</v>
      </c>
      <c r="K5927" s="49">
        <f>Profiles!M5919*'2025 Calculations'!$C$9</f>
        <v>816.38770024076643</v>
      </c>
      <c r="L5927" s="49">
        <f t="shared" si="1016"/>
        <v>3870.1099578078811</v>
      </c>
      <c r="M5927" s="49">
        <f>MIN(M5926-MIN(IF(L5927&gt;0,MIN(L5927,'2025 Calculations'!$C$10)),M5926)+MIN(IF(L5927&lt;0,-L5927),'2025 Calculations'!$C$10),'2025 Calculations'!$C$13)</f>
        <v>0</v>
      </c>
      <c r="N5927" s="49">
        <f t="shared" si="1017"/>
        <v>0</v>
      </c>
      <c r="O5927" s="42">
        <f t="shared" si="1018"/>
        <v>0</v>
      </c>
      <c r="Q5927" s="49">
        <f t="shared" si="1019"/>
        <v>3870.1099578078811</v>
      </c>
      <c r="R5927" s="70">
        <f t="shared" si="1020"/>
        <v>2500</v>
      </c>
      <c r="S5927" s="70">
        <f t="shared" si="1021"/>
        <v>0</v>
      </c>
      <c r="T5927" s="70">
        <f t="shared" si="1022"/>
        <v>1370.1099578078811</v>
      </c>
      <c r="U5927" s="70">
        <f t="shared" si="1023"/>
        <v>0</v>
      </c>
      <c r="W5927" s="49">
        <f>MIN(MAX(W5926+MAX(MIN(SUM($R$5:$U$5)-L5927,'2025 Calculations'!$C$10),-'2025 Calculations'!$C$10),0),'2025 Calculations'!$C$13)</f>
        <v>0</v>
      </c>
      <c r="X5927" s="49">
        <f t="shared" si="1014"/>
        <v>0</v>
      </c>
      <c r="Y5927" s="49">
        <f t="shared" si="1024"/>
        <v>0</v>
      </c>
    </row>
    <row r="5928" spans="2:25">
      <c r="B5928" s="23">
        <v>1</v>
      </c>
      <c r="C5928" s="23">
        <v>9</v>
      </c>
      <c r="D5928" s="23">
        <v>4</v>
      </c>
      <c r="E5928" s="23">
        <v>12</v>
      </c>
      <c r="F5928" s="48">
        <f>Profiles!F5920*'2025 Calculations'!$C$17+Profiles!J5920*Assumptions!$B$25*Assumptions!$B$24/1000</f>
        <v>3205.0298249405873</v>
      </c>
      <c r="G5928" s="48">
        <f>Profiles!G5920*'2025 Calculations'!$C$17</f>
        <v>1248.0606120410746</v>
      </c>
      <c r="H5928" s="48">
        <f>Profiles!H5920*'2025 Calculations'!$C$17</f>
        <v>636.17056089087146</v>
      </c>
      <c r="I5928" s="24">
        <f t="shared" si="1015"/>
        <v>5089.2609978725332</v>
      </c>
      <c r="J5928" s="49">
        <f>Profiles!L5920*'2025 Calculations'!$C$8</f>
        <v>19.376132373428586</v>
      </c>
      <c r="K5928" s="49">
        <f>Profiles!M5920*'2025 Calculations'!$C$9</f>
        <v>850.59383401618766</v>
      </c>
      <c r="L5928" s="49">
        <f t="shared" si="1016"/>
        <v>4219.2910314829169</v>
      </c>
      <c r="M5928" s="49">
        <f>MIN(M5927-MIN(IF(L5928&gt;0,MIN(L5928,'2025 Calculations'!$C$10)),M5927)+MIN(IF(L5928&lt;0,-L5928),'2025 Calculations'!$C$10),'2025 Calculations'!$C$13)</f>
        <v>0</v>
      </c>
      <c r="N5928" s="49">
        <f t="shared" si="1017"/>
        <v>0</v>
      </c>
      <c r="O5928" s="42">
        <f t="shared" si="1018"/>
        <v>0</v>
      </c>
      <c r="Q5928" s="49">
        <f t="shared" si="1019"/>
        <v>4219.2910314829169</v>
      </c>
      <c r="R5928" s="70">
        <f t="shared" si="1020"/>
        <v>2500</v>
      </c>
      <c r="S5928" s="70">
        <f t="shared" si="1021"/>
        <v>0</v>
      </c>
      <c r="T5928" s="70">
        <f t="shared" si="1022"/>
        <v>1719.2910314829169</v>
      </c>
      <c r="U5928" s="70">
        <f t="shared" si="1023"/>
        <v>0</v>
      </c>
      <c r="W5928" s="49">
        <f>MIN(MAX(W5927+MAX(MIN(SUM($R$5:$U$5)-L5928,'2025 Calculations'!$C$10),-'2025 Calculations'!$C$10),0),'2025 Calculations'!$C$13)</f>
        <v>0</v>
      </c>
      <c r="X5928" s="49">
        <f t="shared" si="1014"/>
        <v>0</v>
      </c>
      <c r="Y5928" s="49">
        <f t="shared" si="1024"/>
        <v>0</v>
      </c>
    </row>
    <row r="5929" spans="2:25">
      <c r="B5929" s="23">
        <v>1</v>
      </c>
      <c r="C5929" s="23">
        <v>9</v>
      </c>
      <c r="D5929" s="23">
        <v>4</v>
      </c>
      <c r="E5929" s="23">
        <v>13</v>
      </c>
      <c r="F5929" s="48">
        <f>Profiles!F5921*'2025 Calculations'!$C$17+Profiles!J5921*Assumptions!$B$25*Assumptions!$B$24/1000</f>
        <v>3462.7208356476117</v>
      </c>
      <c r="G5929" s="48">
        <f>Profiles!G5921*'2025 Calculations'!$C$17</f>
        <v>1171.2960310269095</v>
      </c>
      <c r="H5929" s="48">
        <f>Profiles!H5921*'2025 Calculations'!$C$17</f>
        <v>636.17056089087146</v>
      </c>
      <c r="I5929" s="24">
        <f t="shared" si="1015"/>
        <v>5270.1874275653927</v>
      </c>
      <c r="J5929" s="49">
        <f>Profiles!L5921*'2025 Calculations'!$C$8</f>
        <v>103.33937265828578</v>
      </c>
      <c r="K5929" s="49">
        <f>Profiles!M5921*'2025 Calculations'!$C$9</f>
        <v>807.41258226174659</v>
      </c>
      <c r="L5929" s="49">
        <f t="shared" si="1016"/>
        <v>4359.4354726453603</v>
      </c>
      <c r="M5929" s="49">
        <f>MIN(M5928-MIN(IF(L5929&gt;0,MIN(L5929,'2025 Calculations'!$C$10)),M5928)+MIN(IF(L5929&lt;0,-L5929),'2025 Calculations'!$C$10),'2025 Calculations'!$C$13)</f>
        <v>0</v>
      </c>
      <c r="N5929" s="49">
        <f t="shared" si="1017"/>
        <v>0</v>
      </c>
      <c r="O5929" s="42">
        <f t="shared" si="1018"/>
        <v>0</v>
      </c>
      <c r="Q5929" s="49">
        <f t="shared" si="1019"/>
        <v>4359.4354726453603</v>
      </c>
      <c r="R5929" s="70">
        <f t="shared" si="1020"/>
        <v>2500</v>
      </c>
      <c r="S5929" s="70">
        <f t="shared" si="1021"/>
        <v>0</v>
      </c>
      <c r="T5929" s="70">
        <f t="shared" si="1022"/>
        <v>1859.4354726453603</v>
      </c>
      <c r="U5929" s="70">
        <f t="shared" si="1023"/>
        <v>0</v>
      </c>
      <c r="W5929" s="49">
        <f>MIN(MAX(W5928+MAX(MIN(SUM($R$5:$U$5)-L5929,'2025 Calculations'!$C$10),-'2025 Calculations'!$C$10),0),'2025 Calculations'!$C$13)</f>
        <v>0</v>
      </c>
      <c r="X5929" s="49">
        <f t="shared" si="1014"/>
        <v>0</v>
      </c>
      <c r="Y5929" s="49">
        <f t="shared" si="1024"/>
        <v>0</v>
      </c>
    </row>
    <row r="5930" spans="2:25">
      <c r="B5930" s="23">
        <v>1</v>
      </c>
      <c r="C5930" s="23">
        <v>9</v>
      </c>
      <c r="D5930" s="23">
        <v>4</v>
      </c>
      <c r="E5930" s="23">
        <v>14</v>
      </c>
      <c r="F5930" s="48">
        <f>Profiles!F5922*'2025 Calculations'!$C$17+Profiles!J5922*Assumptions!$B$25*Assumptions!$B$24/1000</f>
        <v>3741.8674642213809</v>
      </c>
      <c r="G5930" s="48">
        <f>Profiles!G5922*'2025 Calculations'!$C$17</f>
        <v>1278.0666568297609</v>
      </c>
      <c r="H5930" s="48">
        <f>Profiles!H5922*'2025 Calculations'!$C$17</f>
        <v>636.17056089087146</v>
      </c>
      <c r="I5930" s="24">
        <f t="shared" si="1015"/>
        <v>5656.1046819420135</v>
      </c>
      <c r="J5930" s="49">
        <f>Profiles!L5922*'2025 Calculations'!$C$8</f>
        <v>135.6329266140001</v>
      </c>
      <c r="K5930" s="49">
        <f>Profiles!M5922*'2025 Calculations'!$C$9</f>
        <v>762.12323120078747</v>
      </c>
      <c r="L5930" s="49">
        <f t="shared" si="1016"/>
        <v>4758.3485241272256</v>
      </c>
      <c r="M5930" s="49">
        <f>MIN(M5929-MIN(IF(L5930&gt;0,MIN(L5930,'2025 Calculations'!$C$10)),M5929)+MIN(IF(L5930&lt;0,-L5930),'2025 Calculations'!$C$10),'2025 Calculations'!$C$13)</f>
        <v>0</v>
      </c>
      <c r="N5930" s="49">
        <f t="shared" si="1017"/>
        <v>0</v>
      </c>
      <c r="O5930" s="42">
        <f t="shared" si="1018"/>
        <v>0</v>
      </c>
      <c r="Q5930" s="49">
        <f t="shared" si="1019"/>
        <v>4758.3485241272256</v>
      </c>
      <c r="R5930" s="70">
        <f t="shared" si="1020"/>
        <v>2500</v>
      </c>
      <c r="S5930" s="70">
        <f t="shared" si="1021"/>
        <v>0</v>
      </c>
      <c r="T5930" s="70">
        <f t="shared" si="1022"/>
        <v>2258.3485241272256</v>
      </c>
      <c r="U5930" s="70">
        <f t="shared" si="1023"/>
        <v>0</v>
      </c>
      <c r="W5930" s="49">
        <f>MIN(MAX(W5929+MAX(MIN(SUM($R$5:$U$5)-L5930,'2025 Calculations'!$C$10),-'2025 Calculations'!$C$10),0),'2025 Calculations'!$C$13)</f>
        <v>0</v>
      </c>
      <c r="X5930" s="49">
        <f t="shared" si="1014"/>
        <v>0</v>
      </c>
      <c r="Y5930" s="49">
        <f t="shared" si="1024"/>
        <v>0</v>
      </c>
    </row>
    <row r="5931" spans="2:25">
      <c r="B5931" s="23">
        <v>1</v>
      </c>
      <c r="C5931" s="23">
        <v>9</v>
      </c>
      <c r="D5931" s="23">
        <v>4</v>
      </c>
      <c r="E5931" s="23">
        <v>15</v>
      </c>
      <c r="F5931" s="48">
        <f>Profiles!F5923*'2025 Calculations'!$C$17+Profiles!J5923*Assumptions!$B$25*Assumptions!$B$24/1000</f>
        <v>3851.4455443772663</v>
      </c>
      <c r="G5931" s="48">
        <f>Profiles!G5923*'2025 Calculations'!$C$17</f>
        <v>1197.6971093038806</v>
      </c>
      <c r="H5931" s="48">
        <f>Profiles!H5923*'2025 Calculations'!$C$17</f>
        <v>636.17056089087146</v>
      </c>
      <c r="I5931" s="24">
        <f t="shared" si="1015"/>
        <v>5685.3132145720183</v>
      </c>
      <c r="J5931" s="49">
        <f>Profiles!L5923*'2025 Calculations'!$C$8</f>
        <v>342.31167193057166</v>
      </c>
      <c r="K5931" s="49">
        <f>Profiles!M5923*'2025 Calculations'!$C$9</f>
        <v>598.37743550856123</v>
      </c>
      <c r="L5931" s="49">
        <f t="shared" si="1016"/>
        <v>4744.624107132885</v>
      </c>
      <c r="M5931" s="49">
        <f>MIN(M5930-MIN(IF(L5931&gt;0,MIN(L5931,'2025 Calculations'!$C$10)),M5930)+MIN(IF(L5931&lt;0,-L5931),'2025 Calculations'!$C$10),'2025 Calculations'!$C$13)</f>
        <v>0</v>
      </c>
      <c r="N5931" s="49">
        <f t="shared" si="1017"/>
        <v>0</v>
      </c>
      <c r="O5931" s="42">
        <f t="shared" si="1018"/>
        <v>0</v>
      </c>
      <c r="Q5931" s="49">
        <f t="shared" si="1019"/>
        <v>4744.624107132885</v>
      </c>
      <c r="R5931" s="70">
        <f t="shared" si="1020"/>
        <v>2500</v>
      </c>
      <c r="S5931" s="70">
        <f t="shared" si="1021"/>
        <v>0</v>
      </c>
      <c r="T5931" s="70">
        <f t="shared" si="1022"/>
        <v>2244.624107132885</v>
      </c>
      <c r="U5931" s="70">
        <f t="shared" si="1023"/>
        <v>0</v>
      </c>
      <c r="W5931" s="49">
        <f>MIN(MAX(W5930+MAX(MIN(SUM($R$5:$U$5)-L5931,'2025 Calculations'!$C$10),-'2025 Calculations'!$C$10),0),'2025 Calculations'!$C$13)</f>
        <v>0</v>
      </c>
      <c r="X5931" s="49">
        <f t="shared" si="1014"/>
        <v>0</v>
      </c>
      <c r="Y5931" s="49">
        <f t="shared" si="1024"/>
        <v>0</v>
      </c>
    </row>
    <row r="5932" spans="2:25">
      <c r="B5932" s="23">
        <v>1</v>
      </c>
      <c r="C5932" s="23">
        <v>9</v>
      </c>
      <c r="D5932" s="23">
        <v>4</v>
      </c>
      <c r="E5932" s="23">
        <v>16</v>
      </c>
      <c r="F5932" s="48">
        <f>Profiles!F5924*'2025 Calculations'!$C$17+Profiles!J5924*Assumptions!$B$25*Assumptions!$B$24/1000</f>
        <v>4155.5850954415246</v>
      </c>
      <c r="G5932" s="48">
        <f>Profiles!G5924*'2025 Calculations'!$C$17</f>
        <v>1300.5446833145713</v>
      </c>
      <c r="H5932" s="48">
        <f>Profiles!H5924*'2025 Calculations'!$C$17</f>
        <v>636.17056089087146</v>
      </c>
      <c r="I5932" s="24">
        <f t="shared" si="1015"/>
        <v>6092.3003396469676</v>
      </c>
      <c r="J5932" s="49">
        <f>Profiles!L5924*'2025 Calculations'!$C$8</f>
        <v>833.17369205742921</v>
      </c>
      <c r="K5932" s="49">
        <f>Profiles!M5924*'2025 Calculations'!$C$9</f>
        <v>414.23807066740665</v>
      </c>
      <c r="L5932" s="49">
        <f t="shared" si="1016"/>
        <v>4844.8885769221315</v>
      </c>
      <c r="M5932" s="49">
        <f>MIN(M5931-MIN(IF(L5932&gt;0,MIN(L5932,'2025 Calculations'!$C$10)),M5931)+MIN(IF(L5932&lt;0,-L5932),'2025 Calculations'!$C$10),'2025 Calculations'!$C$13)</f>
        <v>0</v>
      </c>
      <c r="N5932" s="49">
        <f t="shared" si="1017"/>
        <v>0</v>
      </c>
      <c r="O5932" s="42">
        <f t="shared" si="1018"/>
        <v>0</v>
      </c>
      <c r="Q5932" s="49">
        <f t="shared" si="1019"/>
        <v>4844.8885769221315</v>
      </c>
      <c r="R5932" s="70">
        <f t="shared" si="1020"/>
        <v>2500</v>
      </c>
      <c r="S5932" s="70">
        <f t="shared" si="1021"/>
        <v>0</v>
      </c>
      <c r="T5932" s="70">
        <f t="shared" si="1022"/>
        <v>2344.8885769221315</v>
      </c>
      <c r="U5932" s="70">
        <f t="shared" si="1023"/>
        <v>0</v>
      </c>
      <c r="W5932" s="49">
        <f>MIN(MAX(W5931+MAX(MIN(SUM($R$5:$U$5)-L5932,'2025 Calculations'!$C$10),-'2025 Calculations'!$C$10),0),'2025 Calculations'!$C$13)</f>
        <v>0</v>
      </c>
      <c r="X5932" s="49">
        <f t="shared" si="1014"/>
        <v>0</v>
      </c>
      <c r="Y5932" s="49">
        <f t="shared" si="1024"/>
        <v>0</v>
      </c>
    </row>
    <row r="5933" spans="2:25">
      <c r="B5933" s="23">
        <v>1</v>
      </c>
      <c r="C5933" s="23">
        <v>9</v>
      </c>
      <c r="D5933" s="23">
        <v>4</v>
      </c>
      <c r="E5933" s="23">
        <v>17</v>
      </c>
      <c r="F5933" s="48">
        <f>Profiles!F5925*'2025 Calculations'!$C$17+Profiles!J5925*Assumptions!$B$25*Assumptions!$B$24/1000</f>
        <v>4471.246325080152</v>
      </c>
      <c r="G5933" s="48">
        <f>Profiles!G5925*'2025 Calculations'!$C$17</f>
        <v>1224.8403865685577</v>
      </c>
      <c r="H5933" s="48">
        <f>Profiles!H5925*'2025 Calculations'!$C$17</f>
        <v>636.17056089087146</v>
      </c>
      <c r="I5933" s="24">
        <f t="shared" si="1015"/>
        <v>6332.2572725395812</v>
      </c>
      <c r="J5933" s="49">
        <f>Profiles!L5925*'2025 Calculations'!$C$8</f>
        <v>1007.5588834182864</v>
      </c>
      <c r="K5933" s="49">
        <f>Profiles!M5925*'2025 Calculations'!$C$9</f>
        <v>251.87566753212897</v>
      </c>
      <c r="L5933" s="49">
        <f t="shared" si="1016"/>
        <v>5072.8227215891657</v>
      </c>
      <c r="M5933" s="49">
        <f>MIN(M5932-MIN(IF(L5933&gt;0,MIN(L5933,'2025 Calculations'!$C$10)),M5932)+MIN(IF(L5933&lt;0,-L5933),'2025 Calculations'!$C$10),'2025 Calculations'!$C$13)</f>
        <v>0</v>
      </c>
      <c r="N5933" s="49">
        <f t="shared" si="1017"/>
        <v>0</v>
      </c>
      <c r="O5933" s="42">
        <f t="shared" si="1018"/>
        <v>0</v>
      </c>
      <c r="Q5933" s="49">
        <f t="shared" si="1019"/>
        <v>5072.8227215891657</v>
      </c>
      <c r="R5933" s="70">
        <f t="shared" si="1020"/>
        <v>2500</v>
      </c>
      <c r="S5933" s="70">
        <f t="shared" si="1021"/>
        <v>0</v>
      </c>
      <c r="T5933" s="70">
        <f t="shared" si="1022"/>
        <v>2572.8227215891657</v>
      </c>
      <c r="U5933" s="70">
        <f t="shared" si="1023"/>
        <v>0</v>
      </c>
      <c r="W5933" s="49">
        <f>MIN(MAX(W5932+MAX(MIN(SUM($R$5:$U$5)-L5933,'2025 Calculations'!$C$10),-'2025 Calculations'!$C$10),0),'2025 Calculations'!$C$13)</f>
        <v>0</v>
      </c>
      <c r="X5933" s="49">
        <f t="shared" si="1014"/>
        <v>0</v>
      </c>
      <c r="Y5933" s="49">
        <f t="shared" si="1024"/>
        <v>0</v>
      </c>
    </row>
    <row r="5934" spans="2:25">
      <c r="B5934" s="23">
        <v>1</v>
      </c>
      <c r="C5934" s="23">
        <v>9</v>
      </c>
      <c r="D5934" s="23">
        <v>4</v>
      </c>
      <c r="E5934" s="23">
        <v>18</v>
      </c>
      <c r="F5934" s="48">
        <f>Profiles!F5926*'2025 Calculations'!$C$17+Profiles!J5926*Assumptions!$B$25*Assumptions!$B$24/1000</f>
        <v>4681.9832697746997</v>
      </c>
      <c r="G5934" s="48">
        <f>Profiles!G5926*'2025 Calculations'!$C$17</f>
        <v>1073.6438499301607</v>
      </c>
      <c r="H5934" s="48">
        <f>Profiles!H5926*'2025 Calculations'!$C$17</f>
        <v>636.17056089087146</v>
      </c>
      <c r="I5934" s="24">
        <f t="shared" si="1015"/>
        <v>6391.7976805957323</v>
      </c>
      <c r="J5934" s="49">
        <f>Profiles!L5926*'2025 Calculations'!$C$8</f>
        <v>1020.4763050005722</v>
      </c>
      <c r="K5934" s="49">
        <f>Profiles!M5926*'2025 Calculations'!$C$9</f>
        <v>79.690929755727097</v>
      </c>
      <c r="L5934" s="49">
        <f t="shared" si="1016"/>
        <v>5291.6304458394334</v>
      </c>
      <c r="M5934" s="49">
        <f>MIN(M5933-MIN(IF(L5934&gt;0,MIN(L5934,'2025 Calculations'!$C$10)),M5933)+MIN(IF(L5934&lt;0,-L5934),'2025 Calculations'!$C$10),'2025 Calculations'!$C$13)</f>
        <v>0</v>
      </c>
      <c r="N5934" s="49">
        <f t="shared" si="1017"/>
        <v>0</v>
      </c>
      <c r="O5934" s="42">
        <f t="shared" si="1018"/>
        <v>0</v>
      </c>
      <c r="Q5934" s="49">
        <f t="shared" si="1019"/>
        <v>5291.6304458394334</v>
      </c>
      <c r="R5934" s="70">
        <f t="shared" si="1020"/>
        <v>2500</v>
      </c>
      <c r="S5934" s="70">
        <f t="shared" si="1021"/>
        <v>0</v>
      </c>
      <c r="T5934" s="70">
        <f t="shared" si="1022"/>
        <v>2791.6304458394334</v>
      </c>
      <c r="U5934" s="70">
        <f t="shared" si="1023"/>
        <v>0</v>
      </c>
      <c r="W5934" s="49">
        <f>MIN(MAX(W5933+MAX(MIN(SUM($R$5:$U$5)-L5934,'2025 Calculations'!$C$10),-'2025 Calculations'!$C$10),0),'2025 Calculations'!$C$13)</f>
        <v>0</v>
      </c>
      <c r="X5934" s="49">
        <f t="shared" si="1014"/>
        <v>0</v>
      </c>
      <c r="Y5934" s="49">
        <f t="shared" si="1024"/>
        <v>0</v>
      </c>
    </row>
    <row r="5935" spans="2:25">
      <c r="B5935" s="23">
        <v>1</v>
      </c>
      <c r="C5935" s="23">
        <v>9</v>
      </c>
      <c r="D5935" s="23">
        <v>4</v>
      </c>
      <c r="E5935" s="23">
        <v>19</v>
      </c>
      <c r="F5935" s="48">
        <f>Profiles!F5927*'2025 Calculations'!$C$17+Profiles!J5927*Assumptions!$B$25*Assumptions!$B$24/1000</f>
        <v>4538.2149207509337</v>
      </c>
      <c r="G5935" s="48">
        <f>Profiles!G5927*'2025 Calculations'!$C$17</f>
        <v>710.7085449419186</v>
      </c>
      <c r="H5935" s="48">
        <f>Profiles!H5927*'2025 Calculations'!$C$17</f>
        <v>636.17056089087146</v>
      </c>
      <c r="I5935" s="24">
        <f t="shared" si="1015"/>
        <v>5885.0940265837235</v>
      </c>
      <c r="J5935" s="49">
        <f>Profiles!L5927*'2025 Calculations'!$C$8</f>
        <v>1065.6872805385722</v>
      </c>
      <c r="K5935" s="49">
        <f>Profiles!M5927*'2025 Calculations'!$C$9</f>
        <v>1.5263137973297138</v>
      </c>
      <c r="L5935" s="49">
        <f t="shared" si="1016"/>
        <v>4817.8804322478218</v>
      </c>
      <c r="M5935" s="49">
        <f>MIN(M5934-MIN(IF(L5935&gt;0,MIN(L5935,'2025 Calculations'!$C$10)),M5934)+MIN(IF(L5935&lt;0,-L5935),'2025 Calculations'!$C$10),'2025 Calculations'!$C$13)</f>
        <v>0</v>
      </c>
      <c r="N5935" s="49">
        <f t="shared" si="1017"/>
        <v>0</v>
      </c>
      <c r="O5935" s="42">
        <f t="shared" si="1018"/>
        <v>0</v>
      </c>
      <c r="Q5935" s="49">
        <f t="shared" si="1019"/>
        <v>4817.8804322478218</v>
      </c>
      <c r="R5935" s="70">
        <f t="shared" si="1020"/>
        <v>2500</v>
      </c>
      <c r="S5935" s="70">
        <f t="shared" si="1021"/>
        <v>0</v>
      </c>
      <c r="T5935" s="70">
        <f t="shared" si="1022"/>
        <v>2317.8804322478218</v>
      </c>
      <c r="U5935" s="70">
        <f t="shared" si="1023"/>
        <v>0</v>
      </c>
      <c r="W5935" s="49">
        <f>MIN(MAX(W5934+MAX(MIN(SUM($R$5:$U$5)-L5935,'2025 Calculations'!$C$10),-'2025 Calculations'!$C$10),0),'2025 Calculations'!$C$13)</f>
        <v>0</v>
      </c>
      <c r="X5935" s="49">
        <f t="shared" si="1014"/>
        <v>0</v>
      </c>
      <c r="Y5935" s="49">
        <f t="shared" si="1024"/>
        <v>0</v>
      </c>
    </row>
    <row r="5936" spans="2:25">
      <c r="B5936" s="23">
        <v>1</v>
      </c>
      <c r="C5936" s="23">
        <v>9</v>
      </c>
      <c r="D5936" s="23">
        <v>4</v>
      </c>
      <c r="E5936" s="23">
        <v>20</v>
      </c>
      <c r="F5936" s="48">
        <f>Profiles!F5928*'2025 Calculations'!$C$17+Profiles!J5928*Assumptions!$B$25*Assumptions!$B$24/1000</f>
        <v>4994.1087520409192</v>
      </c>
      <c r="G5936" s="48">
        <f>Profiles!G5928*'2025 Calculations'!$C$17</f>
        <v>369.82715273122665</v>
      </c>
      <c r="H5936" s="48">
        <f>Profiles!H5928*'2025 Calculations'!$C$17</f>
        <v>636.17056089087146</v>
      </c>
      <c r="I5936" s="24">
        <f t="shared" si="1015"/>
        <v>6000.1064656630169</v>
      </c>
      <c r="J5936" s="49">
        <f>Profiles!L5928*'2025 Calculations'!$C$8</f>
        <v>949.43048629800057</v>
      </c>
      <c r="K5936" s="49">
        <f>Profiles!M5928*'2025 Calculations'!$C$9</f>
        <v>0</v>
      </c>
      <c r="L5936" s="49">
        <f t="shared" si="1016"/>
        <v>5050.6759793650162</v>
      </c>
      <c r="M5936" s="49">
        <f>MIN(M5935-MIN(IF(L5936&gt;0,MIN(L5936,'2025 Calculations'!$C$10)),M5935)+MIN(IF(L5936&lt;0,-L5936),'2025 Calculations'!$C$10),'2025 Calculations'!$C$13)</f>
        <v>0</v>
      </c>
      <c r="N5936" s="49">
        <f t="shared" si="1017"/>
        <v>0</v>
      </c>
      <c r="O5936" s="42">
        <f t="shared" si="1018"/>
        <v>0</v>
      </c>
      <c r="Q5936" s="49">
        <f t="shared" si="1019"/>
        <v>5050.6759793650162</v>
      </c>
      <c r="R5936" s="70">
        <f t="shared" si="1020"/>
        <v>2500</v>
      </c>
      <c r="S5936" s="70">
        <f t="shared" si="1021"/>
        <v>0</v>
      </c>
      <c r="T5936" s="70">
        <f t="shared" si="1022"/>
        <v>2550.6759793650162</v>
      </c>
      <c r="U5936" s="70">
        <f t="shared" si="1023"/>
        <v>0</v>
      </c>
      <c r="W5936" s="49">
        <f>MIN(MAX(W5935+MAX(MIN(SUM($R$5:$U$5)-L5936,'2025 Calculations'!$C$10),-'2025 Calculations'!$C$10),0),'2025 Calculations'!$C$13)</f>
        <v>0</v>
      </c>
      <c r="X5936" s="49">
        <f t="shared" si="1014"/>
        <v>0</v>
      </c>
      <c r="Y5936" s="49">
        <f t="shared" si="1024"/>
        <v>0</v>
      </c>
    </row>
    <row r="5937" spans="2:25">
      <c r="B5937" s="23">
        <v>1</v>
      </c>
      <c r="C5937" s="23">
        <v>9</v>
      </c>
      <c r="D5937" s="23">
        <v>4</v>
      </c>
      <c r="E5937" s="23">
        <v>21</v>
      </c>
      <c r="F5937" s="48">
        <f>Profiles!F5929*'2025 Calculations'!$C$17+Profiles!J5929*Assumptions!$B$25*Assumptions!$B$24/1000</f>
        <v>4846.8376391554139</v>
      </c>
      <c r="G5937" s="48">
        <f>Profiles!G5929*'2025 Calculations'!$C$17</f>
        <v>369.82715273122665</v>
      </c>
      <c r="H5937" s="48">
        <f>Profiles!H5929*'2025 Calculations'!$C$17</f>
        <v>636.17056089087146</v>
      </c>
      <c r="I5937" s="24">
        <f t="shared" si="1015"/>
        <v>5852.8353527775116</v>
      </c>
      <c r="J5937" s="49">
        <f>Profiles!L5929*'2025 Calculations'!$C$8</f>
        <v>639.41236832314337</v>
      </c>
      <c r="K5937" s="49">
        <f>Profiles!M5929*'2025 Calculations'!$C$9</f>
        <v>0</v>
      </c>
      <c r="L5937" s="49">
        <f t="shared" si="1016"/>
        <v>5213.4229844543679</v>
      </c>
      <c r="M5937" s="49">
        <f>MIN(M5936-MIN(IF(L5937&gt;0,MIN(L5937,'2025 Calculations'!$C$10)),M5936)+MIN(IF(L5937&lt;0,-L5937),'2025 Calculations'!$C$10),'2025 Calculations'!$C$13)</f>
        <v>0</v>
      </c>
      <c r="N5937" s="49">
        <f t="shared" si="1017"/>
        <v>0</v>
      </c>
      <c r="O5937" s="42">
        <f t="shared" si="1018"/>
        <v>0</v>
      </c>
      <c r="Q5937" s="49">
        <f t="shared" si="1019"/>
        <v>5213.4229844543679</v>
      </c>
      <c r="R5937" s="70">
        <f t="shared" si="1020"/>
        <v>2500</v>
      </c>
      <c r="S5937" s="70">
        <f t="shared" si="1021"/>
        <v>0</v>
      </c>
      <c r="T5937" s="70">
        <f t="shared" si="1022"/>
        <v>2713.4229844543679</v>
      </c>
      <c r="U5937" s="70">
        <f t="shared" si="1023"/>
        <v>0</v>
      </c>
      <c r="W5937" s="49">
        <f>MIN(MAX(W5936+MAX(MIN(SUM($R$5:$U$5)-L5937,'2025 Calculations'!$C$10),-'2025 Calculations'!$C$10),0),'2025 Calculations'!$C$13)</f>
        <v>0</v>
      </c>
      <c r="X5937" s="49">
        <f t="shared" si="1014"/>
        <v>0</v>
      </c>
      <c r="Y5937" s="49">
        <f t="shared" si="1024"/>
        <v>0</v>
      </c>
    </row>
    <row r="5938" spans="2:25">
      <c r="B5938" s="23">
        <v>1</v>
      </c>
      <c r="C5938" s="23">
        <v>9</v>
      </c>
      <c r="D5938" s="23">
        <v>4</v>
      </c>
      <c r="E5938" s="23">
        <v>22</v>
      </c>
      <c r="F5938" s="48">
        <f>Profiles!F5930*'2025 Calculations'!$C$17+Profiles!J5930*Assumptions!$B$25*Assumptions!$B$24/1000</f>
        <v>4443.500466249041</v>
      </c>
      <c r="G5938" s="48">
        <f>Profiles!G5930*'2025 Calculations'!$C$17</f>
        <v>369.82715273122665</v>
      </c>
      <c r="H5938" s="48">
        <f>Profiles!H5930*'2025 Calculations'!$C$17</f>
        <v>636.17056089087146</v>
      </c>
      <c r="I5938" s="24">
        <f t="shared" si="1015"/>
        <v>5449.4981798711387</v>
      </c>
      <c r="J5938" s="49">
        <f>Profiles!L5930*'2025 Calculations'!$C$8</f>
        <v>497.32073091800038</v>
      </c>
      <c r="K5938" s="49">
        <f>Profiles!M5930*'2025 Calculations'!$C$9</f>
        <v>0</v>
      </c>
      <c r="L5938" s="49">
        <f t="shared" si="1016"/>
        <v>4952.1774489531381</v>
      </c>
      <c r="M5938" s="49">
        <f>MIN(M5937-MIN(IF(L5938&gt;0,MIN(L5938,'2025 Calculations'!$C$10)),M5937)+MIN(IF(L5938&lt;0,-L5938),'2025 Calculations'!$C$10),'2025 Calculations'!$C$13)</f>
        <v>0</v>
      </c>
      <c r="N5938" s="49">
        <f t="shared" si="1017"/>
        <v>0</v>
      </c>
      <c r="O5938" s="42">
        <f t="shared" si="1018"/>
        <v>0</v>
      </c>
      <c r="Q5938" s="49">
        <f t="shared" si="1019"/>
        <v>4952.1774489531381</v>
      </c>
      <c r="R5938" s="70">
        <f t="shared" si="1020"/>
        <v>2500</v>
      </c>
      <c r="S5938" s="70">
        <f t="shared" si="1021"/>
        <v>0</v>
      </c>
      <c r="T5938" s="70">
        <f t="shared" si="1022"/>
        <v>2452.1774489531381</v>
      </c>
      <c r="U5938" s="70">
        <f t="shared" si="1023"/>
        <v>0</v>
      </c>
      <c r="W5938" s="49">
        <f>MIN(MAX(W5937+MAX(MIN(SUM($R$5:$U$5)-L5938,'2025 Calculations'!$C$10),-'2025 Calculations'!$C$10),0),'2025 Calculations'!$C$13)</f>
        <v>0</v>
      </c>
      <c r="X5938" s="49">
        <f t="shared" si="1014"/>
        <v>0</v>
      </c>
      <c r="Y5938" s="49">
        <f t="shared" si="1024"/>
        <v>0</v>
      </c>
    </row>
    <row r="5939" spans="2:25">
      <c r="B5939" s="23">
        <v>1</v>
      </c>
      <c r="C5939" s="23">
        <v>9</v>
      </c>
      <c r="D5939" s="23">
        <v>4</v>
      </c>
      <c r="E5939" s="23">
        <v>23</v>
      </c>
      <c r="F5939" s="48">
        <f>Profiles!F5931*'2025 Calculations'!$C$17+Profiles!J5931*Assumptions!$B$25*Assumptions!$B$24/1000</f>
        <v>3015.9347992738335</v>
      </c>
      <c r="G5939" s="48">
        <f>Profiles!G5931*'2025 Calculations'!$C$17</f>
        <v>369.82715273122665</v>
      </c>
      <c r="H5939" s="48">
        <f>Profiles!H5931*'2025 Calculations'!$C$17</f>
        <v>636.17056089087146</v>
      </c>
      <c r="I5939" s="24">
        <f t="shared" si="1015"/>
        <v>4021.9325128959317</v>
      </c>
      <c r="J5939" s="49">
        <f>Profiles!L5931*'2025 Calculations'!$C$8</f>
        <v>678.16463307000049</v>
      </c>
      <c r="K5939" s="49">
        <f>Profiles!M5931*'2025 Calculations'!$C$9</f>
        <v>0</v>
      </c>
      <c r="L5939" s="49">
        <f t="shared" si="1016"/>
        <v>3343.7678798259312</v>
      </c>
      <c r="M5939" s="49">
        <f>MIN(M5938-MIN(IF(L5939&gt;0,MIN(L5939,'2025 Calculations'!$C$10)),M5938)+MIN(IF(L5939&lt;0,-L5939),'2025 Calculations'!$C$10),'2025 Calculations'!$C$13)</f>
        <v>0</v>
      </c>
      <c r="N5939" s="49">
        <f t="shared" si="1017"/>
        <v>0</v>
      </c>
      <c r="O5939" s="42">
        <f t="shared" si="1018"/>
        <v>0</v>
      </c>
      <c r="Q5939" s="49">
        <f t="shared" si="1019"/>
        <v>3343.7678798259312</v>
      </c>
      <c r="R5939" s="70">
        <f t="shared" si="1020"/>
        <v>2500</v>
      </c>
      <c r="S5939" s="70">
        <f t="shared" si="1021"/>
        <v>0</v>
      </c>
      <c r="T5939" s="70">
        <f t="shared" si="1022"/>
        <v>843.76787982593123</v>
      </c>
      <c r="U5939" s="70">
        <f t="shared" si="1023"/>
        <v>0</v>
      </c>
      <c r="W5939" s="49">
        <f>MIN(MAX(W5938+MAX(MIN(SUM($R$5:$U$5)-L5939,'2025 Calculations'!$C$10),-'2025 Calculations'!$C$10),0),'2025 Calculations'!$C$13)</f>
        <v>0</v>
      </c>
      <c r="X5939" s="49">
        <f t="shared" si="1014"/>
        <v>0</v>
      </c>
      <c r="Y5939" s="49">
        <f t="shared" si="1024"/>
        <v>0</v>
      </c>
    </row>
    <row r="5940" spans="2:25">
      <c r="B5940" s="23">
        <v>1</v>
      </c>
      <c r="C5940" s="23">
        <v>9</v>
      </c>
      <c r="D5940" s="23">
        <v>4</v>
      </c>
      <c r="E5940" s="23">
        <v>24</v>
      </c>
      <c r="F5940" s="48">
        <f>Profiles!F5932*'2025 Calculations'!$C$17+Profiles!J5932*Assumptions!$B$25*Assumptions!$B$24/1000</f>
        <v>2448.3093142886282</v>
      </c>
      <c r="G5940" s="48">
        <f>Profiles!G5932*'2025 Calculations'!$C$17</f>
        <v>369.82715273122665</v>
      </c>
      <c r="H5940" s="48">
        <f>Profiles!H5932*'2025 Calculations'!$C$17</f>
        <v>636.17056089087146</v>
      </c>
      <c r="I5940" s="24">
        <f t="shared" si="1015"/>
        <v>3454.3070279107264</v>
      </c>
      <c r="J5940" s="49">
        <f>Profiles!L5932*'2025 Calculations'!$C$8</f>
        <v>620.03623594971475</v>
      </c>
      <c r="K5940" s="49">
        <f>Profiles!M5932*'2025 Calculations'!$C$9</f>
        <v>0</v>
      </c>
      <c r="L5940" s="49">
        <f t="shared" si="1016"/>
        <v>2834.2707919610116</v>
      </c>
      <c r="M5940" s="49">
        <f>MIN(M5939-MIN(IF(L5940&gt;0,MIN(L5940,'2025 Calculations'!$C$10)),M5939)+MIN(IF(L5940&lt;0,-L5940),'2025 Calculations'!$C$10),'2025 Calculations'!$C$13)</f>
        <v>0</v>
      </c>
      <c r="N5940" s="49">
        <f t="shared" si="1017"/>
        <v>0</v>
      </c>
      <c r="O5940" s="42">
        <f t="shared" si="1018"/>
        <v>0</v>
      </c>
      <c r="Q5940" s="49">
        <f t="shared" si="1019"/>
        <v>2834.2707919610116</v>
      </c>
      <c r="R5940" s="70">
        <f t="shared" si="1020"/>
        <v>2500</v>
      </c>
      <c r="S5940" s="70">
        <f t="shared" si="1021"/>
        <v>0</v>
      </c>
      <c r="T5940" s="70">
        <f t="shared" si="1022"/>
        <v>334.27079196101158</v>
      </c>
      <c r="U5940" s="70">
        <f t="shared" si="1023"/>
        <v>0</v>
      </c>
      <c r="W5940" s="49">
        <f>MIN(MAX(W5939+MAX(MIN(SUM($R$5:$U$5)-L5940,'2025 Calculations'!$C$10),-'2025 Calculations'!$C$10),0),'2025 Calculations'!$C$13)</f>
        <v>0</v>
      </c>
      <c r="X5940" s="49">
        <f t="shared" si="1014"/>
        <v>0</v>
      </c>
      <c r="Y5940" s="49">
        <f t="shared" si="1024"/>
        <v>0</v>
      </c>
    </row>
    <row r="5941" spans="2:25">
      <c r="B5941" s="23">
        <v>1</v>
      </c>
      <c r="C5941" s="23">
        <v>9</v>
      </c>
      <c r="D5941" s="23">
        <v>5</v>
      </c>
      <c r="E5941" s="23">
        <v>1</v>
      </c>
      <c r="F5941" s="48">
        <f>Profiles!F5933*'2025 Calculations'!$C$17+Profiles!J5933*Assumptions!$B$25*Assumptions!$B$24/1000</f>
        <v>2049.4342986058405</v>
      </c>
      <c r="G5941" s="48">
        <f>Profiles!G5933*'2025 Calculations'!$C$17</f>
        <v>475.53749426592645</v>
      </c>
      <c r="H5941" s="48">
        <f>Profiles!H5933*'2025 Calculations'!$C$17</f>
        <v>636.17056089087146</v>
      </c>
      <c r="I5941" s="24">
        <f t="shared" si="1015"/>
        <v>3161.1423537626383</v>
      </c>
      <c r="J5941" s="49">
        <f>Profiles!L5933*'2025 Calculations'!$C$8</f>
        <v>465.02717696228603</v>
      </c>
      <c r="K5941" s="49">
        <f>Profiles!M5933*'2025 Calculations'!$C$9</f>
        <v>0</v>
      </c>
      <c r="L5941" s="49">
        <f t="shared" si="1016"/>
        <v>2696.1151768003524</v>
      </c>
      <c r="M5941" s="49">
        <f>MIN(M5940-MIN(IF(L5941&gt;0,MIN(L5941,'2025 Calculations'!$C$10)),M5940)+MIN(IF(L5941&lt;0,-L5941),'2025 Calculations'!$C$10),'2025 Calculations'!$C$13)</f>
        <v>0</v>
      </c>
      <c r="N5941" s="49">
        <f t="shared" si="1017"/>
        <v>0</v>
      </c>
      <c r="O5941" s="42">
        <f t="shared" si="1018"/>
        <v>0</v>
      </c>
      <c r="Q5941" s="49">
        <f t="shared" si="1019"/>
        <v>2696.1151768003524</v>
      </c>
      <c r="R5941" s="70">
        <f t="shared" si="1020"/>
        <v>2500</v>
      </c>
      <c r="S5941" s="70">
        <f t="shared" si="1021"/>
        <v>0</v>
      </c>
      <c r="T5941" s="70">
        <f t="shared" si="1022"/>
        <v>196.1151768003524</v>
      </c>
      <c r="U5941" s="70">
        <f t="shared" si="1023"/>
        <v>0</v>
      </c>
      <c r="W5941" s="49">
        <f>MIN(MAX(W5940+MAX(MIN(SUM($R$5:$U$5)-L5941,'2025 Calculations'!$C$10),-'2025 Calculations'!$C$10),0),'2025 Calculations'!$C$13)</f>
        <v>0</v>
      </c>
      <c r="X5941" s="49">
        <f t="shared" si="1014"/>
        <v>0</v>
      </c>
      <c r="Y5941" s="49">
        <f t="shared" si="1024"/>
        <v>0</v>
      </c>
    </row>
    <row r="5942" spans="2:25">
      <c r="B5942" s="23">
        <v>1</v>
      </c>
      <c r="C5942" s="23">
        <v>9</v>
      </c>
      <c r="D5942" s="23">
        <v>5</v>
      </c>
      <c r="E5942" s="23">
        <v>2</v>
      </c>
      <c r="F5942" s="48">
        <f>Profiles!F5934*'2025 Calculations'!$C$17+Profiles!J5934*Assumptions!$B$25*Assumptions!$B$24/1000</f>
        <v>1742.1556352487753</v>
      </c>
      <c r="G5942" s="48">
        <f>Profiles!G5934*'2025 Calculations'!$C$17</f>
        <v>475.53749426592645</v>
      </c>
      <c r="H5942" s="48">
        <f>Profiles!H5934*'2025 Calculations'!$C$17</f>
        <v>636.17056089087146</v>
      </c>
      <c r="I5942" s="24">
        <f t="shared" si="1015"/>
        <v>2853.8636904055734</v>
      </c>
      <c r="J5942" s="49">
        <f>Profiles!L5934*'2025 Calculations'!$C$8</f>
        <v>348.77038272171455</v>
      </c>
      <c r="K5942" s="49">
        <f>Profiles!M5934*'2025 Calculations'!$C$9</f>
        <v>0</v>
      </c>
      <c r="L5942" s="49">
        <f t="shared" si="1016"/>
        <v>2505.0933076838587</v>
      </c>
      <c r="M5942" s="49">
        <f>MIN(M5941-MIN(IF(L5942&gt;0,MIN(L5942,'2025 Calculations'!$C$10)),M5941)+MIN(IF(L5942&lt;0,-L5942),'2025 Calculations'!$C$10),'2025 Calculations'!$C$13)</f>
        <v>0</v>
      </c>
      <c r="N5942" s="49">
        <f t="shared" si="1017"/>
        <v>0</v>
      </c>
      <c r="O5942" s="42">
        <f t="shared" si="1018"/>
        <v>0</v>
      </c>
      <c r="Q5942" s="49">
        <f t="shared" si="1019"/>
        <v>2505.0933076838587</v>
      </c>
      <c r="R5942" s="70">
        <f t="shared" si="1020"/>
        <v>2500</v>
      </c>
      <c r="S5942" s="70">
        <f t="shared" si="1021"/>
        <v>0</v>
      </c>
      <c r="T5942" s="70">
        <f t="shared" si="1022"/>
        <v>5.0933076838587112</v>
      </c>
      <c r="U5942" s="70">
        <f t="shared" si="1023"/>
        <v>0</v>
      </c>
      <c r="W5942" s="49">
        <f>MIN(MAX(W5941+MAX(MIN(SUM($R$5:$U$5)-L5942,'2025 Calculations'!$C$10),-'2025 Calculations'!$C$10),0),'2025 Calculations'!$C$13)</f>
        <v>0</v>
      </c>
      <c r="X5942" s="49">
        <f t="shared" si="1014"/>
        <v>0</v>
      </c>
      <c r="Y5942" s="49">
        <f t="shared" si="1024"/>
        <v>0</v>
      </c>
    </row>
    <row r="5943" spans="2:25">
      <c r="B5943" s="23">
        <v>1</v>
      </c>
      <c r="C5943" s="23">
        <v>9</v>
      </c>
      <c r="D5943" s="23">
        <v>5</v>
      </c>
      <c r="E5943" s="23">
        <v>3</v>
      </c>
      <c r="F5943" s="48">
        <f>Profiles!F5935*'2025 Calculations'!$C$17+Profiles!J5935*Assumptions!$B$25*Assumptions!$B$24/1000</f>
        <v>1437.8953661248952</v>
      </c>
      <c r="G5943" s="48">
        <f>Profiles!G5935*'2025 Calculations'!$C$17</f>
        <v>475.53749426592645</v>
      </c>
      <c r="H5943" s="48">
        <f>Profiles!H5935*'2025 Calculations'!$C$17</f>
        <v>636.17056089087146</v>
      </c>
      <c r="I5943" s="24">
        <f t="shared" si="1015"/>
        <v>2549.603421281693</v>
      </c>
      <c r="J5943" s="49">
        <f>Profiles!L5935*'2025 Calculations'!$C$8</f>
        <v>355.22909351285745</v>
      </c>
      <c r="K5943" s="49">
        <f>Profiles!M5935*'2025 Calculations'!$C$9</f>
        <v>0</v>
      </c>
      <c r="L5943" s="49">
        <f t="shared" si="1016"/>
        <v>2194.3743277688354</v>
      </c>
      <c r="M5943" s="49">
        <f>MIN(M5942-MIN(IF(L5943&gt;0,MIN(L5943,'2025 Calculations'!$C$10)),M5942)+MIN(IF(L5943&lt;0,-L5943),'2025 Calculations'!$C$10),'2025 Calculations'!$C$13)</f>
        <v>0</v>
      </c>
      <c r="N5943" s="49">
        <f t="shared" si="1017"/>
        <v>0</v>
      </c>
      <c r="O5943" s="42">
        <f t="shared" si="1018"/>
        <v>0</v>
      </c>
      <c r="Q5943" s="49">
        <f t="shared" si="1019"/>
        <v>2194.3743277688354</v>
      </c>
      <c r="R5943" s="70">
        <f t="shared" si="1020"/>
        <v>2194.3743277688354</v>
      </c>
      <c r="S5943" s="70">
        <f t="shared" si="1021"/>
        <v>0</v>
      </c>
      <c r="T5943" s="70">
        <f t="shared" si="1022"/>
        <v>0</v>
      </c>
      <c r="U5943" s="70">
        <f t="shared" si="1023"/>
        <v>0</v>
      </c>
      <c r="W5943" s="49">
        <f>MIN(MAX(W5942+MAX(MIN(SUM($R$5:$U$5)-L5943,'2025 Calculations'!$C$10),-'2025 Calculations'!$C$10),0),'2025 Calculations'!$C$13)</f>
        <v>0</v>
      </c>
      <c r="X5943" s="49">
        <f t="shared" si="1014"/>
        <v>0</v>
      </c>
      <c r="Y5943" s="49">
        <f t="shared" si="1024"/>
        <v>0</v>
      </c>
    </row>
    <row r="5944" spans="2:25">
      <c r="B5944" s="23">
        <v>1</v>
      </c>
      <c r="C5944" s="23">
        <v>9</v>
      </c>
      <c r="D5944" s="23">
        <v>5</v>
      </c>
      <c r="E5944" s="23">
        <v>4</v>
      </c>
      <c r="F5944" s="48">
        <f>Profiles!F5936*'2025 Calculations'!$C$17+Profiles!J5936*Assumptions!$B$25*Assumptions!$B$24/1000</f>
        <v>1208.8591809436566</v>
      </c>
      <c r="G5944" s="48">
        <f>Profiles!G5936*'2025 Calculations'!$C$17</f>
        <v>475.53749426592645</v>
      </c>
      <c r="H5944" s="48">
        <f>Profiles!H5936*'2025 Calculations'!$C$17</f>
        <v>636.17056089087146</v>
      </c>
      <c r="I5944" s="24">
        <f t="shared" si="1015"/>
        <v>2320.5672361004545</v>
      </c>
      <c r="J5944" s="49">
        <f>Profiles!L5936*'2025 Calculations'!$C$8</f>
        <v>335.85296113942883</v>
      </c>
      <c r="K5944" s="49">
        <f>Profiles!M5936*'2025 Calculations'!$C$9</f>
        <v>0</v>
      </c>
      <c r="L5944" s="49">
        <f t="shared" si="1016"/>
        <v>1984.7142749610257</v>
      </c>
      <c r="M5944" s="49">
        <f>MIN(M5943-MIN(IF(L5944&gt;0,MIN(L5944,'2025 Calculations'!$C$10)),M5943)+MIN(IF(L5944&lt;0,-L5944),'2025 Calculations'!$C$10),'2025 Calculations'!$C$13)</f>
        <v>0</v>
      </c>
      <c r="N5944" s="49">
        <f t="shared" si="1017"/>
        <v>0</v>
      </c>
      <c r="O5944" s="42">
        <f t="shared" si="1018"/>
        <v>0</v>
      </c>
      <c r="Q5944" s="49">
        <f t="shared" si="1019"/>
        <v>1984.7142749610257</v>
      </c>
      <c r="R5944" s="70">
        <f t="shared" si="1020"/>
        <v>1984.7142749610257</v>
      </c>
      <c r="S5944" s="70">
        <f t="shared" si="1021"/>
        <v>0</v>
      </c>
      <c r="T5944" s="70">
        <f t="shared" si="1022"/>
        <v>0</v>
      </c>
      <c r="U5944" s="70">
        <f t="shared" si="1023"/>
        <v>0</v>
      </c>
      <c r="W5944" s="49">
        <f>MIN(MAX(W5943+MAX(MIN(SUM($R$5:$U$5)-L5944,'2025 Calculations'!$C$10),-'2025 Calculations'!$C$10),0),'2025 Calculations'!$C$13)</f>
        <v>0</v>
      </c>
      <c r="X5944" s="49">
        <f t="shared" si="1014"/>
        <v>0</v>
      </c>
      <c r="Y5944" s="49">
        <f t="shared" si="1024"/>
        <v>0</v>
      </c>
    </row>
    <row r="5945" spans="2:25">
      <c r="B5945" s="23">
        <v>1</v>
      </c>
      <c r="C5945" s="23">
        <v>9</v>
      </c>
      <c r="D5945" s="23">
        <v>5</v>
      </c>
      <c r="E5945" s="23">
        <v>5</v>
      </c>
      <c r="F5945" s="48">
        <f>Profiles!F5937*'2025 Calculations'!$C$17+Profiles!J5937*Assumptions!$B$25*Assumptions!$B$24/1000</f>
        <v>1213.6919308598744</v>
      </c>
      <c r="G5945" s="48">
        <f>Profiles!G5937*'2025 Calculations'!$C$17</f>
        <v>528.44567924668388</v>
      </c>
      <c r="H5945" s="48">
        <f>Profiles!H5937*'2025 Calculations'!$C$17</f>
        <v>636.17056089087146</v>
      </c>
      <c r="I5945" s="24">
        <f t="shared" si="1015"/>
        <v>2378.3081709974299</v>
      </c>
      <c r="J5945" s="49">
        <f>Profiles!L5937*'2025 Calculations'!$C$8</f>
        <v>277.72456401914309</v>
      </c>
      <c r="K5945" s="49">
        <f>Profiles!M5937*'2025 Calculations'!$C$9</f>
        <v>0</v>
      </c>
      <c r="L5945" s="49">
        <f t="shared" si="1016"/>
        <v>2100.5836069782868</v>
      </c>
      <c r="M5945" s="49">
        <f>MIN(M5944-MIN(IF(L5945&gt;0,MIN(L5945,'2025 Calculations'!$C$10)),M5944)+MIN(IF(L5945&lt;0,-L5945),'2025 Calculations'!$C$10),'2025 Calculations'!$C$13)</f>
        <v>0</v>
      </c>
      <c r="N5945" s="49">
        <f t="shared" si="1017"/>
        <v>0</v>
      </c>
      <c r="O5945" s="42">
        <f t="shared" si="1018"/>
        <v>0</v>
      </c>
      <c r="Q5945" s="49">
        <f t="shared" si="1019"/>
        <v>2100.5836069782868</v>
      </c>
      <c r="R5945" s="70">
        <f t="shared" si="1020"/>
        <v>2100.5836069782868</v>
      </c>
      <c r="S5945" s="70">
        <f t="shared" si="1021"/>
        <v>0</v>
      </c>
      <c r="T5945" s="70">
        <f t="shared" si="1022"/>
        <v>0</v>
      </c>
      <c r="U5945" s="70">
        <f t="shared" si="1023"/>
        <v>0</v>
      </c>
      <c r="W5945" s="49">
        <f>MIN(MAX(W5944+MAX(MIN(SUM($R$5:$U$5)-L5945,'2025 Calculations'!$C$10),-'2025 Calculations'!$C$10),0),'2025 Calculations'!$C$13)</f>
        <v>0</v>
      </c>
      <c r="X5945" s="49">
        <f t="shared" si="1014"/>
        <v>0</v>
      </c>
      <c r="Y5945" s="49">
        <f t="shared" si="1024"/>
        <v>0</v>
      </c>
    </row>
    <row r="5946" spans="2:25">
      <c r="B5946" s="23">
        <v>1</v>
      </c>
      <c r="C5946" s="23">
        <v>9</v>
      </c>
      <c r="D5946" s="23">
        <v>5</v>
      </c>
      <c r="E5946" s="23">
        <v>6</v>
      </c>
      <c r="F5946" s="48">
        <f>Profiles!F5938*'2025 Calculations'!$C$17+Profiles!J5938*Assumptions!$B$25*Assumptions!$B$24/1000</f>
        <v>1650.0129359981256</v>
      </c>
      <c r="G5946" s="48">
        <f>Profiles!G5938*'2025 Calculations'!$C$17</f>
        <v>1557.0274477804078</v>
      </c>
      <c r="H5946" s="48">
        <f>Profiles!H5938*'2025 Calculations'!$C$17</f>
        <v>864.03413239076394</v>
      </c>
      <c r="I5946" s="24">
        <f t="shared" si="1015"/>
        <v>4071.0745161692976</v>
      </c>
      <c r="J5946" s="49">
        <f>Profiles!L5938*'2025 Calculations'!$C$8</f>
        <v>264.80714243685736</v>
      </c>
      <c r="K5946" s="49">
        <f>Profiles!M5938*'2025 Calculations'!$C$9</f>
        <v>0.6634561016308872</v>
      </c>
      <c r="L5946" s="49">
        <f t="shared" si="1016"/>
        <v>3805.6039176308095</v>
      </c>
      <c r="M5946" s="49">
        <f>MIN(M5945-MIN(IF(L5946&gt;0,MIN(L5946,'2025 Calculations'!$C$10)),M5945)+MIN(IF(L5946&lt;0,-L5946),'2025 Calculations'!$C$10),'2025 Calculations'!$C$13)</f>
        <v>0</v>
      </c>
      <c r="N5946" s="49">
        <f t="shared" si="1017"/>
        <v>0</v>
      </c>
      <c r="O5946" s="42">
        <f t="shared" si="1018"/>
        <v>0</v>
      </c>
      <c r="Q5946" s="49">
        <f t="shared" si="1019"/>
        <v>3805.6039176308095</v>
      </c>
      <c r="R5946" s="70">
        <f t="shared" si="1020"/>
        <v>2500</v>
      </c>
      <c r="S5946" s="70">
        <f t="shared" si="1021"/>
        <v>0</v>
      </c>
      <c r="T5946" s="70">
        <f t="shared" si="1022"/>
        <v>1305.6039176308095</v>
      </c>
      <c r="U5946" s="70">
        <f t="shared" si="1023"/>
        <v>0</v>
      </c>
      <c r="W5946" s="49">
        <f>MIN(MAX(W5945+MAX(MIN(SUM($R$5:$U$5)-L5946,'2025 Calculations'!$C$10),-'2025 Calculations'!$C$10),0),'2025 Calculations'!$C$13)</f>
        <v>0</v>
      </c>
      <c r="X5946" s="49">
        <f t="shared" si="1014"/>
        <v>0</v>
      </c>
      <c r="Y5946" s="49">
        <f t="shared" si="1024"/>
        <v>0</v>
      </c>
    </row>
    <row r="5947" spans="2:25">
      <c r="B5947" s="23">
        <v>1</v>
      </c>
      <c r="C5947" s="23">
        <v>9</v>
      </c>
      <c r="D5947" s="23">
        <v>5</v>
      </c>
      <c r="E5947" s="23">
        <v>7</v>
      </c>
      <c r="F5947" s="48">
        <f>Profiles!F5939*'2025 Calculations'!$C$17+Profiles!J5939*Assumptions!$B$25*Assumptions!$B$24/1000</f>
        <v>2260.6722517086114</v>
      </c>
      <c r="G5947" s="48">
        <f>Profiles!G5939*'2025 Calculations'!$C$17</f>
        <v>1793.0467258709214</v>
      </c>
      <c r="H5947" s="48">
        <f>Profiles!H5939*'2025 Calculations'!$C$17</f>
        <v>1021.0855587578932</v>
      </c>
      <c r="I5947" s="24">
        <f t="shared" si="1015"/>
        <v>5074.8045363374258</v>
      </c>
      <c r="J5947" s="49">
        <f>Profiles!L5939*'2025 Calculations'!$C$8</f>
        <v>155.00905898742869</v>
      </c>
      <c r="K5947" s="49">
        <f>Profiles!M5939*'2025 Calculations'!$C$9</f>
        <v>76.193644556291687</v>
      </c>
      <c r="L5947" s="49">
        <f t="shared" si="1016"/>
        <v>4843.6018327937054</v>
      </c>
      <c r="M5947" s="49">
        <f>MIN(M5946-MIN(IF(L5947&gt;0,MIN(L5947,'2025 Calculations'!$C$10)),M5946)+MIN(IF(L5947&lt;0,-L5947),'2025 Calculations'!$C$10),'2025 Calculations'!$C$13)</f>
        <v>0</v>
      </c>
      <c r="N5947" s="49">
        <f t="shared" si="1017"/>
        <v>0</v>
      </c>
      <c r="O5947" s="42">
        <f t="shared" si="1018"/>
        <v>0</v>
      </c>
      <c r="Q5947" s="49">
        <f t="shared" si="1019"/>
        <v>4843.6018327937054</v>
      </c>
      <c r="R5947" s="70">
        <f t="shared" si="1020"/>
        <v>2500</v>
      </c>
      <c r="S5947" s="70">
        <f t="shared" si="1021"/>
        <v>0</v>
      </c>
      <c r="T5947" s="70">
        <f t="shared" si="1022"/>
        <v>2343.6018327937054</v>
      </c>
      <c r="U5947" s="70">
        <f t="shared" si="1023"/>
        <v>0</v>
      </c>
      <c r="W5947" s="49">
        <f>MIN(MAX(W5946+MAX(MIN(SUM($R$5:$U$5)-L5947,'2025 Calculations'!$C$10),-'2025 Calculations'!$C$10),0),'2025 Calculations'!$C$13)</f>
        <v>0</v>
      </c>
      <c r="X5947" s="49">
        <f t="shared" si="1014"/>
        <v>0</v>
      </c>
      <c r="Y5947" s="49">
        <f t="shared" si="1024"/>
        <v>0</v>
      </c>
    </row>
    <row r="5948" spans="2:25">
      <c r="B5948" s="23">
        <v>1</v>
      </c>
      <c r="C5948" s="23">
        <v>9</v>
      </c>
      <c r="D5948" s="23">
        <v>5</v>
      </c>
      <c r="E5948" s="23">
        <v>8</v>
      </c>
      <c r="F5948" s="48">
        <f>Profiles!F5940*'2025 Calculations'!$C$17+Profiles!J5940*Assumptions!$B$25*Assumptions!$B$24/1000</f>
        <v>2257.1100351239397</v>
      </c>
      <c r="G5948" s="48">
        <f>Profiles!G5940*'2025 Calculations'!$C$17</f>
        <v>2944.0913273761375</v>
      </c>
      <c r="H5948" s="48">
        <f>Profiles!H5940*'2025 Calculations'!$C$17</f>
        <v>1290.6076991534562</v>
      </c>
      <c r="I5948" s="24">
        <f t="shared" si="1015"/>
        <v>6491.8090616535337</v>
      </c>
      <c r="J5948" s="49">
        <f>Profiles!L5940*'2025 Calculations'!$C$8</f>
        <v>103.33937265828578</v>
      </c>
      <c r="K5948" s="49">
        <f>Profiles!M5940*'2025 Calculations'!$C$9</f>
        <v>302.74580385995665</v>
      </c>
      <c r="L5948" s="49">
        <f t="shared" si="1016"/>
        <v>6085.7238851352913</v>
      </c>
      <c r="M5948" s="49">
        <f>MIN(M5947-MIN(IF(L5948&gt;0,MIN(L5948,'2025 Calculations'!$C$10)),M5947)+MIN(IF(L5948&lt;0,-L5948),'2025 Calculations'!$C$10),'2025 Calculations'!$C$13)</f>
        <v>0</v>
      </c>
      <c r="N5948" s="49">
        <f t="shared" si="1017"/>
        <v>0</v>
      </c>
      <c r="O5948" s="42">
        <f t="shared" si="1018"/>
        <v>0</v>
      </c>
      <c r="Q5948" s="49">
        <f t="shared" si="1019"/>
        <v>6085.7238851352913</v>
      </c>
      <c r="R5948" s="70">
        <f t="shared" si="1020"/>
        <v>2500</v>
      </c>
      <c r="S5948" s="70">
        <f t="shared" si="1021"/>
        <v>0</v>
      </c>
      <c r="T5948" s="70">
        <f t="shared" si="1022"/>
        <v>3585.7238851352913</v>
      </c>
      <c r="U5948" s="70">
        <f t="shared" si="1023"/>
        <v>0</v>
      </c>
      <c r="W5948" s="49">
        <f>MIN(MAX(W5947+MAX(MIN(SUM($R$5:$U$5)-L5948,'2025 Calculations'!$C$10),-'2025 Calculations'!$C$10),0),'2025 Calculations'!$C$13)</f>
        <v>0</v>
      </c>
      <c r="X5948" s="49">
        <f t="shared" si="1014"/>
        <v>0</v>
      </c>
      <c r="Y5948" s="49">
        <f t="shared" si="1024"/>
        <v>0</v>
      </c>
    </row>
    <row r="5949" spans="2:25">
      <c r="B5949" s="23">
        <v>1</v>
      </c>
      <c r="C5949" s="23">
        <v>9</v>
      </c>
      <c r="D5949" s="23">
        <v>5</v>
      </c>
      <c r="E5949" s="23">
        <v>9</v>
      </c>
      <c r="F5949" s="48">
        <f>Profiles!F5941*'2025 Calculations'!$C$17+Profiles!J5941*Assumptions!$B$25*Assumptions!$B$24/1000</f>
        <v>2238.9871838534</v>
      </c>
      <c r="G5949" s="48">
        <f>Profiles!G5941*'2025 Calculations'!$C$17</f>
        <v>2890.75902868812</v>
      </c>
      <c r="H5949" s="48">
        <f>Profiles!H5941*'2025 Calculations'!$C$17</f>
        <v>1317.4222882950064</v>
      </c>
      <c r="I5949" s="24">
        <f t="shared" si="1015"/>
        <v>6447.1685008365266</v>
      </c>
      <c r="J5949" s="49">
        <f>Profiles!L5941*'2025 Calculations'!$C$8</f>
        <v>25.834843164571446</v>
      </c>
      <c r="K5949" s="49">
        <f>Profiles!M5941*'2025 Calculations'!$C$9</f>
        <v>531.07695800465353</v>
      </c>
      <c r="L5949" s="49">
        <f t="shared" si="1016"/>
        <v>5890.2566996673013</v>
      </c>
      <c r="M5949" s="49">
        <f>MIN(M5948-MIN(IF(L5949&gt;0,MIN(L5949,'2025 Calculations'!$C$10)),M5948)+MIN(IF(L5949&lt;0,-L5949),'2025 Calculations'!$C$10),'2025 Calculations'!$C$13)</f>
        <v>0</v>
      </c>
      <c r="N5949" s="49">
        <f t="shared" si="1017"/>
        <v>0</v>
      </c>
      <c r="O5949" s="42">
        <f t="shared" si="1018"/>
        <v>0</v>
      </c>
      <c r="Q5949" s="49">
        <f t="shared" si="1019"/>
        <v>5890.2566996673013</v>
      </c>
      <c r="R5949" s="70">
        <f t="shared" si="1020"/>
        <v>2500</v>
      </c>
      <c r="S5949" s="70">
        <f t="shared" si="1021"/>
        <v>0</v>
      </c>
      <c r="T5949" s="70">
        <f t="shared" si="1022"/>
        <v>3390.2566996673013</v>
      </c>
      <c r="U5949" s="70">
        <f t="shared" si="1023"/>
        <v>0</v>
      </c>
      <c r="W5949" s="49">
        <f>MIN(MAX(W5948+MAX(MIN(SUM($R$5:$U$5)-L5949,'2025 Calculations'!$C$10),-'2025 Calculations'!$C$10),0),'2025 Calculations'!$C$13)</f>
        <v>0</v>
      </c>
      <c r="X5949" s="49">
        <f t="shared" si="1014"/>
        <v>0</v>
      </c>
      <c r="Y5949" s="49">
        <f t="shared" si="1024"/>
        <v>0</v>
      </c>
    </row>
    <row r="5950" spans="2:25">
      <c r="B5950" s="23">
        <v>1</v>
      </c>
      <c r="C5950" s="23">
        <v>9</v>
      </c>
      <c r="D5950" s="23">
        <v>5</v>
      </c>
      <c r="E5950" s="23">
        <v>10</v>
      </c>
      <c r="F5950" s="48">
        <f>Profiles!F5942*'2025 Calculations'!$C$17+Profiles!J5942*Assumptions!$B$25*Assumptions!$B$24/1000</f>
        <v>2511.272760894607</v>
      </c>
      <c r="G5950" s="48">
        <f>Profiles!G5942*'2025 Calculations'!$C$17</f>
        <v>2861.7072397407701</v>
      </c>
      <c r="H5950" s="48">
        <f>Profiles!H5942*'2025 Calculations'!$C$17</f>
        <v>1317.4222882950064</v>
      </c>
      <c r="I5950" s="24">
        <f t="shared" si="1015"/>
        <v>6690.4022889303833</v>
      </c>
      <c r="J5950" s="49">
        <f>Profiles!L5942*'2025 Calculations'!$C$8</f>
        <v>45.210975538000028</v>
      </c>
      <c r="K5950" s="49">
        <f>Profiles!M5942*'2025 Calculations'!$C$9</f>
        <v>682.08508569635092</v>
      </c>
      <c r="L5950" s="49">
        <f t="shared" si="1016"/>
        <v>5963.1062276960329</v>
      </c>
      <c r="M5950" s="49">
        <f>MIN(M5949-MIN(IF(L5950&gt;0,MIN(L5950,'2025 Calculations'!$C$10)),M5949)+MIN(IF(L5950&lt;0,-L5950),'2025 Calculations'!$C$10),'2025 Calculations'!$C$13)</f>
        <v>0</v>
      </c>
      <c r="N5950" s="49">
        <f t="shared" si="1017"/>
        <v>0</v>
      </c>
      <c r="O5950" s="42">
        <f t="shared" si="1018"/>
        <v>0</v>
      </c>
      <c r="Q5950" s="49">
        <f t="shared" si="1019"/>
        <v>5963.1062276960329</v>
      </c>
      <c r="R5950" s="70">
        <f t="shared" si="1020"/>
        <v>2500</v>
      </c>
      <c r="S5950" s="70">
        <f t="shared" si="1021"/>
        <v>0</v>
      </c>
      <c r="T5950" s="70">
        <f t="shared" si="1022"/>
        <v>3463.1062276960329</v>
      </c>
      <c r="U5950" s="70">
        <f t="shared" si="1023"/>
        <v>0</v>
      </c>
      <c r="W5950" s="49">
        <f>MIN(MAX(W5949+MAX(MIN(SUM($R$5:$U$5)-L5950,'2025 Calculations'!$C$10),-'2025 Calculations'!$C$10),0),'2025 Calculations'!$C$13)</f>
        <v>0</v>
      </c>
      <c r="X5950" s="49">
        <f t="shared" si="1014"/>
        <v>0</v>
      </c>
      <c r="Y5950" s="49">
        <f t="shared" si="1024"/>
        <v>0</v>
      </c>
    </row>
    <row r="5951" spans="2:25">
      <c r="B5951" s="23">
        <v>1</v>
      </c>
      <c r="C5951" s="23">
        <v>9</v>
      </c>
      <c r="D5951" s="23">
        <v>5</v>
      </c>
      <c r="E5951" s="23">
        <v>11</v>
      </c>
      <c r="F5951" s="48">
        <f>Profiles!F5943*'2025 Calculations'!$C$17+Profiles!J5943*Assumptions!$B$25*Assumptions!$B$24/1000</f>
        <v>2923.4569769664126</v>
      </c>
      <c r="G5951" s="48">
        <f>Profiles!G5943*'2025 Calculations'!$C$17</f>
        <v>2846.8632599866496</v>
      </c>
      <c r="H5951" s="48">
        <f>Profiles!H5943*'2025 Calculations'!$C$17</f>
        <v>1317.4222882950064</v>
      </c>
      <c r="I5951" s="24">
        <f t="shared" si="1015"/>
        <v>7087.7425252480689</v>
      </c>
      <c r="J5951" s="49">
        <f>Profiles!L5943*'2025 Calculations'!$C$8</f>
        <v>161.46776977857152</v>
      </c>
      <c r="K5951" s="49">
        <f>Profiles!M5943*'2025 Calculations'!$C$9</f>
        <v>752.04792993270178</v>
      </c>
      <c r="L5951" s="49">
        <f t="shared" si="1016"/>
        <v>6174.2268255367953</v>
      </c>
      <c r="M5951" s="49">
        <f>MIN(M5950-MIN(IF(L5951&gt;0,MIN(L5951,'2025 Calculations'!$C$10)),M5950)+MIN(IF(L5951&lt;0,-L5951),'2025 Calculations'!$C$10),'2025 Calculations'!$C$13)</f>
        <v>0</v>
      </c>
      <c r="N5951" s="49">
        <f t="shared" si="1017"/>
        <v>0</v>
      </c>
      <c r="O5951" s="42">
        <f t="shared" si="1018"/>
        <v>0</v>
      </c>
      <c r="Q5951" s="49">
        <f t="shared" si="1019"/>
        <v>6174.2268255367953</v>
      </c>
      <c r="R5951" s="70">
        <f t="shared" si="1020"/>
        <v>2500</v>
      </c>
      <c r="S5951" s="70">
        <f t="shared" si="1021"/>
        <v>0</v>
      </c>
      <c r="T5951" s="70">
        <f t="shared" si="1022"/>
        <v>3674.2268255367953</v>
      </c>
      <c r="U5951" s="70">
        <f t="shared" si="1023"/>
        <v>0</v>
      </c>
      <c r="W5951" s="49">
        <f>MIN(MAX(W5950+MAX(MIN(SUM($R$5:$U$5)-L5951,'2025 Calculations'!$C$10),-'2025 Calculations'!$C$10),0),'2025 Calculations'!$C$13)</f>
        <v>0</v>
      </c>
      <c r="X5951" s="49">
        <f t="shared" si="1014"/>
        <v>0</v>
      </c>
      <c r="Y5951" s="49">
        <f t="shared" si="1024"/>
        <v>0</v>
      </c>
    </row>
    <row r="5952" spans="2:25">
      <c r="B5952" s="23">
        <v>1</v>
      </c>
      <c r="C5952" s="23">
        <v>9</v>
      </c>
      <c r="D5952" s="23">
        <v>5</v>
      </c>
      <c r="E5952" s="23">
        <v>12</v>
      </c>
      <c r="F5952" s="48">
        <f>Profiles!F5944*'2025 Calculations'!$C$17+Profiles!J5944*Assumptions!$B$25*Assumptions!$B$24/1000</f>
        <v>3311.0582517557336</v>
      </c>
      <c r="G5952" s="48">
        <f>Profiles!G5944*'2025 Calculations'!$C$17</f>
        <v>2746.6663966463375</v>
      </c>
      <c r="H5952" s="48">
        <f>Profiles!H5944*'2025 Calculations'!$C$17</f>
        <v>1290.6076991534562</v>
      </c>
      <c r="I5952" s="24">
        <f t="shared" si="1015"/>
        <v>7348.3323475555271</v>
      </c>
      <c r="J5952" s="49">
        <f>Profiles!L5944*'2025 Calculations'!$C$8</f>
        <v>251.88972085457161</v>
      </c>
      <c r="K5952" s="49">
        <f>Profiles!M5944*'2025 Calculations'!$C$9</f>
        <v>786.13700318655663</v>
      </c>
      <c r="L5952" s="49">
        <f t="shared" si="1016"/>
        <v>6310.3056235143995</v>
      </c>
      <c r="M5952" s="49">
        <f>MIN(M5951-MIN(IF(L5952&gt;0,MIN(L5952,'2025 Calculations'!$C$10)),M5951)+MIN(IF(L5952&lt;0,-L5952),'2025 Calculations'!$C$10),'2025 Calculations'!$C$13)</f>
        <v>0</v>
      </c>
      <c r="N5952" s="49">
        <f t="shared" si="1017"/>
        <v>0</v>
      </c>
      <c r="O5952" s="42">
        <f t="shared" si="1018"/>
        <v>0</v>
      </c>
      <c r="Q5952" s="49">
        <f t="shared" si="1019"/>
        <v>6310.3056235143995</v>
      </c>
      <c r="R5952" s="70">
        <f t="shared" si="1020"/>
        <v>2500</v>
      </c>
      <c r="S5952" s="70">
        <f t="shared" si="1021"/>
        <v>0</v>
      </c>
      <c r="T5952" s="70">
        <f t="shared" si="1022"/>
        <v>3810.3056235143995</v>
      </c>
      <c r="U5952" s="70">
        <f t="shared" si="1023"/>
        <v>0</v>
      </c>
      <c r="W5952" s="49">
        <f>MIN(MAX(W5951+MAX(MIN(SUM($R$5:$U$5)-L5952,'2025 Calculations'!$C$10),-'2025 Calculations'!$C$10),0),'2025 Calculations'!$C$13)</f>
        <v>0</v>
      </c>
      <c r="X5952" s="49">
        <f t="shared" si="1014"/>
        <v>0</v>
      </c>
      <c r="Y5952" s="49">
        <f t="shared" si="1024"/>
        <v>0</v>
      </c>
    </row>
    <row r="5953" spans="2:25">
      <c r="B5953" s="23">
        <v>1</v>
      </c>
      <c r="C5953" s="23">
        <v>9</v>
      </c>
      <c r="D5953" s="23">
        <v>5</v>
      </c>
      <c r="E5953" s="23">
        <v>13</v>
      </c>
      <c r="F5953" s="48">
        <f>Profiles!F5945*'2025 Calculations'!$C$17+Profiles!J5945*Assumptions!$B$25*Assumptions!$B$24/1000</f>
        <v>3615.401770261421</v>
      </c>
      <c r="G5953" s="48">
        <f>Profiles!G5945*'2025 Calculations'!$C$17</f>
        <v>2832.0192802325291</v>
      </c>
      <c r="H5953" s="48">
        <f>Profiles!H5945*'2025 Calculations'!$C$17</f>
        <v>1317.4222882950064</v>
      </c>
      <c r="I5953" s="24">
        <f t="shared" si="1015"/>
        <v>7764.8433387889563</v>
      </c>
      <c r="J5953" s="49">
        <f>Profiles!L5945*'2025 Calculations'!$C$8</f>
        <v>310.01811797485738</v>
      </c>
      <c r="K5953" s="49">
        <f>Profiles!M5945*'2025 Calculations'!$C$9</f>
        <v>812.43464265342345</v>
      </c>
      <c r="L5953" s="49">
        <f t="shared" si="1016"/>
        <v>6642.3905781606754</v>
      </c>
      <c r="M5953" s="49">
        <f>MIN(M5952-MIN(IF(L5953&gt;0,MIN(L5953,'2025 Calculations'!$C$10)),M5952)+MIN(IF(L5953&lt;0,-L5953),'2025 Calculations'!$C$10),'2025 Calculations'!$C$13)</f>
        <v>0</v>
      </c>
      <c r="N5953" s="49">
        <f t="shared" si="1017"/>
        <v>0</v>
      </c>
      <c r="O5953" s="42">
        <f t="shared" si="1018"/>
        <v>0</v>
      </c>
      <c r="Q5953" s="49">
        <f t="shared" si="1019"/>
        <v>6642.3905781606754</v>
      </c>
      <c r="R5953" s="70">
        <f t="shared" si="1020"/>
        <v>2500</v>
      </c>
      <c r="S5953" s="70">
        <f t="shared" si="1021"/>
        <v>0</v>
      </c>
      <c r="T5953" s="70">
        <f t="shared" si="1022"/>
        <v>4000</v>
      </c>
      <c r="U5953" s="70">
        <f t="shared" si="1023"/>
        <v>142.39057816067543</v>
      </c>
      <c r="W5953" s="49">
        <f>MIN(MAX(W5952+MAX(MIN(SUM($R$5:$U$5)-L5953,'2025 Calculations'!$C$10),-'2025 Calculations'!$C$10),0),'2025 Calculations'!$C$13)</f>
        <v>0</v>
      </c>
      <c r="X5953" s="49">
        <f t="shared" si="1014"/>
        <v>0</v>
      </c>
      <c r="Y5953" s="49">
        <f t="shared" si="1024"/>
        <v>0</v>
      </c>
    </row>
    <row r="5954" spans="2:25">
      <c r="B5954" s="23">
        <v>1</v>
      </c>
      <c r="C5954" s="23">
        <v>9</v>
      </c>
      <c r="D5954" s="23">
        <v>5</v>
      </c>
      <c r="E5954" s="23">
        <v>14</v>
      </c>
      <c r="F5954" s="48">
        <f>Profiles!F5946*'2025 Calculations'!$C$17+Profiles!J5946*Assumptions!$B$25*Assumptions!$B$24/1000</f>
        <v>3900.9101044440981</v>
      </c>
      <c r="G5954" s="48">
        <f>Profiles!G5946*'2025 Calculations'!$C$17</f>
        <v>2829.4745979889658</v>
      </c>
      <c r="H5954" s="48">
        <f>Profiles!H5946*'2025 Calculations'!$C$17</f>
        <v>1317.4222882950064</v>
      </c>
      <c r="I5954" s="24">
        <f t="shared" si="1015"/>
        <v>8047.8069907280706</v>
      </c>
      <c r="J5954" s="49">
        <f>Profiles!L5946*'2025 Calculations'!$C$8</f>
        <v>413.35749063314313</v>
      </c>
      <c r="K5954" s="49">
        <f>Profiles!M5946*'2025 Calculations'!$C$9</f>
        <v>744.65980877860943</v>
      </c>
      <c r="L5954" s="49">
        <f t="shared" si="1016"/>
        <v>6889.7896913163177</v>
      </c>
      <c r="M5954" s="49">
        <f>MIN(M5953-MIN(IF(L5954&gt;0,MIN(L5954,'2025 Calculations'!$C$10)),M5953)+MIN(IF(L5954&lt;0,-L5954),'2025 Calculations'!$C$10),'2025 Calculations'!$C$13)</f>
        <v>0</v>
      </c>
      <c r="N5954" s="49">
        <f t="shared" si="1017"/>
        <v>0</v>
      </c>
      <c r="O5954" s="42">
        <f t="shared" si="1018"/>
        <v>0</v>
      </c>
      <c r="Q5954" s="49">
        <f t="shared" si="1019"/>
        <v>6889.7896913163177</v>
      </c>
      <c r="R5954" s="70">
        <f t="shared" si="1020"/>
        <v>2500</v>
      </c>
      <c r="S5954" s="70">
        <f t="shared" si="1021"/>
        <v>0</v>
      </c>
      <c r="T5954" s="70">
        <f t="shared" si="1022"/>
        <v>4000</v>
      </c>
      <c r="U5954" s="70">
        <f t="shared" si="1023"/>
        <v>389.78969131631766</v>
      </c>
      <c r="W5954" s="49">
        <f>MIN(MAX(W5953+MAX(MIN(SUM($R$5:$U$5)-L5954,'2025 Calculations'!$C$10),-'2025 Calculations'!$C$10),0),'2025 Calculations'!$C$13)</f>
        <v>0</v>
      </c>
      <c r="X5954" s="49">
        <f t="shared" si="1014"/>
        <v>0</v>
      </c>
      <c r="Y5954" s="49">
        <f t="shared" si="1024"/>
        <v>0</v>
      </c>
    </row>
    <row r="5955" spans="2:25">
      <c r="B5955" s="23">
        <v>1</v>
      </c>
      <c r="C5955" s="23">
        <v>9</v>
      </c>
      <c r="D5955" s="23">
        <v>5</v>
      </c>
      <c r="E5955" s="23">
        <v>15</v>
      </c>
      <c r="F5955" s="48">
        <f>Profiles!F5947*'2025 Calculations'!$C$17+Profiles!J5947*Assumptions!$B$25*Assumptions!$B$24/1000</f>
        <v>4103.7932001973122</v>
      </c>
      <c r="G5955" s="48">
        <f>Profiles!G5947*'2025 Calculations'!$C$17</f>
        <v>2830.0047401230413</v>
      </c>
      <c r="H5955" s="48">
        <f>Profiles!H5947*'2025 Calculations'!$C$17</f>
        <v>1317.4222882950064</v>
      </c>
      <c r="I5955" s="24">
        <f t="shared" si="1015"/>
        <v>8251.2202286153606</v>
      </c>
      <c r="J5955" s="49">
        <f>Profiles!L5947*'2025 Calculations'!$C$8</f>
        <v>620.03623594971475</v>
      </c>
      <c r="K5955" s="49">
        <f>Profiles!M5947*'2025 Calculations'!$C$9</f>
        <v>582.46585022215834</v>
      </c>
      <c r="L5955" s="49">
        <f t="shared" si="1016"/>
        <v>7048.7181424434875</v>
      </c>
      <c r="M5955" s="49">
        <f>MIN(M5954-MIN(IF(L5955&gt;0,MIN(L5955,'2025 Calculations'!$C$10)),M5954)+MIN(IF(L5955&lt;0,-L5955),'2025 Calculations'!$C$10),'2025 Calculations'!$C$13)</f>
        <v>0</v>
      </c>
      <c r="N5955" s="49">
        <f t="shared" si="1017"/>
        <v>0</v>
      </c>
      <c r="O5955" s="42">
        <f t="shared" si="1018"/>
        <v>0</v>
      </c>
      <c r="Q5955" s="49">
        <f t="shared" si="1019"/>
        <v>7048.7181424434875</v>
      </c>
      <c r="R5955" s="70">
        <f t="shared" si="1020"/>
        <v>2500</v>
      </c>
      <c r="S5955" s="70">
        <f t="shared" si="1021"/>
        <v>0</v>
      </c>
      <c r="T5955" s="70">
        <f t="shared" si="1022"/>
        <v>4000</v>
      </c>
      <c r="U5955" s="70">
        <f t="shared" si="1023"/>
        <v>548.71814244348752</v>
      </c>
      <c r="W5955" s="49">
        <f>MIN(MAX(W5954+MAX(MIN(SUM($R$5:$U$5)-L5955,'2025 Calculations'!$C$10),-'2025 Calculations'!$C$10),0),'2025 Calculations'!$C$13)</f>
        <v>0</v>
      </c>
      <c r="X5955" s="49">
        <f t="shared" si="1014"/>
        <v>0</v>
      </c>
      <c r="Y5955" s="49">
        <f t="shared" si="1024"/>
        <v>0</v>
      </c>
    </row>
    <row r="5956" spans="2:25">
      <c r="B5956" s="23">
        <v>1</v>
      </c>
      <c r="C5956" s="23">
        <v>9</v>
      </c>
      <c r="D5956" s="23">
        <v>5</v>
      </c>
      <c r="E5956" s="23">
        <v>16</v>
      </c>
      <c r="F5956" s="48">
        <f>Profiles!F5948*'2025 Calculations'!$C$17+Profiles!J5948*Assumptions!$B$25*Assumptions!$B$24/1000</f>
        <v>4352.7979693176949</v>
      </c>
      <c r="G5956" s="48">
        <f>Profiles!G5948*'2025 Calculations'!$C$17</f>
        <v>2832.6554507934202</v>
      </c>
      <c r="H5956" s="48">
        <f>Profiles!H5948*'2025 Calculations'!$C$17</f>
        <v>1317.4222882950064</v>
      </c>
      <c r="I5956" s="24">
        <f t="shared" si="1015"/>
        <v>8502.8757084061217</v>
      </c>
      <c r="J5956" s="49">
        <f>Profiles!L5948*'2025 Calculations'!$C$8</f>
        <v>975.26532946257214</v>
      </c>
      <c r="K5956" s="49">
        <f>Profiles!M5948*'2025 Calculations'!$C$9</f>
        <v>386.86477210376512</v>
      </c>
      <c r="L5956" s="49">
        <f t="shared" si="1016"/>
        <v>7140.7456068397842</v>
      </c>
      <c r="M5956" s="49">
        <f>MIN(M5955-MIN(IF(L5956&gt;0,MIN(L5956,'2025 Calculations'!$C$10)),M5955)+MIN(IF(L5956&lt;0,-L5956),'2025 Calculations'!$C$10),'2025 Calculations'!$C$13)</f>
        <v>0</v>
      </c>
      <c r="N5956" s="49">
        <f t="shared" si="1017"/>
        <v>0</v>
      </c>
      <c r="O5956" s="42">
        <f t="shared" si="1018"/>
        <v>0</v>
      </c>
      <c r="Q5956" s="49">
        <f t="shared" si="1019"/>
        <v>7140.7456068397842</v>
      </c>
      <c r="R5956" s="70">
        <f t="shared" si="1020"/>
        <v>2500</v>
      </c>
      <c r="S5956" s="70">
        <f t="shared" si="1021"/>
        <v>0</v>
      </c>
      <c r="T5956" s="70">
        <f t="shared" si="1022"/>
        <v>4000</v>
      </c>
      <c r="U5956" s="70">
        <f t="shared" si="1023"/>
        <v>640.74560683978416</v>
      </c>
      <c r="W5956" s="49">
        <f>MIN(MAX(W5955+MAX(MIN(SUM($R$5:$U$5)-L5956,'2025 Calculations'!$C$10),-'2025 Calculations'!$C$10),0),'2025 Calculations'!$C$13)</f>
        <v>0</v>
      </c>
      <c r="X5956" s="49">
        <f t="shared" si="1014"/>
        <v>0</v>
      </c>
      <c r="Y5956" s="49">
        <f t="shared" si="1024"/>
        <v>0</v>
      </c>
    </row>
    <row r="5957" spans="2:25">
      <c r="B5957" s="23">
        <v>1</v>
      </c>
      <c r="C5957" s="23">
        <v>9</v>
      </c>
      <c r="D5957" s="23">
        <v>5</v>
      </c>
      <c r="E5957" s="23">
        <v>17</v>
      </c>
      <c r="F5957" s="48">
        <f>Profiles!F5949*'2025 Calculations'!$C$17+Profiles!J5949*Assumptions!$B$25*Assumptions!$B$24/1000</f>
        <v>4647.2535135932931</v>
      </c>
      <c r="G5957" s="48">
        <f>Profiles!G5949*'2025 Calculations'!$C$17</f>
        <v>2542.2435897467371</v>
      </c>
      <c r="H5957" s="48">
        <f>Profiles!H5949*'2025 Calculations'!$C$17</f>
        <v>647.93123399320734</v>
      </c>
      <c r="I5957" s="24">
        <f t="shared" si="1015"/>
        <v>7837.4283373332382</v>
      </c>
      <c r="J5957" s="49">
        <f>Profiles!L5949*'2025 Calculations'!$C$8</f>
        <v>1104.4395452854294</v>
      </c>
      <c r="K5957" s="49">
        <f>Profiles!M5949*'2025 Calculations'!$C$9</f>
        <v>217.72574369905402</v>
      </c>
      <c r="L5957" s="49">
        <f t="shared" si="1016"/>
        <v>6515.2630483487546</v>
      </c>
      <c r="M5957" s="49">
        <f>MIN(M5956-MIN(IF(L5957&gt;0,MIN(L5957,'2025 Calculations'!$C$10)),M5956)+MIN(IF(L5957&lt;0,-L5957),'2025 Calculations'!$C$10),'2025 Calculations'!$C$13)</f>
        <v>0</v>
      </c>
      <c r="N5957" s="49">
        <f t="shared" si="1017"/>
        <v>0</v>
      </c>
      <c r="O5957" s="42">
        <f t="shared" si="1018"/>
        <v>0</v>
      </c>
      <c r="Q5957" s="49">
        <f t="shared" si="1019"/>
        <v>6515.2630483487546</v>
      </c>
      <c r="R5957" s="70">
        <f t="shared" si="1020"/>
        <v>2500</v>
      </c>
      <c r="S5957" s="70">
        <f t="shared" si="1021"/>
        <v>0</v>
      </c>
      <c r="T5957" s="70">
        <f t="shared" si="1022"/>
        <v>4000</v>
      </c>
      <c r="U5957" s="70">
        <f t="shared" si="1023"/>
        <v>15.263048348754637</v>
      </c>
      <c r="W5957" s="49">
        <f>MIN(MAX(W5956+MAX(MIN(SUM($R$5:$U$5)-L5957,'2025 Calculations'!$C$10),-'2025 Calculations'!$C$10),0),'2025 Calculations'!$C$13)</f>
        <v>0</v>
      </c>
      <c r="X5957" s="49">
        <f t="shared" si="1014"/>
        <v>0</v>
      </c>
      <c r="Y5957" s="49">
        <f t="shared" si="1024"/>
        <v>0</v>
      </c>
    </row>
    <row r="5958" spans="2:25">
      <c r="B5958" s="23">
        <v>1</v>
      </c>
      <c r="C5958" s="23">
        <v>9</v>
      </c>
      <c r="D5958" s="23">
        <v>5</v>
      </c>
      <c r="E5958" s="23">
        <v>18</v>
      </c>
      <c r="F5958" s="48">
        <f>Profiles!F5950*'2025 Calculations'!$C$17+Profiles!J5950*Assumptions!$B$25*Assumptions!$B$24/1000</f>
        <v>4802.8556763439656</v>
      </c>
      <c r="G5958" s="48">
        <f>Profiles!G5950*'2025 Calculations'!$C$17</f>
        <v>2157.4664288345753</v>
      </c>
      <c r="H5958" s="48">
        <f>Profiles!H5950*'2025 Calculations'!$C$17</f>
        <v>636.17056089087146</v>
      </c>
      <c r="I5958" s="24">
        <f t="shared" si="1015"/>
        <v>7596.4926660694118</v>
      </c>
      <c r="J5958" s="49">
        <f>Profiles!L5950*'2025 Calculations'!$C$8</f>
        <v>1072.1459913297151</v>
      </c>
      <c r="K5958" s="49">
        <f>Profiles!M5950*'2025 Calculations'!$C$9</f>
        <v>70.072542011108879</v>
      </c>
      <c r="L5958" s="49">
        <f t="shared" si="1016"/>
        <v>6454.2741327285885</v>
      </c>
      <c r="M5958" s="49">
        <f>MIN(M5957-MIN(IF(L5958&gt;0,MIN(L5958,'2025 Calculations'!$C$10)),M5957)+MIN(IF(L5958&lt;0,-L5958),'2025 Calculations'!$C$10),'2025 Calculations'!$C$13)</f>
        <v>0</v>
      </c>
      <c r="N5958" s="49">
        <f t="shared" si="1017"/>
        <v>0</v>
      </c>
      <c r="O5958" s="42">
        <f t="shared" si="1018"/>
        <v>0</v>
      </c>
      <c r="Q5958" s="49">
        <f t="shared" si="1019"/>
        <v>6454.2741327285885</v>
      </c>
      <c r="R5958" s="70">
        <f t="shared" si="1020"/>
        <v>2500</v>
      </c>
      <c r="S5958" s="70">
        <f t="shared" si="1021"/>
        <v>0</v>
      </c>
      <c r="T5958" s="70">
        <f t="shared" si="1022"/>
        <v>3954.2741327285885</v>
      </c>
      <c r="U5958" s="70">
        <f t="shared" si="1023"/>
        <v>0</v>
      </c>
      <c r="W5958" s="49">
        <f>MIN(MAX(W5957+MAX(MIN(SUM($R$5:$U$5)-L5958,'2025 Calculations'!$C$10),-'2025 Calculations'!$C$10),0),'2025 Calculations'!$C$13)</f>
        <v>0</v>
      </c>
      <c r="X5958" s="49">
        <f t="shared" si="1014"/>
        <v>0</v>
      </c>
      <c r="Y5958" s="49">
        <f t="shared" si="1024"/>
        <v>0</v>
      </c>
    </row>
    <row r="5959" spans="2:25">
      <c r="B5959" s="23">
        <v>1</v>
      </c>
      <c r="C5959" s="23">
        <v>9</v>
      </c>
      <c r="D5959" s="23">
        <v>5</v>
      </c>
      <c r="E5959" s="23">
        <v>19</v>
      </c>
      <c r="F5959" s="48">
        <f>Profiles!F5951*'2025 Calculations'!$C$17+Profiles!J5951*Assumptions!$B$25*Assumptions!$B$24/1000</f>
        <v>5049.2719379999335</v>
      </c>
      <c r="G5959" s="48">
        <f>Profiles!G5951*'2025 Calculations'!$C$17</f>
        <v>2164.5703334311902</v>
      </c>
      <c r="H5959" s="48">
        <f>Profiles!H5951*'2025 Calculations'!$C$17</f>
        <v>636.17056089087146</v>
      </c>
      <c r="I5959" s="24">
        <f t="shared" si="1015"/>
        <v>7850.0128323219951</v>
      </c>
      <c r="J5959" s="49">
        <f>Profiles!L5951*'2025 Calculations'!$C$8</f>
        <v>1091.5221237031437</v>
      </c>
      <c r="K5959" s="49">
        <f>Profiles!M5951*'2025 Calculations'!$C$9</f>
        <v>1.6778183313557724</v>
      </c>
      <c r="L5959" s="49">
        <f t="shared" si="1016"/>
        <v>6756.812890287496</v>
      </c>
      <c r="M5959" s="49">
        <f>MIN(M5958-MIN(IF(L5959&gt;0,MIN(L5959,'2025 Calculations'!$C$10)),M5958)+MIN(IF(L5959&lt;0,-L5959),'2025 Calculations'!$C$10),'2025 Calculations'!$C$13)</f>
        <v>0</v>
      </c>
      <c r="N5959" s="49">
        <f t="shared" si="1017"/>
        <v>0</v>
      </c>
      <c r="O5959" s="42">
        <f t="shared" si="1018"/>
        <v>0</v>
      </c>
      <c r="Q5959" s="49">
        <f t="shared" si="1019"/>
        <v>6756.812890287496</v>
      </c>
      <c r="R5959" s="70">
        <f t="shared" si="1020"/>
        <v>2500</v>
      </c>
      <c r="S5959" s="70">
        <f t="shared" si="1021"/>
        <v>0</v>
      </c>
      <c r="T5959" s="70">
        <f t="shared" si="1022"/>
        <v>4000</v>
      </c>
      <c r="U5959" s="70">
        <f t="shared" si="1023"/>
        <v>256.81289028749597</v>
      </c>
      <c r="W5959" s="49">
        <f>MIN(MAX(W5958+MAX(MIN(SUM($R$5:$U$5)-L5959,'2025 Calculations'!$C$10),-'2025 Calculations'!$C$10),0),'2025 Calculations'!$C$13)</f>
        <v>0</v>
      </c>
      <c r="X5959" s="49">
        <f t="shared" si="1014"/>
        <v>0</v>
      </c>
      <c r="Y5959" s="49">
        <f t="shared" si="1024"/>
        <v>0</v>
      </c>
    </row>
    <row r="5960" spans="2:25">
      <c r="B5960" s="23">
        <v>1</v>
      </c>
      <c r="C5960" s="23">
        <v>9</v>
      </c>
      <c r="D5960" s="23">
        <v>5</v>
      </c>
      <c r="E5960" s="23">
        <v>20</v>
      </c>
      <c r="F5960" s="48">
        <f>Profiles!F5952*'2025 Calculations'!$C$17+Profiles!J5952*Assumptions!$B$25*Assumptions!$B$24/1000</f>
        <v>5473.357241245375</v>
      </c>
      <c r="G5960" s="48">
        <f>Profiles!G5952*'2025 Calculations'!$C$17</f>
        <v>1857.193924094084</v>
      </c>
      <c r="H5960" s="48">
        <f>Profiles!H5952*'2025 Calculations'!$C$17</f>
        <v>636.17056089087146</v>
      </c>
      <c r="I5960" s="24">
        <f t="shared" si="1015"/>
        <v>7966.7217262303302</v>
      </c>
      <c r="J5960" s="49">
        <f>Profiles!L5952*'2025 Calculations'!$C$8</f>
        <v>1052.7698589562865</v>
      </c>
      <c r="K5960" s="49">
        <f>Profiles!M5952*'2025 Calculations'!$C$9</f>
        <v>0</v>
      </c>
      <c r="L5960" s="49">
        <f t="shared" si="1016"/>
        <v>6913.9518672740433</v>
      </c>
      <c r="M5960" s="49">
        <f>MIN(M5959-MIN(IF(L5960&gt;0,MIN(L5960,'2025 Calculations'!$C$10)),M5959)+MIN(IF(L5960&lt;0,-L5960),'2025 Calculations'!$C$10),'2025 Calculations'!$C$13)</f>
        <v>0</v>
      </c>
      <c r="N5960" s="49">
        <f t="shared" si="1017"/>
        <v>0</v>
      </c>
      <c r="O5960" s="42">
        <f t="shared" si="1018"/>
        <v>0</v>
      </c>
      <c r="Q5960" s="49">
        <f t="shared" si="1019"/>
        <v>6913.9518672740433</v>
      </c>
      <c r="R5960" s="70">
        <f t="shared" si="1020"/>
        <v>2500</v>
      </c>
      <c r="S5960" s="70">
        <f t="shared" si="1021"/>
        <v>0</v>
      </c>
      <c r="T5960" s="70">
        <f t="shared" si="1022"/>
        <v>4000</v>
      </c>
      <c r="U5960" s="70">
        <f t="shared" si="1023"/>
        <v>413.95186727404325</v>
      </c>
      <c r="W5960" s="49">
        <f>MIN(MAX(W5959+MAX(MIN(SUM($R$5:$U$5)-L5960,'2025 Calculations'!$C$10),-'2025 Calculations'!$C$10),0),'2025 Calculations'!$C$13)</f>
        <v>0</v>
      </c>
      <c r="X5960" s="49">
        <f t="shared" si="1014"/>
        <v>0</v>
      </c>
      <c r="Y5960" s="49">
        <f t="shared" si="1024"/>
        <v>0</v>
      </c>
    </row>
    <row r="5961" spans="2:25">
      <c r="B5961" s="23">
        <v>1</v>
      </c>
      <c r="C5961" s="23">
        <v>9</v>
      </c>
      <c r="D5961" s="23">
        <v>5</v>
      </c>
      <c r="E5961" s="23">
        <v>21</v>
      </c>
      <c r="F5961" s="48">
        <f>Profiles!F5953*'2025 Calculations'!$C$17+Profiles!J5953*Assumptions!$B$25*Assumptions!$B$24/1000</f>
        <v>5538.1429819901614</v>
      </c>
      <c r="G5961" s="48">
        <f>Profiles!G5953*'2025 Calculations'!$C$17</f>
        <v>1868.7510226169347</v>
      </c>
      <c r="H5961" s="48">
        <f>Profiles!H5953*'2025 Calculations'!$C$17</f>
        <v>636.17056089087146</v>
      </c>
      <c r="I5961" s="24">
        <f t="shared" si="1015"/>
        <v>8043.064565497968</v>
      </c>
      <c r="J5961" s="49">
        <f>Profiles!L5953*'2025 Calculations'!$C$8</f>
        <v>1033.3937265828579</v>
      </c>
      <c r="K5961" s="49">
        <f>Profiles!M5953*'2025 Calculations'!$C$9</f>
        <v>0</v>
      </c>
      <c r="L5961" s="49">
        <f t="shared" si="1016"/>
        <v>7009.6708389151099</v>
      </c>
      <c r="M5961" s="49">
        <f>MIN(M5960-MIN(IF(L5961&gt;0,MIN(L5961,'2025 Calculations'!$C$10)),M5960)+MIN(IF(L5961&lt;0,-L5961),'2025 Calculations'!$C$10),'2025 Calculations'!$C$13)</f>
        <v>0</v>
      </c>
      <c r="N5961" s="49">
        <f t="shared" si="1017"/>
        <v>0</v>
      </c>
      <c r="O5961" s="42">
        <f t="shared" si="1018"/>
        <v>0</v>
      </c>
      <c r="Q5961" s="49">
        <f t="shared" si="1019"/>
        <v>7009.6708389151099</v>
      </c>
      <c r="R5961" s="70">
        <f t="shared" si="1020"/>
        <v>2500</v>
      </c>
      <c r="S5961" s="70">
        <f t="shared" si="1021"/>
        <v>0</v>
      </c>
      <c r="T5961" s="70">
        <f t="shared" si="1022"/>
        <v>4000</v>
      </c>
      <c r="U5961" s="70">
        <f t="shared" si="1023"/>
        <v>509.67083891510993</v>
      </c>
      <c r="W5961" s="49">
        <f>MIN(MAX(W5960+MAX(MIN(SUM($R$5:$U$5)-L5961,'2025 Calculations'!$C$10),-'2025 Calculations'!$C$10),0),'2025 Calculations'!$C$13)</f>
        <v>0</v>
      </c>
      <c r="X5961" s="49">
        <f t="shared" si="1014"/>
        <v>0</v>
      </c>
      <c r="Y5961" s="49">
        <f t="shared" si="1024"/>
        <v>0</v>
      </c>
    </row>
    <row r="5962" spans="2:25">
      <c r="B5962" s="23">
        <v>1</v>
      </c>
      <c r="C5962" s="23">
        <v>9</v>
      </c>
      <c r="D5962" s="23">
        <v>5</v>
      </c>
      <c r="E5962" s="23">
        <v>22</v>
      </c>
      <c r="F5962" s="48">
        <f>Profiles!F5954*'2025 Calculations'!$C$17+Profiles!J5954*Assumptions!$B$25*Assumptions!$B$24/1000</f>
        <v>4695.8481220690874</v>
      </c>
      <c r="G5962" s="48">
        <f>Profiles!G5954*'2025 Calculations'!$C$17</f>
        <v>528.44567924668388</v>
      </c>
      <c r="H5962" s="48">
        <f>Profiles!H5954*'2025 Calculations'!$C$17</f>
        <v>636.17056089087146</v>
      </c>
      <c r="I5962" s="24">
        <f t="shared" si="1015"/>
        <v>5860.4643622066424</v>
      </c>
      <c r="J5962" s="49">
        <f>Profiles!L5954*'2025 Calculations'!$C$8</f>
        <v>1156.1092316145723</v>
      </c>
      <c r="K5962" s="49">
        <f>Profiles!M5954*'2025 Calculations'!$C$9</f>
        <v>0</v>
      </c>
      <c r="L5962" s="49">
        <f t="shared" si="1016"/>
        <v>4704.3551305920701</v>
      </c>
      <c r="M5962" s="49">
        <f>MIN(M5961-MIN(IF(L5962&gt;0,MIN(L5962,'2025 Calculations'!$C$10)),M5961)+MIN(IF(L5962&lt;0,-L5962),'2025 Calculations'!$C$10),'2025 Calculations'!$C$13)</f>
        <v>0</v>
      </c>
      <c r="N5962" s="49">
        <f t="shared" si="1017"/>
        <v>0</v>
      </c>
      <c r="O5962" s="42">
        <f t="shared" si="1018"/>
        <v>0</v>
      </c>
      <c r="Q5962" s="49">
        <f t="shared" si="1019"/>
        <v>4704.3551305920701</v>
      </c>
      <c r="R5962" s="70">
        <f t="shared" si="1020"/>
        <v>2500</v>
      </c>
      <c r="S5962" s="70">
        <f t="shared" si="1021"/>
        <v>0</v>
      </c>
      <c r="T5962" s="70">
        <f t="shared" si="1022"/>
        <v>2204.3551305920701</v>
      </c>
      <c r="U5962" s="70">
        <f t="shared" si="1023"/>
        <v>0</v>
      </c>
      <c r="W5962" s="49">
        <f>MIN(MAX(W5961+MAX(MIN(SUM($R$5:$U$5)-L5962,'2025 Calculations'!$C$10),-'2025 Calculations'!$C$10),0),'2025 Calculations'!$C$13)</f>
        <v>0</v>
      </c>
      <c r="X5962" s="49">
        <f t="shared" si="1014"/>
        <v>0</v>
      </c>
      <c r="Y5962" s="49">
        <f t="shared" si="1024"/>
        <v>0</v>
      </c>
    </row>
    <row r="5963" spans="2:25">
      <c r="B5963" s="23">
        <v>1</v>
      </c>
      <c r="C5963" s="23">
        <v>9</v>
      </c>
      <c r="D5963" s="23">
        <v>5</v>
      </c>
      <c r="E5963" s="23">
        <v>23</v>
      </c>
      <c r="F5963" s="48">
        <f>Profiles!F5955*'2025 Calculations'!$C$17+Profiles!J5955*Assumptions!$B$25*Assumptions!$B$24/1000</f>
        <v>3709.3607106448831</v>
      </c>
      <c r="G5963" s="48">
        <f>Profiles!G5955*'2025 Calculations'!$C$17</f>
        <v>475.53749426592645</v>
      </c>
      <c r="H5963" s="48">
        <f>Profiles!H5955*'2025 Calculations'!$C$17</f>
        <v>636.17056089087146</v>
      </c>
      <c r="I5963" s="24">
        <f t="shared" si="1015"/>
        <v>4821.0687658016814</v>
      </c>
      <c r="J5963" s="49">
        <f>Profiles!L5955*'2025 Calculations'!$C$8</f>
        <v>1046.3111481651435</v>
      </c>
      <c r="K5963" s="49">
        <f>Profiles!M5955*'2025 Calculations'!$C$9</f>
        <v>0</v>
      </c>
      <c r="L5963" s="49">
        <f t="shared" si="1016"/>
        <v>3774.7576176365378</v>
      </c>
      <c r="M5963" s="49">
        <f>MIN(M5962-MIN(IF(L5963&gt;0,MIN(L5963,'2025 Calculations'!$C$10)),M5962)+MIN(IF(L5963&lt;0,-L5963),'2025 Calculations'!$C$10),'2025 Calculations'!$C$13)</f>
        <v>0</v>
      </c>
      <c r="N5963" s="49">
        <f t="shared" si="1017"/>
        <v>0</v>
      </c>
      <c r="O5963" s="42">
        <f t="shared" si="1018"/>
        <v>0</v>
      </c>
      <c r="Q5963" s="49">
        <f t="shared" si="1019"/>
        <v>3774.7576176365378</v>
      </c>
      <c r="R5963" s="70">
        <f t="shared" si="1020"/>
        <v>2500</v>
      </c>
      <c r="S5963" s="70">
        <f t="shared" si="1021"/>
        <v>0</v>
      </c>
      <c r="T5963" s="70">
        <f t="shared" si="1022"/>
        <v>1274.7576176365378</v>
      </c>
      <c r="U5963" s="70">
        <f t="shared" si="1023"/>
        <v>0</v>
      </c>
      <c r="W5963" s="49">
        <f>MIN(MAX(W5962+MAX(MIN(SUM($R$5:$U$5)-L5963,'2025 Calculations'!$C$10),-'2025 Calculations'!$C$10),0),'2025 Calculations'!$C$13)</f>
        <v>0</v>
      </c>
      <c r="X5963" s="49">
        <f t="shared" si="1014"/>
        <v>0</v>
      </c>
      <c r="Y5963" s="49">
        <f t="shared" si="1024"/>
        <v>0</v>
      </c>
    </row>
    <row r="5964" spans="2:25">
      <c r="B5964" s="23">
        <v>1</v>
      </c>
      <c r="C5964" s="23">
        <v>9</v>
      </c>
      <c r="D5964" s="23">
        <v>5</v>
      </c>
      <c r="E5964" s="23">
        <v>24</v>
      </c>
      <c r="F5964" s="48">
        <f>Profiles!F5956*'2025 Calculations'!$C$17+Profiles!J5956*Assumptions!$B$25*Assumptions!$B$24/1000</f>
        <v>2690.05412742716</v>
      </c>
      <c r="G5964" s="48">
        <f>Profiles!G5956*'2025 Calculations'!$C$17</f>
        <v>475.53749426592645</v>
      </c>
      <c r="H5964" s="48">
        <f>Profiles!H5956*'2025 Calculations'!$C$17</f>
        <v>636.17056089087146</v>
      </c>
      <c r="I5964" s="24">
        <f t="shared" si="1015"/>
        <v>3801.7621825839578</v>
      </c>
      <c r="J5964" s="49">
        <f>Profiles!L5956*'2025 Calculations'!$C$8</f>
        <v>787.96271651942914</v>
      </c>
      <c r="K5964" s="49">
        <f>Profiles!M5956*'2025 Calculations'!$C$9</f>
        <v>0</v>
      </c>
      <c r="L5964" s="49">
        <f t="shared" si="1016"/>
        <v>3013.7994660645286</v>
      </c>
      <c r="M5964" s="49">
        <f>MIN(M5963-MIN(IF(L5964&gt;0,MIN(L5964,'2025 Calculations'!$C$10)),M5963)+MIN(IF(L5964&lt;0,-L5964),'2025 Calculations'!$C$10),'2025 Calculations'!$C$13)</f>
        <v>0</v>
      </c>
      <c r="N5964" s="49">
        <f t="shared" si="1017"/>
        <v>0</v>
      </c>
      <c r="O5964" s="42">
        <f t="shared" si="1018"/>
        <v>0</v>
      </c>
      <c r="Q5964" s="49">
        <f t="shared" si="1019"/>
        <v>3013.7994660645286</v>
      </c>
      <c r="R5964" s="70">
        <f t="shared" si="1020"/>
        <v>2500</v>
      </c>
      <c r="S5964" s="70">
        <f t="shared" si="1021"/>
        <v>0</v>
      </c>
      <c r="T5964" s="70">
        <f t="shared" si="1022"/>
        <v>513.79946606452859</v>
      </c>
      <c r="U5964" s="70">
        <f t="shared" si="1023"/>
        <v>0</v>
      </c>
      <c r="W5964" s="49">
        <f>MIN(MAX(W5963+MAX(MIN(SUM($R$5:$U$5)-L5964,'2025 Calculations'!$C$10),-'2025 Calculations'!$C$10),0),'2025 Calculations'!$C$13)</f>
        <v>0</v>
      </c>
      <c r="X5964" s="49">
        <f t="shared" si="1014"/>
        <v>0</v>
      </c>
      <c r="Y5964" s="49">
        <f t="shared" si="1024"/>
        <v>0</v>
      </c>
    </row>
    <row r="5965" spans="2:25">
      <c r="B5965" s="23">
        <v>1</v>
      </c>
      <c r="C5965" s="23">
        <v>9</v>
      </c>
      <c r="D5965" s="23">
        <v>6</v>
      </c>
      <c r="E5965" s="23">
        <v>1</v>
      </c>
      <c r="F5965" s="48">
        <f>Profiles!F5957*'2025 Calculations'!$C$17+Profiles!J5957*Assumptions!$B$25*Assumptions!$B$24/1000</f>
        <v>2204.2358017559523</v>
      </c>
      <c r="G5965" s="48">
        <f>Profiles!G5957*'2025 Calculations'!$C$17</f>
        <v>475.53749426592645</v>
      </c>
      <c r="H5965" s="48">
        <f>Profiles!H5957*'2025 Calculations'!$C$17</f>
        <v>636.17056089087146</v>
      </c>
      <c r="I5965" s="24">
        <f t="shared" si="1015"/>
        <v>3315.9438569127501</v>
      </c>
      <c r="J5965" s="49">
        <f>Profiles!L5957*'2025 Calculations'!$C$8</f>
        <v>587.74268199400046</v>
      </c>
      <c r="K5965" s="49">
        <f>Profiles!M5957*'2025 Calculations'!$C$9</f>
        <v>0</v>
      </c>
      <c r="L5965" s="49">
        <f t="shared" si="1016"/>
        <v>2728.2011749187495</v>
      </c>
      <c r="M5965" s="49">
        <f>MIN(M5964-MIN(IF(L5965&gt;0,MIN(L5965,'2025 Calculations'!$C$10)),M5964)+MIN(IF(L5965&lt;0,-L5965),'2025 Calculations'!$C$10),'2025 Calculations'!$C$13)</f>
        <v>0</v>
      </c>
      <c r="N5965" s="49">
        <f t="shared" si="1017"/>
        <v>0</v>
      </c>
      <c r="O5965" s="42">
        <f t="shared" si="1018"/>
        <v>0</v>
      </c>
      <c r="Q5965" s="49">
        <f t="shared" si="1019"/>
        <v>2728.2011749187495</v>
      </c>
      <c r="R5965" s="70">
        <f t="shared" si="1020"/>
        <v>2500</v>
      </c>
      <c r="S5965" s="70">
        <f t="shared" si="1021"/>
        <v>0</v>
      </c>
      <c r="T5965" s="70">
        <f t="shared" si="1022"/>
        <v>228.20117491874953</v>
      </c>
      <c r="U5965" s="70">
        <f t="shared" si="1023"/>
        <v>0</v>
      </c>
      <c r="W5965" s="49">
        <f>MIN(MAX(W5964+MAX(MIN(SUM($R$5:$U$5)-L5965,'2025 Calculations'!$C$10),-'2025 Calculations'!$C$10),0),'2025 Calculations'!$C$13)</f>
        <v>0</v>
      </c>
      <c r="X5965" s="49">
        <f t="shared" ref="X5965:X6028" si="1025">IF(W5964-W5965&gt;0,W5964-W5965,0)</f>
        <v>0</v>
      </c>
      <c r="Y5965" s="49">
        <f t="shared" si="1024"/>
        <v>0</v>
      </c>
    </row>
    <row r="5966" spans="2:25">
      <c r="B5966" s="23">
        <v>1</v>
      </c>
      <c r="C5966" s="23">
        <v>9</v>
      </c>
      <c r="D5966" s="23">
        <v>6</v>
      </c>
      <c r="E5966" s="23">
        <v>2</v>
      </c>
      <c r="F5966" s="48">
        <f>Profiles!F5958*'2025 Calculations'!$C$17+Profiles!J5958*Assumptions!$B$25*Assumptions!$B$24/1000</f>
        <v>1907.5599810804019</v>
      </c>
      <c r="G5966" s="48">
        <f>Profiles!G5958*'2025 Calculations'!$C$17</f>
        <v>475.53749426592645</v>
      </c>
      <c r="H5966" s="48">
        <f>Profiles!H5958*'2025 Calculations'!$C$17</f>
        <v>636.17056089087146</v>
      </c>
      <c r="I5966" s="24">
        <f t="shared" ref="I5966:I6029" si="1026">SUM(F5966:H5966)</f>
        <v>3019.2680362371998</v>
      </c>
      <c r="J5966" s="49">
        <f>Profiles!L5958*'2025 Calculations'!$C$8</f>
        <v>439.19233379771458</v>
      </c>
      <c r="K5966" s="49">
        <f>Profiles!M5958*'2025 Calculations'!$C$9</f>
        <v>0</v>
      </c>
      <c r="L5966" s="49">
        <f t="shared" ref="L5966:L6029" si="1027">I5966-J5966-K5966</f>
        <v>2580.0757024394852</v>
      </c>
      <c r="M5966" s="49">
        <f>MIN(M5965-MIN(IF(L5966&gt;0,MIN(L5966,'2025 Calculations'!$C$10)),M5965)+MIN(IF(L5966&lt;0,-L5966),'2025 Calculations'!$C$10),'2025 Calculations'!$C$13)</f>
        <v>0</v>
      </c>
      <c r="N5966" s="49">
        <f t="shared" ref="N5966:N6029" si="1028">M5966-M5965</f>
        <v>0</v>
      </c>
      <c r="O5966" s="42">
        <f t="shared" ref="O5966:O6029" si="1029">MAX(-L5966-N5966,0)</f>
        <v>0</v>
      </c>
      <c r="Q5966" s="49">
        <f t="shared" ref="Q5966:Q6029" si="1030">L5966+N5966+O5966</f>
        <v>2580.0757024394852</v>
      </c>
      <c r="R5966" s="70">
        <f t="shared" ref="R5966:R6029" si="1031">MAX(MIN(Q5966,R$5),0)</f>
        <v>2500</v>
      </c>
      <c r="S5966" s="70">
        <f t="shared" ref="S5966:S6029" si="1032">MAX(MIN(Q5966-R5966,S$5),0)</f>
        <v>0</v>
      </c>
      <c r="T5966" s="70">
        <f t="shared" ref="T5966:T6029" si="1033">MAX(MIN(Q5966-R5966-S5966,T$5),0)</f>
        <v>80.075702439485212</v>
      </c>
      <c r="U5966" s="70">
        <f t="shared" ref="U5966:U6029" si="1034">MAX(MIN(Q5966-R5966-S5966-T5966,U$5),0)</f>
        <v>0</v>
      </c>
      <c r="W5966" s="49">
        <f>MIN(MAX(W5965+MAX(MIN(SUM($R$5:$U$5)-L5966,'2025 Calculations'!$C$10),-'2025 Calculations'!$C$10),0),'2025 Calculations'!$C$13)</f>
        <v>0</v>
      </c>
      <c r="X5966" s="49">
        <f t="shared" si="1025"/>
        <v>0</v>
      </c>
      <c r="Y5966" s="49">
        <f t="shared" ref="Y5966:Y6029" si="1035">IF(MAX(L5966-SUM($R$5:$U$5,X5966),0)&lt;1,0,MAX(L5966-SUM($R$5:$U$5,X5966),0))</f>
        <v>0</v>
      </c>
    </row>
    <row r="5967" spans="2:25">
      <c r="B5967" s="23">
        <v>1</v>
      </c>
      <c r="C5967" s="23">
        <v>9</v>
      </c>
      <c r="D5967" s="23">
        <v>6</v>
      </c>
      <c r="E5967" s="23">
        <v>3</v>
      </c>
      <c r="F5967" s="48">
        <f>Profiles!F5959*'2025 Calculations'!$C$17+Profiles!J5959*Assumptions!$B$25*Assumptions!$B$24/1000</f>
        <v>1586.3351636660982</v>
      </c>
      <c r="G5967" s="48">
        <f>Profiles!G5959*'2025 Calculations'!$C$17</f>
        <v>475.53749426592645</v>
      </c>
      <c r="H5967" s="48">
        <f>Profiles!H5959*'2025 Calculations'!$C$17</f>
        <v>636.17056089087146</v>
      </c>
      <c r="I5967" s="24">
        <f t="shared" si="1026"/>
        <v>2698.0432188228961</v>
      </c>
      <c r="J5967" s="49">
        <f>Profiles!L5959*'2025 Calculations'!$C$8</f>
        <v>368.14651509514312</v>
      </c>
      <c r="K5967" s="49">
        <f>Profiles!M5959*'2025 Calculations'!$C$9</f>
        <v>0</v>
      </c>
      <c r="L5967" s="49">
        <f t="shared" si="1027"/>
        <v>2329.896703727753</v>
      </c>
      <c r="M5967" s="49">
        <f>MIN(M5966-MIN(IF(L5967&gt;0,MIN(L5967,'2025 Calculations'!$C$10)),M5966)+MIN(IF(L5967&lt;0,-L5967),'2025 Calculations'!$C$10),'2025 Calculations'!$C$13)</f>
        <v>0</v>
      </c>
      <c r="N5967" s="49">
        <f t="shared" si="1028"/>
        <v>0</v>
      </c>
      <c r="O5967" s="42">
        <f t="shared" si="1029"/>
        <v>0</v>
      </c>
      <c r="Q5967" s="49">
        <f t="shared" si="1030"/>
        <v>2329.896703727753</v>
      </c>
      <c r="R5967" s="70">
        <f t="shared" si="1031"/>
        <v>2329.896703727753</v>
      </c>
      <c r="S5967" s="70">
        <f t="shared" si="1032"/>
        <v>0</v>
      </c>
      <c r="T5967" s="70">
        <f t="shared" si="1033"/>
        <v>0</v>
      </c>
      <c r="U5967" s="70">
        <f t="shared" si="1034"/>
        <v>0</v>
      </c>
      <c r="W5967" s="49">
        <f>MIN(MAX(W5966+MAX(MIN(SUM($R$5:$U$5)-L5967,'2025 Calculations'!$C$10),-'2025 Calculations'!$C$10),0),'2025 Calculations'!$C$13)</f>
        <v>0</v>
      </c>
      <c r="X5967" s="49">
        <f t="shared" si="1025"/>
        <v>0</v>
      </c>
      <c r="Y5967" s="49">
        <f t="shared" si="1035"/>
        <v>0</v>
      </c>
    </row>
    <row r="5968" spans="2:25">
      <c r="B5968" s="23">
        <v>1</v>
      </c>
      <c r="C5968" s="23">
        <v>9</v>
      </c>
      <c r="D5968" s="23">
        <v>6</v>
      </c>
      <c r="E5968" s="23">
        <v>4</v>
      </c>
      <c r="F5968" s="48">
        <f>Profiles!F5960*'2025 Calculations'!$C$17+Profiles!J5960*Assumptions!$B$25*Assumptions!$B$24/1000</f>
        <v>1329.731587512922</v>
      </c>
      <c r="G5968" s="48">
        <f>Profiles!G5960*'2025 Calculations'!$C$17</f>
        <v>475.53749426592645</v>
      </c>
      <c r="H5968" s="48">
        <f>Profiles!H5960*'2025 Calculations'!$C$17</f>
        <v>636.17056089087146</v>
      </c>
      <c r="I5968" s="24">
        <f t="shared" si="1026"/>
        <v>2441.4396426697199</v>
      </c>
      <c r="J5968" s="49">
        <f>Profiles!L5960*'2025 Calculations'!$C$8</f>
        <v>310.01811797485738</v>
      </c>
      <c r="K5968" s="49">
        <f>Profiles!M5960*'2025 Calculations'!$C$9</f>
        <v>0</v>
      </c>
      <c r="L5968" s="49">
        <f t="shared" si="1027"/>
        <v>2131.4215246948625</v>
      </c>
      <c r="M5968" s="49">
        <f>MIN(M5967-MIN(IF(L5968&gt;0,MIN(L5968,'2025 Calculations'!$C$10)),M5967)+MIN(IF(L5968&lt;0,-L5968),'2025 Calculations'!$C$10),'2025 Calculations'!$C$13)</f>
        <v>0</v>
      </c>
      <c r="N5968" s="49">
        <f t="shared" si="1028"/>
        <v>0</v>
      </c>
      <c r="O5968" s="42">
        <f t="shared" si="1029"/>
        <v>0</v>
      </c>
      <c r="Q5968" s="49">
        <f t="shared" si="1030"/>
        <v>2131.4215246948625</v>
      </c>
      <c r="R5968" s="70">
        <f t="shared" si="1031"/>
        <v>2131.4215246948625</v>
      </c>
      <c r="S5968" s="70">
        <f t="shared" si="1032"/>
        <v>0</v>
      </c>
      <c r="T5968" s="70">
        <f t="shared" si="1033"/>
        <v>0</v>
      </c>
      <c r="U5968" s="70">
        <f t="shared" si="1034"/>
        <v>0</v>
      </c>
      <c r="W5968" s="49">
        <f>MIN(MAX(W5967+MAX(MIN(SUM($R$5:$U$5)-L5968,'2025 Calculations'!$C$10),-'2025 Calculations'!$C$10),0),'2025 Calculations'!$C$13)</f>
        <v>0</v>
      </c>
      <c r="X5968" s="49">
        <f t="shared" si="1025"/>
        <v>0</v>
      </c>
      <c r="Y5968" s="49">
        <f t="shared" si="1035"/>
        <v>0</v>
      </c>
    </row>
    <row r="5969" spans="2:25">
      <c r="B5969" s="23">
        <v>1</v>
      </c>
      <c r="C5969" s="23">
        <v>9</v>
      </c>
      <c r="D5969" s="23">
        <v>6</v>
      </c>
      <c r="E5969" s="23">
        <v>5</v>
      </c>
      <c r="F5969" s="48">
        <f>Profiles!F5961*'2025 Calculations'!$C$17+Profiles!J5961*Assumptions!$B$25*Assumptions!$B$24/1000</f>
        <v>1347.2877486469574</v>
      </c>
      <c r="G5969" s="48">
        <f>Profiles!G5961*'2025 Calculations'!$C$17</f>
        <v>528.44567924668388</v>
      </c>
      <c r="H5969" s="48">
        <f>Profiles!H5961*'2025 Calculations'!$C$17</f>
        <v>636.17056089087146</v>
      </c>
      <c r="I5969" s="24">
        <f t="shared" si="1026"/>
        <v>2511.9039887845129</v>
      </c>
      <c r="J5969" s="49">
        <f>Profiles!L5961*'2025 Calculations'!$C$8</f>
        <v>316.47682876600027</v>
      </c>
      <c r="K5969" s="49">
        <f>Profiles!M5961*'2025 Calculations'!$C$9</f>
        <v>0</v>
      </c>
      <c r="L5969" s="49">
        <f t="shared" si="1027"/>
        <v>2195.4271600185125</v>
      </c>
      <c r="M5969" s="49">
        <f>MIN(M5968-MIN(IF(L5969&gt;0,MIN(L5969,'2025 Calculations'!$C$10)),M5968)+MIN(IF(L5969&lt;0,-L5969),'2025 Calculations'!$C$10),'2025 Calculations'!$C$13)</f>
        <v>0</v>
      </c>
      <c r="N5969" s="49">
        <f t="shared" si="1028"/>
        <v>0</v>
      </c>
      <c r="O5969" s="42">
        <f t="shared" si="1029"/>
        <v>0</v>
      </c>
      <c r="Q5969" s="49">
        <f t="shared" si="1030"/>
        <v>2195.4271600185125</v>
      </c>
      <c r="R5969" s="70">
        <f t="shared" si="1031"/>
        <v>2195.4271600185125</v>
      </c>
      <c r="S5969" s="70">
        <f t="shared" si="1032"/>
        <v>0</v>
      </c>
      <c r="T5969" s="70">
        <f t="shared" si="1033"/>
        <v>0</v>
      </c>
      <c r="U5969" s="70">
        <f t="shared" si="1034"/>
        <v>0</v>
      </c>
      <c r="W5969" s="49">
        <f>MIN(MAX(W5968+MAX(MIN(SUM($R$5:$U$5)-L5969,'2025 Calculations'!$C$10),-'2025 Calculations'!$C$10),0),'2025 Calculations'!$C$13)</f>
        <v>0</v>
      </c>
      <c r="X5969" s="49">
        <f t="shared" si="1025"/>
        <v>0</v>
      </c>
      <c r="Y5969" s="49">
        <f t="shared" si="1035"/>
        <v>0</v>
      </c>
    </row>
    <row r="5970" spans="2:25">
      <c r="B5970" s="23">
        <v>1</v>
      </c>
      <c r="C5970" s="23">
        <v>9</v>
      </c>
      <c r="D5970" s="23">
        <v>6</v>
      </c>
      <c r="E5970" s="23">
        <v>6</v>
      </c>
      <c r="F5970" s="48">
        <f>Profiles!F5962*'2025 Calculations'!$C$17+Profiles!J5962*Assumptions!$B$25*Assumptions!$B$24/1000</f>
        <v>1666.977484288549</v>
      </c>
      <c r="G5970" s="48">
        <f>Profiles!G5962*'2025 Calculations'!$C$17</f>
        <v>1565.5097219256195</v>
      </c>
      <c r="H5970" s="48">
        <f>Profiles!H5962*'2025 Calculations'!$C$17</f>
        <v>864.03413239076394</v>
      </c>
      <c r="I5970" s="24">
        <f t="shared" si="1026"/>
        <v>4096.5213386049327</v>
      </c>
      <c r="J5970" s="49">
        <f>Profiles!L5962*'2025 Calculations'!$C$8</f>
        <v>193.76132373428587</v>
      </c>
      <c r="K5970" s="49">
        <f>Profiles!M5962*'2025 Calculations'!$C$9</f>
        <v>0.47115059372087048</v>
      </c>
      <c r="L5970" s="49">
        <f t="shared" si="1027"/>
        <v>3902.2888642769262</v>
      </c>
      <c r="M5970" s="49">
        <f>MIN(M5969-MIN(IF(L5970&gt;0,MIN(L5970,'2025 Calculations'!$C$10)),M5969)+MIN(IF(L5970&lt;0,-L5970),'2025 Calculations'!$C$10),'2025 Calculations'!$C$13)</f>
        <v>0</v>
      </c>
      <c r="N5970" s="49">
        <f t="shared" si="1028"/>
        <v>0</v>
      </c>
      <c r="O5970" s="42">
        <f t="shared" si="1029"/>
        <v>0</v>
      </c>
      <c r="Q5970" s="49">
        <f t="shared" si="1030"/>
        <v>3902.2888642769262</v>
      </c>
      <c r="R5970" s="70">
        <f t="shared" si="1031"/>
        <v>2500</v>
      </c>
      <c r="S5970" s="70">
        <f t="shared" si="1032"/>
        <v>0</v>
      </c>
      <c r="T5970" s="70">
        <f t="shared" si="1033"/>
        <v>1402.2888642769262</v>
      </c>
      <c r="U5970" s="70">
        <f t="shared" si="1034"/>
        <v>0</v>
      </c>
      <c r="W5970" s="49">
        <f>MIN(MAX(W5969+MAX(MIN(SUM($R$5:$U$5)-L5970,'2025 Calculations'!$C$10),-'2025 Calculations'!$C$10),0),'2025 Calculations'!$C$13)</f>
        <v>0</v>
      </c>
      <c r="X5970" s="49">
        <f t="shared" si="1025"/>
        <v>0</v>
      </c>
      <c r="Y5970" s="49">
        <f t="shared" si="1035"/>
        <v>0</v>
      </c>
    </row>
    <row r="5971" spans="2:25">
      <c r="B5971" s="23">
        <v>1</v>
      </c>
      <c r="C5971" s="23">
        <v>9</v>
      </c>
      <c r="D5971" s="23">
        <v>6</v>
      </c>
      <c r="E5971" s="23">
        <v>7</v>
      </c>
      <c r="F5971" s="48">
        <f>Profiles!F5963*'2025 Calculations'!$C$17+Profiles!J5963*Assumptions!$B$25*Assumptions!$B$24/1000</f>
        <v>2394.2680694956944</v>
      </c>
      <c r="G5971" s="48">
        <f>Profiles!G5963*'2025 Calculations'!$C$17</f>
        <v>1787.4272192497183</v>
      </c>
      <c r="H5971" s="48">
        <f>Profiles!H5963*'2025 Calculations'!$C$17</f>
        <v>1021.0855587578932</v>
      </c>
      <c r="I5971" s="24">
        <f t="shared" si="1026"/>
        <v>5202.7808475033062</v>
      </c>
      <c r="J5971" s="49">
        <f>Profiles!L5963*'2025 Calculations'!$C$8</f>
        <v>187.30261294314298</v>
      </c>
      <c r="K5971" s="49">
        <f>Profiles!M5963*'2025 Calculations'!$C$9</f>
        <v>54.990288016784916</v>
      </c>
      <c r="L5971" s="49">
        <f t="shared" si="1027"/>
        <v>4960.4879465433787</v>
      </c>
      <c r="M5971" s="49">
        <f>MIN(M5970-MIN(IF(L5971&gt;0,MIN(L5971,'2025 Calculations'!$C$10)),M5970)+MIN(IF(L5971&lt;0,-L5971),'2025 Calculations'!$C$10),'2025 Calculations'!$C$13)</f>
        <v>0</v>
      </c>
      <c r="N5971" s="49">
        <f t="shared" si="1028"/>
        <v>0</v>
      </c>
      <c r="O5971" s="42">
        <f t="shared" si="1029"/>
        <v>0</v>
      </c>
      <c r="Q5971" s="49">
        <f t="shared" si="1030"/>
        <v>4960.4879465433787</v>
      </c>
      <c r="R5971" s="70">
        <f t="shared" si="1031"/>
        <v>2500</v>
      </c>
      <c r="S5971" s="70">
        <f t="shared" si="1032"/>
        <v>0</v>
      </c>
      <c r="T5971" s="70">
        <f t="shared" si="1033"/>
        <v>2460.4879465433787</v>
      </c>
      <c r="U5971" s="70">
        <f t="shared" si="1034"/>
        <v>0</v>
      </c>
      <c r="W5971" s="49">
        <f>MIN(MAX(W5970+MAX(MIN(SUM($R$5:$U$5)-L5971,'2025 Calculations'!$C$10),-'2025 Calculations'!$C$10),0),'2025 Calculations'!$C$13)</f>
        <v>0</v>
      </c>
      <c r="X5971" s="49">
        <f t="shared" si="1025"/>
        <v>0</v>
      </c>
      <c r="Y5971" s="49">
        <f t="shared" si="1035"/>
        <v>0</v>
      </c>
    </row>
    <row r="5972" spans="2:25">
      <c r="B5972" s="23">
        <v>1</v>
      </c>
      <c r="C5972" s="23">
        <v>9</v>
      </c>
      <c r="D5972" s="23">
        <v>6</v>
      </c>
      <c r="E5972" s="23">
        <v>8</v>
      </c>
      <c r="F5972" s="48">
        <f>Profiles!F5964*'2025 Calculations'!$C$17+Profiles!J5964*Assumptions!$B$25*Assumptions!$B$24/1000</f>
        <v>2225.3015070793963</v>
      </c>
      <c r="G5972" s="48">
        <f>Profiles!G5964*'2025 Calculations'!$C$17</f>
        <v>2895.4242794679863</v>
      </c>
      <c r="H5972" s="48">
        <f>Profiles!H5964*'2025 Calculations'!$C$17</f>
        <v>1290.6076991534562</v>
      </c>
      <c r="I5972" s="24">
        <f t="shared" si="1026"/>
        <v>6411.3334857008385</v>
      </c>
      <c r="J5972" s="49">
        <f>Profiles!L5964*'2025 Calculations'!$C$8</f>
        <v>109.79808344942865</v>
      </c>
      <c r="K5972" s="49">
        <f>Profiles!M5964*'2025 Calculations'!$C$9</f>
        <v>181.06755543639403</v>
      </c>
      <c r="L5972" s="49">
        <f t="shared" si="1027"/>
        <v>6120.4678468150159</v>
      </c>
      <c r="M5972" s="49">
        <f>MIN(M5971-MIN(IF(L5972&gt;0,MIN(L5972,'2025 Calculations'!$C$10)),M5971)+MIN(IF(L5972&lt;0,-L5972),'2025 Calculations'!$C$10),'2025 Calculations'!$C$13)</f>
        <v>0</v>
      </c>
      <c r="N5972" s="49">
        <f t="shared" si="1028"/>
        <v>0</v>
      </c>
      <c r="O5972" s="42">
        <f t="shared" si="1029"/>
        <v>0</v>
      </c>
      <c r="Q5972" s="49">
        <f t="shared" si="1030"/>
        <v>6120.4678468150159</v>
      </c>
      <c r="R5972" s="70">
        <f t="shared" si="1031"/>
        <v>2500</v>
      </c>
      <c r="S5972" s="70">
        <f t="shared" si="1032"/>
        <v>0</v>
      </c>
      <c r="T5972" s="70">
        <f t="shared" si="1033"/>
        <v>3620.4678468150159</v>
      </c>
      <c r="U5972" s="70">
        <f t="shared" si="1034"/>
        <v>0</v>
      </c>
      <c r="W5972" s="49">
        <f>MIN(MAX(W5971+MAX(MIN(SUM($R$5:$U$5)-L5972,'2025 Calculations'!$C$10),-'2025 Calculations'!$C$10),0),'2025 Calculations'!$C$13)</f>
        <v>0</v>
      </c>
      <c r="X5972" s="49">
        <f t="shared" si="1025"/>
        <v>0</v>
      </c>
      <c r="Y5972" s="49">
        <f t="shared" si="1035"/>
        <v>0</v>
      </c>
    </row>
    <row r="5973" spans="2:25">
      <c r="B5973" s="23">
        <v>1</v>
      </c>
      <c r="C5973" s="23">
        <v>9</v>
      </c>
      <c r="D5973" s="23">
        <v>6</v>
      </c>
      <c r="E5973" s="23">
        <v>9</v>
      </c>
      <c r="F5973" s="48">
        <f>Profiles!F5965*'2025 Calculations'!$C$17+Profiles!J5965*Assumptions!$B$25*Assumptions!$B$24/1000</f>
        <v>2408.6326667576323</v>
      </c>
      <c r="G5973" s="48">
        <f>Profiles!G5965*'2025 Calculations'!$C$17</f>
        <v>2852.3767381810376</v>
      </c>
      <c r="H5973" s="48">
        <f>Profiles!H5965*'2025 Calculations'!$C$17</f>
        <v>1317.4222882950064</v>
      </c>
      <c r="I5973" s="24">
        <f t="shared" si="1026"/>
        <v>6578.431693233676</v>
      </c>
      <c r="J5973" s="49">
        <f>Profiles!L5965*'2025 Calculations'!$C$8</f>
        <v>96.880661867142933</v>
      </c>
      <c r="K5973" s="49">
        <f>Profiles!M5965*'2025 Calculations'!$C$9</f>
        <v>304.29719269341962</v>
      </c>
      <c r="L5973" s="49">
        <f t="shared" si="1027"/>
        <v>6177.253838673113</v>
      </c>
      <c r="M5973" s="49">
        <f>MIN(M5972-MIN(IF(L5973&gt;0,MIN(L5973,'2025 Calculations'!$C$10)),M5972)+MIN(IF(L5973&lt;0,-L5973),'2025 Calculations'!$C$10),'2025 Calculations'!$C$13)</f>
        <v>0</v>
      </c>
      <c r="N5973" s="49">
        <f t="shared" si="1028"/>
        <v>0</v>
      </c>
      <c r="O5973" s="42">
        <f t="shared" si="1029"/>
        <v>0</v>
      </c>
      <c r="Q5973" s="49">
        <f t="shared" si="1030"/>
        <v>6177.253838673113</v>
      </c>
      <c r="R5973" s="70">
        <f t="shared" si="1031"/>
        <v>2500</v>
      </c>
      <c r="S5973" s="70">
        <f t="shared" si="1032"/>
        <v>0</v>
      </c>
      <c r="T5973" s="70">
        <f t="shared" si="1033"/>
        <v>3677.253838673113</v>
      </c>
      <c r="U5973" s="70">
        <f t="shared" si="1034"/>
        <v>0</v>
      </c>
      <c r="W5973" s="49">
        <f>MIN(MAX(W5972+MAX(MIN(SUM($R$5:$U$5)-L5973,'2025 Calculations'!$C$10),-'2025 Calculations'!$C$10),0),'2025 Calculations'!$C$13)</f>
        <v>0</v>
      </c>
      <c r="X5973" s="49">
        <f t="shared" si="1025"/>
        <v>0</v>
      </c>
      <c r="Y5973" s="49">
        <f t="shared" si="1035"/>
        <v>0</v>
      </c>
    </row>
    <row r="5974" spans="2:25">
      <c r="B5974" s="23">
        <v>1</v>
      </c>
      <c r="C5974" s="23">
        <v>9</v>
      </c>
      <c r="D5974" s="23">
        <v>6</v>
      </c>
      <c r="E5974" s="23">
        <v>10</v>
      </c>
      <c r="F5974" s="48">
        <f>Profiles!F5966*'2025 Calculations'!$C$17+Profiles!J5966*Assumptions!$B$25*Assumptions!$B$24/1000</f>
        <v>2882.3722547476154</v>
      </c>
      <c r="G5974" s="48">
        <f>Profiles!G5966*'2025 Calculations'!$C$17</f>
        <v>2832.2313370861593</v>
      </c>
      <c r="H5974" s="48">
        <f>Profiles!H5966*'2025 Calculations'!$C$17</f>
        <v>1317.4222882950064</v>
      </c>
      <c r="I5974" s="24">
        <f t="shared" si="1026"/>
        <v>7032.025880128781</v>
      </c>
      <c r="J5974" s="49">
        <f>Profiles!L5966*'2025 Calculations'!$C$8</f>
        <v>219.59616689885729</v>
      </c>
      <c r="K5974" s="49">
        <f>Profiles!M5966*'2025 Calculations'!$C$9</f>
        <v>392.61706988143669</v>
      </c>
      <c r="L5974" s="49">
        <f t="shared" si="1027"/>
        <v>6419.8126433484867</v>
      </c>
      <c r="M5974" s="49">
        <f>MIN(M5973-MIN(IF(L5974&gt;0,MIN(L5974,'2025 Calculations'!$C$10)),M5973)+MIN(IF(L5974&lt;0,-L5974),'2025 Calculations'!$C$10),'2025 Calculations'!$C$13)</f>
        <v>0</v>
      </c>
      <c r="N5974" s="49">
        <f t="shared" si="1028"/>
        <v>0</v>
      </c>
      <c r="O5974" s="42">
        <f t="shared" si="1029"/>
        <v>0</v>
      </c>
      <c r="Q5974" s="49">
        <f t="shared" si="1030"/>
        <v>6419.8126433484867</v>
      </c>
      <c r="R5974" s="70">
        <f t="shared" si="1031"/>
        <v>2500</v>
      </c>
      <c r="S5974" s="70">
        <f t="shared" si="1032"/>
        <v>0</v>
      </c>
      <c r="T5974" s="70">
        <f t="shared" si="1033"/>
        <v>3919.8126433484867</v>
      </c>
      <c r="U5974" s="70">
        <f t="shared" si="1034"/>
        <v>0</v>
      </c>
      <c r="W5974" s="49">
        <f>MIN(MAX(W5973+MAX(MIN(SUM($R$5:$U$5)-L5974,'2025 Calculations'!$C$10),-'2025 Calculations'!$C$10),0),'2025 Calculations'!$C$13)</f>
        <v>0</v>
      </c>
      <c r="X5974" s="49">
        <f t="shared" si="1025"/>
        <v>0</v>
      </c>
      <c r="Y5974" s="49">
        <f t="shared" si="1035"/>
        <v>0</v>
      </c>
    </row>
    <row r="5975" spans="2:25">
      <c r="B5975" s="23">
        <v>1</v>
      </c>
      <c r="C5975" s="23">
        <v>9</v>
      </c>
      <c r="D5975" s="23">
        <v>6</v>
      </c>
      <c r="E5975" s="23">
        <v>11</v>
      </c>
      <c r="F5975" s="48">
        <f>Profiles!F5967*'2025 Calculations'!$C$17+Profiles!J5967*Assumptions!$B$25*Assumptions!$B$24/1000</f>
        <v>3328.4855674002674</v>
      </c>
      <c r="G5975" s="48">
        <f>Profiles!G5967*'2025 Calculations'!$C$17</f>
        <v>2825.869631477251</v>
      </c>
      <c r="H5975" s="48">
        <f>Profiles!H5967*'2025 Calculations'!$C$17</f>
        <v>1317.4222882950064</v>
      </c>
      <c r="I5975" s="24">
        <f t="shared" si="1026"/>
        <v>7471.7774871725242</v>
      </c>
      <c r="J5975" s="49">
        <f>Profiles!L5967*'2025 Calculations'!$C$8</f>
        <v>387.52264746857173</v>
      </c>
      <c r="K5975" s="49">
        <f>Profiles!M5967*'2025 Calculations'!$C$9</f>
        <v>435.46777702645312</v>
      </c>
      <c r="L5975" s="49">
        <f t="shared" si="1027"/>
        <v>6648.7870626774993</v>
      </c>
      <c r="M5975" s="49">
        <f>MIN(M5974-MIN(IF(L5975&gt;0,MIN(L5975,'2025 Calculations'!$C$10)),M5974)+MIN(IF(L5975&lt;0,-L5975),'2025 Calculations'!$C$10),'2025 Calculations'!$C$13)</f>
        <v>0</v>
      </c>
      <c r="N5975" s="49">
        <f t="shared" si="1028"/>
        <v>0</v>
      </c>
      <c r="O5975" s="42">
        <f t="shared" si="1029"/>
        <v>0</v>
      </c>
      <c r="Q5975" s="49">
        <f t="shared" si="1030"/>
        <v>6648.7870626774993</v>
      </c>
      <c r="R5975" s="70">
        <f t="shared" si="1031"/>
        <v>2500</v>
      </c>
      <c r="S5975" s="70">
        <f t="shared" si="1032"/>
        <v>0</v>
      </c>
      <c r="T5975" s="70">
        <f t="shared" si="1033"/>
        <v>4000</v>
      </c>
      <c r="U5975" s="70">
        <f t="shared" si="1034"/>
        <v>148.78706267749931</v>
      </c>
      <c r="W5975" s="49">
        <f>MIN(MAX(W5974+MAX(MIN(SUM($R$5:$U$5)-L5975,'2025 Calculations'!$C$10),-'2025 Calculations'!$C$10),0),'2025 Calculations'!$C$13)</f>
        <v>0</v>
      </c>
      <c r="X5975" s="49">
        <f t="shared" si="1025"/>
        <v>0</v>
      </c>
      <c r="Y5975" s="49">
        <f t="shared" si="1035"/>
        <v>0</v>
      </c>
    </row>
    <row r="5976" spans="2:25">
      <c r="B5976" s="23">
        <v>1</v>
      </c>
      <c r="C5976" s="23">
        <v>9</v>
      </c>
      <c r="D5976" s="23">
        <v>6</v>
      </c>
      <c r="E5976" s="23">
        <v>12</v>
      </c>
      <c r="F5976" s="48">
        <f>Profiles!F5968*'2025 Calculations'!$C$17+Profiles!J5968*Assumptions!$B$25*Assumptions!$B$24/1000</f>
        <v>3567.6470446483845</v>
      </c>
      <c r="G5976" s="48">
        <f>Profiles!G5968*'2025 Calculations'!$C$17</f>
        <v>2732.7766727335534</v>
      </c>
      <c r="H5976" s="48">
        <f>Profiles!H5968*'2025 Calculations'!$C$17</f>
        <v>1290.6076991534562</v>
      </c>
      <c r="I5976" s="24">
        <f t="shared" si="1026"/>
        <v>7591.0314165353948</v>
      </c>
      <c r="J5976" s="49">
        <f>Profiles!L5968*'2025 Calculations'!$C$8</f>
        <v>374.60522588628595</v>
      </c>
      <c r="K5976" s="49">
        <f>Profiles!M5968*'2025 Calculations'!$C$9</f>
        <v>417.33109606057661</v>
      </c>
      <c r="L5976" s="49">
        <f t="shared" si="1027"/>
        <v>6799.0950945885324</v>
      </c>
      <c r="M5976" s="49">
        <f>MIN(M5975-MIN(IF(L5976&gt;0,MIN(L5976,'2025 Calculations'!$C$10)),M5975)+MIN(IF(L5976&lt;0,-L5976),'2025 Calculations'!$C$10),'2025 Calculations'!$C$13)</f>
        <v>0</v>
      </c>
      <c r="N5976" s="49">
        <f t="shared" si="1028"/>
        <v>0</v>
      </c>
      <c r="O5976" s="42">
        <f t="shared" si="1029"/>
        <v>0</v>
      </c>
      <c r="Q5976" s="49">
        <f t="shared" si="1030"/>
        <v>6799.0950945885324</v>
      </c>
      <c r="R5976" s="70">
        <f t="shared" si="1031"/>
        <v>2500</v>
      </c>
      <c r="S5976" s="70">
        <f t="shared" si="1032"/>
        <v>0</v>
      </c>
      <c r="T5976" s="70">
        <f t="shared" si="1033"/>
        <v>4000</v>
      </c>
      <c r="U5976" s="70">
        <f t="shared" si="1034"/>
        <v>299.09509458853245</v>
      </c>
      <c r="W5976" s="49">
        <f>MIN(MAX(W5975+MAX(MIN(SUM($R$5:$U$5)-L5976,'2025 Calculations'!$C$10),-'2025 Calculations'!$C$10),0),'2025 Calculations'!$C$13)</f>
        <v>0</v>
      </c>
      <c r="X5976" s="49">
        <f t="shared" si="1025"/>
        <v>0</v>
      </c>
      <c r="Y5976" s="49">
        <f t="shared" si="1035"/>
        <v>0</v>
      </c>
    </row>
    <row r="5977" spans="2:25">
      <c r="B5977" s="23">
        <v>1</v>
      </c>
      <c r="C5977" s="23">
        <v>9</v>
      </c>
      <c r="D5977" s="23">
        <v>6</v>
      </c>
      <c r="E5977" s="23">
        <v>13</v>
      </c>
      <c r="F5977" s="48">
        <f>Profiles!F5969*'2025 Calculations'!$C$17+Profiles!J5969*Assumptions!$B$25*Assumptions!$B$24/1000</f>
        <v>3770.2032734115328</v>
      </c>
      <c r="G5977" s="48">
        <f>Profiles!G5969*'2025 Calculations'!$C$17</f>
        <v>2827.6721147331086</v>
      </c>
      <c r="H5977" s="48">
        <f>Profiles!H5969*'2025 Calculations'!$C$17</f>
        <v>1317.4222882950064</v>
      </c>
      <c r="I5977" s="24">
        <f t="shared" si="1026"/>
        <v>7915.2976764396471</v>
      </c>
      <c r="J5977" s="49">
        <f>Profiles!L5969*'2025 Calculations'!$C$8</f>
        <v>316.47682876600027</v>
      </c>
      <c r="K5977" s="49">
        <f>Profiles!M5969*'2025 Calculations'!$C$9</f>
        <v>383.56561503504435</v>
      </c>
      <c r="L5977" s="49">
        <f t="shared" si="1027"/>
        <v>7215.255232638603</v>
      </c>
      <c r="M5977" s="49">
        <f>MIN(M5976-MIN(IF(L5977&gt;0,MIN(L5977,'2025 Calculations'!$C$10)),M5976)+MIN(IF(L5977&lt;0,-L5977),'2025 Calculations'!$C$10),'2025 Calculations'!$C$13)</f>
        <v>0</v>
      </c>
      <c r="N5977" s="49">
        <f t="shared" si="1028"/>
        <v>0</v>
      </c>
      <c r="O5977" s="42">
        <f t="shared" si="1029"/>
        <v>0</v>
      </c>
      <c r="Q5977" s="49">
        <f t="shared" si="1030"/>
        <v>7215.255232638603</v>
      </c>
      <c r="R5977" s="70">
        <f t="shared" si="1031"/>
        <v>2500</v>
      </c>
      <c r="S5977" s="70">
        <f t="shared" si="1032"/>
        <v>0</v>
      </c>
      <c r="T5977" s="70">
        <f t="shared" si="1033"/>
        <v>4000</v>
      </c>
      <c r="U5977" s="70">
        <f t="shared" si="1034"/>
        <v>715.25523263860305</v>
      </c>
      <c r="W5977" s="49">
        <f>MIN(MAX(W5976+MAX(MIN(SUM($R$5:$U$5)-L5977,'2025 Calculations'!$C$10),-'2025 Calculations'!$C$10),0),'2025 Calculations'!$C$13)</f>
        <v>0</v>
      </c>
      <c r="X5977" s="49">
        <f t="shared" si="1025"/>
        <v>0</v>
      </c>
      <c r="Y5977" s="49">
        <f t="shared" si="1035"/>
        <v>0</v>
      </c>
    </row>
    <row r="5978" spans="2:25">
      <c r="B5978" s="23">
        <v>1</v>
      </c>
      <c r="C5978" s="23">
        <v>9</v>
      </c>
      <c r="D5978" s="23">
        <v>6</v>
      </c>
      <c r="E5978" s="23">
        <v>14</v>
      </c>
      <c r="F5978" s="48">
        <f>Profiles!F5970*'2025 Calculations'!$C$17+Profiles!J5970*Assumptions!$B$25*Assumptions!$B$24/1000</f>
        <v>4070.5555873483313</v>
      </c>
      <c r="G5978" s="48">
        <f>Profiles!G5970*'2025 Calculations'!$C$17</f>
        <v>2822.5827502459811</v>
      </c>
      <c r="H5978" s="48">
        <f>Profiles!H5970*'2025 Calculations'!$C$17</f>
        <v>1317.4222882950064</v>
      </c>
      <c r="I5978" s="24">
        <f t="shared" si="1026"/>
        <v>8210.5606258893185</v>
      </c>
      <c r="J5978" s="49">
        <f>Profiles!L5970*'2025 Calculations'!$C$8</f>
        <v>581.28397120285751</v>
      </c>
      <c r="K5978" s="49">
        <f>Profiles!M5970*'2025 Calculations'!$C$9</f>
        <v>397.71596424916947</v>
      </c>
      <c r="L5978" s="49">
        <f t="shared" si="1027"/>
        <v>7231.5606904372917</v>
      </c>
      <c r="M5978" s="49">
        <f>MIN(M5977-MIN(IF(L5978&gt;0,MIN(L5978,'2025 Calculations'!$C$10)),M5977)+MIN(IF(L5978&lt;0,-L5978),'2025 Calculations'!$C$10),'2025 Calculations'!$C$13)</f>
        <v>0</v>
      </c>
      <c r="N5978" s="49">
        <f t="shared" si="1028"/>
        <v>0</v>
      </c>
      <c r="O5978" s="42">
        <f t="shared" si="1029"/>
        <v>0</v>
      </c>
      <c r="Q5978" s="49">
        <f t="shared" si="1030"/>
        <v>7231.5606904372917</v>
      </c>
      <c r="R5978" s="70">
        <f t="shared" si="1031"/>
        <v>2500</v>
      </c>
      <c r="S5978" s="70">
        <f t="shared" si="1032"/>
        <v>0</v>
      </c>
      <c r="T5978" s="70">
        <f t="shared" si="1033"/>
        <v>4000</v>
      </c>
      <c r="U5978" s="70">
        <f t="shared" si="1034"/>
        <v>731.56069043729167</v>
      </c>
      <c r="W5978" s="49">
        <f>MIN(MAX(W5977+MAX(MIN(SUM($R$5:$U$5)-L5978,'2025 Calculations'!$C$10),-'2025 Calculations'!$C$10),0),'2025 Calculations'!$C$13)</f>
        <v>0</v>
      </c>
      <c r="X5978" s="49">
        <f t="shared" si="1025"/>
        <v>0</v>
      </c>
      <c r="Y5978" s="49">
        <f t="shared" si="1035"/>
        <v>0</v>
      </c>
    </row>
    <row r="5979" spans="2:25">
      <c r="B5979" s="23">
        <v>1</v>
      </c>
      <c r="C5979" s="23">
        <v>9</v>
      </c>
      <c r="D5979" s="23">
        <v>6</v>
      </c>
      <c r="E5979" s="23">
        <v>15</v>
      </c>
      <c r="F5979" s="48">
        <f>Profiles!F5971*'2025 Calculations'!$C$17+Profiles!J5971*Assumptions!$B$25*Assumptions!$B$24/1000</f>
        <v>4165.2896877500962</v>
      </c>
      <c r="G5979" s="48">
        <f>Profiles!G5971*'2025 Calculations'!$C$17</f>
        <v>2818.5536700270059</v>
      </c>
      <c r="H5979" s="48">
        <f>Profiles!H5971*'2025 Calculations'!$C$17</f>
        <v>1317.4222882950064</v>
      </c>
      <c r="I5979" s="24">
        <f t="shared" si="1026"/>
        <v>8301.2656460721082</v>
      </c>
      <c r="J5979" s="49">
        <f>Profiles!L5971*'2025 Calculations'!$C$8</f>
        <v>955.88919708914352</v>
      </c>
      <c r="K5979" s="49">
        <f>Profiles!M5971*'2025 Calculations'!$C$9</f>
        <v>372.94757896392105</v>
      </c>
      <c r="L5979" s="49">
        <f t="shared" si="1027"/>
        <v>6972.4288700190436</v>
      </c>
      <c r="M5979" s="49">
        <f>MIN(M5978-MIN(IF(L5979&gt;0,MIN(L5979,'2025 Calculations'!$C$10)),M5978)+MIN(IF(L5979&lt;0,-L5979),'2025 Calculations'!$C$10),'2025 Calculations'!$C$13)</f>
        <v>0</v>
      </c>
      <c r="N5979" s="49">
        <f t="shared" si="1028"/>
        <v>0</v>
      </c>
      <c r="O5979" s="42">
        <f t="shared" si="1029"/>
        <v>0</v>
      </c>
      <c r="Q5979" s="49">
        <f t="shared" si="1030"/>
        <v>6972.4288700190436</v>
      </c>
      <c r="R5979" s="70">
        <f t="shared" si="1031"/>
        <v>2500</v>
      </c>
      <c r="S5979" s="70">
        <f t="shared" si="1032"/>
        <v>0</v>
      </c>
      <c r="T5979" s="70">
        <f t="shared" si="1033"/>
        <v>4000</v>
      </c>
      <c r="U5979" s="70">
        <f t="shared" si="1034"/>
        <v>472.42887001904364</v>
      </c>
      <c r="W5979" s="49">
        <f>MIN(MAX(W5978+MAX(MIN(SUM($R$5:$U$5)-L5979,'2025 Calculations'!$C$10),-'2025 Calculations'!$C$10),0),'2025 Calculations'!$C$13)</f>
        <v>0</v>
      </c>
      <c r="X5979" s="49">
        <f t="shared" si="1025"/>
        <v>0</v>
      </c>
      <c r="Y5979" s="49">
        <f t="shared" si="1035"/>
        <v>0</v>
      </c>
    </row>
    <row r="5980" spans="2:25">
      <c r="B5980" s="23">
        <v>1</v>
      </c>
      <c r="C5980" s="23">
        <v>9</v>
      </c>
      <c r="D5980" s="23">
        <v>6</v>
      </c>
      <c r="E5980" s="23">
        <v>16</v>
      </c>
      <c r="F5980" s="48">
        <f>Profiles!F5972*'2025 Calculations'!$C$17+Profiles!J5972*Assumptions!$B$25*Assumptions!$B$24/1000</f>
        <v>4399.4504771163593</v>
      </c>
      <c r="G5980" s="48">
        <f>Profiles!G5972*'2025 Calculations'!$C$17</f>
        <v>2816.2210446370727</v>
      </c>
      <c r="H5980" s="48">
        <f>Profiles!H5972*'2025 Calculations'!$C$17</f>
        <v>1317.4222882950064</v>
      </c>
      <c r="I5980" s="24">
        <f t="shared" si="1026"/>
        <v>8533.0938100484382</v>
      </c>
      <c r="J5980" s="49">
        <f>Profiles!L5972*'2025 Calculations'!$C$8</f>
        <v>1110.8982560765724</v>
      </c>
      <c r="K5980" s="49">
        <f>Profiles!M5972*'2025 Calculations'!$C$9</f>
        <v>274.93027157116961</v>
      </c>
      <c r="L5980" s="49">
        <f t="shared" si="1027"/>
        <v>7147.2652824006964</v>
      </c>
      <c r="M5980" s="49">
        <f>MIN(M5979-MIN(IF(L5980&gt;0,MIN(L5980,'2025 Calculations'!$C$10)),M5979)+MIN(IF(L5980&lt;0,-L5980),'2025 Calculations'!$C$10),'2025 Calculations'!$C$13)</f>
        <v>0</v>
      </c>
      <c r="N5980" s="49">
        <f t="shared" si="1028"/>
        <v>0</v>
      </c>
      <c r="O5980" s="42">
        <f t="shared" si="1029"/>
        <v>0</v>
      </c>
      <c r="Q5980" s="49">
        <f t="shared" si="1030"/>
        <v>7147.2652824006964</v>
      </c>
      <c r="R5980" s="70">
        <f t="shared" si="1031"/>
        <v>2500</v>
      </c>
      <c r="S5980" s="70">
        <f t="shared" si="1032"/>
        <v>0</v>
      </c>
      <c r="T5980" s="70">
        <f t="shared" si="1033"/>
        <v>4000</v>
      </c>
      <c r="U5980" s="70">
        <f t="shared" si="1034"/>
        <v>647.26528240069638</v>
      </c>
      <c r="W5980" s="49">
        <f>MIN(MAX(W5979+MAX(MIN(SUM($R$5:$U$5)-L5980,'2025 Calculations'!$C$10),-'2025 Calculations'!$C$10),0),'2025 Calculations'!$C$13)</f>
        <v>0</v>
      </c>
      <c r="X5980" s="49">
        <f t="shared" si="1025"/>
        <v>0</v>
      </c>
      <c r="Y5980" s="49">
        <f t="shared" si="1035"/>
        <v>0</v>
      </c>
    </row>
    <row r="5981" spans="2:25">
      <c r="B5981" s="23">
        <v>1</v>
      </c>
      <c r="C5981" s="23">
        <v>9</v>
      </c>
      <c r="D5981" s="23">
        <v>6</v>
      </c>
      <c r="E5981" s="23">
        <v>17</v>
      </c>
      <c r="F5981" s="48">
        <f>Profiles!F5973*'2025 Calculations'!$C$17+Profiles!J5973*Assumptions!$B$25*Assumptions!$B$24/1000</f>
        <v>4702.3882955371682</v>
      </c>
      <c r="G5981" s="48">
        <f>Profiles!G5973*'2025 Calculations'!$C$17</f>
        <v>2518.2811652865144</v>
      </c>
      <c r="H5981" s="48">
        <f>Profiles!H5973*'2025 Calculations'!$C$17</f>
        <v>647.93123399320734</v>
      </c>
      <c r="I5981" s="24">
        <f t="shared" si="1026"/>
        <v>7868.6006948168906</v>
      </c>
      <c r="J5981" s="49">
        <f>Profiles!L5973*'2025 Calculations'!$C$8</f>
        <v>1026.9350157917149</v>
      </c>
      <c r="K5981" s="49">
        <f>Profiles!M5973*'2025 Calculations'!$C$9</f>
        <v>194.25619484101952</v>
      </c>
      <c r="L5981" s="49">
        <f t="shared" si="1027"/>
        <v>6647.4094841841561</v>
      </c>
      <c r="M5981" s="49">
        <f>MIN(M5980-MIN(IF(L5981&gt;0,MIN(L5981,'2025 Calculations'!$C$10)),M5980)+MIN(IF(L5981&lt;0,-L5981),'2025 Calculations'!$C$10),'2025 Calculations'!$C$13)</f>
        <v>0</v>
      </c>
      <c r="N5981" s="49">
        <f t="shared" si="1028"/>
        <v>0</v>
      </c>
      <c r="O5981" s="42">
        <f t="shared" si="1029"/>
        <v>0</v>
      </c>
      <c r="Q5981" s="49">
        <f t="shared" si="1030"/>
        <v>6647.4094841841561</v>
      </c>
      <c r="R5981" s="70">
        <f t="shared" si="1031"/>
        <v>2500</v>
      </c>
      <c r="S5981" s="70">
        <f t="shared" si="1032"/>
        <v>0</v>
      </c>
      <c r="T5981" s="70">
        <f t="shared" si="1033"/>
        <v>4000</v>
      </c>
      <c r="U5981" s="70">
        <f t="shared" si="1034"/>
        <v>147.4094841841561</v>
      </c>
      <c r="W5981" s="49">
        <f>MIN(MAX(W5980+MAX(MIN(SUM($R$5:$U$5)-L5981,'2025 Calculations'!$C$10),-'2025 Calculations'!$C$10),0),'2025 Calculations'!$C$13)</f>
        <v>0</v>
      </c>
      <c r="X5981" s="49">
        <f t="shared" si="1025"/>
        <v>0</v>
      </c>
      <c r="Y5981" s="49">
        <f t="shared" si="1035"/>
        <v>0</v>
      </c>
    </row>
    <row r="5982" spans="2:25">
      <c r="B5982" s="23">
        <v>1</v>
      </c>
      <c r="C5982" s="23">
        <v>9</v>
      </c>
      <c r="D5982" s="23">
        <v>6</v>
      </c>
      <c r="E5982" s="23">
        <v>18</v>
      </c>
      <c r="F5982" s="48">
        <f>Profiles!F5974*'2025 Calculations'!$C$17+Profiles!J5974*Assumptions!$B$25*Assumptions!$B$24/1000</f>
        <v>4819.820224634389</v>
      </c>
      <c r="G5982" s="48">
        <f>Profiles!G5974*'2025 Calculations'!$C$17</f>
        <v>2146.6515292994304</v>
      </c>
      <c r="H5982" s="48">
        <f>Profiles!H5974*'2025 Calculations'!$C$17</f>
        <v>636.17056089087146</v>
      </c>
      <c r="I5982" s="24">
        <f t="shared" si="1026"/>
        <v>7602.6423148246913</v>
      </c>
      <c r="J5982" s="49">
        <f>Profiles!L5974*'2025 Calculations'!$C$8</f>
        <v>988.18275104485781</v>
      </c>
      <c r="K5982" s="49">
        <f>Profiles!M5974*'2025 Calculations'!$C$9</f>
        <v>63.32387575332983</v>
      </c>
      <c r="L5982" s="49">
        <f t="shared" si="1027"/>
        <v>6551.1356880265039</v>
      </c>
      <c r="M5982" s="49">
        <f>MIN(M5981-MIN(IF(L5982&gt;0,MIN(L5982,'2025 Calculations'!$C$10)),M5981)+MIN(IF(L5982&lt;0,-L5982),'2025 Calculations'!$C$10),'2025 Calculations'!$C$13)</f>
        <v>0</v>
      </c>
      <c r="N5982" s="49">
        <f t="shared" si="1028"/>
        <v>0</v>
      </c>
      <c r="O5982" s="42">
        <f t="shared" si="1029"/>
        <v>0</v>
      </c>
      <c r="Q5982" s="49">
        <f t="shared" si="1030"/>
        <v>6551.1356880265039</v>
      </c>
      <c r="R5982" s="70">
        <f t="shared" si="1031"/>
        <v>2500</v>
      </c>
      <c r="S5982" s="70">
        <f t="shared" si="1032"/>
        <v>0</v>
      </c>
      <c r="T5982" s="70">
        <f t="shared" si="1033"/>
        <v>4000</v>
      </c>
      <c r="U5982" s="70">
        <f t="shared" si="1034"/>
        <v>51.135688026503885</v>
      </c>
      <c r="W5982" s="49">
        <f>MIN(MAX(W5981+MAX(MIN(SUM($R$5:$U$5)-L5982,'2025 Calculations'!$C$10),-'2025 Calculations'!$C$10),0),'2025 Calculations'!$C$13)</f>
        <v>0</v>
      </c>
      <c r="X5982" s="49">
        <f t="shared" si="1025"/>
        <v>0</v>
      </c>
      <c r="Y5982" s="49">
        <f t="shared" si="1035"/>
        <v>0</v>
      </c>
    </row>
    <row r="5983" spans="2:25">
      <c r="B5983" s="23">
        <v>1</v>
      </c>
      <c r="C5983" s="23">
        <v>9</v>
      </c>
      <c r="D5983" s="23">
        <v>6</v>
      </c>
      <c r="E5983" s="23">
        <v>19</v>
      </c>
      <c r="F5983" s="48">
        <f>Profiles!F5975*'2025 Calculations'!$C$17+Profiles!J5975*Assumptions!$B$25*Assumptions!$B$24/1000</f>
        <v>5002.61943020127</v>
      </c>
      <c r="G5983" s="48">
        <f>Profiles!G5975*'2025 Calculations'!$C$17</f>
        <v>2172.3104085886957</v>
      </c>
      <c r="H5983" s="48">
        <f>Profiles!H5975*'2025 Calculations'!$C$17</f>
        <v>636.17056089087146</v>
      </c>
      <c r="I5983" s="24">
        <f t="shared" si="1026"/>
        <v>7811.1003996808367</v>
      </c>
      <c r="J5983" s="49">
        <f>Profiles!L5975*'2025 Calculations'!$C$8</f>
        <v>1072.1459913297151</v>
      </c>
      <c r="K5983" s="49">
        <f>Profiles!M5975*'2025 Calculations'!$C$9</f>
        <v>0.19258605485870248</v>
      </c>
      <c r="L5983" s="49">
        <f t="shared" si="1027"/>
        <v>6738.7618222962628</v>
      </c>
      <c r="M5983" s="49">
        <f>MIN(M5982-MIN(IF(L5983&gt;0,MIN(L5983,'2025 Calculations'!$C$10)),M5982)+MIN(IF(L5983&lt;0,-L5983),'2025 Calculations'!$C$10),'2025 Calculations'!$C$13)</f>
        <v>0</v>
      </c>
      <c r="N5983" s="49">
        <f t="shared" si="1028"/>
        <v>0</v>
      </c>
      <c r="O5983" s="42">
        <f t="shared" si="1029"/>
        <v>0</v>
      </c>
      <c r="Q5983" s="49">
        <f t="shared" si="1030"/>
        <v>6738.7618222962628</v>
      </c>
      <c r="R5983" s="70">
        <f t="shared" si="1031"/>
        <v>2500</v>
      </c>
      <c r="S5983" s="70">
        <f t="shared" si="1032"/>
        <v>0</v>
      </c>
      <c r="T5983" s="70">
        <f t="shared" si="1033"/>
        <v>4000</v>
      </c>
      <c r="U5983" s="70">
        <f t="shared" si="1034"/>
        <v>238.76182229626284</v>
      </c>
      <c r="W5983" s="49">
        <f>MIN(MAX(W5982+MAX(MIN(SUM($R$5:$U$5)-L5983,'2025 Calculations'!$C$10),-'2025 Calculations'!$C$10),0),'2025 Calculations'!$C$13)</f>
        <v>0</v>
      </c>
      <c r="X5983" s="49">
        <f t="shared" si="1025"/>
        <v>0</v>
      </c>
      <c r="Y5983" s="49">
        <f t="shared" si="1035"/>
        <v>0</v>
      </c>
    </row>
    <row r="5984" spans="2:25">
      <c r="B5984" s="23">
        <v>1</v>
      </c>
      <c r="C5984" s="23">
        <v>9</v>
      </c>
      <c r="D5984" s="23">
        <v>6</v>
      </c>
      <c r="E5984" s="23">
        <v>20</v>
      </c>
      <c r="F5984" s="48">
        <f>Profiles!F5976*'2025 Calculations'!$C$17+Profiles!J5976*Assumptions!$B$25*Assumptions!$B$24/1000</f>
        <v>5392.7756368658665</v>
      </c>
      <c r="G5984" s="48">
        <f>Profiles!G5976*'2025 Calculations'!$C$17</f>
        <v>1860.0566916180928</v>
      </c>
      <c r="H5984" s="48">
        <f>Profiles!H5976*'2025 Calculations'!$C$17</f>
        <v>636.17056089087146</v>
      </c>
      <c r="I5984" s="24">
        <f t="shared" si="1026"/>
        <v>7889.0028893748304</v>
      </c>
      <c r="J5984" s="49">
        <f>Profiles!L5976*'2025 Calculations'!$C$8</f>
        <v>1085.0634129120008</v>
      </c>
      <c r="K5984" s="49">
        <f>Profiles!M5976*'2025 Calculations'!$C$9</f>
        <v>0</v>
      </c>
      <c r="L5984" s="49">
        <f t="shared" si="1027"/>
        <v>6803.9394764628296</v>
      </c>
      <c r="M5984" s="49">
        <f>MIN(M5983-MIN(IF(L5984&gt;0,MIN(L5984,'2025 Calculations'!$C$10)),M5983)+MIN(IF(L5984&lt;0,-L5984),'2025 Calculations'!$C$10),'2025 Calculations'!$C$13)</f>
        <v>0</v>
      </c>
      <c r="N5984" s="49">
        <f t="shared" si="1028"/>
        <v>0</v>
      </c>
      <c r="O5984" s="42">
        <f t="shared" si="1029"/>
        <v>0</v>
      </c>
      <c r="Q5984" s="49">
        <f t="shared" si="1030"/>
        <v>6803.9394764628296</v>
      </c>
      <c r="R5984" s="70">
        <f t="shared" si="1031"/>
        <v>2500</v>
      </c>
      <c r="S5984" s="70">
        <f t="shared" si="1032"/>
        <v>0</v>
      </c>
      <c r="T5984" s="70">
        <f t="shared" si="1033"/>
        <v>4000</v>
      </c>
      <c r="U5984" s="70">
        <f t="shared" si="1034"/>
        <v>303.93947646282959</v>
      </c>
      <c r="W5984" s="49">
        <f>MIN(MAX(W5983+MAX(MIN(SUM($R$5:$U$5)-L5984,'2025 Calculations'!$C$10),-'2025 Calculations'!$C$10),0),'2025 Calculations'!$C$13)</f>
        <v>0</v>
      </c>
      <c r="X5984" s="49">
        <f t="shared" si="1025"/>
        <v>0</v>
      </c>
      <c r="Y5984" s="49">
        <f t="shared" si="1035"/>
        <v>0</v>
      </c>
    </row>
    <row r="5985" spans="2:25">
      <c r="B5985" s="23">
        <v>1</v>
      </c>
      <c r="C5985" s="23">
        <v>9</v>
      </c>
      <c r="D5985" s="23">
        <v>6</v>
      </c>
      <c r="E5985" s="23">
        <v>21</v>
      </c>
      <c r="F5985" s="48">
        <f>Profiles!F5977*'2025 Calculations'!$C$17+Profiles!J5977*Assumptions!$B$25*Assumptions!$B$24/1000</f>
        <v>5438.4762607839248</v>
      </c>
      <c r="G5985" s="48">
        <f>Profiles!G5977*'2025 Calculations'!$C$17</f>
        <v>1862.7074022884713</v>
      </c>
      <c r="H5985" s="48">
        <f>Profiles!H5977*'2025 Calculations'!$C$17</f>
        <v>636.17056089087146</v>
      </c>
      <c r="I5985" s="24">
        <f t="shared" si="1026"/>
        <v>7937.354223963267</v>
      </c>
      <c r="J5985" s="49">
        <f>Profiles!L5977*'2025 Calculations'!$C$8</f>
        <v>1091.5221237031437</v>
      </c>
      <c r="K5985" s="49">
        <f>Profiles!M5977*'2025 Calculations'!$C$9</f>
        <v>0</v>
      </c>
      <c r="L5985" s="49">
        <f t="shared" si="1027"/>
        <v>6845.8321002601233</v>
      </c>
      <c r="M5985" s="49">
        <f>MIN(M5984-MIN(IF(L5985&gt;0,MIN(L5985,'2025 Calculations'!$C$10)),M5984)+MIN(IF(L5985&lt;0,-L5985),'2025 Calculations'!$C$10),'2025 Calculations'!$C$13)</f>
        <v>0</v>
      </c>
      <c r="N5985" s="49">
        <f t="shared" si="1028"/>
        <v>0</v>
      </c>
      <c r="O5985" s="42">
        <f t="shared" si="1029"/>
        <v>0</v>
      </c>
      <c r="Q5985" s="49">
        <f t="shared" si="1030"/>
        <v>6845.8321002601233</v>
      </c>
      <c r="R5985" s="70">
        <f t="shared" si="1031"/>
        <v>2500</v>
      </c>
      <c r="S5985" s="70">
        <f t="shared" si="1032"/>
        <v>0</v>
      </c>
      <c r="T5985" s="70">
        <f t="shared" si="1033"/>
        <v>4000</v>
      </c>
      <c r="U5985" s="70">
        <f t="shared" si="1034"/>
        <v>345.8321002601233</v>
      </c>
      <c r="W5985" s="49">
        <f>MIN(MAX(W5984+MAX(MIN(SUM($R$5:$U$5)-L5985,'2025 Calculations'!$C$10),-'2025 Calculations'!$C$10),0),'2025 Calculations'!$C$13)</f>
        <v>0</v>
      </c>
      <c r="X5985" s="49">
        <f t="shared" si="1025"/>
        <v>0</v>
      </c>
      <c r="Y5985" s="49">
        <f t="shared" si="1035"/>
        <v>0</v>
      </c>
    </row>
    <row r="5986" spans="2:25">
      <c r="B5986" s="23">
        <v>1</v>
      </c>
      <c r="C5986" s="23">
        <v>9</v>
      </c>
      <c r="D5986" s="23">
        <v>6</v>
      </c>
      <c r="E5986" s="23">
        <v>22</v>
      </c>
      <c r="F5986" s="48">
        <f>Profiles!F5978*'2025 Calculations'!$C$17+Profiles!J5978*Assumptions!$B$25*Assumptions!$B$24/1000</f>
        <v>4541.0466189189747</v>
      </c>
      <c r="G5986" s="48">
        <f>Profiles!G5978*'2025 Calculations'!$C$17</f>
        <v>528.44567924668388</v>
      </c>
      <c r="H5986" s="48">
        <f>Profiles!H5978*'2025 Calculations'!$C$17</f>
        <v>636.17056089087146</v>
      </c>
      <c r="I5986" s="24">
        <f t="shared" si="1026"/>
        <v>5705.6628590565297</v>
      </c>
      <c r="J5986" s="49">
        <f>Profiles!L5978*'2025 Calculations'!$C$8</f>
        <v>1091.5221237031437</v>
      </c>
      <c r="K5986" s="49">
        <f>Profiles!M5978*'2025 Calculations'!$C$9</f>
        <v>0</v>
      </c>
      <c r="L5986" s="49">
        <f t="shared" si="1027"/>
        <v>4614.1407353533859</v>
      </c>
      <c r="M5986" s="49">
        <f>MIN(M5985-MIN(IF(L5986&gt;0,MIN(L5986,'2025 Calculations'!$C$10)),M5985)+MIN(IF(L5986&lt;0,-L5986),'2025 Calculations'!$C$10),'2025 Calculations'!$C$13)</f>
        <v>0</v>
      </c>
      <c r="N5986" s="49">
        <f t="shared" si="1028"/>
        <v>0</v>
      </c>
      <c r="O5986" s="42">
        <f t="shared" si="1029"/>
        <v>0</v>
      </c>
      <c r="Q5986" s="49">
        <f t="shared" si="1030"/>
        <v>4614.1407353533859</v>
      </c>
      <c r="R5986" s="70">
        <f t="shared" si="1031"/>
        <v>2500</v>
      </c>
      <c r="S5986" s="70">
        <f t="shared" si="1032"/>
        <v>0</v>
      </c>
      <c r="T5986" s="70">
        <f t="shared" si="1033"/>
        <v>2114.1407353533859</v>
      </c>
      <c r="U5986" s="70">
        <f t="shared" si="1034"/>
        <v>0</v>
      </c>
      <c r="W5986" s="49">
        <f>MIN(MAX(W5985+MAX(MIN(SUM($R$5:$U$5)-L5986,'2025 Calculations'!$C$10),-'2025 Calculations'!$C$10),0),'2025 Calculations'!$C$13)</f>
        <v>0</v>
      </c>
      <c r="X5986" s="49">
        <f t="shared" si="1025"/>
        <v>0</v>
      </c>
      <c r="Y5986" s="49">
        <f t="shared" si="1035"/>
        <v>0</v>
      </c>
    </row>
    <row r="5987" spans="2:25">
      <c r="B5987" s="23">
        <v>1</v>
      </c>
      <c r="C5987" s="23">
        <v>9</v>
      </c>
      <c r="D5987" s="23">
        <v>6</v>
      </c>
      <c r="E5987" s="23">
        <v>23</v>
      </c>
      <c r="F5987" s="48">
        <f>Profiles!F5979*'2025 Calculations'!$C$17+Profiles!J5979*Assumptions!$B$25*Assumptions!$B$24/1000</f>
        <v>3575.7648928578001</v>
      </c>
      <c r="G5987" s="48">
        <f>Profiles!G5979*'2025 Calculations'!$C$17</f>
        <v>475.53749426592645</v>
      </c>
      <c r="H5987" s="48">
        <f>Profiles!H5979*'2025 Calculations'!$C$17</f>
        <v>636.17056089087146</v>
      </c>
      <c r="I5987" s="24">
        <f t="shared" si="1026"/>
        <v>4687.4729480145979</v>
      </c>
      <c r="J5987" s="49">
        <f>Profiles!L5979*'2025 Calculations'!$C$8</f>
        <v>988.18275104485781</v>
      </c>
      <c r="K5987" s="49">
        <f>Profiles!M5979*'2025 Calculations'!$C$9</f>
        <v>0</v>
      </c>
      <c r="L5987" s="49">
        <f t="shared" si="1027"/>
        <v>3699.29019696974</v>
      </c>
      <c r="M5987" s="49">
        <f>MIN(M5986-MIN(IF(L5987&gt;0,MIN(L5987,'2025 Calculations'!$C$10)),M5986)+MIN(IF(L5987&lt;0,-L5987),'2025 Calculations'!$C$10),'2025 Calculations'!$C$13)</f>
        <v>0</v>
      </c>
      <c r="N5987" s="49">
        <f t="shared" si="1028"/>
        <v>0</v>
      </c>
      <c r="O5987" s="42">
        <f t="shared" si="1029"/>
        <v>0</v>
      </c>
      <c r="Q5987" s="49">
        <f t="shared" si="1030"/>
        <v>3699.29019696974</v>
      </c>
      <c r="R5987" s="70">
        <f t="shared" si="1031"/>
        <v>2500</v>
      </c>
      <c r="S5987" s="70">
        <f t="shared" si="1032"/>
        <v>0</v>
      </c>
      <c r="T5987" s="70">
        <f t="shared" si="1033"/>
        <v>1199.29019696974</v>
      </c>
      <c r="U5987" s="70">
        <f t="shared" si="1034"/>
        <v>0</v>
      </c>
      <c r="W5987" s="49">
        <f>MIN(MAX(W5986+MAX(MIN(SUM($R$5:$U$5)-L5987,'2025 Calculations'!$C$10),-'2025 Calculations'!$C$10),0),'2025 Calculations'!$C$13)</f>
        <v>0</v>
      </c>
      <c r="X5987" s="49">
        <f t="shared" si="1025"/>
        <v>0</v>
      </c>
      <c r="Y5987" s="49">
        <f t="shared" si="1035"/>
        <v>0</v>
      </c>
    </row>
    <row r="5988" spans="2:25">
      <c r="B5988" s="23">
        <v>1</v>
      </c>
      <c r="C5988" s="23">
        <v>9</v>
      </c>
      <c r="D5988" s="23">
        <v>6</v>
      </c>
      <c r="E5988" s="23">
        <v>24</v>
      </c>
      <c r="F5988" s="48">
        <f>Profiles!F5980*'2025 Calculations'!$C$17+Profiles!J5980*Assumptions!$B$25*Assumptions!$B$24/1000</f>
        <v>2584.0257006120146</v>
      </c>
      <c r="G5988" s="48">
        <f>Profiles!G5980*'2025 Calculations'!$C$17</f>
        <v>475.53749426592645</v>
      </c>
      <c r="H5988" s="48">
        <f>Profiles!H5980*'2025 Calculations'!$C$17</f>
        <v>636.17056089087146</v>
      </c>
      <c r="I5988" s="24">
        <f t="shared" si="1026"/>
        <v>3695.7337557688124</v>
      </c>
      <c r="J5988" s="49">
        <f>Profiles!L5980*'2025 Calculations'!$C$8</f>
        <v>962.34790788028636</v>
      </c>
      <c r="K5988" s="49">
        <f>Profiles!M5980*'2025 Calculations'!$C$9</f>
        <v>0</v>
      </c>
      <c r="L5988" s="49">
        <f t="shared" si="1027"/>
        <v>2733.3858478885259</v>
      </c>
      <c r="M5988" s="49">
        <f>MIN(M5987-MIN(IF(L5988&gt;0,MIN(L5988,'2025 Calculations'!$C$10)),M5987)+MIN(IF(L5988&lt;0,-L5988),'2025 Calculations'!$C$10),'2025 Calculations'!$C$13)</f>
        <v>0</v>
      </c>
      <c r="N5988" s="49">
        <f t="shared" si="1028"/>
        <v>0</v>
      </c>
      <c r="O5988" s="42">
        <f t="shared" si="1029"/>
        <v>0</v>
      </c>
      <c r="Q5988" s="49">
        <f t="shared" si="1030"/>
        <v>2733.3858478885259</v>
      </c>
      <c r="R5988" s="70">
        <f t="shared" si="1031"/>
        <v>2500</v>
      </c>
      <c r="S5988" s="70">
        <f t="shared" si="1032"/>
        <v>0</v>
      </c>
      <c r="T5988" s="70">
        <f t="shared" si="1033"/>
        <v>233.38584788852586</v>
      </c>
      <c r="U5988" s="70">
        <f t="shared" si="1034"/>
        <v>0</v>
      </c>
      <c r="W5988" s="49">
        <f>MIN(MAX(W5987+MAX(MIN(SUM($R$5:$U$5)-L5988,'2025 Calculations'!$C$10),-'2025 Calculations'!$C$10),0),'2025 Calculations'!$C$13)</f>
        <v>0</v>
      </c>
      <c r="X5988" s="49">
        <f t="shared" si="1025"/>
        <v>0</v>
      </c>
      <c r="Y5988" s="49">
        <f t="shared" si="1035"/>
        <v>0</v>
      </c>
    </row>
    <row r="5989" spans="2:25">
      <c r="B5989" s="23">
        <v>1</v>
      </c>
      <c r="C5989" s="23">
        <v>9</v>
      </c>
      <c r="D5989" s="23">
        <v>7</v>
      </c>
      <c r="E5989" s="23">
        <v>1</v>
      </c>
      <c r="F5989" s="48">
        <f>Profiles!F5981*'2025 Calculations'!$C$17+Profiles!J5981*Assumptions!$B$25*Assumptions!$B$24/1000</f>
        <v>2134.2570400579566</v>
      </c>
      <c r="G5989" s="48">
        <f>Profiles!G5981*'2025 Calculations'!$C$17</f>
        <v>475.53749426592645</v>
      </c>
      <c r="H5989" s="48">
        <f>Profiles!H5981*'2025 Calculations'!$C$17</f>
        <v>636.17056089087146</v>
      </c>
      <c r="I5989" s="24">
        <f t="shared" si="1026"/>
        <v>3245.9650952147545</v>
      </c>
      <c r="J5989" s="49">
        <f>Profiles!L5981*'2025 Calculations'!$C$8</f>
        <v>800.88013810171481</v>
      </c>
      <c r="K5989" s="49">
        <f>Profiles!M5981*'2025 Calculations'!$C$9</f>
        <v>0</v>
      </c>
      <c r="L5989" s="49">
        <f t="shared" si="1027"/>
        <v>2445.0849571130398</v>
      </c>
      <c r="M5989" s="49">
        <f>MIN(M5988-MIN(IF(L5989&gt;0,MIN(L5989,'2025 Calculations'!$C$10)),M5988)+MIN(IF(L5989&lt;0,-L5989),'2025 Calculations'!$C$10),'2025 Calculations'!$C$13)</f>
        <v>0</v>
      </c>
      <c r="N5989" s="49">
        <f t="shared" si="1028"/>
        <v>0</v>
      </c>
      <c r="O5989" s="42">
        <f t="shared" si="1029"/>
        <v>0</v>
      </c>
      <c r="Q5989" s="49">
        <f t="shared" si="1030"/>
        <v>2445.0849571130398</v>
      </c>
      <c r="R5989" s="70">
        <f t="shared" si="1031"/>
        <v>2445.0849571130398</v>
      </c>
      <c r="S5989" s="70">
        <f t="shared" si="1032"/>
        <v>0</v>
      </c>
      <c r="T5989" s="70">
        <f t="shared" si="1033"/>
        <v>0</v>
      </c>
      <c r="U5989" s="70">
        <f t="shared" si="1034"/>
        <v>0</v>
      </c>
      <c r="W5989" s="49">
        <f>MIN(MAX(W5988+MAX(MIN(SUM($R$5:$U$5)-L5989,'2025 Calculations'!$C$10),-'2025 Calculations'!$C$10),0),'2025 Calculations'!$C$13)</f>
        <v>0</v>
      </c>
      <c r="X5989" s="49">
        <f t="shared" si="1025"/>
        <v>0</v>
      </c>
      <c r="Y5989" s="49">
        <f t="shared" si="1035"/>
        <v>0</v>
      </c>
    </row>
    <row r="5990" spans="2:25">
      <c r="B5990" s="23">
        <v>1</v>
      </c>
      <c r="C5990" s="23">
        <v>9</v>
      </c>
      <c r="D5990" s="23">
        <v>7</v>
      </c>
      <c r="E5990" s="23">
        <v>2</v>
      </c>
      <c r="F5990" s="48">
        <f>Profiles!F5982*'2025 Calculations'!$C$17+Profiles!J5982*Assumptions!$B$25*Assumptions!$B$24/1000</f>
        <v>1852.4251991365265</v>
      </c>
      <c r="G5990" s="48">
        <f>Profiles!G5982*'2025 Calculations'!$C$17</f>
        <v>475.53749426592645</v>
      </c>
      <c r="H5990" s="48">
        <f>Profiles!H5982*'2025 Calculations'!$C$17</f>
        <v>636.17056089087146</v>
      </c>
      <c r="I5990" s="24">
        <f t="shared" si="1026"/>
        <v>2964.1332542933246</v>
      </c>
      <c r="J5990" s="49">
        <f>Profiles!L5982*'2025 Calculations'!$C$8</f>
        <v>697.54076544342911</v>
      </c>
      <c r="K5990" s="49">
        <f>Profiles!M5982*'2025 Calculations'!$C$9</f>
        <v>0</v>
      </c>
      <c r="L5990" s="49">
        <f t="shared" si="1027"/>
        <v>2266.5924888498957</v>
      </c>
      <c r="M5990" s="49">
        <f>MIN(M5989-MIN(IF(L5990&gt;0,MIN(L5990,'2025 Calculations'!$C$10)),M5989)+MIN(IF(L5990&lt;0,-L5990),'2025 Calculations'!$C$10),'2025 Calculations'!$C$13)</f>
        <v>0</v>
      </c>
      <c r="N5990" s="49">
        <f t="shared" si="1028"/>
        <v>0</v>
      </c>
      <c r="O5990" s="42">
        <f t="shared" si="1029"/>
        <v>0</v>
      </c>
      <c r="Q5990" s="49">
        <f t="shared" si="1030"/>
        <v>2266.5924888498957</v>
      </c>
      <c r="R5990" s="70">
        <f t="shared" si="1031"/>
        <v>2266.5924888498957</v>
      </c>
      <c r="S5990" s="70">
        <f t="shared" si="1032"/>
        <v>0</v>
      </c>
      <c r="T5990" s="70">
        <f t="shared" si="1033"/>
        <v>0</v>
      </c>
      <c r="U5990" s="70">
        <f t="shared" si="1034"/>
        <v>0</v>
      </c>
      <c r="W5990" s="49">
        <f>MIN(MAX(W5989+MAX(MIN(SUM($R$5:$U$5)-L5990,'2025 Calculations'!$C$10),-'2025 Calculations'!$C$10),0),'2025 Calculations'!$C$13)</f>
        <v>0</v>
      </c>
      <c r="X5990" s="49">
        <f t="shared" si="1025"/>
        <v>0</v>
      </c>
      <c r="Y5990" s="49">
        <f t="shared" si="1035"/>
        <v>0</v>
      </c>
    </row>
    <row r="5991" spans="2:25">
      <c r="B5991" s="23">
        <v>1</v>
      </c>
      <c r="C5991" s="23">
        <v>9</v>
      </c>
      <c r="D5991" s="23">
        <v>7</v>
      </c>
      <c r="E5991" s="23">
        <v>3</v>
      </c>
      <c r="F5991" s="48">
        <f>Profiles!F5983*'2025 Calculations'!$C$17+Profiles!J5983*Assumptions!$B$25*Assumptions!$B$24/1000</f>
        <v>1569.3706153756752</v>
      </c>
      <c r="G5991" s="48">
        <f>Profiles!G5983*'2025 Calculations'!$C$17</f>
        <v>475.53749426592645</v>
      </c>
      <c r="H5991" s="48">
        <f>Profiles!H5983*'2025 Calculations'!$C$17</f>
        <v>636.17056089087146</v>
      </c>
      <c r="I5991" s="24">
        <f t="shared" si="1026"/>
        <v>2681.0786705324731</v>
      </c>
      <c r="J5991" s="49">
        <f>Profiles!L5983*'2025 Calculations'!$C$8</f>
        <v>632.95365753200053</v>
      </c>
      <c r="K5991" s="49">
        <f>Profiles!M5983*'2025 Calculations'!$C$9</f>
        <v>0</v>
      </c>
      <c r="L5991" s="49">
        <f t="shared" si="1027"/>
        <v>2048.1250130004728</v>
      </c>
      <c r="M5991" s="49">
        <f>MIN(M5990-MIN(IF(L5991&gt;0,MIN(L5991,'2025 Calculations'!$C$10)),M5990)+MIN(IF(L5991&lt;0,-L5991),'2025 Calculations'!$C$10),'2025 Calculations'!$C$13)</f>
        <v>0</v>
      </c>
      <c r="N5991" s="49">
        <f t="shared" si="1028"/>
        <v>0</v>
      </c>
      <c r="O5991" s="42">
        <f t="shared" si="1029"/>
        <v>0</v>
      </c>
      <c r="Q5991" s="49">
        <f t="shared" si="1030"/>
        <v>2048.1250130004728</v>
      </c>
      <c r="R5991" s="70">
        <f t="shared" si="1031"/>
        <v>2048.1250130004728</v>
      </c>
      <c r="S5991" s="70">
        <f t="shared" si="1032"/>
        <v>0</v>
      </c>
      <c r="T5991" s="70">
        <f t="shared" si="1033"/>
        <v>0</v>
      </c>
      <c r="U5991" s="70">
        <f t="shared" si="1034"/>
        <v>0</v>
      </c>
      <c r="W5991" s="49">
        <f>MIN(MAX(W5990+MAX(MIN(SUM($R$5:$U$5)-L5991,'2025 Calculations'!$C$10),-'2025 Calculations'!$C$10),0),'2025 Calculations'!$C$13)</f>
        <v>0</v>
      </c>
      <c r="X5991" s="49">
        <f t="shared" si="1025"/>
        <v>0</v>
      </c>
      <c r="Y5991" s="49">
        <f t="shared" si="1035"/>
        <v>0</v>
      </c>
    </row>
    <row r="5992" spans="2:25">
      <c r="B5992" s="23">
        <v>1</v>
      </c>
      <c r="C5992" s="23">
        <v>9</v>
      </c>
      <c r="D5992" s="23">
        <v>7</v>
      </c>
      <c r="E5992" s="23">
        <v>4</v>
      </c>
      <c r="F5992" s="48">
        <f>Profiles!F5984*'2025 Calculations'!$C$17+Profiles!J5984*Assumptions!$B$25*Assumptions!$B$24/1000</f>
        <v>1357.2989784848596</v>
      </c>
      <c r="G5992" s="48">
        <f>Profiles!G5984*'2025 Calculations'!$C$17</f>
        <v>475.53749426592645</v>
      </c>
      <c r="H5992" s="48">
        <f>Profiles!H5984*'2025 Calculations'!$C$17</f>
        <v>636.17056089087146</v>
      </c>
      <c r="I5992" s="24">
        <f t="shared" si="1026"/>
        <v>2469.0070336416575</v>
      </c>
      <c r="J5992" s="49">
        <f>Profiles!L5984*'2025 Calculations'!$C$8</f>
        <v>548.99041724714323</v>
      </c>
      <c r="K5992" s="49">
        <f>Profiles!M5984*'2025 Calculations'!$C$9</f>
        <v>0</v>
      </c>
      <c r="L5992" s="49">
        <f t="shared" si="1027"/>
        <v>1920.0166163945141</v>
      </c>
      <c r="M5992" s="49">
        <f>MIN(M5991-MIN(IF(L5992&gt;0,MIN(L5992,'2025 Calculations'!$C$10)),M5991)+MIN(IF(L5992&lt;0,-L5992),'2025 Calculations'!$C$10),'2025 Calculations'!$C$13)</f>
        <v>0</v>
      </c>
      <c r="N5992" s="49">
        <f t="shared" si="1028"/>
        <v>0</v>
      </c>
      <c r="O5992" s="42">
        <f t="shared" si="1029"/>
        <v>0</v>
      </c>
      <c r="Q5992" s="49">
        <f t="shared" si="1030"/>
        <v>1920.0166163945141</v>
      </c>
      <c r="R5992" s="70">
        <f t="shared" si="1031"/>
        <v>1920.0166163945141</v>
      </c>
      <c r="S5992" s="70">
        <f t="shared" si="1032"/>
        <v>0</v>
      </c>
      <c r="T5992" s="70">
        <f t="shared" si="1033"/>
        <v>0</v>
      </c>
      <c r="U5992" s="70">
        <f t="shared" si="1034"/>
        <v>0</v>
      </c>
      <c r="W5992" s="49">
        <f>MIN(MAX(W5991+MAX(MIN(SUM($R$5:$U$5)-L5992,'2025 Calculations'!$C$10),-'2025 Calculations'!$C$10),0),'2025 Calculations'!$C$13)</f>
        <v>0</v>
      </c>
      <c r="X5992" s="49">
        <f t="shared" si="1025"/>
        <v>0</v>
      </c>
      <c r="Y5992" s="49">
        <f t="shared" si="1035"/>
        <v>0</v>
      </c>
    </row>
    <row r="5993" spans="2:25">
      <c r="B5993" s="23">
        <v>1</v>
      </c>
      <c r="C5993" s="23">
        <v>9</v>
      </c>
      <c r="D5993" s="23">
        <v>7</v>
      </c>
      <c r="E5993" s="23">
        <v>5</v>
      </c>
      <c r="F5993" s="48">
        <f>Profiles!F5985*'2025 Calculations'!$C$17+Profiles!J5985*Assumptions!$B$25*Assumptions!$B$24/1000</f>
        <v>1385.4579823004096</v>
      </c>
      <c r="G5993" s="48">
        <f>Profiles!G5985*'2025 Calculations'!$C$17</f>
        <v>528.44567924668388</v>
      </c>
      <c r="H5993" s="48">
        <f>Profiles!H5985*'2025 Calculations'!$C$17</f>
        <v>636.17056089087146</v>
      </c>
      <c r="I5993" s="24">
        <f t="shared" si="1026"/>
        <v>2550.0742224379651</v>
      </c>
      <c r="J5993" s="49">
        <f>Profiles!L5985*'2025 Calculations'!$C$8</f>
        <v>536.07299566485756</v>
      </c>
      <c r="K5993" s="49">
        <f>Profiles!M5985*'2025 Calculations'!$C$9</f>
        <v>0</v>
      </c>
      <c r="L5993" s="49">
        <f t="shared" si="1027"/>
        <v>2014.0012267731076</v>
      </c>
      <c r="M5993" s="49">
        <f>MIN(M5992-MIN(IF(L5993&gt;0,MIN(L5993,'2025 Calculations'!$C$10)),M5992)+MIN(IF(L5993&lt;0,-L5993),'2025 Calculations'!$C$10),'2025 Calculations'!$C$13)</f>
        <v>0</v>
      </c>
      <c r="N5993" s="49">
        <f t="shared" si="1028"/>
        <v>0</v>
      </c>
      <c r="O5993" s="42">
        <f t="shared" si="1029"/>
        <v>0</v>
      </c>
      <c r="Q5993" s="49">
        <f t="shared" si="1030"/>
        <v>2014.0012267731076</v>
      </c>
      <c r="R5993" s="70">
        <f t="shared" si="1031"/>
        <v>2014.0012267731076</v>
      </c>
      <c r="S5993" s="70">
        <f t="shared" si="1032"/>
        <v>0</v>
      </c>
      <c r="T5993" s="70">
        <f t="shared" si="1033"/>
        <v>0</v>
      </c>
      <c r="U5993" s="70">
        <f t="shared" si="1034"/>
        <v>0</v>
      </c>
      <c r="W5993" s="49">
        <f>MIN(MAX(W5992+MAX(MIN(SUM($R$5:$U$5)-L5993,'2025 Calculations'!$C$10),-'2025 Calculations'!$C$10),0),'2025 Calculations'!$C$13)</f>
        <v>0</v>
      </c>
      <c r="X5993" s="49">
        <f t="shared" si="1025"/>
        <v>0</v>
      </c>
      <c r="Y5993" s="49">
        <f t="shared" si="1035"/>
        <v>0</v>
      </c>
    </row>
    <row r="5994" spans="2:25">
      <c r="B5994" s="23">
        <v>1</v>
      </c>
      <c r="C5994" s="23">
        <v>9</v>
      </c>
      <c r="D5994" s="23">
        <v>7</v>
      </c>
      <c r="E5994" s="23">
        <v>6</v>
      </c>
      <c r="F5994" s="48">
        <f>Profiles!F5986*'2025 Calculations'!$C$17+Profiles!J5986*Assumptions!$B$25*Assumptions!$B$24/1000</f>
        <v>1800.573302075632</v>
      </c>
      <c r="G5994" s="48">
        <f>Profiles!G5986*'2025 Calculations'!$C$17</f>
        <v>1569.4327737177798</v>
      </c>
      <c r="H5994" s="48">
        <f>Profiles!H5986*'2025 Calculations'!$C$17</f>
        <v>864.03413239076394</v>
      </c>
      <c r="I5994" s="24">
        <f t="shared" si="1026"/>
        <v>4234.0402081841758</v>
      </c>
      <c r="J5994" s="49">
        <f>Profiles!L5986*'2025 Calculations'!$C$8</f>
        <v>529.61428487371472</v>
      </c>
      <c r="K5994" s="49">
        <f>Profiles!M5986*'2025 Calculations'!$C$9</f>
        <v>0.72293052427876914</v>
      </c>
      <c r="L5994" s="49">
        <f t="shared" si="1027"/>
        <v>3703.7029927861827</v>
      </c>
      <c r="M5994" s="49">
        <f>MIN(M5993-MIN(IF(L5994&gt;0,MIN(L5994,'2025 Calculations'!$C$10)),M5993)+MIN(IF(L5994&lt;0,-L5994),'2025 Calculations'!$C$10),'2025 Calculations'!$C$13)</f>
        <v>0</v>
      </c>
      <c r="N5994" s="49">
        <f t="shared" si="1028"/>
        <v>0</v>
      </c>
      <c r="O5994" s="42">
        <f t="shared" si="1029"/>
        <v>0</v>
      </c>
      <c r="Q5994" s="49">
        <f t="shared" si="1030"/>
        <v>3703.7029927861827</v>
      </c>
      <c r="R5994" s="70">
        <f t="shared" si="1031"/>
        <v>2500</v>
      </c>
      <c r="S5994" s="70">
        <f t="shared" si="1032"/>
        <v>0</v>
      </c>
      <c r="T5994" s="70">
        <f t="shared" si="1033"/>
        <v>1203.7029927861827</v>
      </c>
      <c r="U5994" s="70">
        <f t="shared" si="1034"/>
        <v>0</v>
      </c>
      <c r="W5994" s="49">
        <f>MIN(MAX(W5993+MAX(MIN(SUM($R$5:$U$5)-L5994,'2025 Calculations'!$C$10),-'2025 Calculations'!$C$10),0),'2025 Calculations'!$C$13)</f>
        <v>0</v>
      </c>
      <c r="X5994" s="49">
        <f t="shared" si="1025"/>
        <v>0</v>
      </c>
      <c r="Y5994" s="49">
        <f t="shared" si="1035"/>
        <v>0</v>
      </c>
    </row>
    <row r="5995" spans="2:25">
      <c r="B5995" s="23">
        <v>1</v>
      </c>
      <c r="C5995" s="23">
        <v>9</v>
      </c>
      <c r="D5995" s="23">
        <v>7</v>
      </c>
      <c r="E5995" s="23">
        <v>7</v>
      </c>
      <c r="F5995" s="48">
        <f>Profiles!F5987*'2025 Calculations'!$C$17+Profiles!J5987*Assumptions!$B$25*Assumptions!$B$24/1000</f>
        <v>2440.9205772943578</v>
      </c>
      <c r="G5995" s="48">
        <f>Profiles!G5987*'2025 Calculations'!$C$17</f>
        <v>1761.6623115336383</v>
      </c>
      <c r="H5995" s="48">
        <f>Profiles!H5987*'2025 Calculations'!$C$17</f>
        <v>1021.0855587578932</v>
      </c>
      <c r="I5995" s="24">
        <f t="shared" si="1026"/>
        <v>5223.6684475858892</v>
      </c>
      <c r="J5995" s="49">
        <f>Profiles!L5987*'2025 Calculations'!$C$8</f>
        <v>419.81620142428602</v>
      </c>
      <c r="K5995" s="49">
        <f>Profiles!M5987*'2025 Calculations'!$C$9</f>
        <v>86.271876622626777</v>
      </c>
      <c r="L5995" s="49">
        <f t="shared" si="1027"/>
        <v>4717.5803695389759</v>
      </c>
      <c r="M5995" s="49">
        <f>MIN(M5994-MIN(IF(L5995&gt;0,MIN(L5995,'2025 Calculations'!$C$10)),M5994)+MIN(IF(L5995&lt;0,-L5995),'2025 Calculations'!$C$10),'2025 Calculations'!$C$13)</f>
        <v>0</v>
      </c>
      <c r="N5995" s="49">
        <f t="shared" si="1028"/>
        <v>0</v>
      </c>
      <c r="O5995" s="42">
        <f t="shared" si="1029"/>
        <v>0</v>
      </c>
      <c r="Q5995" s="49">
        <f t="shared" si="1030"/>
        <v>4717.5803695389759</v>
      </c>
      <c r="R5995" s="70">
        <f t="shared" si="1031"/>
        <v>2500</v>
      </c>
      <c r="S5995" s="70">
        <f t="shared" si="1032"/>
        <v>0</v>
      </c>
      <c r="T5995" s="70">
        <f t="shared" si="1033"/>
        <v>2217.5803695389759</v>
      </c>
      <c r="U5995" s="70">
        <f t="shared" si="1034"/>
        <v>0</v>
      </c>
      <c r="W5995" s="49">
        <f>MIN(MAX(W5994+MAX(MIN(SUM($R$5:$U$5)-L5995,'2025 Calculations'!$C$10),-'2025 Calculations'!$C$10),0),'2025 Calculations'!$C$13)</f>
        <v>0</v>
      </c>
      <c r="X5995" s="49">
        <f t="shared" si="1025"/>
        <v>0</v>
      </c>
      <c r="Y5995" s="49">
        <f t="shared" si="1035"/>
        <v>0</v>
      </c>
    </row>
    <row r="5996" spans="2:25">
      <c r="B5996" s="23">
        <v>1</v>
      </c>
      <c r="C5996" s="23">
        <v>9</v>
      </c>
      <c r="D5996" s="23">
        <v>7</v>
      </c>
      <c r="E5996" s="23">
        <v>8</v>
      </c>
      <c r="F5996" s="48">
        <f>Profiles!F5988*'2025 Calculations'!$C$17+Profiles!J5988*Assumptions!$B$25*Assumptions!$B$24/1000</f>
        <v>2371.6207360842968</v>
      </c>
      <c r="G5996" s="48">
        <f>Profiles!G5988*'2025 Calculations'!$C$17</f>
        <v>2885.9877494814377</v>
      </c>
      <c r="H5996" s="48">
        <f>Profiles!H5988*'2025 Calculations'!$C$17</f>
        <v>1290.6076991534562</v>
      </c>
      <c r="I5996" s="24">
        <f t="shared" si="1026"/>
        <v>6548.216184719191</v>
      </c>
      <c r="J5996" s="49">
        <f>Profiles!L5988*'2025 Calculations'!$C$8</f>
        <v>174.38519136085728</v>
      </c>
      <c r="K5996" s="49">
        <f>Profiles!M5988*'2025 Calculations'!$C$9</f>
        <v>309.57609886078461</v>
      </c>
      <c r="L5996" s="49">
        <f t="shared" si="1027"/>
        <v>6064.2548944975497</v>
      </c>
      <c r="M5996" s="49">
        <f>MIN(M5995-MIN(IF(L5996&gt;0,MIN(L5996,'2025 Calculations'!$C$10)),M5995)+MIN(IF(L5996&lt;0,-L5996),'2025 Calculations'!$C$10),'2025 Calculations'!$C$13)</f>
        <v>0</v>
      </c>
      <c r="N5996" s="49">
        <f t="shared" si="1028"/>
        <v>0</v>
      </c>
      <c r="O5996" s="42">
        <f t="shared" si="1029"/>
        <v>0</v>
      </c>
      <c r="Q5996" s="49">
        <f t="shared" si="1030"/>
        <v>6064.2548944975497</v>
      </c>
      <c r="R5996" s="70">
        <f t="shared" si="1031"/>
        <v>2500</v>
      </c>
      <c r="S5996" s="70">
        <f t="shared" si="1032"/>
        <v>0</v>
      </c>
      <c r="T5996" s="70">
        <f t="shared" si="1033"/>
        <v>3564.2548944975497</v>
      </c>
      <c r="U5996" s="70">
        <f t="shared" si="1034"/>
        <v>0</v>
      </c>
      <c r="W5996" s="49">
        <f>MIN(MAX(W5995+MAX(MIN(SUM($R$5:$U$5)-L5996,'2025 Calculations'!$C$10),-'2025 Calculations'!$C$10),0),'2025 Calculations'!$C$13)</f>
        <v>0</v>
      </c>
      <c r="X5996" s="49">
        <f t="shared" si="1025"/>
        <v>0</v>
      </c>
      <c r="Y5996" s="49">
        <f t="shared" si="1035"/>
        <v>0</v>
      </c>
    </row>
    <row r="5997" spans="2:25">
      <c r="B5997" s="23">
        <v>1</v>
      </c>
      <c r="C5997" s="23">
        <v>9</v>
      </c>
      <c r="D5997" s="23">
        <v>7</v>
      </c>
      <c r="E5997" s="23">
        <v>9</v>
      </c>
      <c r="F5997" s="48">
        <f>Profiles!F5989*'2025 Calculations'!$C$17+Profiles!J5989*Assumptions!$B$25*Assumptions!$B$24/1000</f>
        <v>2370.4624331041796</v>
      </c>
      <c r="G5997" s="48">
        <f>Profiles!G5989*'2025 Calculations'!$C$17</f>
        <v>2846.1210609989439</v>
      </c>
      <c r="H5997" s="48">
        <f>Profiles!H5989*'2025 Calculations'!$C$17</f>
        <v>1317.4222882950064</v>
      </c>
      <c r="I5997" s="24">
        <f t="shared" si="1026"/>
        <v>6534.0057823981297</v>
      </c>
      <c r="J5997" s="49">
        <f>Profiles!L5989*'2025 Calculations'!$C$8</f>
        <v>129.17421582285724</v>
      </c>
      <c r="K5997" s="49">
        <f>Profiles!M5989*'2025 Calculations'!$C$9</f>
        <v>534.78475294462066</v>
      </c>
      <c r="L5997" s="49">
        <f t="shared" si="1027"/>
        <v>5870.0468136306517</v>
      </c>
      <c r="M5997" s="49">
        <f>MIN(M5996-MIN(IF(L5997&gt;0,MIN(L5997,'2025 Calculations'!$C$10)),M5996)+MIN(IF(L5997&lt;0,-L5997),'2025 Calculations'!$C$10),'2025 Calculations'!$C$13)</f>
        <v>0</v>
      </c>
      <c r="N5997" s="49">
        <f t="shared" si="1028"/>
        <v>0</v>
      </c>
      <c r="O5997" s="42">
        <f t="shared" si="1029"/>
        <v>0</v>
      </c>
      <c r="Q5997" s="49">
        <f t="shared" si="1030"/>
        <v>5870.0468136306517</v>
      </c>
      <c r="R5997" s="70">
        <f t="shared" si="1031"/>
        <v>2500</v>
      </c>
      <c r="S5997" s="70">
        <f t="shared" si="1032"/>
        <v>0</v>
      </c>
      <c r="T5997" s="70">
        <f t="shared" si="1033"/>
        <v>3370.0468136306517</v>
      </c>
      <c r="U5997" s="70">
        <f t="shared" si="1034"/>
        <v>0</v>
      </c>
      <c r="W5997" s="49">
        <f>MIN(MAX(W5996+MAX(MIN(SUM($R$5:$U$5)-L5997,'2025 Calculations'!$C$10),-'2025 Calculations'!$C$10),0),'2025 Calculations'!$C$13)</f>
        <v>0</v>
      </c>
      <c r="X5997" s="49">
        <f t="shared" si="1025"/>
        <v>0</v>
      </c>
      <c r="Y5997" s="49">
        <f t="shared" si="1035"/>
        <v>0</v>
      </c>
    </row>
    <row r="5998" spans="2:25">
      <c r="B5998" s="23">
        <v>1</v>
      </c>
      <c r="C5998" s="23">
        <v>9</v>
      </c>
      <c r="D5998" s="23">
        <v>7</v>
      </c>
      <c r="E5998" s="23">
        <v>10</v>
      </c>
      <c r="F5998" s="48">
        <f>Profiles!F5990*'2025 Calculations'!$C$17+Profiles!J5990*Assumptions!$B$25*Assumptions!$B$24/1000</f>
        <v>2700.0033606255656</v>
      </c>
      <c r="G5998" s="48">
        <f>Profiles!G5990*'2025 Calculations'!$C$17</f>
        <v>2830.3228254034871</v>
      </c>
      <c r="H5998" s="48">
        <f>Profiles!H5990*'2025 Calculations'!$C$17</f>
        <v>1317.4222882950064</v>
      </c>
      <c r="I5998" s="24">
        <f t="shared" si="1026"/>
        <v>6847.7484743240593</v>
      </c>
      <c r="J5998" s="49">
        <f>Profiles!L5990*'2025 Calculations'!$C$8</f>
        <v>200.2200345254287</v>
      </c>
      <c r="K5998" s="49">
        <f>Profiles!M5990*'2025 Calculations'!$C$9</f>
        <v>706.16688974523242</v>
      </c>
      <c r="L5998" s="49">
        <f t="shared" si="1027"/>
        <v>5941.3615500533979</v>
      </c>
      <c r="M5998" s="49">
        <f>MIN(M5997-MIN(IF(L5998&gt;0,MIN(L5998,'2025 Calculations'!$C$10)),M5997)+MIN(IF(L5998&lt;0,-L5998),'2025 Calculations'!$C$10),'2025 Calculations'!$C$13)</f>
        <v>0</v>
      </c>
      <c r="N5998" s="49">
        <f t="shared" si="1028"/>
        <v>0</v>
      </c>
      <c r="O5998" s="42">
        <f t="shared" si="1029"/>
        <v>0</v>
      </c>
      <c r="Q5998" s="49">
        <f t="shared" si="1030"/>
        <v>5941.3615500533979</v>
      </c>
      <c r="R5998" s="70">
        <f t="shared" si="1031"/>
        <v>2500</v>
      </c>
      <c r="S5998" s="70">
        <f t="shared" si="1032"/>
        <v>0</v>
      </c>
      <c r="T5998" s="70">
        <f t="shared" si="1033"/>
        <v>3441.3615500533979</v>
      </c>
      <c r="U5998" s="70">
        <f t="shared" si="1034"/>
        <v>0</v>
      </c>
      <c r="W5998" s="49">
        <f>MIN(MAX(W5997+MAX(MIN(SUM($R$5:$U$5)-L5998,'2025 Calculations'!$C$10),-'2025 Calculations'!$C$10),0),'2025 Calculations'!$C$13)</f>
        <v>0</v>
      </c>
      <c r="X5998" s="49">
        <f t="shared" si="1025"/>
        <v>0</v>
      </c>
      <c r="Y5998" s="49">
        <f t="shared" si="1035"/>
        <v>0</v>
      </c>
    </row>
    <row r="5999" spans="2:25">
      <c r="B5999" s="23">
        <v>1</v>
      </c>
      <c r="C5999" s="23">
        <v>9</v>
      </c>
      <c r="D5999" s="23">
        <v>7</v>
      </c>
      <c r="E5999" s="23">
        <v>11</v>
      </c>
      <c r="F5999" s="48">
        <f>Profiles!F5991*'2025 Calculations'!$C$17+Profiles!J5991*Assumptions!$B$25*Assumptions!$B$24/1000</f>
        <v>2963.7477791561678</v>
      </c>
      <c r="G5999" s="48">
        <f>Profiles!G5991*'2025 Calculations'!$C$17</f>
        <v>2832.6554507934202</v>
      </c>
      <c r="H5999" s="48">
        <f>Profiles!H5991*'2025 Calculations'!$C$17</f>
        <v>1317.4222882950064</v>
      </c>
      <c r="I5999" s="24">
        <f t="shared" si="1026"/>
        <v>7113.8255182445946</v>
      </c>
      <c r="J5999" s="49">
        <f>Profiles!L5991*'2025 Calculations'!$C$8</f>
        <v>419.81620142428602</v>
      </c>
      <c r="K5999" s="49">
        <f>Profiles!M5991*'2025 Calculations'!$C$9</f>
        <v>817.74151157469282</v>
      </c>
      <c r="L5999" s="49">
        <f t="shared" si="1027"/>
        <v>5876.2678052456158</v>
      </c>
      <c r="M5999" s="49">
        <f>MIN(M5998-MIN(IF(L5999&gt;0,MIN(L5999,'2025 Calculations'!$C$10)),M5998)+MIN(IF(L5999&lt;0,-L5999),'2025 Calculations'!$C$10),'2025 Calculations'!$C$13)</f>
        <v>0</v>
      </c>
      <c r="N5999" s="49">
        <f t="shared" si="1028"/>
        <v>0</v>
      </c>
      <c r="O5999" s="42">
        <f t="shared" si="1029"/>
        <v>0</v>
      </c>
      <c r="Q5999" s="49">
        <f t="shared" si="1030"/>
        <v>5876.2678052456158</v>
      </c>
      <c r="R5999" s="70">
        <f t="shared" si="1031"/>
        <v>2500</v>
      </c>
      <c r="S5999" s="70">
        <f t="shared" si="1032"/>
        <v>0</v>
      </c>
      <c r="T5999" s="70">
        <f t="shared" si="1033"/>
        <v>3376.2678052456158</v>
      </c>
      <c r="U5999" s="70">
        <f t="shared" si="1034"/>
        <v>0</v>
      </c>
      <c r="W5999" s="49">
        <f>MIN(MAX(W5998+MAX(MIN(SUM($R$5:$U$5)-L5999,'2025 Calculations'!$C$10),-'2025 Calculations'!$C$10),0),'2025 Calculations'!$C$13)</f>
        <v>0</v>
      </c>
      <c r="X5999" s="49">
        <f t="shared" si="1025"/>
        <v>0</v>
      </c>
      <c r="Y5999" s="49">
        <f t="shared" si="1035"/>
        <v>0</v>
      </c>
    </row>
    <row r="6000" spans="2:25">
      <c r="B6000" s="23">
        <v>1</v>
      </c>
      <c r="C6000" s="23">
        <v>9</v>
      </c>
      <c r="D6000" s="23">
        <v>7</v>
      </c>
      <c r="E6000" s="23">
        <v>12</v>
      </c>
      <c r="F6000" s="48">
        <f>Profiles!F5992*'2025 Calculations'!$C$17+Profiles!J5992*Assumptions!$B$25*Assumptions!$B$24/1000</f>
        <v>3298.3348405379156</v>
      </c>
      <c r="G6000" s="48">
        <f>Profiles!G5992*'2025 Calculations'!$C$17</f>
        <v>2734.0490138553355</v>
      </c>
      <c r="H6000" s="48">
        <f>Profiles!H5992*'2025 Calculations'!$C$17</f>
        <v>1290.6076991534562</v>
      </c>
      <c r="I6000" s="24">
        <f t="shared" si="1026"/>
        <v>7322.9915535467071</v>
      </c>
      <c r="J6000" s="49">
        <f>Profiles!L5992*'2025 Calculations'!$C$8</f>
        <v>742.75174098142907</v>
      </c>
      <c r="K6000" s="49">
        <f>Profiles!M5992*'2025 Calculations'!$C$9</f>
        <v>874.59978091895994</v>
      </c>
      <c r="L6000" s="49">
        <f t="shared" si="1027"/>
        <v>5705.6400316463178</v>
      </c>
      <c r="M6000" s="49">
        <f>MIN(M5999-MIN(IF(L6000&gt;0,MIN(L6000,'2025 Calculations'!$C$10)),M5999)+MIN(IF(L6000&lt;0,-L6000),'2025 Calculations'!$C$10),'2025 Calculations'!$C$13)</f>
        <v>0</v>
      </c>
      <c r="N6000" s="49">
        <f t="shared" si="1028"/>
        <v>0</v>
      </c>
      <c r="O6000" s="42">
        <f t="shared" si="1029"/>
        <v>0</v>
      </c>
      <c r="Q6000" s="49">
        <f t="shared" si="1030"/>
        <v>5705.6400316463178</v>
      </c>
      <c r="R6000" s="70">
        <f t="shared" si="1031"/>
        <v>2500</v>
      </c>
      <c r="S6000" s="70">
        <f t="shared" si="1032"/>
        <v>0</v>
      </c>
      <c r="T6000" s="70">
        <f t="shared" si="1033"/>
        <v>3205.6400316463178</v>
      </c>
      <c r="U6000" s="70">
        <f t="shared" si="1034"/>
        <v>0</v>
      </c>
      <c r="W6000" s="49">
        <f>MIN(MAX(W5999+MAX(MIN(SUM($R$5:$U$5)-L6000,'2025 Calculations'!$C$10),-'2025 Calculations'!$C$10),0),'2025 Calculations'!$C$13)</f>
        <v>0</v>
      </c>
      <c r="X6000" s="49">
        <f t="shared" si="1025"/>
        <v>0</v>
      </c>
      <c r="Y6000" s="49">
        <f t="shared" si="1035"/>
        <v>0</v>
      </c>
    </row>
    <row r="6001" spans="2:25">
      <c r="B6001" s="23">
        <v>1</v>
      </c>
      <c r="C6001" s="23">
        <v>9</v>
      </c>
      <c r="D6001" s="23">
        <v>7</v>
      </c>
      <c r="E6001" s="23">
        <v>13</v>
      </c>
      <c r="F6001" s="48">
        <f>Profiles!F5993*'2025 Calculations'!$C$17+Profiles!J5993*Assumptions!$B$25*Assumptions!$B$24/1000</f>
        <v>3613.2812017251181</v>
      </c>
      <c r="G6001" s="48">
        <f>Profiles!G5993*'2025 Calculations'!$C$17</f>
        <v>2834.5639624760925</v>
      </c>
      <c r="H6001" s="48">
        <f>Profiles!H5993*'2025 Calculations'!$C$17</f>
        <v>1317.4222882950064</v>
      </c>
      <c r="I6001" s="24">
        <f t="shared" si="1026"/>
        <v>7765.2674524962167</v>
      </c>
      <c r="J6001" s="49">
        <f>Profiles!L5993*'2025 Calculations'!$C$8</f>
        <v>1033.3937265828579</v>
      </c>
      <c r="K6001" s="49">
        <f>Profiles!M5993*'2025 Calculations'!$C$9</f>
        <v>873.00662398365682</v>
      </c>
      <c r="L6001" s="49">
        <f t="shared" si="1027"/>
        <v>5858.8671019297017</v>
      </c>
      <c r="M6001" s="49">
        <f>MIN(M6000-MIN(IF(L6001&gt;0,MIN(L6001,'2025 Calculations'!$C$10)),M6000)+MIN(IF(L6001&lt;0,-L6001),'2025 Calculations'!$C$10),'2025 Calculations'!$C$13)</f>
        <v>0</v>
      </c>
      <c r="N6001" s="49">
        <f t="shared" si="1028"/>
        <v>0</v>
      </c>
      <c r="O6001" s="42">
        <f t="shared" si="1029"/>
        <v>0</v>
      </c>
      <c r="Q6001" s="49">
        <f t="shared" si="1030"/>
        <v>5858.8671019297017</v>
      </c>
      <c r="R6001" s="70">
        <f t="shared" si="1031"/>
        <v>2500</v>
      </c>
      <c r="S6001" s="70">
        <f t="shared" si="1032"/>
        <v>0</v>
      </c>
      <c r="T6001" s="70">
        <f t="shared" si="1033"/>
        <v>3358.8671019297017</v>
      </c>
      <c r="U6001" s="70">
        <f t="shared" si="1034"/>
        <v>0</v>
      </c>
      <c r="W6001" s="49">
        <f>MIN(MAX(W6000+MAX(MIN(SUM($R$5:$U$5)-L6001,'2025 Calculations'!$C$10),-'2025 Calculations'!$C$10),0),'2025 Calculations'!$C$13)</f>
        <v>0</v>
      </c>
      <c r="X6001" s="49">
        <f t="shared" si="1025"/>
        <v>0</v>
      </c>
      <c r="Y6001" s="49">
        <f t="shared" si="1035"/>
        <v>0</v>
      </c>
    </row>
    <row r="6002" spans="2:25">
      <c r="B6002" s="23">
        <v>1</v>
      </c>
      <c r="C6002" s="23">
        <v>9</v>
      </c>
      <c r="D6002" s="23">
        <v>7</v>
      </c>
      <c r="E6002" s="23">
        <v>14</v>
      </c>
      <c r="F6002" s="48">
        <f>Profiles!F5994*'2025 Calculations'!$C$17+Profiles!J5994*Assumptions!$B$25*Assumptions!$B$24/1000</f>
        <v>3983.6122773599113</v>
      </c>
      <c r="G6002" s="48">
        <f>Profiles!G5994*'2025 Calculations'!$C$17</f>
        <v>2845.4848904380524</v>
      </c>
      <c r="H6002" s="48">
        <f>Profiles!H5994*'2025 Calculations'!$C$17</f>
        <v>1317.4222882950064</v>
      </c>
      <c r="I6002" s="24">
        <f t="shared" si="1026"/>
        <v>8146.5194560929694</v>
      </c>
      <c r="J6002" s="49">
        <f>Profiles!L5994*'2025 Calculations'!$C$8</f>
        <v>1097.9808344942865</v>
      </c>
      <c r="K6002" s="49">
        <f>Profiles!M5994*'2025 Calculations'!$C$9</f>
        <v>788.50019046409977</v>
      </c>
      <c r="L6002" s="49">
        <f t="shared" si="1027"/>
        <v>6260.0384311345833</v>
      </c>
      <c r="M6002" s="49">
        <f>MIN(M6001-MIN(IF(L6002&gt;0,MIN(L6002,'2025 Calculations'!$C$10)),M6001)+MIN(IF(L6002&lt;0,-L6002),'2025 Calculations'!$C$10),'2025 Calculations'!$C$13)</f>
        <v>0</v>
      </c>
      <c r="N6002" s="49">
        <f t="shared" si="1028"/>
        <v>0</v>
      </c>
      <c r="O6002" s="42">
        <f t="shared" si="1029"/>
        <v>0</v>
      </c>
      <c r="Q6002" s="49">
        <f t="shared" si="1030"/>
        <v>6260.0384311345833</v>
      </c>
      <c r="R6002" s="70">
        <f t="shared" si="1031"/>
        <v>2500</v>
      </c>
      <c r="S6002" s="70">
        <f t="shared" si="1032"/>
        <v>0</v>
      </c>
      <c r="T6002" s="70">
        <f t="shared" si="1033"/>
        <v>3760.0384311345833</v>
      </c>
      <c r="U6002" s="70">
        <f t="shared" si="1034"/>
        <v>0</v>
      </c>
      <c r="W6002" s="49">
        <f>MIN(MAX(W6001+MAX(MIN(SUM($R$5:$U$5)-L6002,'2025 Calculations'!$C$10),-'2025 Calculations'!$C$10),0),'2025 Calculations'!$C$13)</f>
        <v>0</v>
      </c>
      <c r="X6002" s="49">
        <f t="shared" si="1025"/>
        <v>0</v>
      </c>
      <c r="Y6002" s="49">
        <f t="shared" si="1035"/>
        <v>0</v>
      </c>
    </row>
    <row r="6003" spans="2:25">
      <c r="B6003" s="23">
        <v>1</v>
      </c>
      <c r="C6003" s="23">
        <v>9</v>
      </c>
      <c r="D6003" s="23">
        <v>7</v>
      </c>
      <c r="E6003" s="23">
        <v>15</v>
      </c>
      <c r="F6003" s="48">
        <f>Profiles!F5995*'2025 Calculations'!$C$17+Profiles!J5995*Assumptions!$B$25*Assumptions!$B$24/1000</f>
        <v>4175.8925304316108</v>
      </c>
      <c r="G6003" s="48">
        <f>Profiles!G5995*'2025 Calculations'!$C$17</f>
        <v>2849.5139706570285</v>
      </c>
      <c r="H6003" s="48">
        <f>Profiles!H5995*'2025 Calculations'!$C$17</f>
        <v>1317.4222882950064</v>
      </c>
      <c r="I6003" s="24">
        <f t="shared" si="1026"/>
        <v>8342.8287893836459</v>
      </c>
      <c r="J6003" s="49">
        <f>Profiles!L5995*'2025 Calculations'!$C$8</f>
        <v>1110.8982560765724</v>
      </c>
      <c r="K6003" s="49">
        <f>Profiles!M5995*'2025 Calculations'!$C$9</f>
        <v>674.79426016700768</v>
      </c>
      <c r="L6003" s="49">
        <f t="shared" si="1027"/>
        <v>6557.1362731400659</v>
      </c>
      <c r="M6003" s="49">
        <f>MIN(M6002-MIN(IF(L6003&gt;0,MIN(L6003,'2025 Calculations'!$C$10)),M6002)+MIN(IF(L6003&lt;0,-L6003),'2025 Calculations'!$C$10),'2025 Calculations'!$C$13)</f>
        <v>0</v>
      </c>
      <c r="N6003" s="49">
        <f t="shared" si="1028"/>
        <v>0</v>
      </c>
      <c r="O6003" s="42">
        <f t="shared" si="1029"/>
        <v>0</v>
      </c>
      <c r="Q6003" s="49">
        <f t="shared" si="1030"/>
        <v>6557.1362731400659</v>
      </c>
      <c r="R6003" s="70">
        <f t="shared" si="1031"/>
        <v>2500</v>
      </c>
      <c r="S6003" s="70">
        <f t="shared" si="1032"/>
        <v>0</v>
      </c>
      <c r="T6003" s="70">
        <f t="shared" si="1033"/>
        <v>4000</v>
      </c>
      <c r="U6003" s="70">
        <f t="shared" si="1034"/>
        <v>57.136273140065896</v>
      </c>
      <c r="W6003" s="49">
        <f>MIN(MAX(W6002+MAX(MIN(SUM($R$5:$U$5)-L6003,'2025 Calculations'!$C$10),-'2025 Calculations'!$C$10),0),'2025 Calculations'!$C$13)</f>
        <v>0</v>
      </c>
      <c r="X6003" s="49">
        <f t="shared" si="1025"/>
        <v>0</v>
      </c>
      <c r="Y6003" s="49">
        <f t="shared" si="1035"/>
        <v>0</v>
      </c>
    </row>
    <row r="6004" spans="2:25">
      <c r="B6004" s="23">
        <v>1</v>
      </c>
      <c r="C6004" s="23">
        <v>9</v>
      </c>
      <c r="D6004" s="23">
        <v>7</v>
      </c>
      <c r="E6004" s="23">
        <v>16</v>
      </c>
      <c r="F6004" s="48">
        <f>Profiles!F5996*'2025 Calculations'!$C$17+Profiles!J5996*Assumptions!$B$25*Assumptions!$B$24/1000</f>
        <v>4437.620710769811</v>
      </c>
      <c r="G6004" s="48">
        <f>Profiles!G5996*'2025 Calculations'!$C$17</f>
        <v>2839.1231848291445</v>
      </c>
      <c r="H6004" s="48">
        <f>Profiles!H5996*'2025 Calculations'!$C$17</f>
        <v>1317.4222882950064</v>
      </c>
      <c r="I6004" s="24">
        <f t="shared" si="1026"/>
        <v>8594.1661838939617</v>
      </c>
      <c r="J6004" s="49">
        <f>Profiles!L5996*'2025 Calculations'!$C$8</f>
        <v>1156.1092316145723</v>
      </c>
      <c r="K6004" s="49">
        <f>Profiles!M5996*'2025 Calculations'!$C$9</f>
        <v>503.04201450472686</v>
      </c>
      <c r="L6004" s="49">
        <f t="shared" si="1027"/>
        <v>6935.0149377746629</v>
      </c>
      <c r="M6004" s="49">
        <f>MIN(M6003-MIN(IF(L6004&gt;0,MIN(L6004,'2025 Calculations'!$C$10)),M6003)+MIN(IF(L6004&lt;0,-L6004),'2025 Calculations'!$C$10),'2025 Calculations'!$C$13)</f>
        <v>0</v>
      </c>
      <c r="N6004" s="49">
        <f t="shared" si="1028"/>
        <v>0</v>
      </c>
      <c r="O6004" s="42">
        <f t="shared" si="1029"/>
        <v>0</v>
      </c>
      <c r="Q6004" s="49">
        <f t="shared" si="1030"/>
        <v>6935.0149377746629</v>
      </c>
      <c r="R6004" s="70">
        <f t="shared" si="1031"/>
        <v>2500</v>
      </c>
      <c r="S6004" s="70">
        <f t="shared" si="1032"/>
        <v>0</v>
      </c>
      <c r="T6004" s="70">
        <f t="shared" si="1033"/>
        <v>4000</v>
      </c>
      <c r="U6004" s="70">
        <f t="shared" si="1034"/>
        <v>435.01493777466294</v>
      </c>
      <c r="W6004" s="49">
        <f>MIN(MAX(W6003+MAX(MIN(SUM($R$5:$U$5)-L6004,'2025 Calculations'!$C$10),-'2025 Calculations'!$C$10),0),'2025 Calculations'!$C$13)</f>
        <v>0</v>
      </c>
      <c r="X6004" s="49">
        <f t="shared" si="1025"/>
        <v>0</v>
      </c>
      <c r="Y6004" s="49">
        <f t="shared" si="1035"/>
        <v>0</v>
      </c>
    </row>
    <row r="6005" spans="2:25">
      <c r="B6005" s="23">
        <v>1</v>
      </c>
      <c r="C6005" s="23">
        <v>9</v>
      </c>
      <c r="D6005" s="23">
        <v>7</v>
      </c>
      <c r="E6005" s="23">
        <v>17</v>
      </c>
      <c r="F6005" s="48">
        <f>Profiles!F5997*'2025 Calculations'!$C$17+Profiles!J5997*Assumptions!$B$25*Assumptions!$B$24/1000</f>
        <v>4933.5302659941844</v>
      </c>
      <c r="G6005" s="48">
        <f>Profiles!G5997*'2025 Calculations'!$C$17</f>
        <v>2523.4765582004561</v>
      </c>
      <c r="H6005" s="48">
        <f>Profiles!H5997*'2025 Calculations'!$C$17</f>
        <v>647.93123399320734</v>
      </c>
      <c r="I6005" s="24">
        <f t="shared" si="1026"/>
        <v>8104.9380581878486</v>
      </c>
      <c r="J6005" s="49">
        <f>Profiles!L5997*'2025 Calculations'!$C$8</f>
        <v>1201.3202071525723</v>
      </c>
      <c r="K6005" s="49">
        <f>Profiles!M5997*'2025 Calculations'!$C$9</f>
        <v>276.98799762080466</v>
      </c>
      <c r="L6005" s="49">
        <f t="shared" si="1027"/>
        <v>6626.6298534144717</v>
      </c>
      <c r="M6005" s="49">
        <f>MIN(M6004-MIN(IF(L6005&gt;0,MIN(L6005,'2025 Calculations'!$C$10)),M6004)+MIN(IF(L6005&lt;0,-L6005),'2025 Calculations'!$C$10),'2025 Calculations'!$C$13)</f>
        <v>0</v>
      </c>
      <c r="N6005" s="49">
        <f t="shared" si="1028"/>
        <v>0</v>
      </c>
      <c r="O6005" s="42">
        <f t="shared" si="1029"/>
        <v>0</v>
      </c>
      <c r="Q6005" s="49">
        <f t="shared" si="1030"/>
        <v>6626.6298534144717</v>
      </c>
      <c r="R6005" s="70">
        <f t="shared" si="1031"/>
        <v>2500</v>
      </c>
      <c r="S6005" s="70">
        <f t="shared" si="1032"/>
        <v>0</v>
      </c>
      <c r="T6005" s="70">
        <f t="shared" si="1033"/>
        <v>4000</v>
      </c>
      <c r="U6005" s="70">
        <f t="shared" si="1034"/>
        <v>126.62985341447165</v>
      </c>
      <c r="W6005" s="49">
        <f>MIN(MAX(W6004+MAX(MIN(SUM($R$5:$U$5)-L6005,'2025 Calculations'!$C$10),-'2025 Calculations'!$C$10),0),'2025 Calculations'!$C$13)</f>
        <v>0</v>
      </c>
      <c r="X6005" s="49">
        <f t="shared" si="1025"/>
        <v>0</v>
      </c>
      <c r="Y6005" s="49">
        <f t="shared" si="1035"/>
        <v>0</v>
      </c>
    </row>
    <row r="6006" spans="2:25">
      <c r="B6006" s="23">
        <v>1</v>
      </c>
      <c r="C6006" s="23">
        <v>9</v>
      </c>
      <c r="D6006" s="23">
        <v>7</v>
      </c>
      <c r="E6006" s="23">
        <v>18</v>
      </c>
      <c r="F6006" s="48">
        <f>Profiles!F5998*'2025 Calculations'!$C$17+Profiles!J5998*Assumptions!$B$25*Assumptions!$B$24/1000</f>
        <v>5027.635941192073</v>
      </c>
      <c r="G6006" s="48">
        <f>Profiles!G5998*'2025 Calculations'!$C$17</f>
        <v>2132.6557769598307</v>
      </c>
      <c r="H6006" s="48">
        <f>Profiles!H5998*'2025 Calculations'!$C$17</f>
        <v>636.17056089087146</v>
      </c>
      <c r="I6006" s="24">
        <f t="shared" si="1026"/>
        <v>7796.4622790427757</v>
      </c>
      <c r="J6006" s="49">
        <f>Profiles!L5998*'2025 Calculations'!$C$8</f>
        <v>1291.7421582285722</v>
      </c>
      <c r="K6006" s="49">
        <f>Profiles!M5998*'2025 Calculations'!$C$9</f>
        <v>78.148854642000401</v>
      </c>
      <c r="L6006" s="49">
        <f t="shared" si="1027"/>
        <v>6426.5712661722027</v>
      </c>
      <c r="M6006" s="49">
        <f>MIN(M6005-MIN(IF(L6006&gt;0,MIN(L6006,'2025 Calculations'!$C$10)),M6005)+MIN(IF(L6006&lt;0,-L6006),'2025 Calculations'!$C$10),'2025 Calculations'!$C$13)</f>
        <v>0</v>
      </c>
      <c r="N6006" s="49">
        <f t="shared" si="1028"/>
        <v>0</v>
      </c>
      <c r="O6006" s="42">
        <f t="shared" si="1029"/>
        <v>0</v>
      </c>
      <c r="Q6006" s="49">
        <f t="shared" si="1030"/>
        <v>6426.5712661722027</v>
      </c>
      <c r="R6006" s="70">
        <f t="shared" si="1031"/>
        <v>2500</v>
      </c>
      <c r="S6006" s="70">
        <f t="shared" si="1032"/>
        <v>0</v>
      </c>
      <c r="T6006" s="70">
        <f t="shared" si="1033"/>
        <v>3926.5712661722027</v>
      </c>
      <c r="U6006" s="70">
        <f t="shared" si="1034"/>
        <v>0</v>
      </c>
      <c r="W6006" s="49">
        <f>MIN(MAX(W6005+MAX(MIN(SUM($R$5:$U$5)-L6006,'2025 Calculations'!$C$10),-'2025 Calculations'!$C$10),0),'2025 Calculations'!$C$13)</f>
        <v>0</v>
      </c>
      <c r="X6006" s="49">
        <f t="shared" si="1025"/>
        <v>0</v>
      </c>
      <c r="Y6006" s="49">
        <f t="shared" si="1035"/>
        <v>0</v>
      </c>
    </row>
    <row r="6007" spans="2:25">
      <c r="B6007" s="23">
        <v>1</v>
      </c>
      <c r="C6007" s="23">
        <v>9</v>
      </c>
      <c r="D6007" s="23">
        <v>7</v>
      </c>
      <c r="E6007" s="23">
        <v>19</v>
      </c>
      <c r="F6007" s="48">
        <f>Profiles!F5999*'2025 Calculations'!$C$17+Profiles!J5999*Assumptions!$B$25*Assumptions!$B$24/1000</f>
        <v>5201.9528726137432</v>
      </c>
      <c r="G6007" s="48">
        <f>Profiles!G5999*'2025 Calculations'!$C$17</f>
        <v>2150.044438957515</v>
      </c>
      <c r="H6007" s="48">
        <f>Profiles!H5999*'2025 Calculations'!$C$17</f>
        <v>636.17056089087146</v>
      </c>
      <c r="I6007" s="24">
        <f t="shared" si="1026"/>
        <v>7988.1678724621297</v>
      </c>
      <c r="J6007" s="49">
        <f>Profiles!L5999*'2025 Calculations'!$C$8</f>
        <v>1291.7421582285722</v>
      </c>
      <c r="K6007" s="49">
        <f>Profiles!M5999*'2025 Calculations'!$C$9</f>
        <v>0.68921465442343488</v>
      </c>
      <c r="L6007" s="49">
        <f t="shared" si="1027"/>
        <v>6695.736499579134</v>
      </c>
      <c r="M6007" s="49">
        <f>MIN(M6006-MIN(IF(L6007&gt;0,MIN(L6007,'2025 Calculations'!$C$10)),M6006)+MIN(IF(L6007&lt;0,-L6007),'2025 Calculations'!$C$10),'2025 Calculations'!$C$13)</f>
        <v>0</v>
      </c>
      <c r="N6007" s="49">
        <f t="shared" si="1028"/>
        <v>0</v>
      </c>
      <c r="O6007" s="42">
        <f t="shared" si="1029"/>
        <v>0</v>
      </c>
      <c r="Q6007" s="49">
        <f t="shared" si="1030"/>
        <v>6695.736499579134</v>
      </c>
      <c r="R6007" s="70">
        <f t="shared" si="1031"/>
        <v>2500</v>
      </c>
      <c r="S6007" s="70">
        <f t="shared" si="1032"/>
        <v>0</v>
      </c>
      <c r="T6007" s="70">
        <f t="shared" si="1033"/>
        <v>4000</v>
      </c>
      <c r="U6007" s="70">
        <f t="shared" si="1034"/>
        <v>195.73649957913403</v>
      </c>
      <c r="W6007" s="49">
        <f>MIN(MAX(W6006+MAX(MIN(SUM($R$5:$U$5)-L6007,'2025 Calculations'!$C$10),-'2025 Calculations'!$C$10),0),'2025 Calculations'!$C$13)</f>
        <v>0</v>
      </c>
      <c r="X6007" s="49">
        <f t="shared" si="1025"/>
        <v>0</v>
      </c>
      <c r="Y6007" s="49">
        <f t="shared" si="1035"/>
        <v>0</v>
      </c>
    </row>
    <row r="6008" spans="2:25">
      <c r="B6008" s="23">
        <v>1</v>
      </c>
      <c r="C6008" s="23">
        <v>9</v>
      </c>
      <c r="D6008" s="23">
        <v>7</v>
      </c>
      <c r="E6008" s="23">
        <v>20</v>
      </c>
      <c r="F6008" s="48">
        <f>Profiles!F6000*'2025 Calculations'!$C$17+Profiles!J6000*Assumptions!$B$25*Assumptions!$B$24/1000</f>
        <v>5573.0239624516134</v>
      </c>
      <c r="G6008" s="48">
        <f>Profiles!G6000*'2025 Calculations'!$C$17</f>
        <v>1841.1836316449974</v>
      </c>
      <c r="H6008" s="48">
        <f>Profiles!H6000*'2025 Calculations'!$C$17</f>
        <v>636.17056089087146</v>
      </c>
      <c r="I6008" s="24">
        <f t="shared" si="1026"/>
        <v>8050.378154987482</v>
      </c>
      <c r="J6008" s="49">
        <f>Profiles!L6000*'2025 Calculations'!$C$8</f>
        <v>1517.7970359185724</v>
      </c>
      <c r="K6008" s="49">
        <f>Profiles!M6000*'2025 Calculations'!$C$9</f>
        <v>0</v>
      </c>
      <c r="L6008" s="49">
        <f t="shared" si="1027"/>
        <v>6532.5811190689092</v>
      </c>
      <c r="M6008" s="49">
        <f>MIN(M6007-MIN(IF(L6008&gt;0,MIN(L6008,'2025 Calculations'!$C$10)),M6007)+MIN(IF(L6008&lt;0,-L6008),'2025 Calculations'!$C$10),'2025 Calculations'!$C$13)</f>
        <v>0</v>
      </c>
      <c r="N6008" s="49">
        <f t="shared" si="1028"/>
        <v>0</v>
      </c>
      <c r="O6008" s="42">
        <f t="shared" si="1029"/>
        <v>0</v>
      </c>
      <c r="Q6008" s="49">
        <f t="shared" si="1030"/>
        <v>6532.5811190689092</v>
      </c>
      <c r="R6008" s="70">
        <f t="shared" si="1031"/>
        <v>2500</v>
      </c>
      <c r="S6008" s="70">
        <f t="shared" si="1032"/>
        <v>0</v>
      </c>
      <c r="T6008" s="70">
        <f t="shared" si="1033"/>
        <v>4000</v>
      </c>
      <c r="U6008" s="70">
        <f t="shared" si="1034"/>
        <v>32.581119068909175</v>
      </c>
      <c r="W6008" s="49">
        <f>MIN(MAX(W6007+MAX(MIN(SUM($R$5:$U$5)-L6008,'2025 Calculations'!$C$10),-'2025 Calculations'!$C$10),0),'2025 Calculations'!$C$13)</f>
        <v>0</v>
      </c>
      <c r="X6008" s="49">
        <f t="shared" si="1025"/>
        <v>0</v>
      </c>
      <c r="Y6008" s="49">
        <f t="shared" si="1035"/>
        <v>0</v>
      </c>
    </row>
    <row r="6009" spans="2:25">
      <c r="B6009" s="23">
        <v>1</v>
      </c>
      <c r="C6009" s="23">
        <v>9</v>
      </c>
      <c r="D6009" s="23">
        <v>7</v>
      </c>
      <c r="E6009" s="23">
        <v>21</v>
      </c>
      <c r="F6009" s="48">
        <f>Profiles!F6001*'2025 Calculations'!$C$17+Profiles!J6001*Assumptions!$B$25*Assumptions!$B$24/1000</f>
        <v>5627.2068605148834</v>
      </c>
      <c r="G6009" s="48">
        <f>Profiles!G6001*'2025 Calculations'!$C$17</f>
        <v>1846.5910814125696</v>
      </c>
      <c r="H6009" s="48">
        <f>Profiles!H6001*'2025 Calculations'!$C$17</f>
        <v>636.17056089087146</v>
      </c>
      <c r="I6009" s="24">
        <f t="shared" si="1026"/>
        <v>8109.9685028183239</v>
      </c>
      <c r="J6009" s="49">
        <f>Profiles!L6001*'2025 Calculations'!$C$8</f>
        <v>1575.9254330388583</v>
      </c>
      <c r="K6009" s="49">
        <f>Profiles!M6001*'2025 Calculations'!$C$9</f>
        <v>0</v>
      </c>
      <c r="L6009" s="49">
        <f t="shared" si="1027"/>
        <v>6534.0430697794654</v>
      </c>
      <c r="M6009" s="49">
        <f>MIN(M6008-MIN(IF(L6009&gt;0,MIN(L6009,'2025 Calculations'!$C$10)),M6008)+MIN(IF(L6009&lt;0,-L6009),'2025 Calculations'!$C$10),'2025 Calculations'!$C$13)</f>
        <v>0</v>
      </c>
      <c r="N6009" s="49">
        <f t="shared" si="1028"/>
        <v>0</v>
      </c>
      <c r="O6009" s="42">
        <f t="shared" si="1029"/>
        <v>0</v>
      </c>
      <c r="Q6009" s="49">
        <f t="shared" si="1030"/>
        <v>6534.0430697794654</v>
      </c>
      <c r="R6009" s="70">
        <f t="shared" si="1031"/>
        <v>2500</v>
      </c>
      <c r="S6009" s="70">
        <f t="shared" si="1032"/>
        <v>0</v>
      </c>
      <c r="T6009" s="70">
        <f t="shared" si="1033"/>
        <v>4000</v>
      </c>
      <c r="U6009" s="70">
        <f t="shared" si="1034"/>
        <v>34.043069779465441</v>
      </c>
      <c r="W6009" s="49">
        <f>MIN(MAX(W6008+MAX(MIN(SUM($R$5:$U$5)-L6009,'2025 Calculations'!$C$10),-'2025 Calculations'!$C$10),0),'2025 Calculations'!$C$13)</f>
        <v>0</v>
      </c>
      <c r="X6009" s="49">
        <f t="shared" si="1025"/>
        <v>0</v>
      </c>
      <c r="Y6009" s="49">
        <f t="shared" si="1035"/>
        <v>0</v>
      </c>
    </row>
    <row r="6010" spans="2:25">
      <c r="B6010" s="23">
        <v>1</v>
      </c>
      <c r="C6010" s="23">
        <v>9</v>
      </c>
      <c r="D6010" s="23">
        <v>7</v>
      </c>
      <c r="E6010" s="23">
        <v>22</v>
      </c>
      <c r="F6010" s="48">
        <f>Profiles!F6002*'2025 Calculations'!$C$17+Profiles!J6002*Assumptions!$B$25*Assumptions!$B$24/1000</f>
        <v>4729.7772186499333</v>
      </c>
      <c r="G6010" s="48">
        <f>Profiles!G6002*'2025 Calculations'!$C$17</f>
        <v>528.44567924668388</v>
      </c>
      <c r="H6010" s="48">
        <f>Profiles!H6002*'2025 Calculations'!$C$17</f>
        <v>636.17056089087146</v>
      </c>
      <c r="I6010" s="24">
        <f t="shared" si="1026"/>
        <v>5894.3934587874883</v>
      </c>
      <c r="J6010" s="49">
        <f>Profiles!L6002*'2025 Calculations'!$C$8</f>
        <v>1433.8337956337155</v>
      </c>
      <c r="K6010" s="49">
        <f>Profiles!M6002*'2025 Calculations'!$C$9</f>
        <v>0</v>
      </c>
      <c r="L6010" s="49">
        <f t="shared" si="1027"/>
        <v>4460.5596631537728</v>
      </c>
      <c r="M6010" s="49">
        <f>MIN(M6009-MIN(IF(L6010&gt;0,MIN(L6010,'2025 Calculations'!$C$10)),M6009)+MIN(IF(L6010&lt;0,-L6010),'2025 Calculations'!$C$10),'2025 Calculations'!$C$13)</f>
        <v>0</v>
      </c>
      <c r="N6010" s="49">
        <f t="shared" si="1028"/>
        <v>0</v>
      </c>
      <c r="O6010" s="42">
        <f t="shared" si="1029"/>
        <v>0</v>
      </c>
      <c r="Q6010" s="49">
        <f t="shared" si="1030"/>
        <v>4460.5596631537728</v>
      </c>
      <c r="R6010" s="70">
        <f t="shared" si="1031"/>
        <v>2500</v>
      </c>
      <c r="S6010" s="70">
        <f t="shared" si="1032"/>
        <v>0</v>
      </c>
      <c r="T6010" s="70">
        <f t="shared" si="1033"/>
        <v>1960.5596631537728</v>
      </c>
      <c r="U6010" s="70">
        <f t="shared" si="1034"/>
        <v>0</v>
      </c>
      <c r="W6010" s="49">
        <f>MIN(MAX(W6009+MAX(MIN(SUM($R$5:$U$5)-L6010,'2025 Calculations'!$C$10),-'2025 Calculations'!$C$10),0),'2025 Calculations'!$C$13)</f>
        <v>0</v>
      </c>
      <c r="X6010" s="49">
        <f t="shared" si="1025"/>
        <v>0</v>
      </c>
      <c r="Y6010" s="49">
        <f t="shared" si="1035"/>
        <v>0</v>
      </c>
    </row>
    <row r="6011" spans="2:25">
      <c r="B6011" s="23">
        <v>1</v>
      </c>
      <c r="C6011" s="23">
        <v>9</v>
      </c>
      <c r="D6011" s="23">
        <v>7</v>
      </c>
      <c r="E6011" s="23">
        <v>23</v>
      </c>
      <c r="F6011" s="48">
        <f>Profiles!F6003*'2025 Calculations'!$C$17+Profiles!J6003*Assumptions!$B$25*Assumptions!$B$24/1000</f>
        <v>3730.5663960079114</v>
      </c>
      <c r="G6011" s="48">
        <f>Profiles!G6003*'2025 Calculations'!$C$17</f>
        <v>475.53749426592645</v>
      </c>
      <c r="H6011" s="48">
        <f>Profiles!H6003*'2025 Calculations'!$C$17</f>
        <v>636.17056089087146</v>
      </c>
      <c r="I6011" s="24">
        <f t="shared" si="1026"/>
        <v>4842.2744511647097</v>
      </c>
      <c r="J6011" s="49">
        <f>Profiles!L6003*'2025 Calculations'!$C$8</f>
        <v>1311.1182906020008</v>
      </c>
      <c r="K6011" s="49">
        <f>Profiles!M6003*'2025 Calculations'!$C$9</f>
        <v>0</v>
      </c>
      <c r="L6011" s="49">
        <f t="shared" si="1027"/>
        <v>3531.1561605627089</v>
      </c>
      <c r="M6011" s="49">
        <f>MIN(M6010-MIN(IF(L6011&gt;0,MIN(L6011,'2025 Calculations'!$C$10)),M6010)+MIN(IF(L6011&lt;0,-L6011),'2025 Calculations'!$C$10),'2025 Calculations'!$C$13)</f>
        <v>0</v>
      </c>
      <c r="N6011" s="49">
        <f t="shared" si="1028"/>
        <v>0</v>
      </c>
      <c r="O6011" s="42">
        <f t="shared" si="1029"/>
        <v>0</v>
      </c>
      <c r="Q6011" s="49">
        <f t="shared" si="1030"/>
        <v>3531.1561605627089</v>
      </c>
      <c r="R6011" s="70">
        <f t="shared" si="1031"/>
        <v>2500</v>
      </c>
      <c r="S6011" s="70">
        <f t="shared" si="1032"/>
        <v>0</v>
      </c>
      <c r="T6011" s="70">
        <f t="shared" si="1033"/>
        <v>1031.1561605627089</v>
      </c>
      <c r="U6011" s="70">
        <f t="shared" si="1034"/>
        <v>0</v>
      </c>
      <c r="W6011" s="49">
        <f>MIN(MAX(W6010+MAX(MIN(SUM($R$5:$U$5)-L6011,'2025 Calculations'!$C$10),-'2025 Calculations'!$C$10),0),'2025 Calculations'!$C$13)</f>
        <v>0</v>
      </c>
      <c r="X6011" s="49">
        <f t="shared" si="1025"/>
        <v>0</v>
      </c>
      <c r="Y6011" s="49">
        <f t="shared" si="1035"/>
        <v>0</v>
      </c>
    </row>
    <row r="6012" spans="2:25">
      <c r="B6012" s="23">
        <v>1</v>
      </c>
      <c r="C6012" s="23">
        <v>9</v>
      </c>
      <c r="D6012" s="23">
        <v>7</v>
      </c>
      <c r="E6012" s="23">
        <v>24</v>
      </c>
      <c r="F6012" s="48">
        <f>Profiles!F6004*'2025 Calculations'!$C$17+Profiles!J6004*Assumptions!$B$25*Assumptions!$B$24/1000</f>
        <v>2726.1037925443088</v>
      </c>
      <c r="G6012" s="48">
        <f>Profiles!G6004*'2025 Calculations'!$C$17</f>
        <v>475.53749426592645</v>
      </c>
      <c r="H6012" s="48">
        <f>Profiles!H6004*'2025 Calculations'!$C$17</f>
        <v>636.17056089087146</v>
      </c>
      <c r="I6012" s="24">
        <f t="shared" si="1026"/>
        <v>3837.8118477011067</v>
      </c>
      <c r="J6012" s="49">
        <f>Profiles!L6004*'2025 Calculations'!$C$8</f>
        <v>1130.2743884500007</v>
      </c>
      <c r="K6012" s="49">
        <f>Profiles!M6004*'2025 Calculations'!$C$9</f>
        <v>0</v>
      </c>
      <c r="L6012" s="49">
        <f t="shared" si="1027"/>
        <v>2707.5374592511062</v>
      </c>
      <c r="M6012" s="49">
        <f>MIN(M6011-MIN(IF(L6012&gt;0,MIN(L6012,'2025 Calculations'!$C$10)),M6011)+MIN(IF(L6012&lt;0,-L6012),'2025 Calculations'!$C$10),'2025 Calculations'!$C$13)</f>
        <v>0</v>
      </c>
      <c r="N6012" s="49">
        <f t="shared" si="1028"/>
        <v>0</v>
      </c>
      <c r="O6012" s="42">
        <f t="shared" si="1029"/>
        <v>0</v>
      </c>
      <c r="Q6012" s="49">
        <f t="shared" si="1030"/>
        <v>2707.5374592511062</v>
      </c>
      <c r="R6012" s="70">
        <f t="shared" si="1031"/>
        <v>2500</v>
      </c>
      <c r="S6012" s="70">
        <f t="shared" si="1032"/>
        <v>0</v>
      </c>
      <c r="T6012" s="70">
        <f t="shared" si="1033"/>
        <v>207.53745925110616</v>
      </c>
      <c r="U6012" s="70">
        <f t="shared" si="1034"/>
        <v>0</v>
      </c>
      <c r="W6012" s="49">
        <f>MIN(MAX(W6011+MAX(MIN(SUM($R$5:$U$5)-L6012,'2025 Calculations'!$C$10),-'2025 Calculations'!$C$10),0),'2025 Calculations'!$C$13)</f>
        <v>0</v>
      </c>
      <c r="X6012" s="49">
        <f t="shared" si="1025"/>
        <v>0</v>
      </c>
      <c r="Y6012" s="49">
        <f t="shared" si="1035"/>
        <v>0</v>
      </c>
    </row>
    <row r="6013" spans="2:25">
      <c r="B6013" s="23">
        <v>1</v>
      </c>
      <c r="C6013" s="23">
        <v>9</v>
      </c>
      <c r="D6013" s="23">
        <v>8</v>
      </c>
      <c r="E6013" s="23">
        <v>1</v>
      </c>
      <c r="F6013" s="48">
        <f>Profiles!F6005*'2025 Calculations'!$C$17+Profiles!J6005*Assumptions!$B$25*Assumptions!$B$24/1000</f>
        <v>2269.9734263813425</v>
      </c>
      <c r="G6013" s="48">
        <f>Profiles!G6005*'2025 Calculations'!$C$17</f>
        <v>475.53749426592645</v>
      </c>
      <c r="H6013" s="48">
        <f>Profiles!H6005*'2025 Calculations'!$C$17</f>
        <v>636.17056089087146</v>
      </c>
      <c r="I6013" s="24">
        <f t="shared" si="1026"/>
        <v>3381.6814815381404</v>
      </c>
      <c r="J6013" s="49">
        <f>Profiles!L6005*'2025 Calculations'!$C$8</f>
        <v>904.21951076000062</v>
      </c>
      <c r="K6013" s="49">
        <f>Profiles!M6005*'2025 Calculations'!$C$9</f>
        <v>0</v>
      </c>
      <c r="L6013" s="49">
        <f t="shared" si="1027"/>
        <v>2477.4619707781399</v>
      </c>
      <c r="M6013" s="49">
        <f>MIN(M6012-MIN(IF(L6013&gt;0,MIN(L6013,'2025 Calculations'!$C$10)),M6012)+MIN(IF(L6013&lt;0,-L6013),'2025 Calculations'!$C$10),'2025 Calculations'!$C$13)</f>
        <v>0</v>
      </c>
      <c r="N6013" s="49">
        <f t="shared" si="1028"/>
        <v>0</v>
      </c>
      <c r="O6013" s="42">
        <f t="shared" si="1029"/>
        <v>0</v>
      </c>
      <c r="Q6013" s="49">
        <f t="shared" si="1030"/>
        <v>2477.4619707781399</v>
      </c>
      <c r="R6013" s="70">
        <f t="shared" si="1031"/>
        <v>2477.4619707781399</v>
      </c>
      <c r="S6013" s="70">
        <f t="shared" si="1032"/>
        <v>0</v>
      </c>
      <c r="T6013" s="70">
        <f t="shared" si="1033"/>
        <v>0</v>
      </c>
      <c r="U6013" s="70">
        <f t="shared" si="1034"/>
        <v>0</v>
      </c>
      <c r="W6013" s="49">
        <f>MIN(MAX(W6012+MAX(MIN(SUM($R$5:$U$5)-L6013,'2025 Calculations'!$C$10),-'2025 Calculations'!$C$10),0),'2025 Calculations'!$C$13)</f>
        <v>0</v>
      </c>
      <c r="X6013" s="49">
        <f t="shared" si="1025"/>
        <v>0</v>
      </c>
      <c r="Y6013" s="49">
        <f t="shared" si="1035"/>
        <v>0</v>
      </c>
    </row>
    <row r="6014" spans="2:25">
      <c r="B6014" s="23">
        <v>1</v>
      </c>
      <c r="C6014" s="23">
        <v>9</v>
      </c>
      <c r="D6014" s="23">
        <v>8</v>
      </c>
      <c r="E6014" s="23">
        <v>2</v>
      </c>
      <c r="F6014" s="48">
        <f>Profiles!F6006*'2025 Calculations'!$C$17+Profiles!J6006*Assumptions!$B$25*Assumptions!$B$24/1000</f>
        <v>1947.8507832701571</v>
      </c>
      <c r="G6014" s="48">
        <f>Profiles!G6006*'2025 Calculations'!$C$17</f>
        <v>475.53749426592645</v>
      </c>
      <c r="H6014" s="48">
        <f>Profiles!H6006*'2025 Calculations'!$C$17</f>
        <v>636.17056089087146</v>
      </c>
      <c r="I6014" s="24">
        <f t="shared" si="1026"/>
        <v>3059.5588384269549</v>
      </c>
      <c r="J6014" s="49">
        <f>Profiles!L6006*'2025 Calculations'!$C$8</f>
        <v>755.66916256371485</v>
      </c>
      <c r="K6014" s="49">
        <f>Profiles!M6006*'2025 Calculations'!$C$9</f>
        <v>0</v>
      </c>
      <c r="L6014" s="49">
        <f t="shared" si="1027"/>
        <v>2303.88967586324</v>
      </c>
      <c r="M6014" s="49">
        <f>MIN(M6013-MIN(IF(L6014&gt;0,MIN(L6014,'2025 Calculations'!$C$10)),M6013)+MIN(IF(L6014&lt;0,-L6014),'2025 Calculations'!$C$10),'2025 Calculations'!$C$13)</f>
        <v>0</v>
      </c>
      <c r="N6014" s="49">
        <f t="shared" si="1028"/>
        <v>0</v>
      </c>
      <c r="O6014" s="42">
        <f t="shared" si="1029"/>
        <v>0</v>
      </c>
      <c r="Q6014" s="49">
        <f t="shared" si="1030"/>
        <v>2303.88967586324</v>
      </c>
      <c r="R6014" s="70">
        <f t="shared" si="1031"/>
        <v>2303.88967586324</v>
      </c>
      <c r="S6014" s="70">
        <f t="shared" si="1032"/>
        <v>0</v>
      </c>
      <c r="T6014" s="70">
        <f t="shared" si="1033"/>
        <v>0</v>
      </c>
      <c r="U6014" s="70">
        <f t="shared" si="1034"/>
        <v>0</v>
      </c>
      <c r="W6014" s="49">
        <f>MIN(MAX(W6013+MAX(MIN(SUM($R$5:$U$5)-L6014,'2025 Calculations'!$C$10),-'2025 Calculations'!$C$10),0),'2025 Calculations'!$C$13)</f>
        <v>0</v>
      </c>
      <c r="X6014" s="49">
        <f t="shared" si="1025"/>
        <v>0</v>
      </c>
      <c r="Y6014" s="49">
        <f t="shared" si="1035"/>
        <v>0</v>
      </c>
    </row>
    <row r="6015" spans="2:25">
      <c r="B6015" s="23">
        <v>1</v>
      </c>
      <c r="C6015" s="23">
        <v>9</v>
      </c>
      <c r="D6015" s="23">
        <v>8</v>
      </c>
      <c r="E6015" s="23">
        <v>3</v>
      </c>
      <c r="F6015" s="48">
        <f>Profiles!F6007*'2025 Calculations'!$C$17+Profiles!J6007*Assumptions!$B$25*Assumptions!$B$24/1000</f>
        <v>1645.7110826825797</v>
      </c>
      <c r="G6015" s="48">
        <f>Profiles!G6007*'2025 Calculations'!$C$17</f>
        <v>475.53749426592645</v>
      </c>
      <c r="H6015" s="48">
        <f>Profiles!H6007*'2025 Calculations'!$C$17</f>
        <v>636.17056089087146</v>
      </c>
      <c r="I6015" s="24">
        <f t="shared" si="1026"/>
        <v>2757.4191378393775</v>
      </c>
      <c r="J6015" s="49">
        <f>Profiles!L6007*'2025 Calculations'!$C$8</f>
        <v>652.32978990542904</v>
      </c>
      <c r="K6015" s="49">
        <f>Profiles!M6007*'2025 Calculations'!$C$9</f>
        <v>0</v>
      </c>
      <c r="L6015" s="49">
        <f t="shared" si="1027"/>
        <v>2105.0893479339484</v>
      </c>
      <c r="M6015" s="49">
        <f>MIN(M6014-MIN(IF(L6015&gt;0,MIN(L6015,'2025 Calculations'!$C$10)),M6014)+MIN(IF(L6015&lt;0,-L6015),'2025 Calculations'!$C$10),'2025 Calculations'!$C$13)</f>
        <v>0</v>
      </c>
      <c r="N6015" s="49">
        <f t="shared" si="1028"/>
        <v>0</v>
      </c>
      <c r="O6015" s="42">
        <f t="shared" si="1029"/>
        <v>0</v>
      </c>
      <c r="Q6015" s="49">
        <f t="shared" si="1030"/>
        <v>2105.0893479339484</v>
      </c>
      <c r="R6015" s="70">
        <f t="shared" si="1031"/>
        <v>2105.0893479339484</v>
      </c>
      <c r="S6015" s="70">
        <f t="shared" si="1032"/>
        <v>0</v>
      </c>
      <c r="T6015" s="70">
        <f t="shared" si="1033"/>
        <v>0</v>
      </c>
      <c r="U6015" s="70">
        <f t="shared" si="1034"/>
        <v>0</v>
      </c>
      <c r="W6015" s="49">
        <f>MIN(MAX(W6014+MAX(MIN(SUM($R$5:$U$5)-L6015,'2025 Calculations'!$C$10),-'2025 Calculations'!$C$10),0),'2025 Calculations'!$C$13)</f>
        <v>0</v>
      </c>
      <c r="X6015" s="49">
        <f t="shared" si="1025"/>
        <v>0</v>
      </c>
      <c r="Y6015" s="49">
        <f t="shared" si="1035"/>
        <v>0</v>
      </c>
    </row>
    <row r="6016" spans="2:25">
      <c r="B6016" s="23">
        <v>1</v>
      </c>
      <c r="C6016" s="23">
        <v>9</v>
      </c>
      <c r="D6016" s="23">
        <v>8</v>
      </c>
      <c r="E6016" s="23">
        <v>4</v>
      </c>
      <c r="F6016" s="48">
        <f>Profiles!F6008*'2025 Calculations'!$C$17+Profiles!J6008*Assumptions!$B$25*Assumptions!$B$24/1000</f>
        <v>1397.5897806746152</v>
      </c>
      <c r="G6016" s="48">
        <f>Profiles!G6008*'2025 Calculations'!$C$17</f>
        <v>475.53749426592645</v>
      </c>
      <c r="H6016" s="48">
        <f>Profiles!H6008*'2025 Calculations'!$C$17</f>
        <v>636.17056089087146</v>
      </c>
      <c r="I6016" s="24">
        <f t="shared" si="1026"/>
        <v>2509.2978358314131</v>
      </c>
      <c r="J6016" s="49">
        <f>Profiles!L6008*'2025 Calculations'!$C$8</f>
        <v>594.2013927851433</v>
      </c>
      <c r="K6016" s="49">
        <f>Profiles!M6008*'2025 Calculations'!$C$9</f>
        <v>0</v>
      </c>
      <c r="L6016" s="49">
        <f t="shared" si="1027"/>
        <v>1915.0964430462698</v>
      </c>
      <c r="M6016" s="49">
        <f>MIN(M6015-MIN(IF(L6016&gt;0,MIN(L6016,'2025 Calculations'!$C$10)),M6015)+MIN(IF(L6016&lt;0,-L6016),'2025 Calculations'!$C$10),'2025 Calculations'!$C$13)</f>
        <v>0</v>
      </c>
      <c r="N6016" s="49">
        <f t="shared" si="1028"/>
        <v>0</v>
      </c>
      <c r="O6016" s="42">
        <f t="shared" si="1029"/>
        <v>0</v>
      </c>
      <c r="Q6016" s="49">
        <f t="shared" si="1030"/>
        <v>1915.0964430462698</v>
      </c>
      <c r="R6016" s="70">
        <f t="shared" si="1031"/>
        <v>1915.0964430462698</v>
      </c>
      <c r="S6016" s="70">
        <f t="shared" si="1032"/>
        <v>0</v>
      </c>
      <c r="T6016" s="70">
        <f t="shared" si="1033"/>
        <v>0</v>
      </c>
      <c r="U6016" s="70">
        <f t="shared" si="1034"/>
        <v>0</v>
      </c>
      <c r="W6016" s="49">
        <f>MIN(MAX(W6015+MAX(MIN(SUM($R$5:$U$5)-L6016,'2025 Calculations'!$C$10),-'2025 Calculations'!$C$10),0),'2025 Calculations'!$C$13)</f>
        <v>0</v>
      </c>
      <c r="X6016" s="49">
        <f t="shared" si="1025"/>
        <v>0</v>
      </c>
      <c r="Y6016" s="49">
        <f t="shared" si="1035"/>
        <v>0</v>
      </c>
    </row>
    <row r="6017" spans="2:25">
      <c r="B6017" s="23">
        <v>1</v>
      </c>
      <c r="C6017" s="23">
        <v>9</v>
      </c>
      <c r="D6017" s="23">
        <v>8</v>
      </c>
      <c r="E6017" s="23">
        <v>5</v>
      </c>
      <c r="F6017" s="48">
        <f>Profiles!F6009*'2025 Calculations'!$C$17+Profiles!J6009*Assumptions!$B$25*Assumptions!$B$24/1000</f>
        <v>1404.5430991271357</v>
      </c>
      <c r="G6017" s="48">
        <f>Profiles!G6009*'2025 Calculations'!$C$17</f>
        <v>528.44567924668388</v>
      </c>
      <c r="H6017" s="48">
        <f>Profiles!H6009*'2025 Calculations'!$C$17</f>
        <v>636.17056089087146</v>
      </c>
      <c r="I6017" s="24">
        <f t="shared" si="1026"/>
        <v>2569.159339264691</v>
      </c>
      <c r="J6017" s="49">
        <f>Profiles!L6009*'2025 Calculations'!$C$8</f>
        <v>607.11881436742897</v>
      </c>
      <c r="K6017" s="49">
        <f>Profiles!M6009*'2025 Calculations'!$C$9</f>
        <v>0</v>
      </c>
      <c r="L6017" s="49">
        <f t="shared" si="1027"/>
        <v>1962.040524897262</v>
      </c>
      <c r="M6017" s="49">
        <f>MIN(M6016-MIN(IF(L6017&gt;0,MIN(L6017,'2025 Calculations'!$C$10)),M6016)+MIN(IF(L6017&lt;0,-L6017),'2025 Calculations'!$C$10),'2025 Calculations'!$C$13)</f>
        <v>0</v>
      </c>
      <c r="N6017" s="49">
        <f t="shared" si="1028"/>
        <v>0</v>
      </c>
      <c r="O6017" s="42">
        <f t="shared" si="1029"/>
        <v>0</v>
      </c>
      <c r="Q6017" s="49">
        <f t="shared" si="1030"/>
        <v>1962.040524897262</v>
      </c>
      <c r="R6017" s="70">
        <f t="shared" si="1031"/>
        <v>1962.040524897262</v>
      </c>
      <c r="S6017" s="70">
        <f t="shared" si="1032"/>
        <v>0</v>
      </c>
      <c r="T6017" s="70">
        <f t="shared" si="1033"/>
        <v>0</v>
      </c>
      <c r="U6017" s="70">
        <f t="shared" si="1034"/>
        <v>0</v>
      </c>
      <c r="W6017" s="49">
        <f>MIN(MAX(W6016+MAX(MIN(SUM($R$5:$U$5)-L6017,'2025 Calculations'!$C$10),-'2025 Calculations'!$C$10),0),'2025 Calculations'!$C$13)</f>
        <v>0</v>
      </c>
      <c r="X6017" s="49">
        <f t="shared" si="1025"/>
        <v>0</v>
      </c>
      <c r="Y6017" s="49">
        <f t="shared" si="1035"/>
        <v>0</v>
      </c>
    </row>
    <row r="6018" spans="2:25">
      <c r="B6018" s="23">
        <v>1</v>
      </c>
      <c r="C6018" s="23">
        <v>9</v>
      </c>
      <c r="D6018" s="23">
        <v>8</v>
      </c>
      <c r="E6018" s="23">
        <v>6</v>
      </c>
      <c r="F6018" s="48">
        <f>Profiles!F6010*'2025 Calculations'!$C$17+Profiles!J6010*Assumptions!$B$25*Assumptions!$B$24/1000</f>
        <v>1847.2258098742959</v>
      </c>
      <c r="G6018" s="48">
        <f>Profiles!G6010*'2025 Calculations'!$C$17</f>
        <v>1566.8880914742163</v>
      </c>
      <c r="H6018" s="48">
        <f>Profiles!H6010*'2025 Calculations'!$C$17</f>
        <v>864.03413239076394</v>
      </c>
      <c r="I6018" s="24">
        <f t="shared" si="1026"/>
        <v>4278.1480337392759</v>
      </c>
      <c r="J6018" s="49">
        <f>Profiles!L6010*'2025 Calculations'!$C$8</f>
        <v>458.5684661711432</v>
      </c>
      <c r="K6018" s="49">
        <f>Profiles!M6010*'2025 Calculations'!$C$9</f>
        <v>0.47570510700377172</v>
      </c>
      <c r="L6018" s="49">
        <f t="shared" si="1027"/>
        <v>3819.1038624611292</v>
      </c>
      <c r="M6018" s="49">
        <f>MIN(M6017-MIN(IF(L6018&gt;0,MIN(L6018,'2025 Calculations'!$C$10)),M6017)+MIN(IF(L6018&lt;0,-L6018),'2025 Calculations'!$C$10),'2025 Calculations'!$C$13)</f>
        <v>0</v>
      </c>
      <c r="N6018" s="49">
        <f t="shared" si="1028"/>
        <v>0</v>
      </c>
      <c r="O6018" s="42">
        <f t="shared" si="1029"/>
        <v>0</v>
      </c>
      <c r="Q6018" s="49">
        <f t="shared" si="1030"/>
        <v>3819.1038624611292</v>
      </c>
      <c r="R6018" s="70">
        <f t="shared" si="1031"/>
        <v>2500</v>
      </c>
      <c r="S6018" s="70">
        <f t="shared" si="1032"/>
        <v>0</v>
      </c>
      <c r="T6018" s="70">
        <f t="shared" si="1033"/>
        <v>1319.1038624611292</v>
      </c>
      <c r="U6018" s="70">
        <f t="shared" si="1034"/>
        <v>0</v>
      </c>
      <c r="W6018" s="49">
        <f>MIN(MAX(W6017+MAX(MIN(SUM($R$5:$U$5)-L6018,'2025 Calculations'!$C$10),-'2025 Calculations'!$C$10),0),'2025 Calculations'!$C$13)</f>
        <v>0</v>
      </c>
      <c r="X6018" s="49">
        <f t="shared" si="1025"/>
        <v>0</v>
      </c>
      <c r="Y6018" s="49">
        <f t="shared" si="1035"/>
        <v>0</v>
      </c>
    </row>
    <row r="6019" spans="2:25">
      <c r="B6019" s="23">
        <v>1</v>
      </c>
      <c r="C6019" s="23">
        <v>9</v>
      </c>
      <c r="D6019" s="23">
        <v>8</v>
      </c>
      <c r="E6019" s="23">
        <v>7</v>
      </c>
      <c r="F6019" s="48">
        <f>Profiles!F6011*'2025 Calculations'!$C$17+Profiles!J6011*Assumptions!$B$25*Assumptions!$B$24/1000</f>
        <v>2468.4879682662959</v>
      </c>
      <c r="G6019" s="48">
        <f>Profiles!G6011*'2025 Calculations'!$C$17</f>
        <v>1750.4232982912329</v>
      </c>
      <c r="H6019" s="48">
        <f>Profiles!H6011*'2025 Calculations'!$C$17</f>
        <v>1021.0855587578932</v>
      </c>
      <c r="I6019" s="24">
        <f t="shared" si="1026"/>
        <v>5239.996825315422</v>
      </c>
      <c r="J6019" s="49">
        <f>Profiles!L6011*'2025 Calculations'!$C$8</f>
        <v>348.77038272171455</v>
      </c>
      <c r="K6019" s="49">
        <f>Profiles!M6011*'2025 Calculations'!$C$9</f>
        <v>83.308516939132318</v>
      </c>
      <c r="L6019" s="49">
        <f t="shared" si="1027"/>
        <v>4807.9179256545749</v>
      </c>
      <c r="M6019" s="49">
        <f>MIN(M6018-MIN(IF(L6019&gt;0,MIN(L6019,'2025 Calculations'!$C$10)),M6018)+MIN(IF(L6019&lt;0,-L6019),'2025 Calculations'!$C$10),'2025 Calculations'!$C$13)</f>
        <v>0</v>
      </c>
      <c r="N6019" s="49">
        <f t="shared" si="1028"/>
        <v>0</v>
      </c>
      <c r="O6019" s="42">
        <f t="shared" si="1029"/>
        <v>0</v>
      </c>
      <c r="Q6019" s="49">
        <f t="shared" si="1030"/>
        <v>4807.9179256545749</v>
      </c>
      <c r="R6019" s="70">
        <f t="shared" si="1031"/>
        <v>2500</v>
      </c>
      <c r="S6019" s="70">
        <f t="shared" si="1032"/>
        <v>0</v>
      </c>
      <c r="T6019" s="70">
        <f t="shared" si="1033"/>
        <v>2307.9179256545749</v>
      </c>
      <c r="U6019" s="70">
        <f t="shared" si="1034"/>
        <v>0</v>
      </c>
      <c r="W6019" s="49">
        <f>MIN(MAX(W6018+MAX(MIN(SUM($R$5:$U$5)-L6019,'2025 Calculations'!$C$10),-'2025 Calculations'!$C$10),0),'2025 Calculations'!$C$13)</f>
        <v>0</v>
      </c>
      <c r="X6019" s="49">
        <f t="shared" si="1025"/>
        <v>0</v>
      </c>
      <c r="Y6019" s="49">
        <f t="shared" si="1035"/>
        <v>0</v>
      </c>
    </row>
    <row r="6020" spans="2:25">
      <c r="B6020" s="23">
        <v>1</v>
      </c>
      <c r="C6020" s="23">
        <v>9</v>
      </c>
      <c r="D6020" s="23">
        <v>8</v>
      </c>
      <c r="E6020" s="23">
        <v>8</v>
      </c>
      <c r="F6020" s="48">
        <f>Profiles!F6012*'2025 Calculations'!$C$17+Profiles!J6012*Assumptions!$B$25*Assumptions!$B$24/1000</f>
        <v>2422.5143809555666</v>
      </c>
      <c r="G6020" s="48">
        <f>Profiles!G6012*'2025 Calculations'!$C$17</f>
        <v>2871.991997141839</v>
      </c>
      <c r="H6020" s="48">
        <f>Profiles!H6012*'2025 Calculations'!$C$17</f>
        <v>1290.6076991534562</v>
      </c>
      <c r="I6020" s="24">
        <f t="shared" si="1026"/>
        <v>6585.1140772508616</v>
      </c>
      <c r="J6020" s="49">
        <f>Profiles!L6012*'2025 Calculations'!$C$8</f>
        <v>58.128397120285754</v>
      </c>
      <c r="K6020" s="49">
        <f>Profiles!M6012*'2025 Calculations'!$C$9</f>
        <v>295.69150403009354</v>
      </c>
      <c r="L6020" s="49">
        <f t="shared" si="1027"/>
        <v>6231.2941761004822</v>
      </c>
      <c r="M6020" s="49">
        <f>MIN(M6019-MIN(IF(L6020&gt;0,MIN(L6020,'2025 Calculations'!$C$10)),M6019)+MIN(IF(L6020&lt;0,-L6020),'2025 Calculations'!$C$10),'2025 Calculations'!$C$13)</f>
        <v>0</v>
      </c>
      <c r="N6020" s="49">
        <f t="shared" si="1028"/>
        <v>0</v>
      </c>
      <c r="O6020" s="42">
        <f t="shared" si="1029"/>
        <v>0</v>
      </c>
      <c r="Q6020" s="49">
        <f t="shared" si="1030"/>
        <v>6231.2941761004822</v>
      </c>
      <c r="R6020" s="70">
        <f t="shared" si="1031"/>
        <v>2500</v>
      </c>
      <c r="S6020" s="70">
        <f t="shared" si="1032"/>
        <v>0</v>
      </c>
      <c r="T6020" s="70">
        <f t="shared" si="1033"/>
        <v>3731.2941761004822</v>
      </c>
      <c r="U6020" s="70">
        <f t="shared" si="1034"/>
        <v>0</v>
      </c>
      <c r="W6020" s="49">
        <f>MIN(MAX(W6019+MAX(MIN(SUM($R$5:$U$5)-L6020,'2025 Calculations'!$C$10),-'2025 Calculations'!$C$10),0),'2025 Calculations'!$C$13)</f>
        <v>0</v>
      </c>
      <c r="X6020" s="49">
        <f t="shared" si="1025"/>
        <v>0</v>
      </c>
      <c r="Y6020" s="49">
        <f t="shared" si="1035"/>
        <v>0</v>
      </c>
    </row>
    <row r="6021" spans="2:25">
      <c r="B6021" s="23">
        <v>1</v>
      </c>
      <c r="C6021" s="23">
        <v>9</v>
      </c>
      <c r="D6021" s="23">
        <v>8</v>
      </c>
      <c r="E6021" s="23">
        <v>9</v>
      </c>
      <c r="F6021" s="48">
        <f>Profiles!F6013*'2025 Calculations'!$C$17+Profiles!J6013*Assumptions!$B$25*Assumptions!$B$24/1000</f>
        <v>2408.6326667576323</v>
      </c>
      <c r="G6021" s="48">
        <f>Profiles!G6013*'2025 Calculations'!$C$17</f>
        <v>2844.000492462641</v>
      </c>
      <c r="H6021" s="48">
        <f>Profiles!H6013*'2025 Calculations'!$C$17</f>
        <v>1317.4222882950064</v>
      </c>
      <c r="I6021" s="24">
        <f t="shared" si="1026"/>
        <v>6570.0554475152794</v>
      </c>
      <c r="J6021" s="49">
        <f>Profiles!L6013*'2025 Calculations'!$C$8</f>
        <v>6.4587107911428614</v>
      </c>
      <c r="K6021" s="49">
        <f>Profiles!M6013*'2025 Calculations'!$C$9</f>
        <v>508.68655429593281</v>
      </c>
      <c r="L6021" s="49">
        <f t="shared" si="1027"/>
        <v>6054.9101824282034</v>
      </c>
      <c r="M6021" s="49">
        <f>MIN(M6020-MIN(IF(L6021&gt;0,MIN(L6021,'2025 Calculations'!$C$10)),M6020)+MIN(IF(L6021&lt;0,-L6021),'2025 Calculations'!$C$10),'2025 Calculations'!$C$13)</f>
        <v>0</v>
      </c>
      <c r="N6021" s="49">
        <f t="shared" si="1028"/>
        <v>0</v>
      </c>
      <c r="O6021" s="42">
        <f t="shared" si="1029"/>
        <v>0</v>
      </c>
      <c r="Q6021" s="49">
        <f t="shared" si="1030"/>
        <v>6054.9101824282034</v>
      </c>
      <c r="R6021" s="70">
        <f t="shared" si="1031"/>
        <v>2500</v>
      </c>
      <c r="S6021" s="70">
        <f t="shared" si="1032"/>
        <v>0</v>
      </c>
      <c r="T6021" s="70">
        <f t="shared" si="1033"/>
        <v>3554.9101824282034</v>
      </c>
      <c r="U6021" s="70">
        <f t="shared" si="1034"/>
        <v>0</v>
      </c>
      <c r="W6021" s="49">
        <f>MIN(MAX(W6020+MAX(MIN(SUM($R$5:$U$5)-L6021,'2025 Calculations'!$C$10),-'2025 Calculations'!$C$10),0),'2025 Calculations'!$C$13)</f>
        <v>0</v>
      </c>
      <c r="X6021" s="49">
        <f t="shared" si="1025"/>
        <v>0</v>
      </c>
      <c r="Y6021" s="49">
        <f t="shared" si="1035"/>
        <v>0</v>
      </c>
    </row>
    <row r="6022" spans="2:25">
      <c r="B6022" s="23">
        <v>1</v>
      </c>
      <c r="C6022" s="23">
        <v>9</v>
      </c>
      <c r="D6022" s="23">
        <v>8</v>
      </c>
      <c r="E6022" s="23">
        <v>10</v>
      </c>
      <c r="F6022" s="48">
        <f>Profiles!F6014*'2025 Calculations'!$C$17+Profiles!J6014*Assumptions!$B$25*Assumptions!$B$24/1000</f>
        <v>2757.2587111057437</v>
      </c>
      <c r="G6022" s="48">
        <f>Profiles!G6014*'2025 Calculations'!$C$17</f>
        <v>2832.5494223666051</v>
      </c>
      <c r="H6022" s="48">
        <f>Profiles!H6014*'2025 Calculations'!$C$17</f>
        <v>1317.4222882950064</v>
      </c>
      <c r="I6022" s="24">
        <f t="shared" si="1026"/>
        <v>6907.2304217673545</v>
      </c>
      <c r="J6022" s="49">
        <f>Profiles!L6014*'2025 Calculations'!$C$8</f>
        <v>0</v>
      </c>
      <c r="K6022" s="49">
        <f>Profiles!M6014*'2025 Calculations'!$C$9</f>
        <v>693.13159012090728</v>
      </c>
      <c r="L6022" s="49">
        <f t="shared" si="1027"/>
        <v>6214.0988316464473</v>
      </c>
      <c r="M6022" s="49">
        <f>MIN(M6021-MIN(IF(L6022&gt;0,MIN(L6022,'2025 Calculations'!$C$10)),M6021)+MIN(IF(L6022&lt;0,-L6022),'2025 Calculations'!$C$10),'2025 Calculations'!$C$13)</f>
        <v>0</v>
      </c>
      <c r="N6022" s="49">
        <f t="shared" si="1028"/>
        <v>0</v>
      </c>
      <c r="O6022" s="42">
        <f t="shared" si="1029"/>
        <v>0</v>
      </c>
      <c r="Q6022" s="49">
        <f t="shared" si="1030"/>
        <v>6214.0988316464473</v>
      </c>
      <c r="R6022" s="70">
        <f t="shared" si="1031"/>
        <v>2500</v>
      </c>
      <c r="S6022" s="70">
        <f t="shared" si="1032"/>
        <v>0</v>
      </c>
      <c r="T6022" s="70">
        <f t="shared" si="1033"/>
        <v>3714.0988316464473</v>
      </c>
      <c r="U6022" s="70">
        <f t="shared" si="1034"/>
        <v>0</v>
      </c>
      <c r="W6022" s="49">
        <f>MIN(MAX(W6021+MAX(MIN(SUM($R$5:$U$5)-L6022,'2025 Calculations'!$C$10),-'2025 Calculations'!$C$10),0),'2025 Calculations'!$C$13)</f>
        <v>0</v>
      </c>
      <c r="X6022" s="49">
        <f t="shared" si="1025"/>
        <v>0</v>
      </c>
      <c r="Y6022" s="49">
        <f t="shared" si="1035"/>
        <v>0</v>
      </c>
    </row>
    <row r="6023" spans="2:25">
      <c r="B6023" s="23">
        <v>1</v>
      </c>
      <c r="C6023" s="23">
        <v>9</v>
      </c>
      <c r="D6023" s="23">
        <v>8</v>
      </c>
      <c r="E6023" s="23">
        <v>11</v>
      </c>
      <c r="F6023" s="48">
        <f>Profiles!F6015*'2025 Calculations'!$C$17+Profiles!J6015*Assumptions!$B$25*Assumptions!$B$24/1000</f>
        <v>3025.2442667089517</v>
      </c>
      <c r="G6023" s="48">
        <f>Profiles!G6015*'2025 Calculations'!$C$17</f>
        <v>2828.0962284403686</v>
      </c>
      <c r="H6023" s="48">
        <f>Profiles!H6015*'2025 Calculations'!$C$17</f>
        <v>1317.4222882950064</v>
      </c>
      <c r="I6023" s="24">
        <f t="shared" si="1026"/>
        <v>7170.7627834443265</v>
      </c>
      <c r="J6023" s="49">
        <f>Profiles!L6015*'2025 Calculations'!$C$8</f>
        <v>6.4587107911428614</v>
      </c>
      <c r="K6023" s="49">
        <f>Profiles!M6015*'2025 Calculations'!$C$9</f>
        <v>787.10337826238151</v>
      </c>
      <c r="L6023" s="49">
        <f t="shared" si="1027"/>
        <v>6377.2006943908018</v>
      </c>
      <c r="M6023" s="49">
        <f>MIN(M6022-MIN(IF(L6023&gt;0,MIN(L6023,'2025 Calculations'!$C$10)),M6022)+MIN(IF(L6023&lt;0,-L6023),'2025 Calculations'!$C$10),'2025 Calculations'!$C$13)</f>
        <v>0</v>
      </c>
      <c r="N6023" s="49">
        <f t="shared" si="1028"/>
        <v>0</v>
      </c>
      <c r="O6023" s="42">
        <f t="shared" si="1029"/>
        <v>0</v>
      </c>
      <c r="Q6023" s="49">
        <f t="shared" si="1030"/>
        <v>6377.2006943908018</v>
      </c>
      <c r="R6023" s="70">
        <f t="shared" si="1031"/>
        <v>2500</v>
      </c>
      <c r="S6023" s="70">
        <f t="shared" si="1032"/>
        <v>0</v>
      </c>
      <c r="T6023" s="70">
        <f t="shared" si="1033"/>
        <v>3877.2006943908018</v>
      </c>
      <c r="U6023" s="70">
        <f t="shared" si="1034"/>
        <v>0</v>
      </c>
      <c r="W6023" s="49">
        <f>MIN(MAX(W6022+MAX(MIN(SUM($R$5:$U$5)-L6023,'2025 Calculations'!$C$10),-'2025 Calculations'!$C$10),0),'2025 Calculations'!$C$13)</f>
        <v>0</v>
      </c>
      <c r="X6023" s="49">
        <f t="shared" si="1025"/>
        <v>0</v>
      </c>
      <c r="Y6023" s="49">
        <f t="shared" si="1035"/>
        <v>0</v>
      </c>
    </row>
    <row r="6024" spans="2:25">
      <c r="B6024" s="23">
        <v>1</v>
      </c>
      <c r="C6024" s="23">
        <v>9</v>
      </c>
      <c r="D6024" s="23">
        <v>8</v>
      </c>
      <c r="E6024" s="23">
        <v>12</v>
      </c>
      <c r="F6024" s="48">
        <f>Profiles!F6016*'2025 Calculations'!$C$17+Profiles!J6016*Assumptions!$B$25*Assumptions!$B$24/1000</f>
        <v>3258.0440383481605</v>
      </c>
      <c r="G6024" s="48">
        <f>Profiles!G6016*'2025 Calculations'!$C$17</f>
        <v>2735.6394402575625</v>
      </c>
      <c r="H6024" s="48">
        <f>Profiles!H6016*'2025 Calculations'!$C$17</f>
        <v>1290.6076991534562</v>
      </c>
      <c r="I6024" s="24">
        <f t="shared" si="1026"/>
        <v>7284.2911777591789</v>
      </c>
      <c r="J6024" s="49">
        <f>Profiles!L6016*'2025 Calculations'!$C$8</f>
        <v>12.917421582285723</v>
      </c>
      <c r="K6024" s="49">
        <f>Profiles!M6016*'2025 Calculations'!$C$9</f>
        <v>818.2307359307863</v>
      </c>
      <c r="L6024" s="49">
        <f t="shared" si="1027"/>
        <v>6453.143020246107</v>
      </c>
      <c r="M6024" s="49">
        <f>MIN(M6023-MIN(IF(L6024&gt;0,MIN(L6024,'2025 Calculations'!$C$10)),M6023)+MIN(IF(L6024&lt;0,-L6024),'2025 Calculations'!$C$10),'2025 Calculations'!$C$13)</f>
        <v>0</v>
      </c>
      <c r="N6024" s="49">
        <f t="shared" si="1028"/>
        <v>0</v>
      </c>
      <c r="O6024" s="42">
        <f t="shared" si="1029"/>
        <v>0</v>
      </c>
      <c r="Q6024" s="49">
        <f t="shared" si="1030"/>
        <v>6453.143020246107</v>
      </c>
      <c r="R6024" s="70">
        <f t="shared" si="1031"/>
        <v>2500</v>
      </c>
      <c r="S6024" s="70">
        <f t="shared" si="1032"/>
        <v>0</v>
      </c>
      <c r="T6024" s="70">
        <f t="shared" si="1033"/>
        <v>3953.143020246107</v>
      </c>
      <c r="U6024" s="70">
        <f t="shared" si="1034"/>
        <v>0</v>
      </c>
      <c r="W6024" s="49">
        <f>MIN(MAX(W6023+MAX(MIN(SUM($R$5:$U$5)-L6024,'2025 Calculations'!$C$10),-'2025 Calculations'!$C$10),0),'2025 Calculations'!$C$13)</f>
        <v>0</v>
      </c>
      <c r="X6024" s="49">
        <f t="shared" si="1025"/>
        <v>0</v>
      </c>
      <c r="Y6024" s="49">
        <f t="shared" si="1035"/>
        <v>0</v>
      </c>
    </row>
    <row r="6025" spans="2:25">
      <c r="B6025" s="23">
        <v>1</v>
      </c>
      <c r="C6025" s="23">
        <v>9</v>
      </c>
      <c r="D6025" s="23">
        <v>8</v>
      </c>
      <c r="E6025" s="23">
        <v>13</v>
      </c>
      <c r="F6025" s="48">
        <f>Profiles!F6017*'2025 Calculations'!$C$17+Profiles!J6017*Assumptions!$B$25*Assumptions!$B$24/1000</f>
        <v>3324.8838807879229</v>
      </c>
      <c r="G6025" s="48">
        <f>Profiles!G6017*'2025 Calculations'!$C$17</f>
        <v>2831.3831096716385</v>
      </c>
      <c r="H6025" s="48">
        <f>Profiles!H6017*'2025 Calculations'!$C$17</f>
        <v>1317.4222882950064</v>
      </c>
      <c r="I6025" s="24">
        <f t="shared" si="1026"/>
        <v>7473.6892787545676</v>
      </c>
      <c r="J6025" s="49">
        <f>Profiles!L6017*'2025 Calculations'!$C$8</f>
        <v>32.293553955714309</v>
      </c>
      <c r="K6025" s="49">
        <f>Profiles!M6017*'2025 Calculations'!$C$9</f>
        <v>833.40179337862855</v>
      </c>
      <c r="L6025" s="49">
        <f t="shared" si="1027"/>
        <v>6607.9939314202238</v>
      </c>
      <c r="M6025" s="49">
        <f>MIN(M6024-MIN(IF(L6025&gt;0,MIN(L6025,'2025 Calculations'!$C$10)),M6024)+MIN(IF(L6025&lt;0,-L6025),'2025 Calculations'!$C$10),'2025 Calculations'!$C$13)</f>
        <v>0</v>
      </c>
      <c r="N6025" s="49">
        <f t="shared" si="1028"/>
        <v>0</v>
      </c>
      <c r="O6025" s="42">
        <f t="shared" si="1029"/>
        <v>0</v>
      </c>
      <c r="Q6025" s="49">
        <f t="shared" si="1030"/>
        <v>6607.9939314202238</v>
      </c>
      <c r="R6025" s="70">
        <f t="shared" si="1031"/>
        <v>2500</v>
      </c>
      <c r="S6025" s="70">
        <f t="shared" si="1032"/>
        <v>0</v>
      </c>
      <c r="T6025" s="70">
        <f t="shared" si="1033"/>
        <v>4000</v>
      </c>
      <c r="U6025" s="70">
        <f t="shared" si="1034"/>
        <v>107.99393142022382</v>
      </c>
      <c r="W6025" s="49">
        <f>MIN(MAX(W6024+MAX(MIN(SUM($R$5:$U$5)-L6025,'2025 Calculations'!$C$10),-'2025 Calculations'!$C$10),0),'2025 Calculations'!$C$13)</f>
        <v>0</v>
      </c>
      <c r="X6025" s="49">
        <f t="shared" si="1025"/>
        <v>0</v>
      </c>
      <c r="Y6025" s="49">
        <f t="shared" si="1035"/>
        <v>0</v>
      </c>
    </row>
    <row r="6026" spans="2:25">
      <c r="B6026" s="23">
        <v>1</v>
      </c>
      <c r="C6026" s="23">
        <v>9</v>
      </c>
      <c r="D6026" s="23">
        <v>8</v>
      </c>
      <c r="E6026" s="23">
        <v>14</v>
      </c>
      <c r="F6026" s="48">
        <f>Profiles!F6018*'2025 Calculations'!$C$17+Profiles!J6018*Assumptions!$B$25*Assumptions!$B$24/1000</f>
        <v>3211.725330145654</v>
      </c>
      <c r="G6026" s="48">
        <f>Profiles!G6018*'2025 Calculations'!$C$17</f>
        <v>2837.8508437073624</v>
      </c>
      <c r="H6026" s="48">
        <f>Profiles!H6018*'2025 Calculations'!$C$17</f>
        <v>1317.4222882950064</v>
      </c>
      <c r="I6026" s="24">
        <f t="shared" si="1026"/>
        <v>7366.9984621480226</v>
      </c>
      <c r="J6026" s="49">
        <f>Profiles!L6018*'2025 Calculations'!$C$8</f>
        <v>51.669686329142891</v>
      </c>
      <c r="K6026" s="49">
        <f>Profiles!M6018*'2025 Calculations'!$C$9</f>
        <v>763.556917910631</v>
      </c>
      <c r="L6026" s="49">
        <f t="shared" si="1027"/>
        <v>6551.7718579082484</v>
      </c>
      <c r="M6026" s="49">
        <f>MIN(M6025-MIN(IF(L6026&gt;0,MIN(L6026,'2025 Calculations'!$C$10)),M6025)+MIN(IF(L6026&lt;0,-L6026),'2025 Calculations'!$C$10),'2025 Calculations'!$C$13)</f>
        <v>0</v>
      </c>
      <c r="N6026" s="49">
        <f t="shared" si="1028"/>
        <v>0</v>
      </c>
      <c r="O6026" s="42">
        <f t="shared" si="1029"/>
        <v>0</v>
      </c>
      <c r="Q6026" s="49">
        <f t="shared" si="1030"/>
        <v>6551.7718579082484</v>
      </c>
      <c r="R6026" s="70">
        <f t="shared" si="1031"/>
        <v>2500</v>
      </c>
      <c r="S6026" s="70">
        <f t="shared" si="1032"/>
        <v>0</v>
      </c>
      <c r="T6026" s="70">
        <f t="shared" si="1033"/>
        <v>4000</v>
      </c>
      <c r="U6026" s="70">
        <f t="shared" si="1034"/>
        <v>51.771857908248421</v>
      </c>
      <c r="W6026" s="49">
        <f>MIN(MAX(W6025+MAX(MIN(SUM($R$5:$U$5)-L6026,'2025 Calculations'!$C$10),-'2025 Calculations'!$C$10),0),'2025 Calculations'!$C$13)</f>
        <v>0</v>
      </c>
      <c r="X6026" s="49">
        <f t="shared" si="1025"/>
        <v>0</v>
      </c>
      <c r="Y6026" s="49">
        <f t="shared" si="1035"/>
        <v>0</v>
      </c>
    </row>
    <row r="6027" spans="2:25">
      <c r="B6027" s="23">
        <v>1</v>
      </c>
      <c r="C6027" s="23">
        <v>9</v>
      </c>
      <c r="D6027" s="23">
        <v>8</v>
      </c>
      <c r="E6027" s="23">
        <v>15</v>
      </c>
      <c r="F6027" s="48">
        <f>Profiles!F6019*'2025 Calculations'!$C$17+Profiles!J6019*Assumptions!$B$25*Assumptions!$B$24/1000</f>
        <v>3143.1756532520967</v>
      </c>
      <c r="G6027" s="48">
        <f>Profiles!G6019*'2025 Calculations'!$C$17</f>
        <v>2848.8778000961374</v>
      </c>
      <c r="H6027" s="48">
        <f>Profiles!H6019*'2025 Calculations'!$C$17</f>
        <v>1317.4222882950064</v>
      </c>
      <c r="I6027" s="24">
        <f t="shared" si="1026"/>
        <v>7309.4757416432403</v>
      </c>
      <c r="J6027" s="49">
        <f>Profiles!L6019*'2025 Calculations'!$C$8</f>
        <v>96.880661867142933</v>
      </c>
      <c r="K6027" s="49">
        <f>Profiles!M6019*'2025 Calculations'!$C$9</f>
        <v>654.79800104547996</v>
      </c>
      <c r="L6027" s="49">
        <f t="shared" si="1027"/>
        <v>6557.7970787306167</v>
      </c>
      <c r="M6027" s="49">
        <f>MIN(M6026-MIN(IF(L6027&gt;0,MIN(L6027,'2025 Calculations'!$C$10)),M6026)+MIN(IF(L6027&lt;0,-L6027),'2025 Calculations'!$C$10),'2025 Calculations'!$C$13)</f>
        <v>0</v>
      </c>
      <c r="N6027" s="49">
        <f t="shared" si="1028"/>
        <v>0</v>
      </c>
      <c r="O6027" s="42">
        <f t="shared" si="1029"/>
        <v>0</v>
      </c>
      <c r="Q6027" s="49">
        <f t="shared" si="1030"/>
        <v>6557.7970787306167</v>
      </c>
      <c r="R6027" s="70">
        <f t="shared" si="1031"/>
        <v>2500</v>
      </c>
      <c r="S6027" s="70">
        <f t="shared" si="1032"/>
        <v>0</v>
      </c>
      <c r="T6027" s="70">
        <f t="shared" si="1033"/>
        <v>4000</v>
      </c>
      <c r="U6027" s="70">
        <f t="shared" si="1034"/>
        <v>57.797078730616704</v>
      </c>
      <c r="W6027" s="49">
        <f>MIN(MAX(W6026+MAX(MIN(SUM($R$5:$U$5)-L6027,'2025 Calculations'!$C$10),-'2025 Calculations'!$C$10),0),'2025 Calculations'!$C$13)</f>
        <v>0</v>
      </c>
      <c r="X6027" s="49">
        <f t="shared" si="1025"/>
        <v>0</v>
      </c>
      <c r="Y6027" s="49">
        <f t="shared" si="1035"/>
        <v>0</v>
      </c>
    </row>
    <row r="6028" spans="2:25">
      <c r="B6028" s="23">
        <v>1</v>
      </c>
      <c r="C6028" s="23">
        <v>9</v>
      </c>
      <c r="D6028" s="23">
        <v>8</v>
      </c>
      <c r="E6028" s="23">
        <v>16</v>
      </c>
      <c r="F6028" s="48">
        <f>Profiles!F6020*'2025 Calculations'!$C$17+Profiles!J6020*Assumptions!$B$25*Assumptions!$B$24/1000</f>
        <v>3317.9605236018774</v>
      </c>
      <c r="G6028" s="48">
        <f>Profiles!G6020*'2025 Calculations'!$C$17</f>
        <v>2856.1937615463821</v>
      </c>
      <c r="H6028" s="48">
        <f>Profiles!H6020*'2025 Calculations'!$C$17</f>
        <v>1317.4222882950064</v>
      </c>
      <c r="I6028" s="24">
        <f t="shared" si="1026"/>
        <v>7491.5765734432653</v>
      </c>
      <c r="J6028" s="49">
        <f>Profiles!L6020*'2025 Calculations'!$C$8</f>
        <v>329.39425034828594</v>
      </c>
      <c r="K6028" s="49">
        <f>Profiles!M6020*'2025 Calculations'!$C$9</f>
        <v>489.56202961344997</v>
      </c>
      <c r="L6028" s="49">
        <f t="shared" si="1027"/>
        <v>6672.6202934815292</v>
      </c>
      <c r="M6028" s="49">
        <f>MIN(M6027-MIN(IF(L6028&gt;0,MIN(L6028,'2025 Calculations'!$C$10)),M6027)+MIN(IF(L6028&lt;0,-L6028),'2025 Calculations'!$C$10),'2025 Calculations'!$C$13)</f>
        <v>0</v>
      </c>
      <c r="N6028" s="49">
        <f t="shared" si="1028"/>
        <v>0</v>
      </c>
      <c r="O6028" s="42">
        <f t="shared" si="1029"/>
        <v>0</v>
      </c>
      <c r="Q6028" s="49">
        <f t="shared" si="1030"/>
        <v>6672.6202934815292</v>
      </c>
      <c r="R6028" s="70">
        <f t="shared" si="1031"/>
        <v>2500</v>
      </c>
      <c r="S6028" s="70">
        <f t="shared" si="1032"/>
        <v>0</v>
      </c>
      <c r="T6028" s="70">
        <f t="shared" si="1033"/>
        <v>4000</v>
      </c>
      <c r="U6028" s="70">
        <f t="shared" si="1034"/>
        <v>172.62029348152919</v>
      </c>
      <c r="W6028" s="49">
        <f>MIN(MAX(W6027+MAX(MIN(SUM($R$5:$U$5)-L6028,'2025 Calculations'!$C$10),-'2025 Calculations'!$C$10),0),'2025 Calculations'!$C$13)</f>
        <v>0</v>
      </c>
      <c r="X6028" s="49">
        <f t="shared" si="1025"/>
        <v>0</v>
      </c>
      <c r="Y6028" s="49">
        <f t="shared" si="1035"/>
        <v>0</v>
      </c>
    </row>
    <row r="6029" spans="2:25">
      <c r="B6029" s="23">
        <v>1</v>
      </c>
      <c r="C6029" s="23">
        <v>9</v>
      </c>
      <c r="D6029" s="23">
        <v>8</v>
      </c>
      <c r="E6029" s="23">
        <v>17</v>
      </c>
      <c r="F6029" s="48">
        <f>Profiles!F6021*'2025 Calculations'!$C$17+Profiles!J6021*Assumptions!$B$25*Assumptions!$B$24/1000</f>
        <v>3578.4869712966288</v>
      </c>
      <c r="G6029" s="48">
        <f>Profiles!G6021*'2025 Calculations'!$C$17</f>
        <v>2574.2641746449117</v>
      </c>
      <c r="H6029" s="48">
        <f>Profiles!H6021*'2025 Calculations'!$C$17</f>
        <v>647.93123399320734</v>
      </c>
      <c r="I6029" s="24">
        <f t="shared" si="1026"/>
        <v>6800.6823799347476</v>
      </c>
      <c r="J6029" s="49">
        <f>Profiles!L6021*'2025 Calculations'!$C$8</f>
        <v>620.03623594971475</v>
      </c>
      <c r="K6029" s="49">
        <f>Profiles!M6021*'2025 Calculations'!$C$9</f>
        <v>264.74268752514536</v>
      </c>
      <c r="L6029" s="49">
        <f t="shared" si="1027"/>
        <v>5915.9034564598878</v>
      </c>
      <c r="M6029" s="49">
        <f>MIN(M6028-MIN(IF(L6029&gt;0,MIN(L6029,'2025 Calculations'!$C$10)),M6028)+MIN(IF(L6029&lt;0,-L6029),'2025 Calculations'!$C$10),'2025 Calculations'!$C$13)</f>
        <v>0</v>
      </c>
      <c r="N6029" s="49">
        <f t="shared" si="1028"/>
        <v>0</v>
      </c>
      <c r="O6029" s="42">
        <f t="shared" si="1029"/>
        <v>0</v>
      </c>
      <c r="Q6029" s="49">
        <f t="shared" si="1030"/>
        <v>5915.9034564598878</v>
      </c>
      <c r="R6029" s="70">
        <f t="shared" si="1031"/>
        <v>2500</v>
      </c>
      <c r="S6029" s="70">
        <f t="shared" si="1032"/>
        <v>0</v>
      </c>
      <c r="T6029" s="70">
        <f t="shared" si="1033"/>
        <v>3415.9034564598878</v>
      </c>
      <c r="U6029" s="70">
        <f t="shared" si="1034"/>
        <v>0</v>
      </c>
      <c r="W6029" s="49">
        <f>MIN(MAX(W6028+MAX(MIN(SUM($R$5:$U$5)-L6029,'2025 Calculations'!$C$10),-'2025 Calculations'!$C$10),0),'2025 Calculations'!$C$13)</f>
        <v>0</v>
      </c>
      <c r="X6029" s="49">
        <f t="shared" ref="X6029:X6092" si="1036">IF(W6028-W6029&gt;0,W6028-W6029,0)</f>
        <v>0</v>
      </c>
      <c r="Y6029" s="49">
        <f t="shared" si="1035"/>
        <v>0</v>
      </c>
    </row>
    <row r="6030" spans="2:25">
      <c r="B6030" s="23">
        <v>1</v>
      </c>
      <c r="C6030" s="23">
        <v>9</v>
      </c>
      <c r="D6030" s="23">
        <v>8</v>
      </c>
      <c r="E6030" s="23">
        <v>18</v>
      </c>
      <c r="F6030" s="48">
        <f>Profiles!F6022*'2025 Calculations'!$C$17+Profiles!J6022*Assumptions!$B$25*Assumptions!$B$24/1000</f>
        <v>3954.6282618228038</v>
      </c>
      <c r="G6030" s="48">
        <f>Profiles!G6022*'2025 Calculations'!$C$17</f>
        <v>2211.7529833639296</v>
      </c>
      <c r="H6030" s="48">
        <f>Profiles!H6022*'2025 Calculations'!$C$17</f>
        <v>636.17056089087146</v>
      </c>
      <c r="I6030" s="24">
        <f t="shared" ref="I6030:I6093" si="1037">SUM(F6030:H6030)</f>
        <v>6802.5518060776049</v>
      </c>
      <c r="J6030" s="49">
        <f>Profiles!L6022*'2025 Calculations'!$C$8</f>
        <v>968.80661867142919</v>
      </c>
      <c r="K6030" s="49">
        <f>Profiles!M6022*'2025 Calculations'!$C$9</f>
        <v>75.303393487923699</v>
      </c>
      <c r="L6030" s="49">
        <f t="shared" ref="L6030:L6093" si="1038">I6030-J6030-K6030</f>
        <v>5758.4417939182513</v>
      </c>
      <c r="M6030" s="49">
        <f>MIN(M6029-MIN(IF(L6030&gt;0,MIN(L6030,'2025 Calculations'!$C$10)),M6029)+MIN(IF(L6030&lt;0,-L6030),'2025 Calculations'!$C$10),'2025 Calculations'!$C$13)</f>
        <v>0</v>
      </c>
      <c r="N6030" s="49">
        <f t="shared" ref="N6030:N6093" si="1039">M6030-M6029</f>
        <v>0</v>
      </c>
      <c r="O6030" s="42">
        <f t="shared" ref="O6030:O6093" si="1040">MAX(-L6030-N6030,0)</f>
        <v>0</v>
      </c>
      <c r="Q6030" s="49">
        <f t="shared" ref="Q6030:Q6093" si="1041">L6030+N6030+O6030</f>
        <v>5758.4417939182513</v>
      </c>
      <c r="R6030" s="70">
        <f t="shared" ref="R6030:R6093" si="1042">MAX(MIN(Q6030,R$5),0)</f>
        <v>2500</v>
      </c>
      <c r="S6030" s="70">
        <f t="shared" ref="S6030:S6093" si="1043">MAX(MIN(Q6030-R6030,S$5),0)</f>
        <v>0</v>
      </c>
      <c r="T6030" s="70">
        <f t="shared" ref="T6030:T6093" si="1044">MAX(MIN(Q6030-R6030-S6030,T$5),0)</f>
        <v>3258.4417939182513</v>
      </c>
      <c r="U6030" s="70">
        <f t="shared" ref="U6030:U6093" si="1045">MAX(MIN(Q6030-R6030-S6030-T6030,U$5),0)</f>
        <v>0</v>
      </c>
      <c r="W6030" s="49">
        <f>MIN(MAX(W6029+MAX(MIN(SUM($R$5:$U$5)-L6030,'2025 Calculations'!$C$10),-'2025 Calculations'!$C$10),0),'2025 Calculations'!$C$13)</f>
        <v>0</v>
      </c>
      <c r="X6030" s="49">
        <f t="shared" si="1036"/>
        <v>0</v>
      </c>
      <c r="Y6030" s="49">
        <f t="shared" ref="Y6030:Y6093" si="1046">IF(MAX(L6030-SUM($R$5:$U$5,X6030),0)&lt;1,0,MAX(L6030-SUM($R$5:$U$5,X6030),0))</f>
        <v>0</v>
      </c>
    </row>
    <row r="6031" spans="2:25">
      <c r="B6031" s="23">
        <v>1</v>
      </c>
      <c r="C6031" s="23">
        <v>9</v>
      </c>
      <c r="D6031" s="23">
        <v>8</v>
      </c>
      <c r="E6031" s="23">
        <v>19</v>
      </c>
      <c r="F6031" s="48">
        <f>Profiles!F6023*'2025 Calculations'!$C$17+Profiles!J6023*Assumptions!$B$25*Assumptions!$B$24/1000</f>
        <v>4279.5055593219795</v>
      </c>
      <c r="G6031" s="48">
        <f>Profiles!G6023*'2025 Calculations'!$C$17</f>
        <v>2204.8611356209453</v>
      </c>
      <c r="H6031" s="48">
        <f>Profiles!H6023*'2025 Calculations'!$C$17</f>
        <v>636.17056089087146</v>
      </c>
      <c r="I6031" s="24">
        <f t="shared" si="1037"/>
        <v>7120.5372558337958</v>
      </c>
      <c r="J6031" s="49">
        <f>Profiles!L6023*'2025 Calculations'!$C$8</f>
        <v>1169.026653196858</v>
      </c>
      <c r="K6031" s="49">
        <f>Profiles!M6023*'2025 Calculations'!$C$9</f>
        <v>0.4760506099973042</v>
      </c>
      <c r="L6031" s="49">
        <f t="shared" si="1038"/>
        <v>5951.0345520269402</v>
      </c>
      <c r="M6031" s="49">
        <f>MIN(M6030-MIN(IF(L6031&gt;0,MIN(L6031,'2025 Calculations'!$C$10)),M6030)+MIN(IF(L6031&lt;0,-L6031),'2025 Calculations'!$C$10),'2025 Calculations'!$C$13)</f>
        <v>0</v>
      </c>
      <c r="N6031" s="49">
        <f t="shared" si="1039"/>
        <v>0</v>
      </c>
      <c r="O6031" s="42">
        <f t="shared" si="1040"/>
        <v>0</v>
      </c>
      <c r="Q6031" s="49">
        <f t="shared" si="1041"/>
        <v>5951.0345520269402</v>
      </c>
      <c r="R6031" s="70">
        <f t="shared" si="1042"/>
        <v>2500</v>
      </c>
      <c r="S6031" s="70">
        <f t="shared" si="1043"/>
        <v>0</v>
      </c>
      <c r="T6031" s="70">
        <f t="shared" si="1044"/>
        <v>3451.0345520269402</v>
      </c>
      <c r="U6031" s="70">
        <f t="shared" si="1045"/>
        <v>0</v>
      </c>
      <c r="W6031" s="49">
        <f>MIN(MAX(W6030+MAX(MIN(SUM($R$5:$U$5)-L6031,'2025 Calculations'!$C$10),-'2025 Calculations'!$C$10),0),'2025 Calculations'!$C$13)</f>
        <v>0</v>
      </c>
      <c r="X6031" s="49">
        <f t="shared" si="1036"/>
        <v>0</v>
      </c>
      <c r="Y6031" s="49">
        <f t="shared" si="1046"/>
        <v>0</v>
      </c>
    </row>
    <row r="6032" spans="2:25">
      <c r="B6032" s="23">
        <v>1</v>
      </c>
      <c r="C6032" s="23">
        <v>9</v>
      </c>
      <c r="D6032" s="23">
        <v>8</v>
      </c>
      <c r="E6032" s="23">
        <v>20</v>
      </c>
      <c r="F6032" s="48">
        <f>Profiles!F6024*'2025 Calculations'!$C$17+Profiles!J6024*Assumptions!$B$25*Assumptions!$B$24/1000</f>
        <v>4786.2930354832351</v>
      </c>
      <c r="G6032" s="48">
        <f>Profiles!G6024*'2025 Calculations'!$C$17</f>
        <v>1866.842510934262</v>
      </c>
      <c r="H6032" s="48">
        <f>Profiles!H6024*'2025 Calculations'!$C$17</f>
        <v>636.17056089087146</v>
      </c>
      <c r="I6032" s="24">
        <f t="shared" si="1037"/>
        <v>7289.3061073083691</v>
      </c>
      <c r="J6032" s="49">
        <f>Profiles!L6024*'2025 Calculations'!$C$8</f>
        <v>1046.3111481651435</v>
      </c>
      <c r="K6032" s="49">
        <f>Profiles!M6024*'2025 Calculations'!$C$9</f>
        <v>0</v>
      </c>
      <c r="L6032" s="49">
        <f t="shared" si="1038"/>
        <v>6242.9949591432251</v>
      </c>
      <c r="M6032" s="49">
        <f>MIN(M6031-MIN(IF(L6032&gt;0,MIN(L6032,'2025 Calculations'!$C$10)),M6031)+MIN(IF(L6032&lt;0,-L6032),'2025 Calculations'!$C$10),'2025 Calculations'!$C$13)</f>
        <v>0</v>
      </c>
      <c r="N6032" s="49">
        <f t="shared" si="1039"/>
        <v>0</v>
      </c>
      <c r="O6032" s="42">
        <f t="shared" si="1040"/>
        <v>0</v>
      </c>
      <c r="Q6032" s="49">
        <f t="shared" si="1041"/>
        <v>6242.9949591432251</v>
      </c>
      <c r="R6032" s="70">
        <f t="shared" si="1042"/>
        <v>2500</v>
      </c>
      <c r="S6032" s="70">
        <f t="shared" si="1043"/>
        <v>0</v>
      </c>
      <c r="T6032" s="70">
        <f t="shared" si="1044"/>
        <v>3742.9949591432251</v>
      </c>
      <c r="U6032" s="70">
        <f t="shared" si="1045"/>
        <v>0</v>
      </c>
      <c r="W6032" s="49">
        <f>MIN(MAX(W6031+MAX(MIN(SUM($R$5:$U$5)-L6032,'2025 Calculations'!$C$10),-'2025 Calculations'!$C$10),0),'2025 Calculations'!$C$13)</f>
        <v>0</v>
      </c>
      <c r="X6032" s="49">
        <f t="shared" si="1036"/>
        <v>0</v>
      </c>
      <c r="Y6032" s="49">
        <f t="shared" si="1046"/>
        <v>0</v>
      </c>
    </row>
    <row r="6033" spans="2:25">
      <c r="B6033" s="23">
        <v>1</v>
      </c>
      <c r="C6033" s="23">
        <v>9</v>
      </c>
      <c r="D6033" s="23">
        <v>8</v>
      </c>
      <c r="E6033" s="23">
        <v>21</v>
      </c>
      <c r="F6033" s="48">
        <f>Profiles!F6025*'2025 Calculations'!$C$17+Profiles!J6025*Assumptions!$B$25*Assumptions!$B$24/1000</f>
        <v>4927.419243534925</v>
      </c>
      <c r="G6033" s="48">
        <f>Profiles!G6025*'2025 Calculations'!$C$17</f>
        <v>1856.9818672404535</v>
      </c>
      <c r="H6033" s="48">
        <f>Profiles!H6025*'2025 Calculations'!$C$17</f>
        <v>636.17056089087146</v>
      </c>
      <c r="I6033" s="24">
        <f t="shared" si="1037"/>
        <v>7420.57167166625</v>
      </c>
      <c r="J6033" s="49">
        <f>Profiles!L6025*'2025 Calculations'!$C$8</f>
        <v>878.38466759542916</v>
      </c>
      <c r="K6033" s="49">
        <f>Profiles!M6025*'2025 Calculations'!$C$9</f>
        <v>0</v>
      </c>
      <c r="L6033" s="49">
        <f t="shared" si="1038"/>
        <v>6542.1870040708209</v>
      </c>
      <c r="M6033" s="49">
        <f>MIN(M6032-MIN(IF(L6033&gt;0,MIN(L6033,'2025 Calculations'!$C$10)),M6032)+MIN(IF(L6033&lt;0,-L6033),'2025 Calculations'!$C$10),'2025 Calculations'!$C$13)</f>
        <v>0</v>
      </c>
      <c r="N6033" s="49">
        <f t="shared" si="1039"/>
        <v>0</v>
      </c>
      <c r="O6033" s="42">
        <f t="shared" si="1040"/>
        <v>0</v>
      </c>
      <c r="Q6033" s="49">
        <f t="shared" si="1041"/>
        <v>6542.1870040708209</v>
      </c>
      <c r="R6033" s="70">
        <f t="shared" si="1042"/>
        <v>2500</v>
      </c>
      <c r="S6033" s="70">
        <f t="shared" si="1043"/>
        <v>0</v>
      </c>
      <c r="T6033" s="70">
        <f t="shared" si="1044"/>
        <v>4000</v>
      </c>
      <c r="U6033" s="70">
        <f t="shared" si="1045"/>
        <v>42.187004070820876</v>
      </c>
      <c r="W6033" s="49">
        <f>MIN(MAX(W6032+MAX(MIN(SUM($R$5:$U$5)-L6033,'2025 Calculations'!$C$10),-'2025 Calculations'!$C$10),0),'2025 Calculations'!$C$13)</f>
        <v>0</v>
      </c>
      <c r="X6033" s="49">
        <f t="shared" si="1036"/>
        <v>0</v>
      </c>
      <c r="Y6033" s="49">
        <f t="shared" si="1046"/>
        <v>0</v>
      </c>
    </row>
    <row r="6034" spans="2:25">
      <c r="B6034" s="23">
        <v>1</v>
      </c>
      <c r="C6034" s="23">
        <v>9</v>
      </c>
      <c r="D6034" s="23">
        <v>8</v>
      </c>
      <c r="E6034" s="23">
        <v>22</v>
      </c>
      <c r="F6034" s="48">
        <f>Profiles!F6026*'2025 Calculations'!$C$17+Profiles!J6026*Assumptions!$B$25*Assumptions!$B$24/1000</f>
        <v>4114.8123431220911</v>
      </c>
      <c r="G6034" s="48">
        <f>Profiles!G6026*'2025 Calculations'!$C$17</f>
        <v>528.44567924668388</v>
      </c>
      <c r="H6034" s="48">
        <f>Profiles!H6026*'2025 Calculations'!$C$17</f>
        <v>636.17056089087146</v>
      </c>
      <c r="I6034" s="24">
        <f t="shared" si="1037"/>
        <v>5279.4285832596461</v>
      </c>
      <c r="J6034" s="49">
        <f>Profiles!L6026*'2025 Calculations'!$C$8</f>
        <v>859.00853522200066</v>
      </c>
      <c r="K6034" s="49">
        <f>Profiles!M6026*'2025 Calculations'!$C$9</f>
        <v>0</v>
      </c>
      <c r="L6034" s="49">
        <f t="shared" si="1038"/>
        <v>4420.4200480376458</v>
      </c>
      <c r="M6034" s="49">
        <f>MIN(M6033-MIN(IF(L6034&gt;0,MIN(L6034,'2025 Calculations'!$C$10)),M6033)+MIN(IF(L6034&lt;0,-L6034),'2025 Calculations'!$C$10),'2025 Calculations'!$C$13)</f>
        <v>0</v>
      </c>
      <c r="N6034" s="49">
        <f t="shared" si="1039"/>
        <v>0</v>
      </c>
      <c r="O6034" s="42">
        <f t="shared" si="1040"/>
        <v>0</v>
      </c>
      <c r="Q6034" s="49">
        <f t="shared" si="1041"/>
        <v>4420.4200480376458</v>
      </c>
      <c r="R6034" s="70">
        <f t="shared" si="1042"/>
        <v>2500</v>
      </c>
      <c r="S6034" s="70">
        <f t="shared" si="1043"/>
        <v>0</v>
      </c>
      <c r="T6034" s="70">
        <f t="shared" si="1044"/>
        <v>1920.4200480376458</v>
      </c>
      <c r="U6034" s="70">
        <f t="shared" si="1045"/>
        <v>0</v>
      </c>
      <c r="W6034" s="49">
        <f>MIN(MAX(W6033+MAX(MIN(SUM($R$5:$U$5)-L6034,'2025 Calculations'!$C$10),-'2025 Calculations'!$C$10),0),'2025 Calculations'!$C$13)</f>
        <v>0</v>
      </c>
      <c r="X6034" s="49">
        <f t="shared" si="1036"/>
        <v>0</v>
      </c>
      <c r="Y6034" s="49">
        <f t="shared" si="1046"/>
        <v>0</v>
      </c>
    </row>
    <row r="6035" spans="2:25">
      <c r="B6035" s="23">
        <v>1</v>
      </c>
      <c r="C6035" s="23">
        <v>9</v>
      </c>
      <c r="D6035" s="23">
        <v>8</v>
      </c>
      <c r="E6035" s="23">
        <v>23</v>
      </c>
      <c r="F6035" s="48">
        <f>Profiles!F6027*'2025 Calculations'!$C$17+Profiles!J6027*Assumptions!$B$25*Assumptions!$B$24/1000</f>
        <v>3217.3888102226083</v>
      </c>
      <c r="G6035" s="48">
        <f>Profiles!G6027*'2025 Calculations'!$C$17</f>
        <v>475.53749426592645</v>
      </c>
      <c r="H6035" s="48">
        <f>Profiles!H6027*'2025 Calculations'!$C$17</f>
        <v>636.17056089087146</v>
      </c>
      <c r="I6035" s="24">
        <f t="shared" si="1037"/>
        <v>4329.0968653794062</v>
      </c>
      <c r="J6035" s="49">
        <f>Profiles!L6027*'2025 Calculations'!$C$8</f>
        <v>794.42142731057208</v>
      </c>
      <c r="K6035" s="49">
        <f>Profiles!M6027*'2025 Calculations'!$C$9</f>
        <v>0</v>
      </c>
      <c r="L6035" s="49">
        <f t="shared" si="1038"/>
        <v>3534.675438068834</v>
      </c>
      <c r="M6035" s="49">
        <f>MIN(M6034-MIN(IF(L6035&gt;0,MIN(L6035,'2025 Calculations'!$C$10)),M6034)+MIN(IF(L6035&lt;0,-L6035),'2025 Calculations'!$C$10),'2025 Calculations'!$C$13)</f>
        <v>0</v>
      </c>
      <c r="N6035" s="49">
        <f t="shared" si="1039"/>
        <v>0</v>
      </c>
      <c r="O6035" s="42">
        <f t="shared" si="1040"/>
        <v>0</v>
      </c>
      <c r="Q6035" s="49">
        <f t="shared" si="1041"/>
        <v>3534.675438068834</v>
      </c>
      <c r="R6035" s="70">
        <f t="shared" si="1042"/>
        <v>2500</v>
      </c>
      <c r="S6035" s="70">
        <f t="shared" si="1043"/>
        <v>0</v>
      </c>
      <c r="T6035" s="70">
        <f t="shared" si="1044"/>
        <v>1034.675438068834</v>
      </c>
      <c r="U6035" s="70">
        <f t="shared" si="1045"/>
        <v>0</v>
      </c>
      <c r="W6035" s="49">
        <f>MIN(MAX(W6034+MAX(MIN(SUM($R$5:$U$5)-L6035,'2025 Calculations'!$C$10),-'2025 Calculations'!$C$10),0),'2025 Calculations'!$C$13)</f>
        <v>0</v>
      </c>
      <c r="X6035" s="49">
        <f t="shared" si="1036"/>
        <v>0</v>
      </c>
      <c r="Y6035" s="49">
        <f t="shared" si="1046"/>
        <v>0</v>
      </c>
    </row>
    <row r="6036" spans="2:25">
      <c r="B6036" s="23">
        <v>1</v>
      </c>
      <c r="C6036" s="23">
        <v>9</v>
      </c>
      <c r="D6036" s="23">
        <v>8</v>
      </c>
      <c r="E6036" s="23">
        <v>24</v>
      </c>
      <c r="F6036" s="48">
        <f>Profiles!F6028*'2025 Calculations'!$C$17+Profiles!J6028*Assumptions!$B$25*Assumptions!$B$24/1000</f>
        <v>2280.7843999206989</v>
      </c>
      <c r="G6036" s="48">
        <f>Profiles!G6028*'2025 Calculations'!$C$17</f>
        <v>475.53749426592645</v>
      </c>
      <c r="H6036" s="48">
        <f>Profiles!H6028*'2025 Calculations'!$C$17</f>
        <v>636.17056089087146</v>
      </c>
      <c r="I6036" s="24">
        <f t="shared" si="1037"/>
        <v>3392.4924550774967</v>
      </c>
      <c r="J6036" s="49">
        <f>Profiles!L6028*'2025 Calculations'!$C$8</f>
        <v>729.83431939914328</v>
      </c>
      <c r="K6036" s="49">
        <f>Profiles!M6028*'2025 Calculations'!$C$9</f>
        <v>0</v>
      </c>
      <c r="L6036" s="49">
        <f t="shared" si="1038"/>
        <v>2662.6581356783536</v>
      </c>
      <c r="M6036" s="49">
        <f>MIN(M6035-MIN(IF(L6036&gt;0,MIN(L6036,'2025 Calculations'!$C$10)),M6035)+MIN(IF(L6036&lt;0,-L6036),'2025 Calculations'!$C$10),'2025 Calculations'!$C$13)</f>
        <v>0</v>
      </c>
      <c r="N6036" s="49">
        <f t="shared" si="1039"/>
        <v>0</v>
      </c>
      <c r="O6036" s="42">
        <f t="shared" si="1040"/>
        <v>0</v>
      </c>
      <c r="Q6036" s="49">
        <f t="shared" si="1041"/>
        <v>2662.6581356783536</v>
      </c>
      <c r="R6036" s="70">
        <f t="shared" si="1042"/>
        <v>2500</v>
      </c>
      <c r="S6036" s="70">
        <f t="shared" si="1043"/>
        <v>0</v>
      </c>
      <c r="T6036" s="70">
        <f t="shared" si="1044"/>
        <v>162.65813567835357</v>
      </c>
      <c r="U6036" s="70">
        <f t="shared" si="1045"/>
        <v>0</v>
      </c>
      <c r="W6036" s="49">
        <f>MIN(MAX(W6035+MAX(MIN(SUM($R$5:$U$5)-L6036,'2025 Calculations'!$C$10),-'2025 Calculations'!$C$10),0),'2025 Calculations'!$C$13)</f>
        <v>0</v>
      </c>
      <c r="X6036" s="49">
        <f t="shared" si="1036"/>
        <v>0</v>
      </c>
      <c r="Y6036" s="49">
        <f t="shared" si="1046"/>
        <v>0</v>
      </c>
    </row>
    <row r="6037" spans="2:25">
      <c r="B6037" s="23">
        <v>1</v>
      </c>
      <c r="C6037" s="23">
        <v>9</v>
      </c>
      <c r="D6037" s="23">
        <v>9</v>
      </c>
      <c r="E6037" s="23">
        <v>1</v>
      </c>
      <c r="F6037" s="48">
        <f>Profiles!F6029*'2025 Calculations'!$C$17+Profiles!J6029*Assumptions!$B$25*Assumptions!$B$24/1000</f>
        <v>1854.3419932659731</v>
      </c>
      <c r="G6037" s="48">
        <f>Profiles!G6029*'2025 Calculations'!$C$17</f>
        <v>369.82715273122665</v>
      </c>
      <c r="H6037" s="48">
        <f>Profiles!H6029*'2025 Calculations'!$C$17</f>
        <v>636.17056089087146</v>
      </c>
      <c r="I6037" s="24">
        <f t="shared" si="1037"/>
        <v>2860.3397068880713</v>
      </c>
      <c r="J6037" s="49">
        <f>Profiles!L6029*'2025 Calculations'!$C$8</f>
        <v>639.41236832314337</v>
      </c>
      <c r="K6037" s="49">
        <f>Profiles!M6029*'2025 Calculations'!$C$9</f>
        <v>0</v>
      </c>
      <c r="L6037" s="49">
        <f t="shared" si="1038"/>
        <v>2220.927338564928</v>
      </c>
      <c r="M6037" s="49">
        <f>MIN(M6036-MIN(IF(L6037&gt;0,MIN(L6037,'2025 Calculations'!$C$10)),M6036)+MIN(IF(L6037&lt;0,-L6037),'2025 Calculations'!$C$10),'2025 Calculations'!$C$13)</f>
        <v>0</v>
      </c>
      <c r="N6037" s="49">
        <f t="shared" si="1039"/>
        <v>0</v>
      </c>
      <c r="O6037" s="42">
        <f t="shared" si="1040"/>
        <v>0</v>
      </c>
      <c r="Q6037" s="49">
        <f t="shared" si="1041"/>
        <v>2220.927338564928</v>
      </c>
      <c r="R6037" s="70">
        <f t="shared" si="1042"/>
        <v>2220.927338564928</v>
      </c>
      <c r="S6037" s="70">
        <f t="shared" si="1043"/>
        <v>0</v>
      </c>
      <c r="T6037" s="70">
        <f t="shared" si="1044"/>
        <v>0</v>
      </c>
      <c r="U6037" s="70">
        <f t="shared" si="1045"/>
        <v>0</v>
      </c>
      <c r="W6037" s="49">
        <f>MIN(MAX(W6036+MAX(MIN(SUM($R$5:$U$5)-L6037,'2025 Calculations'!$C$10),-'2025 Calculations'!$C$10),0),'2025 Calculations'!$C$13)</f>
        <v>0</v>
      </c>
      <c r="X6037" s="49">
        <f t="shared" si="1036"/>
        <v>0</v>
      </c>
      <c r="Y6037" s="49">
        <f t="shared" si="1046"/>
        <v>0</v>
      </c>
    </row>
    <row r="6038" spans="2:25">
      <c r="B6038" s="23">
        <v>1</v>
      </c>
      <c r="C6038" s="23">
        <v>9</v>
      </c>
      <c r="D6038" s="23">
        <v>9</v>
      </c>
      <c r="E6038" s="23">
        <v>2</v>
      </c>
      <c r="F6038" s="48">
        <f>Profiles!F6030*'2025 Calculations'!$C$17+Profiles!J6030*Assumptions!$B$25*Assumptions!$B$24/1000</f>
        <v>1561.9073096630284</v>
      </c>
      <c r="G6038" s="48">
        <f>Profiles!G6030*'2025 Calculations'!$C$17</f>
        <v>369.82715273122665</v>
      </c>
      <c r="H6038" s="48">
        <f>Profiles!H6030*'2025 Calculations'!$C$17</f>
        <v>636.17056089087146</v>
      </c>
      <c r="I6038" s="24">
        <f t="shared" si="1037"/>
        <v>2567.9050232851264</v>
      </c>
      <c r="J6038" s="49">
        <f>Profiles!L6030*'2025 Calculations'!$C$8</f>
        <v>542.53170645600039</v>
      </c>
      <c r="K6038" s="49">
        <f>Profiles!M6030*'2025 Calculations'!$C$9</f>
        <v>0</v>
      </c>
      <c r="L6038" s="49">
        <f t="shared" si="1038"/>
        <v>2025.373316829126</v>
      </c>
      <c r="M6038" s="49">
        <f>MIN(M6037-MIN(IF(L6038&gt;0,MIN(L6038,'2025 Calculations'!$C$10)),M6037)+MIN(IF(L6038&lt;0,-L6038),'2025 Calculations'!$C$10),'2025 Calculations'!$C$13)</f>
        <v>0</v>
      </c>
      <c r="N6038" s="49">
        <f t="shared" si="1039"/>
        <v>0</v>
      </c>
      <c r="O6038" s="42">
        <f t="shared" si="1040"/>
        <v>0</v>
      </c>
      <c r="Q6038" s="49">
        <f t="shared" si="1041"/>
        <v>2025.373316829126</v>
      </c>
      <c r="R6038" s="70">
        <f t="shared" si="1042"/>
        <v>2025.373316829126</v>
      </c>
      <c r="S6038" s="70">
        <f t="shared" si="1043"/>
        <v>0</v>
      </c>
      <c r="T6038" s="70">
        <f t="shared" si="1044"/>
        <v>0</v>
      </c>
      <c r="U6038" s="70">
        <f t="shared" si="1045"/>
        <v>0</v>
      </c>
      <c r="W6038" s="49">
        <f>MIN(MAX(W6037+MAX(MIN(SUM($R$5:$U$5)-L6038,'2025 Calculations'!$C$10),-'2025 Calculations'!$C$10),0),'2025 Calculations'!$C$13)</f>
        <v>0</v>
      </c>
      <c r="X6038" s="49">
        <f t="shared" si="1036"/>
        <v>0</v>
      </c>
      <c r="Y6038" s="49">
        <f t="shared" si="1046"/>
        <v>0</v>
      </c>
    </row>
    <row r="6039" spans="2:25">
      <c r="B6039" s="23">
        <v>1</v>
      </c>
      <c r="C6039" s="23">
        <v>9</v>
      </c>
      <c r="D6039" s="23">
        <v>9</v>
      </c>
      <c r="E6039" s="23">
        <v>3</v>
      </c>
      <c r="F6039" s="48">
        <f>Profiles!F6031*'2025 Calculations'!$C$17+Profiles!J6031*Assumptions!$B$25*Assumptions!$B$24/1000</f>
        <v>1272.4910202932683</v>
      </c>
      <c r="G6039" s="48">
        <f>Profiles!G6031*'2025 Calculations'!$C$17</f>
        <v>369.82715273122665</v>
      </c>
      <c r="H6039" s="48">
        <f>Profiles!H6031*'2025 Calculations'!$C$17</f>
        <v>636.17056089087146</v>
      </c>
      <c r="I6039" s="24">
        <f t="shared" si="1037"/>
        <v>2278.4887339153665</v>
      </c>
      <c r="J6039" s="49">
        <f>Profiles!L6031*'2025 Calculations'!$C$8</f>
        <v>542.53170645600039</v>
      </c>
      <c r="K6039" s="49">
        <f>Profiles!M6031*'2025 Calculations'!$C$9</f>
        <v>0</v>
      </c>
      <c r="L6039" s="49">
        <f t="shared" si="1038"/>
        <v>1735.9570274593661</v>
      </c>
      <c r="M6039" s="49">
        <f>MIN(M6038-MIN(IF(L6039&gt;0,MIN(L6039,'2025 Calculations'!$C$10)),M6038)+MIN(IF(L6039&lt;0,-L6039),'2025 Calculations'!$C$10),'2025 Calculations'!$C$13)</f>
        <v>0</v>
      </c>
      <c r="N6039" s="49">
        <f t="shared" si="1039"/>
        <v>0</v>
      </c>
      <c r="O6039" s="42">
        <f t="shared" si="1040"/>
        <v>0</v>
      </c>
      <c r="Q6039" s="49">
        <f t="shared" si="1041"/>
        <v>1735.9570274593661</v>
      </c>
      <c r="R6039" s="70">
        <f t="shared" si="1042"/>
        <v>1735.9570274593661</v>
      </c>
      <c r="S6039" s="70">
        <f t="shared" si="1043"/>
        <v>0</v>
      </c>
      <c r="T6039" s="70">
        <f t="shared" si="1044"/>
        <v>0</v>
      </c>
      <c r="U6039" s="70">
        <f t="shared" si="1045"/>
        <v>0</v>
      </c>
      <c r="W6039" s="49">
        <f>MIN(MAX(W6038+MAX(MIN(SUM($R$5:$U$5)-L6039,'2025 Calculations'!$C$10),-'2025 Calculations'!$C$10),0),'2025 Calculations'!$C$13)</f>
        <v>0</v>
      </c>
      <c r="X6039" s="49">
        <f t="shared" si="1036"/>
        <v>0</v>
      </c>
      <c r="Y6039" s="49">
        <f t="shared" si="1046"/>
        <v>0</v>
      </c>
    </row>
    <row r="6040" spans="2:25">
      <c r="B6040" s="23">
        <v>1</v>
      </c>
      <c r="C6040" s="23">
        <v>9</v>
      </c>
      <c r="D6040" s="23">
        <v>9</v>
      </c>
      <c r="E6040" s="23">
        <v>4</v>
      </c>
      <c r="F6040" s="48">
        <f>Profiles!F6032*'2025 Calculations'!$C$17+Profiles!J6032*Assumptions!$B$25*Assumptions!$B$24/1000</f>
        <v>1087.9867743743907</v>
      </c>
      <c r="G6040" s="48">
        <f>Profiles!G6032*'2025 Calculations'!$C$17</f>
        <v>369.82715273122665</v>
      </c>
      <c r="H6040" s="48">
        <f>Profiles!H6032*'2025 Calculations'!$C$17</f>
        <v>636.17056089087146</v>
      </c>
      <c r="I6040" s="24">
        <f t="shared" si="1037"/>
        <v>2093.984487996489</v>
      </c>
      <c r="J6040" s="49">
        <f>Profiles!L6032*'2025 Calculations'!$C$8</f>
        <v>529.61428487371472</v>
      </c>
      <c r="K6040" s="49">
        <f>Profiles!M6032*'2025 Calculations'!$C$9</f>
        <v>0</v>
      </c>
      <c r="L6040" s="49">
        <f t="shared" si="1038"/>
        <v>1564.3702031227742</v>
      </c>
      <c r="M6040" s="49">
        <f>MIN(M6039-MIN(IF(L6040&gt;0,MIN(L6040,'2025 Calculations'!$C$10)),M6039)+MIN(IF(L6040&lt;0,-L6040),'2025 Calculations'!$C$10),'2025 Calculations'!$C$13)</f>
        <v>0</v>
      </c>
      <c r="N6040" s="49">
        <f t="shared" si="1039"/>
        <v>0</v>
      </c>
      <c r="O6040" s="42">
        <f t="shared" si="1040"/>
        <v>0</v>
      </c>
      <c r="Q6040" s="49">
        <f t="shared" si="1041"/>
        <v>1564.3702031227742</v>
      </c>
      <c r="R6040" s="70">
        <f t="shared" si="1042"/>
        <v>1564.3702031227742</v>
      </c>
      <c r="S6040" s="70">
        <f t="shared" si="1043"/>
        <v>0</v>
      </c>
      <c r="T6040" s="70">
        <f t="shared" si="1044"/>
        <v>0</v>
      </c>
      <c r="U6040" s="70">
        <f t="shared" si="1045"/>
        <v>0</v>
      </c>
      <c r="W6040" s="49">
        <f>MIN(MAX(W6039+MAX(MIN(SUM($R$5:$U$5)-L6040,'2025 Calculations'!$C$10),-'2025 Calculations'!$C$10),0),'2025 Calculations'!$C$13)</f>
        <v>0</v>
      </c>
      <c r="X6040" s="49">
        <f t="shared" si="1036"/>
        <v>0</v>
      </c>
      <c r="Y6040" s="49">
        <f t="shared" si="1046"/>
        <v>0</v>
      </c>
    </row>
    <row r="6041" spans="2:25">
      <c r="B6041" s="23">
        <v>1</v>
      </c>
      <c r="C6041" s="23">
        <v>9</v>
      </c>
      <c r="D6041" s="23">
        <v>9</v>
      </c>
      <c r="E6041" s="23">
        <v>5</v>
      </c>
      <c r="F6041" s="48">
        <f>Profiles!F6033*'2025 Calculations'!$C$17+Profiles!J6033*Assumptions!$B$25*Assumptions!$B$24/1000</f>
        <v>1094.9400928269117</v>
      </c>
      <c r="G6041" s="48">
        <f>Profiles!G6033*'2025 Calculations'!$C$17</f>
        <v>369.82715273122665</v>
      </c>
      <c r="H6041" s="48">
        <f>Profiles!H6033*'2025 Calculations'!$C$17</f>
        <v>636.17056089087146</v>
      </c>
      <c r="I6041" s="24">
        <f t="shared" si="1037"/>
        <v>2100.9378064490097</v>
      </c>
      <c r="J6041" s="49">
        <f>Profiles!L6033*'2025 Calculations'!$C$8</f>
        <v>542.53170645600039</v>
      </c>
      <c r="K6041" s="49">
        <f>Profiles!M6033*'2025 Calculations'!$C$9</f>
        <v>0</v>
      </c>
      <c r="L6041" s="49">
        <f t="shared" si="1038"/>
        <v>1558.4060999930093</v>
      </c>
      <c r="M6041" s="49">
        <f>MIN(M6040-MIN(IF(L6041&gt;0,MIN(L6041,'2025 Calculations'!$C$10)),M6040)+MIN(IF(L6041&lt;0,-L6041),'2025 Calculations'!$C$10),'2025 Calculations'!$C$13)</f>
        <v>0</v>
      </c>
      <c r="N6041" s="49">
        <f t="shared" si="1039"/>
        <v>0</v>
      </c>
      <c r="O6041" s="42">
        <f t="shared" si="1040"/>
        <v>0</v>
      </c>
      <c r="Q6041" s="49">
        <f t="shared" si="1041"/>
        <v>1558.4060999930093</v>
      </c>
      <c r="R6041" s="70">
        <f t="shared" si="1042"/>
        <v>1558.4060999930093</v>
      </c>
      <c r="S6041" s="70">
        <f t="shared" si="1043"/>
        <v>0</v>
      </c>
      <c r="T6041" s="70">
        <f t="shared" si="1044"/>
        <v>0</v>
      </c>
      <c r="U6041" s="70">
        <f t="shared" si="1045"/>
        <v>0</v>
      </c>
      <c r="W6041" s="49">
        <f>MIN(MAX(W6040+MAX(MIN(SUM($R$5:$U$5)-L6041,'2025 Calculations'!$C$10),-'2025 Calculations'!$C$10),0),'2025 Calculations'!$C$13)</f>
        <v>0</v>
      </c>
      <c r="X6041" s="49">
        <f t="shared" si="1036"/>
        <v>0</v>
      </c>
      <c r="Y6041" s="49">
        <f t="shared" si="1046"/>
        <v>0</v>
      </c>
    </row>
    <row r="6042" spans="2:25">
      <c r="B6042" s="23">
        <v>1</v>
      </c>
      <c r="C6042" s="23">
        <v>9</v>
      </c>
      <c r="D6042" s="23">
        <v>9</v>
      </c>
      <c r="E6042" s="23">
        <v>6</v>
      </c>
      <c r="F6042" s="48">
        <f>Profiles!F6034*'2025 Calculations'!$C$17+Profiles!J6034*Assumptions!$B$25*Assumptions!$B$24/1000</f>
        <v>1467.644041876076</v>
      </c>
      <c r="G6042" s="48">
        <f>Profiles!G6034*'2025 Calculations'!$C$17</f>
        <v>1509.5267125672228</v>
      </c>
      <c r="H6042" s="48">
        <f>Profiles!H6034*'2025 Calculations'!$C$17</f>
        <v>636.17056089087146</v>
      </c>
      <c r="I6042" s="24">
        <f t="shared" si="1037"/>
        <v>3613.3413153341703</v>
      </c>
      <c r="J6042" s="49">
        <f>Profiles!L6034*'2025 Calculations'!$C$8</f>
        <v>516.69686329142894</v>
      </c>
      <c r="K6042" s="49">
        <f>Profiles!M6034*'2025 Calculations'!$C$9</f>
        <v>0.12780717522459026</v>
      </c>
      <c r="L6042" s="49">
        <f t="shared" si="1038"/>
        <v>3096.5166448675168</v>
      </c>
      <c r="M6042" s="49">
        <f>MIN(M6041-MIN(IF(L6042&gt;0,MIN(L6042,'2025 Calculations'!$C$10)),M6041)+MIN(IF(L6042&lt;0,-L6042),'2025 Calculations'!$C$10),'2025 Calculations'!$C$13)</f>
        <v>0</v>
      </c>
      <c r="N6042" s="49">
        <f t="shared" si="1039"/>
        <v>0</v>
      </c>
      <c r="O6042" s="42">
        <f t="shared" si="1040"/>
        <v>0</v>
      </c>
      <c r="Q6042" s="49">
        <f t="shared" si="1041"/>
        <v>3096.5166448675168</v>
      </c>
      <c r="R6042" s="70">
        <f t="shared" si="1042"/>
        <v>2500</v>
      </c>
      <c r="S6042" s="70">
        <f t="shared" si="1043"/>
        <v>0</v>
      </c>
      <c r="T6042" s="70">
        <f t="shared" si="1044"/>
        <v>596.51664486751679</v>
      </c>
      <c r="U6042" s="70">
        <f t="shared" si="1045"/>
        <v>0</v>
      </c>
      <c r="W6042" s="49">
        <f>MIN(MAX(W6041+MAX(MIN(SUM($R$5:$U$5)-L6042,'2025 Calculations'!$C$10),-'2025 Calculations'!$C$10),0),'2025 Calculations'!$C$13)</f>
        <v>0</v>
      </c>
      <c r="X6042" s="49">
        <f t="shared" si="1036"/>
        <v>0</v>
      </c>
      <c r="Y6042" s="49">
        <f t="shared" si="1046"/>
        <v>0</v>
      </c>
    </row>
    <row r="6043" spans="2:25">
      <c r="B6043" s="23">
        <v>1</v>
      </c>
      <c r="C6043" s="23">
        <v>9</v>
      </c>
      <c r="D6043" s="23">
        <v>9</v>
      </c>
      <c r="E6043" s="23">
        <v>7</v>
      </c>
      <c r="F6043" s="48">
        <f>Profiles!F6035*'2025 Calculations'!$C$17+Profiles!J6035*Assumptions!$B$25*Assumptions!$B$24/1000</f>
        <v>2004.0834588159603</v>
      </c>
      <c r="G6043" s="48">
        <f>Profiles!G6035*'2025 Calculations'!$C$17</f>
        <v>1493.516420118136</v>
      </c>
      <c r="H6043" s="48">
        <f>Profiles!H6035*'2025 Calculations'!$C$17</f>
        <v>864.03413239076394</v>
      </c>
      <c r="I6043" s="24">
        <f t="shared" si="1037"/>
        <v>4361.6340113248607</v>
      </c>
      <c r="J6043" s="49">
        <f>Profiles!L6035*'2025 Calculations'!$C$8</f>
        <v>342.31167193057166</v>
      </c>
      <c r="K6043" s="49">
        <f>Profiles!M6035*'2025 Calculations'!$C$9</f>
        <v>77.227559748882811</v>
      </c>
      <c r="L6043" s="49">
        <f t="shared" si="1038"/>
        <v>3942.0947796454061</v>
      </c>
      <c r="M6043" s="49">
        <f>MIN(M6042-MIN(IF(L6043&gt;0,MIN(L6043,'2025 Calculations'!$C$10)),M6042)+MIN(IF(L6043&lt;0,-L6043),'2025 Calculations'!$C$10),'2025 Calculations'!$C$13)</f>
        <v>0</v>
      </c>
      <c r="N6043" s="49">
        <f t="shared" si="1039"/>
        <v>0</v>
      </c>
      <c r="O6043" s="42">
        <f t="shared" si="1040"/>
        <v>0</v>
      </c>
      <c r="Q6043" s="49">
        <f t="shared" si="1041"/>
        <v>3942.0947796454061</v>
      </c>
      <c r="R6043" s="70">
        <f t="shared" si="1042"/>
        <v>2500</v>
      </c>
      <c r="S6043" s="70">
        <f t="shared" si="1043"/>
        <v>0</v>
      </c>
      <c r="T6043" s="70">
        <f t="shared" si="1044"/>
        <v>1442.0947796454061</v>
      </c>
      <c r="U6043" s="70">
        <f t="shared" si="1045"/>
        <v>0</v>
      </c>
      <c r="W6043" s="49">
        <f>MIN(MAX(W6042+MAX(MIN(SUM($R$5:$U$5)-L6043,'2025 Calculations'!$C$10),-'2025 Calculations'!$C$10),0),'2025 Calculations'!$C$13)</f>
        <v>0</v>
      </c>
      <c r="X6043" s="49">
        <f t="shared" si="1036"/>
        <v>0</v>
      </c>
      <c r="Y6043" s="49">
        <f t="shared" si="1046"/>
        <v>0</v>
      </c>
    </row>
    <row r="6044" spans="2:25">
      <c r="B6044" s="23">
        <v>1</v>
      </c>
      <c r="C6044" s="23">
        <v>9</v>
      </c>
      <c r="D6044" s="23">
        <v>9</v>
      </c>
      <c r="E6044" s="23">
        <v>8</v>
      </c>
      <c r="F6044" s="48">
        <f>Profiles!F6036*'2025 Calculations'!$C$17+Profiles!J6036*Assumptions!$B$25*Assumptions!$B$24/1000</f>
        <v>1987.7978310134708</v>
      </c>
      <c r="G6044" s="48">
        <f>Profiles!G6036*'2025 Calculations'!$C$17</f>
        <v>2022.1741562184498</v>
      </c>
      <c r="H6044" s="48">
        <f>Profiles!H6036*'2025 Calculations'!$C$17</f>
        <v>864.03413239076394</v>
      </c>
      <c r="I6044" s="24">
        <f t="shared" si="1037"/>
        <v>4874.0061196226843</v>
      </c>
      <c r="J6044" s="49">
        <f>Profiles!L6036*'2025 Calculations'!$C$8</f>
        <v>58.128397120285754</v>
      </c>
      <c r="K6044" s="49">
        <f>Profiles!M6036*'2025 Calculations'!$C$9</f>
        <v>282.99034298269606</v>
      </c>
      <c r="L6044" s="49">
        <f t="shared" si="1038"/>
        <v>4532.8873795197023</v>
      </c>
      <c r="M6044" s="49">
        <f>MIN(M6043-MIN(IF(L6044&gt;0,MIN(L6044,'2025 Calculations'!$C$10)),M6043)+MIN(IF(L6044&lt;0,-L6044),'2025 Calculations'!$C$10),'2025 Calculations'!$C$13)</f>
        <v>0</v>
      </c>
      <c r="N6044" s="49">
        <f t="shared" si="1039"/>
        <v>0</v>
      </c>
      <c r="O6044" s="42">
        <f t="shared" si="1040"/>
        <v>0</v>
      </c>
      <c r="Q6044" s="49">
        <f t="shared" si="1041"/>
        <v>4532.8873795197023</v>
      </c>
      <c r="R6044" s="70">
        <f t="shared" si="1042"/>
        <v>2500</v>
      </c>
      <c r="S6044" s="70">
        <f t="shared" si="1043"/>
        <v>0</v>
      </c>
      <c r="T6044" s="70">
        <f t="shared" si="1044"/>
        <v>2032.8873795197023</v>
      </c>
      <c r="U6044" s="70">
        <f t="shared" si="1045"/>
        <v>0</v>
      </c>
      <c r="W6044" s="49">
        <f>MIN(MAX(W6043+MAX(MIN(SUM($R$5:$U$5)-L6044,'2025 Calculations'!$C$10),-'2025 Calculations'!$C$10),0),'2025 Calculations'!$C$13)</f>
        <v>0</v>
      </c>
      <c r="X6044" s="49">
        <f t="shared" si="1036"/>
        <v>0</v>
      </c>
      <c r="Y6044" s="49">
        <f t="shared" si="1046"/>
        <v>0</v>
      </c>
    </row>
    <row r="6045" spans="2:25">
      <c r="B6045" s="23">
        <v>1</v>
      </c>
      <c r="C6045" s="23">
        <v>9</v>
      </c>
      <c r="D6045" s="23">
        <v>9</v>
      </c>
      <c r="E6045" s="23">
        <v>9</v>
      </c>
      <c r="F6045" s="48">
        <f>Profiles!F6037*'2025 Calculations'!$C$17+Profiles!J6037*Assumptions!$B$25*Assumptions!$B$24/1000</f>
        <v>1880.6111012182089</v>
      </c>
      <c r="G6045" s="48">
        <f>Profiles!G6037*'2025 Calculations'!$C$17</f>
        <v>2060.6624751523477</v>
      </c>
      <c r="H6045" s="48">
        <f>Profiles!H6037*'2025 Calculations'!$C$17</f>
        <v>864.03413239076394</v>
      </c>
      <c r="I6045" s="24">
        <f t="shared" si="1037"/>
        <v>4805.307708761321</v>
      </c>
      <c r="J6045" s="49">
        <f>Profiles!L6037*'2025 Calculations'!$C$8</f>
        <v>0</v>
      </c>
      <c r="K6045" s="49">
        <f>Profiles!M6037*'2025 Calculations'!$C$9</f>
        <v>485.91916776989922</v>
      </c>
      <c r="L6045" s="49">
        <f t="shared" si="1038"/>
        <v>4319.3885409914219</v>
      </c>
      <c r="M6045" s="49">
        <f>MIN(M6044-MIN(IF(L6045&gt;0,MIN(L6045,'2025 Calculations'!$C$10)),M6044)+MIN(IF(L6045&lt;0,-L6045),'2025 Calculations'!$C$10),'2025 Calculations'!$C$13)</f>
        <v>0</v>
      </c>
      <c r="N6045" s="49">
        <f t="shared" si="1039"/>
        <v>0</v>
      </c>
      <c r="O6045" s="42">
        <f t="shared" si="1040"/>
        <v>0</v>
      </c>
      <c r="Q6045" s="49">
        <f t="shared" si="1041"/>
        <v>4319.3885409914219</v>
      </c>
      <c r="R6045" s="70">
        <f t="shared" si="1042"/>
        <v>2500</v>
      </c>
      <c r="S6045" s="70">
        <f t="shared" si="1043"/>
        <v>0</v>
      </c>
      <c r="T6045" s="70">
        <f t="shared" si="1044"/>
        <v>1819.3885409914219</v>
      </c>
      <c r="U6045" s="70">
        <f t="shared" si="1045"/>
        <v>0</v>
      </c>
      <c r="W6045" s="49">
        <f>MIN(MAX(W6044+MAX(MIN(SUM($R$5:$U$5)-L6045,'2025 Calculations'!$C$10),-'2025 Calculations'!$C$10),0),'2025 Calculations'!$C$13)</f>
        <v>0</v>
      </c>
      <c r="X6045" s="49">
        <f t="shared" si="1036"/>
        <v>0</v>
      </c>
      <c r="Y6045" s="49">
        <f t="shared" si="1046"/>
        <v>0</v>
      </c>
    </row>
    <row r="6046" spans="2:25">
      <c r="B6046" s="23">
        <v>1</v>
      </c>
      <c r="C6046" s="23">
        <v>9</v>
      </c>
      <c r="D6046" s="23">
        <v>9</v>
      </c>
      <c r="E6046" s="23">
        <v>10</v>
      </c>
      <c r="F6046" s="48">
        <f>Profiles!F6038*'2025 Calculations'!$C$17+Profiles!J6038*Assumptions!$B$25*Assumptions!$B$24/1000</f>
        <v>2046.868251444271</v>
      </c>
      <c r="G6046" s="48">
        <f>Profiles!G6038*'2025 Calculations'!$C$17</f>
        <v>2104.2401585733724</v>
      </c>
      <c r="H6046" s="48">
        <f>Profiles!H6038*'2025 Calculations'!$C$17</f>
        <v>864.03413239076394</v>
      </c>
      <c r="I6046" s="24">
        <f t="shared" si="1037"/>
        <v>5015.1425424084073</v>
      </c>
      <c r="J6046" s="49">
        <f>Profiles!L6038*'2025 Calculations'!$C$8</f>
        <v>0</v>
      </c>
      <c r="K6046" s="49">
        <f>Profiles!M6038*'2025 Calculations'!$C$9</f>
        <v>651.05664921183791</v>
      </c>
      <c r="L6046" s="49">
        <f t="shared" si="1038"/>
        <v>4364.0858931965695</v>
      </c>
      <c r="M6046" s="49">
        <f>MIN(M6045-MIN(IF(L6046&gt;0,MIN(L6046,'2025 Calculations'!$C$10)),M6045)+MIN(IF(L6046&lt;0,-L6046),'2025 Calculations'!$C$10),'2025 Calculations'!$C$13)</f>
        <v>0</v>
      </c>
      <c r="N6046" s="49">
        <f t="shared" si="1039"/>
        <v>0</v>
      </c>
      <c r="O6046" s="42">
        <f t="shared" si="1040"/>
        <v>0</v>
      </c>
      <c r="Q6046" s="49">
        <f t="shared" si="1041"/>
        <v>4364.0858931965695</v>
      </c>
      <c r="R6046" s="70">
        <f t="shared" si="1042"/>
        <v>2500</v>
      </c>
      <c r="S6046" s="70">
        <f t="shared" si="1043"/>
        <v>0</v>
      </c>
      <c r="T6046" s="70">
        <f t="shared" si="1044"/>
        <v>1864.0858931965695</v>
      </c>
      <c r="U6046" s="70">
        <f t="shared" si="1045"/>
        <v>0</v>
      </c>
      <c r="W6046" s="49">
        <f>MIN(MAX(W6045+MAX(MIN(SUM($R$5:$U$5)-L6046,'2025 Calculations'!$C$10),-'2025 Calculations'!$C$10),0),'2025 Calculations'!$C$13)</f>
        <v>0</v>
      </c>
      <c r="X6046" s="49">
        <f t="shared" si="1036"/>
        <v>0</v>
      </c>
      <c r="Y6046" s="49">
        <f t="shared" si="1046"/>
        <v>0</v>
      </c>
    </row>
    <row r="6047" spans="2:25">
      <c r="B6047" s="23">
        <v>1</v>
      </c>
      <c r="C6047" s="23">
        <v>9</v>
      </c>
      <c r="D6047" s="23">
        <v>9</v>
      </c>
      <c r="E6047" s="23">
        <v>11</v>
      </c>
      <c r="F6047" s="48">
        <f>Profiles!F6039*'2025 Calculations'!$C$17+Profiles!J6039*Assumptions!$B$25*Assumptions!$B$24/1000</f>
        <v>2372.1091575276578</v>
      </c>
      <c r="G6047" s="48">
        <f>Profiles!G6039*'2025 Calculations'!$C$17</f>
        <v>2090.8805767946642</v>
      </c>
      <c r="H6047" s="48">
        <f>Profiles!H6039*'2025 Calculations'!$C$17</f>
        <v>864.03413239076394</v>
      </c>
      <c r="I6047" s="24">
        <f t="shared" si="1037"/>
        <v>5327.0238667130861</v>
      </c>
      <c r="J6047" s="49">
        <f>Profiles!L6039*'2025 Calculations'!$C$8</f>
        <v>0</v>
      </c>
      <c r="K6047" s="49">
        <f>Profiles!M6039*'2025 Calculations'!$C$9</f>
        <v>762.2482626958473</v>
      </c>
      <c r="L6047" s="49">
        <f t="shared" si="1038"/>
        <v>4564.7756040172389</v>
      </c>
      <c r="M6047" s="49">
        <f>MIN(M6046-MIN(IF(L6047&gt;0,MIN(L6047,'2025 Calculations'!$C$10)),M6046)+MIN(IF(L6047&lt;0,-L6047),'2025 Calculations'!$C$10),'2025 Calculations'!$C$13)</f>
        <v>0</v>
      </c>
      <c r="N6047" s="49">
        <f t="shared" si="1039"/>
        <v>0</v>
      </c>
      <c r="O6047" s="42">
        <f t="shared" si="1040"/>
        <v>0</v>
      </c>
      <c r="Q6047" s="49">
        <f t="shared" si="1041"/>
        <v>4564.7756040172389</v>
      </c>
      <c r="R6047" s="70">
        <f t="shared" si="1042"/>
        <v>2500</v>
      </c>
      <c r="S6047" s="70">
        <f t="shared" si="1043"/>
        <v>0</v>
      </c>
      <c r="T6047" s="70">
        <f t="shared" si="1044"/>
        <v>2064.7756040172389</v>
      </c>
      <c r="U6047" s="70">
        <f t="shared" si="1045"/>
        <v>0</v>
      </c>
      <c r="W6047" s="49">
        <f>MIN(MAX(W6046+MAX(MIN(SUM($R$5:$U$5)-L6047,'2025 Calculations'!$C$10),-'2025 Calculations'!$C$10),0),'2025 Calculations'!$C$13)</f>
        <v>0</v>
      </c>
      <c r="X6047" s="49">
        <f t="shared" si="1036"/>
        <v>0</v>
      </c>
      <c r="Y6047" s="49">
        <f t="shared" si="1046"/>
        <v>0</v>
      </c>
    </row>
    <row r="6048" spans="2:25">
      <c r="B6048" s="23">
        <v>1</v>
      </c>
      <c r="C6048" s="23">
        <v>9</v>
      </c>
      <c r="D6048" s="23">
        <v>9</v>
      </c>
      <c r="E6048" s="23">
        <v>12</v>
      </c>
      <c r="F6048" s="48">
        <f>Profiles!F6040*'2025 Calculations'!$C$17+Profiles!J6040*Assumptions!$B$25*Assumptions!$B$24/1000</f>
        <v>2454.3485630893597</v>
      </c>
      <c r="G6048" s="48">
        <f>Profiles!G6040*'2025 Calculations'!$C$17</f>
        <v>2093.2132021845973</v>
      </c>
      <c r="H6048" s="48">
        <f>Profiles!H6040*'2025 Calculations'!$C$17</f>
        <v>864.03413239076394</v>
      </c>
      <c r="I6048" s="24">
        <f t="shared" si="1037"/>
        <v>5411.5958976647207</v>
      </c>
      <c r="J6048" s="49">
        <f>Profiles!L6040*'2025 Calculations'!$C$8</f>
        <v>12.917421582285723</v>
      </c>
      <c r="K6048" s="49">
        <f>Profiles!M6040*'2025 Calculations'!$C$9</f>
        <v>776.39013241567659</v>
      </c>
      <c r="L6048" s="49">
        <f t="shared" si="1038"/>
        <v>4622.288343666758</v>
      </c>
      <c r="M6048" s="49">
        <f>MIN(M6047-MIN(IF(L6048&gt;0,MIN(L6048,'2025 Calculations'!$C$10)),M6047)+MIN(IF(L6048&lt;0,-L6048),'2025 Calculations'!$C$10),'2025 Calculations'!$C$13)</f>
        <v>0</v>
      </c>
      <c r="N6048" s="49">
        <f t="shared" si="1039"/>
        <v>0</v>
      </c>
      <c r="O6048" s="42">
        <f t="shared" si="1040"/>
        <v>0</v>
      </c>
      <c r="Q6048" s="49">
        <f t="shared" si="1041"/>
        <v>4622.288343666758</v>
      </c>
      <c r="R6048" s="70">
        <f t="shared" si="1042"/>
        <v>2500</v>
      </c>
      <c r="S6048" s="70">
        <f t="shared" si="1043"/>
        <v>0</v>
      </c>
      <c r="T6048" s="70">
        <f t="shared" si="1044"/>
        <v>2122.288343666758</v>
      </c>
      <c r="U6048" s="70">
        <f t="shared" si="1045"/>
        <v>0</v>
      </c>
      <c r="W6048" s="49">
        <f>MIN(MAX(W6047+MAX(MIN(SUM($R$5:$U$5)-L6048,'2025 Calculations'!$C$10),-'2025 Calculations'!$C$10),0),'2025 Calculations'!$C$13)</f>
        <v>0</v>
      </c>
      <c r="X6048" s="49">
        <f t="shared" si="1036"/>
        <v>0</v>
      </c>
      <c r="Y6048" s="49">
        <f t="shared" si="1046"/>
        <v>0</v>
      </c>
    </row>
    <row r="6049" spans="2:25">
      <c r="B6049" s="23">
        <v>1</v>
      </c>
      <c r="C6049" s="23">
        <v>9</v>
      </c>
      <c r="D6049" s="23">
        <v>9</v>
      </c>
      <c r="E6049" s="23">
        <v>13</v>
      </c>
      <c r="F6049" s="48">
        <f>Profiles!F6041*'2025 Calculations'!$C$17+Profiles!J6041*Assumptions!$B$25*Assumptions!$B$24/1000</f>
        <v>2699.316162578566</v>
      </c>
      <c r="G6049" s="48">
        <f>Profiles!G6041*'2025 Calculations'!$C$17</f>
        <v>2089.0780935388066</v>
      </c>
      <c r="H6049" s="48">
        <f>Profiles!H6041*'2025 Calculations'!$C$17</f>
        <v>864.03413239076394</v>
      </c>
      <c r="I6049" s="24">
        <f t="shared" si="1037"/>
        <v>5652.4283885081368</v>
      </c>
      <c r="J6049" s="49">
        <f>Profiles!L6041*'2025 Calculations'!$C$8</f>
        <v>51.669686329142891</v>
      </c>
      <c r="K6049" s="49">
        <f>Profiles!M6041*'2025 Calculations'!$C$9</f>
        <v>743.47216688033166</v>
      </c>
      <c r="L6049" s="49">
        <f t="shared" si="1038"/>
        <v>4857.2865352986628</v>
      </c>
      <c r="M6049" s="49">
        <f>MIN(M6048-MIN(IF(L6049&gt;0,MIN(L6049,'2025 Calculations'!$C$10)),M6048)+MIN(IF(L6049&lt;0,-L6049),'2025 Calculations'!$C$10),'2025 Calculations'!$C$13)</f>
        <v>0</v>
      </c>
      <c r="N6049" s="49">
        <f t="shared" si="1039"/>
        <v>0</v>
      </c>
      <c r="O6049" s="42">
        <f t="shared" si="1040"/>
        <v>0</v>
      </c>
      <c r="Q6049" s="49">
        <f t="shared" si="1041"/>
        <v>4857.2865352986628</v>
      </c>
      <c r="R6049" s="70">
        <f t="shared" si="1042"/>
        <v>2500</v>
      </c>
      <c r="S6049" s="70">
        <f t="shared" si="1043"/>
        <v>0</v>
      </c>
      <c r="T6049" s="70">
        <f t="shared" si="1044"/>
        <v>2357.2865352986628</v>
      </c>
      <c r="U6049" s="70">
        <f t="shared" si="1045"/>
        <v>0</v>
      </c>
      <c r="W6049" s="49">
        <f>MIN(MAX(W6048+MAX(MIN(SUM($R$5:$U$5)-L6049,'2025 Calculations'!$C$10),-'2025 Calculations'!$C$10),0),'2025 Calculations'!$C$13)</f>
        <v>0</v>
      </c>
      <c r="X6049" s="49">
        <f t="shared" si="1036"/>
        <v>0</v>
      </c>
      <c r="Y6049" s="49">
        <f t="shared" si="1046"/>
        <v>0</v>
      </c>
    </row>
    <row r="6050" spans="2:25">
      <c r="B6050" s="23">
        <v>1</v>
      </c>
      <c r="C6050" s="23">
        <v>9</v>
      </c>
      <c r="D6050" s="23">
        <v>9</v>
      </c>
      <c r="E6050" s="23">
        <v>14</v>
      </c>
      <c r="F6050" s="48">
        <f>Profiles!F6042*'2025 Calculations'!$C$17+Profiles!J6042*Assumptions!$B$25*Assumptions!$B$24/1000</f>
        <v>2808.8173082481021</v>
      </c>
      <c r="G6050" s="48">
        <f>Profiles!G6042*'2025 Calculations'!$C$17</f>
        <v>1570.3870295591159</v>
      </c>
      <c r="H6050" s="48">
        <f>Profiles!H6042*'2025 Calculations'!$C$17</f>
        <v>864.03413239076394</v>
      </c>
      <c r="I6050" s="24">
        <f t="shared" si="1037"/>
        <v>5243.2384701979818</v>
      </c>
      <c r="J6050" s="49">
        <f>Profiles!L6042*'2025 Calculations'!$C$8</f>
        <v>25.834843164571446</v>
      </c>
      <c r="K6050" s="49">
        <f>Profiles!M6042*'2025 Calculations'!$C$9</f>
        <v>693.36547998420895</v>
      </c>
      <c r="L6050" s="49">
        <f t="shared" si="1038"/>
        <v>4524.0381470492011</v>
      </c>
      <c r="M6050" s="49">
        <f>MIN(M6049-MIN(IF(L6050&gt;0,MIN(L6050,'2025 Calculations'!$C$10)),M6049)+MIN(IF(L6050&lt;0,-L6050),'2025 Calculations'!$C$10),'2025 Calculations'!$C$13)</f>
        <v>0</v>
      </c>
      <c r="N6050" s="49">
        <f t="shared" si="1039"/>
        <v>0</v>
      </c>
      <c r="O6050" s="42">
        <f t="shared" si="1040"/>
        <v>0</v>
      </c>
      <c r="Q6050" s="49">
        <f t="shared" si="1041"/>
        <v>4524.0381470492011</v>
      </c>
      <c r="R6050" s="70">
        <f t="shared" si="1042"/>
        <v>2500</v>
      </c>
      <c r="S6050" s="70">
        <f t="shared" si="1043"/>
        <v>0</v>
      </c>
      <c r="T6050" s="70">
        <f t="shared" si="1044"/>
        <v>2024.0381470492011</v>
      </c>
      <c r="U6050" s="70">
        <f t="shared" si="1045"/>
        <v>0</v>
      </c>
      <c r="W6050" s="49">
        <f>MIN(MAX(W6049+MAX(MIN(SUM($R$5:$U$5)-L6050,'2025 Calculations'!$C$10),-'2025 Calculations'!$C$10),0),'2025 Calculations'!$C$13)</f>
        <v>0</v>
      </c>
      <c r="X6050" s="49">
        <f t="shared" si="1036"/>
        <v>0</v>
      </c>
      <c r="Y6050" s="49">
        <f t="shared" si="1046"/>
        <v>0</v>
      </c>
    </row>
    <row r="6051" spans="2:25">
      <c r="B6051" s="23">
        <v>1</v>
      </c>
      <c r="C6051" s="23">
        <v>9</v>
      </c>
      <c r="D6051" s="23">
        <v>9</v>
      </c>
      <c r="E6051" s="23">
        <v>15</v>
      </c>
      <c r="F6051" s="48">
        <f>Profiles!F6043*'2025 Calculations'!$C$17+Profiles!J6043*Assumptions!$B$25*Assumptions!$B$24/1000</f>
        <v>3035.0266579006484</v>
      </c>
      <c r="G6051" s="48">
        <f>Profiles!G6043*'2025 Calculations'!$C$17</f>
        <v>1567.7363188887377</v>
      </c>
      <c r="H6051" s="48">
        <f>Profiles!H6043*'2025 Calculations'!$C$17</f>
        <v>864.03413239076394</v>
      </c>
      <c r="I6051" s="24">
        <f t="shared" si="1037"/>
        <v>5466.7971091801501</v>
      </c>
      <c r="J6051" s="49">
        <f>Profiles!L6043*'2025 Calculations'!$C$8</f>
        <v>6.4587107911428614</v>
      </c>
      <c r="K6051" s="49">
        <f>Profiles!M6043*'2025 Calculations'!$C$9</f>
        <v>563.35095118575532</v>
      </c>
      <c r="L6051" s="49">
        <f t="shared" si="1038"/>
        <v>4896.9874472032516</v>
      </c>
      <c r="M6051" s="49">
        <f>MIN(M6050-MIN(IF(L6051&gt;0,MIN(L6051,'2025 Calculations'!$C$10)),M6050)+MIN(IF(L6051&lt;0,-L6051),'2025 Calculations'!$C$10),'2025 Calculations'!$C$13)</f>
        <v>0</v>
      </c>
      <c r="N6051" s="49">
        <f t="shared" si="1039"/>
        <v>0</v>
      </c>
      <c r="O6051" s="42">
        <f t="shared" si="1040"/>
        <v>0</v>
      </c>
      <c r="Q6051" s="49">
        <f t="shared" si="1041"/>
        <v>4896.9874472032516</v>
      </c>
      <c r="R6051" s="70">
        <f t="shared" si="1042"/>
        <v>2500</v>
      </c>
      <c r="S6051" s="70">
        <f t="shared" si="1043"/>
        <v>0</v>
      </c>
      <c r="T6051" s="70">
        <f t="shared" si="1044"/>
        <v>2396.9874472032516</v>
      </c>
      <c r="U6051" s="70">
        <f t="shared" si="1045"/>
        <v>0</v>
      </c>
      <c r="W6051" s="49">
        <f>MIN(MAX(W6050+MAX(MIN(SUM($R$5:$U$5)-L6051,'2025 Calculations'!$C$10),-'2025 Calculations'!$C$10),0),'2025 Calculations'!$C$13)</f>
        <v>0</v>
      </c>
      <c r="X6051" s="49">
        <f t="shared" si="1036"/>
        <v>0</v>
      </c>
      <c r="Y6051" s="49">
        <f t="shared" si="1046"/>
        <v>0</v>
      </c>
    </row>
    <row r="6052" spans="2:25">
      <c r="B6052" s="23">
        <v>1</v>
      </c>
      <c r="C6052" s="23">
        <v>9</v>
      </c>
      <c r="D6052" s="23">
        <v>9</v>
      </c>
      <c r="E6052" s="23">
        <v>16</v>
      </c>
      <c r="F6052" s="48">
        <f>Profiles!F6044*'2025 Calculations'!$C$17+Profiles!J6044*Assumptions!$B$25*Assumptions!$B$24/1000</f>
        <v>3332.8045033559979</v>
      </c>
      <c r="G6052" s="48">
        <f>Profiles!G6044*'2025 Calculations'!$C$17</f>
        <v>1568.9026315837041</v>
      </c>
      <c r="H6052" s="48">
        <f>Profiles!H6044*'2025 Calculations'!$C$17</f>
        <v>636.17056089087146</v>
      </c>
      <c r="I6052" s="24">
        <f t="shared" si="1037"/>
        <v>5537.8776958305734</v>
      </c>
      <c r="J6052" s="49">
        <f>Profiles!L6044*'2025 Calculations'!$C$8</f>
        <v>25.834843164571446</v>
      </c>
      <c r="K6052" s="49">
        <f>Profiles!M6044*'2025 Calculations'!$C$9</f>
        <v>414.52477640552218</v>
      </c>
      <c r="L6052" s="49">
        <f t="shared" si="1038"/>
        <v>5097.5180762604796</v>
      </c>
      <c r="M6052" s="49">
        <f>MIN(M6051-MIN(IF(L6052&gt;0,MIN(L6052,'2025 Calculations'!$C$10)),M6051)+MIN(IF(L6052&lt;0,-L6052),'2025 Calculations'!$C$10),'2025 Calculations'!$C$13)</f>
        <v>0</v>
      </c>
      <c r="N6052" s="49">
        <f t="shared" si="1039"/>
        <v>0</v>
      </c>
      <c r="O6052" s="42">
        <f t="shared" si="1040"/>
        <v>0</v>
      </c>
      <c r="Q6052" s="49">
        <f t="shared" si="1041"/>
        <v>5097.5180762604796</v>
      </c>
      <c r="R6052" s="70">
        <f t="shared" si="1042"/>
        <v>2500</v>
      </c>
      <c r="S6052" s="70">
        <f t="shared" si="1043"/>
        <v>0</v>
      </c>
      <c r="T6052" s="70">
        <f t="shared" si="1044"/>
        <v>2597.5180762604796</v>
      </c>
      <c r="U6052" s="70">
        <f t="shared" si="1045"/>
        <v>0</v>
      </c>
      <c r="W6052" s="49">
        <f>MIN(MAX(W6051+MAX(MIN(SUM($R$5:$U$5)-L6052,'2025 Calculations'!$C$10),-'2025 Calculations'!$C$10),0),'2025 Calculations'!$C$13)</f>
        <v>0</v>
      </c>
      <c r="X6052" s="49">
        <f t="shared" si="1036"/>
        <v>0</v>
      </c>
      <c r="Y6052" s="49">
        <f t="shared" si="1046"/>
        <v>0</v>
      </c>
    </row>
    <row r="6053" spans="2:25">
      <c r="B6053" s="23">
        <v>1</v>
      </c>
      <c r="C6053" s="23">
        <v>9</v>
      </c>
      <c r="D6053" s="23">
        <v>9</v>
      </c>
      <c r="E6053" s="23">
        <v>17</v>
      </c>
      <c r="F6053" s="48">
        <f>Profiles!F6045*'2025 Calculations'!$C$17+Profiles!J6045*Assumptions!$B$25*Assumptions!$B$24/1000</f>
        <v>3712.0827890837122</v>
      </c>
      <c r="G6053" s="48">
        <f>Profiles!G6045*'2025 Calculations'!$C$17</f>
        <v>1412.4046736045495</v>
      </c>
      <c r="H6053" s="48">
        <f>Profiles!H6045*'2025 Calculations'!$C$17</f>
        <v>636.17056089087146</v>
      </c>
      <c r="I6053" s="24">
        <f t="shared" si="1037"/>
        <v>5760.6580235791334</v>
      </c>
      <c r="J6053" s="49">
        <f>Profiles!L6045*'2025 Calculations'!$C$8</f>
        <v>232.51358848114302</v>
      </c>
      <c r="K6053" s="49">
        <f>Profiles!M6045*'2025 Calculations'!$C$9</f>
        <v>233.92358622250157</v>
      </c>
      <c r="L6053" s="49">
        <f t="shared" si="1038"/>
        <v>5294.2208488754886</v>
      </c>
      <c r="M6053" s="49">
        <f>MIN(M6052-MIN(IF(L6053&gt;0,MIN(L6053,'2025 Calculations'!$C$10)),M6052)+MIN(IF(L6053&lt;0,-L6053),'2025 Calculations'!$C$10),'2025 Calculations'!$C$13)</f>
        <v>0</v>
      </c>
      <c r="N6053" s="49">
        <f t="shared" si="1039"/>
        <v>0</v>
      </c>
      <c r="O6053" s="42">
        <f t="shared" si="1040"/>
        <v>0</v>
      </c>
      <c r="Q6053" s="49">
        <f t="shared" si="1041"/>
        <v>5294.2208488754886</v>
      </c>
      <c r="R6053" s="70">
        <f t="shared" si="1042"/>
        <v>2500</v>
      </c>
      <c r="S6053" s="70">
        <f t="shared" si="1043"/>
        <v>0</v>
      </c>
      <c r="T6053" s="70">
        <f t="shared" si="1044"/>
        <v>2794.2208488754886</v>
      </c>
      <c r="U6053" s="70">
        <f t="shared" si="1045"/>
        <v>0</v>
      </c>
      <c r="W6053" s="49">
        <f>MIN(MAX(W6052+MAX(MIN(SUM($R$5:$U$5)-L6053,'2025 Calculations'!$C$10),-'2025 Calculations'!$C$10),0),'2025 Calculations'!$C$13)</f>
        <v>0</v>
      </c>
      <c r="X6053" s="49">
        <f t="shared" si="1036"/>
        <v>0</v>
      </c>
      <c r="Y6053" s="49">
        <f t="shared" si="1046"/>
        <v>0</v>
      </c>
    </row>
    <row r="6054" spans="2:25">
      <c r="B6054" s="23">
        <v>1</v>
      </c>
      <c r="C6054" s="23">
        <v>9</v>
      </c>
      <c r="D6054" s="23">
        <v>9</v>
      </c>
      <c r="E6054" s="23">
        <v>18</v>
      </c>
      <c r="F6054" s="48">
        <f>Profiles!F6046*'2025 Calculations'!$C$17+Profiles!J6046*Assumptions!$B$25*Assumptions!$B$24/1000</f>
        <v>4109.429764972916</v>
      </c>
      <c r="G6054" s="48">
        <f>Profiles!G6046*'2025 Calculations'!$C$17</f>
        <v>369.82715273122665</v>
      </c>
      <c r="H6054" s="48">
        <f>Profiles!H6046*'2025 Calculations'!$C$17</f>
        <v>636.17056089087146</v>
      </c>
      <c r="I6054" s="24">
        <f t="shared" si="1037"/>
        <v>5115.4274785950138</v>
      </c>
      <c r="J6054" s="49">
        <f>Profiles!L6046*'2025 Calculations'!$C$8</f>
        <v>755.66916256371485</v>
      </c>
      <c r="K6054" s="49">
        <f>Profiles!M6046*'2025 Calculations'!$C$9</f>
        <v>67.4388509774314</v>
      </c>
      <c r="L6054" s="49">
        <f t="shared" si="1038"/>
        <v>4292.3194650538671</v>
      </c>
      <c r="M6054" s="49">
        <f>MIN(M6053-MIN(IF(L6054&gt;0,MIN(L6054,'2025 Calculations'!$C$10)),M6053)+MIN(IF(L6054&lt;0,-L6054),'2025 Calculations'!$C$10),'2025 Calculations'!$C$13)</f>
        <v>0</v>
      </c>
      <c r="N6054" s="49">
        <f t="shared" si="1039"/>
        <v>0</v>
      </c>
      <c r="O6054" s="42">
        <f t="shared" si="1040"/>
        <v>0</v>
      </c>
      <c r="Q6054" s="49">
        <f t="shared" si="1041"/>
        <v>4292.3194650538671</v>
      </c>
      <c r="R6054" s="70">
        <f t="shared" si="1042"/>
        <v>2500</v>
      </c>
      <c r="S6054" s="70">
        <f t="shared" si="1043"/>
        <v>0</v>
      </c>
      <c r="T6054" s="70">
        <f t="shared" si="1044"/>
        <v>1792.3194650538671</v>
      </c>
      <c r="U6054" s="70">
        <f t="shared" si="1045"/>
        <v>0</v>
      </c>
      <c r="W6054" s="49">
        <f>MIN(MAX(W6053+MAX(MIN(SUM($R$5:$U$5)-L6054,'2025 Calculations'!$C$10),-'2025 Calculations'!$C$10),0),'2025 Calculations'!$C$13)</f>
        <v>0</v>
      </c>
      <c r="X6054" s="49">
        <f t="shared" si="1036"/>
        <v>0</v>
      </c>
      <c r="Y6054" s="49">
        <f t="shared" si="1046"/>
        <v>0</v>
      </c>
    </row>
    <row r="6055" spans="2:25">
      <c r="B6055" s="23">
        <v>1</v>
      </c>
      <c r="C6055" s="23">
        <v>9</v>
      </c>
      <c r="D6055" s="23">
        <v>9</v>
      </c>
      <c r="E6055" s="23">
        <v>19</v>
      </c>
      <c r="F6055" s="48">
        <f>Profiles!F6047*'2025 Calculations'!$C$17+Profiles!J6047*Assumptions!$B$25*Assumptions!$B$24/1000</f>
        <v>4455.5127478351205</v>
      </c>
      <c r="G6055" s="48">
        <f>Profiles!G6047*'2025 Calculations'!$C$17</f>
        <v>369.82715273122665</v>
      </c>
      <c r="H6055" s="48">
        <f>Profiles!H6047*'2025 Calculations'!$C$17</f>
        <v>636.17056089087146</v>
      </c>
      <c r="I6055" s="24">
        <f t="shared" si="1037"/>
        <v>5461.5104614572183</v>
      </c>
      <c r="J6055" s="49">
        <f>Profiles!L6047*'2025 Calculations'!$C$8</f>
        <v>871.92595680428644</v>
      </c>
      <c r="K6055" s="49">
        <f>Profiles!M6047*'2025 Calculations'!$C$9</f>
        <v>0.14584739012905448</v>
      </c>
      <c r="L6055" s="49">
        <f t="shared" si="1038"/>
        <v>4589.4386572628027</v>
      </c>
      <c r="M6055" s="49">
        <f>MIN(M6054-MIN(IF(L6055&gt;0,MIN(L6055,'2025 Calculations'!$C$10)),M6054)+MIN(IF(L6055&lt;0,-L6055),'2025 Calculations'!$C$10),'2025 Calculations'!$C$13)</f>
        <v>0</v>
      </c>
      <c r="N6055" s="49">
        <f t="shared" si="1039"/>
        <v>0</v>
      </c>
      <c r="O6055" s="42">
        <f t="shared" si="1040"/>
        <v>0</v>
      </c>
      <c r="Q6055" s="49">
        <f t="shared" si="1041"/>
        <v>4589.4386572628027</v>
      </c>
      <c r="R6055" s="70">
        <f t="shared" si="1042"/>
        <v>2500</v>
      </c>
      <c r="S6055" s="70">
        <f t="shared" si="1043"/>
        <v>0</v>
      </c>
      <c r="T6055" s="70">
        <f t="shared" si="1044"/>
        <v>2089.4386572628027</v>
      </c>
      <c r="U6055" s="70">
        <f t="shared" si="1045"/>
        <v>0</v>
      </c>
      <c r="W6055" s="49">
        <f>MIN(MAX(W6054+MAX(MIN(SUM($R$5:$U$5)-L6055,'2025 Calculations'!$C$10),-'2025 Calculations'!$C$10),0),'2025 Calculations'!$C$13)</f>
        <v>0</v>
      </c>
      <c r="X6055" s="49">
        <f t="shared" si="1036"/>
        <v>0</v>
      </c>
      <c r="Y6055" s="49">
        <f t="shared" si="1046"/>
        <v>0</v>
      </c>
    </row>
    <row r="6056" spans="2:25">
      <c r="B6056" s="23">
        <v>1</v>
      </c>
      <c r="C6056" s="23">
        <v>9</v>
      </c>
      <c r="D6056" s="23">
        <v>9</v>
      </c>
      <c r="E6056" s="23">
        <v>20</v>
      </c>
      <c r="F6056" s="48">
        <f>Profiles!F6048*'2025 Calculations'!$C$17+Profiles!J6048*Assumptions!$B$25*Assumptions!$B$24/1000</f>
        <v>4962.3002239963762</v>
      </c>
      <c r="G6056" s="48">
        <f>Profiles!G6048*'2025 Calculations'!$C$17</f>
        <v>369.82715273122665</v>
      </c>
      <c r="H6056" s="48">
        <f>Profiles!H6048*'2025 Calculations'!$C$17</f>
        <v>636.17056089087146</v>
      </c>
      <c r="I6056" s="24">
        <f t="shared" si="1037"/>
        <v>5968.297937618474</v>
      </c>
      <c r="J6056" s="49">
        <f>Profiles!L6048*'2025 Calculations'!$C$8</f>
        <v>949.43048629800057</v>
      </c>
      <c r="K6056" s="49">
        <f>Profiles!M6048*'2025 Calculations'!$C$9</f>
        <v>0</v>
      </c>
      <c r="L6056" s="49">
        <f t="shared" si="1038"/>
        <v>5018.8674513204733</v>
      </c>
      <c r="M6056" s="49">
        <f>MIN(M6055-MIN(IF(L6056&gt;0,MIN(L6056,'2025 Calculations'!$C$10)),M6055)+MIN(IF(L6056&lt;0,-L6056),'2025 Calculations'!$C$10),'2025 Calculations'!$C$13)</f>
        <v>0</v>
      </c>
      <c r="N6056" s="49">
        <f t="shared" si="1039"/>
        <v>0</v>
      </c>
      <c r="O6056" s="42">
        <f t="shared" si="1040"/>
        <v>0</v>
      </c>
      <c r="Q6056" s="49">
        <f t="shared" si="1041"/>
        <v>5018.8674513204733</v>
      </c>
      <c r="R6056" s="70">
        <f t="shared" si="1042"/>
        <v>2500</v>
      </c>
      <c r="S6056" s="70">
        <f t="shared" si="1043"/>
        <v>0</v>
      </c>
      <c r="T6056" s="70">
        <f t="shared" si="1044"/>
        <v>2518.8674513204733</v>
      </c>
      <c r="U6056" s="70">
        <f t="shared" si="1045"/>
        <v>0</v>
      </c>
      <c r="W6056" s="49">
        <f>MIN(MAX(W6055+MAX(MIN(SUM($R$5:$U$5)-L6056,'2025 Calculations'!$C$10),-'2025 Calculations'!$C$10),0),'2025 Calculations'!$C$13)</f>
        <v>0</v>
      </c>
      <c r="X6056" s="49">
        <f t="shared" si="1036"/>
        <v>0</v>
      </c>
      <c r="Y6056" s="49">
        <f t="shared" si="1046"/>
        <v>0</v>
      </c>
    </row>
    <row r="6057" spans="2:25">
      <c r="B6057" s="23">
        <v>1</v>
      </c>
      <c r="C6057" s="23">
        <v>9</v>
      </c>
      <c r="D6057" s="23">
        <v>9</v>
      </c>
      <c r="E6057" s="23">
        <v>21</v>
      </c>
      <c r="F6057" s="48">
        <f>Profiles!F6049*'2025 Calculations'!$C$17+Profiles!J6049*Assumptions!$B$25*Assumptions!$B$24/1000</f>
        <v>5071.6179040035231</v>
      </c>
      <c r="G6057" s="48">
        <f>Profiles!G6049*'2025 Calculations'!$C$17</f>
        <v>369.82715273122665</v>
      </c>
      <c r="H6057" s="48">
        <f>Profiles!H6049*'2025 Calculations'!$C$17</f>
        <v>636.17056089087146</v>
      </c>
      <c r="I6057" s="24">
        <f t="shared" si="1037"/>
        <v>6077.6156176256209</v>
      </c>
      <c r="J6057" s="49">
        <f>Profiles!L6049*'2025 Calculations'!$C$8</f>
        <v>781.5040057282863</v>
      </c>
      <c r="K6057" s="49">
        <f>Profiles!M6049*'2025 Calculations'!$C$9</f>
        <v>0</v>
      </c>
      <c r="L6057" s="49">
        <f t="shared" si="1038"/>
        <v>5296.111611897335</v>
      </c>
      <c r="M6057" s="49">
        <f>MIN(M6056-MIN(IF(L6057&gt;0,MIN(L6057,'2025 Calculations'!$C$10)),M6056)+MIN(IF(L6057&lt;0,-L6057),'2025 Calculations'!$C$10),'2025 Calculations'!$C$13)</f>
        <v>0</v>
      </c>
      <c r="N6057" s="49">
        <f t="shared" si="1039"/>
        <v>0</v>
      </c>
      <c r="O6057" s="42">
        <f t="shared" si="1040"/>
        <v>0</v>
      </c>
      <c r="Q6057" s="49">
        <f t="shared" si="1041"/>
        <v>5296.111611897335</v>
      </c>
      <c r="R6057" s="70">
        <f t="shared" si="1042"/>
        <v>2500</v>
      </c>
      <c r="S6057" s="70">
        <f t="shared" si="1043"/>
        <v>0</v>
      </c>
      <c r="T6057" s="70">
        <f t="shared" si="1044"/>
        <v>2796.111611897335</v>
      </c>
      <c r="U6057" s="70">
        <f t="shared" si="1045"/>
        <v>0</v>
      </c>
      <c r="W6057" s="49">
        <f>MIN(MAX(W6056+MAX(MIN(SUM($R$5:$U$5)-L6057,'2025 Calculations'!$C$10),-'2025 Calculations'!$C$10),0),'2025 Calculations'!$C$13)</f>
        <v>0</v>
      </c>
      <c r="X6057" s="49">
        <f t="shared" si="1036"/>
        <v>0</v>
      </c>
      <c r="Y6057" s="49">
        <f t="shared" si="1046"/>
        <v>0</v>
      </c>
    </row>
    <row r="6058" spans="2:25">
      <c r="B6058" s="23">
        <v>1</v>
      </c>
      <c r="C6058" s="23">
        <v>9</v>
      </c>
      <c r="D6058" s="23">
        <v>9</v>
      </c>
      <c r="E6058" s="23">
        <v>22</v>
      </c>
      <c r="F6058" s="48">
        <f>Profiles!F6050*'2025 Calculations'!$C$17+Profiles!J6050*Assumptions!$B$25*Assumptions!$B$24/1000</f>
        <v>4284.4578260263243</v>
      </c>
      <c r="G6058" s="48">
        <f>Profiles!G6050*'2025 Calculations'!$C$17</f>
        <v>369.82715273122665</v>
      </c>
      <c r="H6058" s="48">
        <f>Profiles!H6050*'2025 Calculations'!$C$17</f>
        <v>636.17056089087146</v>
      </c>
      <c r="I6058" s="24">
        <f t="shared" si="1037"/>
        <v>5290.455539648422</v>
      </c>
      <c r="J6058" s="49">
        <f>Profiles!L6050*'2025 Calculations'!$C$8</f>
        <v>671.70592227885766</v>
      </c>
      <c r="K6058" s="49">
        <f>Profiles!M6050*'2025 Calculations'!$C$9</f>
        <v>0</v>
      </c>
      <c r="L6058" s="49">
        <f t="shared" si="1038"/>
        <v>4618.7496173695645</v>
      </c>
      <c r="M6058" s="49">
        <f>MIN(M6057-MIN(IF(L6058&gt;0,MIN(L6058,'2025 Calculations'!$C$10)),M6057)+MIN(IF(L6058&lt;0,-L6058),'2025 Calculations'!$C$10),'2025 Calculations'!$C$13)</f>
        <v>0</v>
      </c>
      <c r="N6058" s="49">
        <f t="shared" si="1039"/>
        <v>0</v>
      </c>
      <c r="O6058" s="42">
        <f t="shared" si="1040"/>
        <v>0</v>
      </c>
      <c r="Q6058" s="49">
        <f t="shared" si="1041"/>
        <v>4618.7496173695645</v>
      </c>
      <c r="R6058" s="70">
        <f t="shared" si="1042"/>
        <v>2500</v>
      </c>
      <c r="S6058" s="70">
        <f t="shared" si="1043"/>
        <v>0</v>
      </c>
      <c r="T6058" s="70">
        <f t="shared" si="1044"/>
        <v>2118.7496173695645</v>
      </c>
      <c r="U6058" s="70">
        <f t="shared" si="1045"/>
        <v>0</v>
      </c>
      <c r="W6058" s="49">
        <f>MIN(MAX(W6057+MAX(MIN(SUM($R$5:$U$5)-L6058,'2025 Calculations'!$C$10),-'2025 Calculations'!$C$10),0),'2025 Calculations'!$C$13)</f>
        <v>0</v>
      </c>
      <c r="X6058" s="49">
        <f t="shared" si="1036"/>
        <v>0</v>
      </c>
      <c r="Y6058" s="49">
        <f t="shared" si="1046"/>
        <v>0</v>
      </c>
    </row>
    <row r="6059" spans="2:25">
      <c r="B6059" s="23">
        <v>1</v>
      </c>
      <c r="C6059" s="23">
        <v>9</v>
      </c>
      <c r="D6059" s="23">
        <v>9</v>
      </c>
      <c r="E6059" s="23">
        <v>23</v>
      </c>
      <c r="F6059" s="48">
        <f>Profiles!F6051*'2025 Calculations'!$C$17+Profiles!J6051*Assumptions!$B$25*Assumptions!$B$24/1000</f>
        <v>3334.0200797192688</v>
      </c>
      <c r="G6059" s="48">
        <f>Profiles!G6051*'2025 Calculations'!$C$17</f>
        <v>369.82715273122665</v>
      </c>
      <c r="H6059" s="48">
        <f>Profiles!H6051*'2025 Calculations'!$C$17</f>
        <v>636.17056089087146</v>
      </c>
      <c r="I6059" s="24">
        <f t="shared" si="1037"/>
        <v>4340.017793341367</v>
      </c>
      <c r="J6059" s="49">
        <f>Profiles!L6051*'2025 Calculations'!$C$8</f>
        <v>639.41236832314337</v>
      </c>
      <c r="K6059" s="49">
        <f>Profiles!M6051*'2025 Calculations'!$C$9</f>
        <v>0</v>
      </c>
      <c r="L6059" s="49">
        <f t="shared" si="1038"/>
        <v>3700.6054250182237</v>
      </c>
      <c r="M6059" s="49">
        <f>MIN(M6058-MIN(IF(L6059&gt;0,MIN(L6059,'2025 Calculations'!$C$10)),M6058)+MIN(IF(L6059&lt;0,-L6059),'2025 Calculations'!$C$10),'2025 Calculations'!$C$13)</f>
        <v>0</v>
      </c>
      <c r="N6059" s="49">
        <f t="shared" si="1039"/>
        <v>0</v>
      </c>
      <c r="O6059" s="42">
        <f t="shared" si="1040"/>
        <v>0</v>
      </c>
      <c r="Q6059" s="49">
        <f t="shared" si="1041"/>
        <v>3700.6054250182237</v>
      </c>
      <c r="R6059" s="70">
        <f t="shared" si="1042"/>
        <v>2500</v>
      </c>
      <c r="S6059" s="70">
        <f t="shared" si="1043"/>
        <v>0</v>
      </c>
      <c r="T6059" s="70">
        <f t="shared" si="1044"/>
        <v>1200.6054250182237</v>
      </c>
      <c r="U6059" s="70">
        <f t="shared" si="1045"/>
        <v>0</v>
      </c>
      <c r="W6059" s="49">
        <f>MIN(MAX(W6058+MAX(MIN(SUM($R$5:$U$5)-L6059,'2025 Calculations'!$C$10),-'2025 Calculations'!$C$10),0),'2025 Calculations'!$C$13)</f>
        <v>0</v>
      </c>
      <c r="X6059" s="49">
        <f t="shared" si="1036"/>
        <v>0</v>
      </c>
      <c r="Y6059" s="49">
        <f t="shared" si="1046"/>
        <v>0</v>
      </c>
    </row>
    <row r="6060" spans="2:25">
      <c r="B6060" s="23">
        <v>1</v>
      </c>
      <c r="C6060" s="23">
        <v>9</v>
      </c>
      <c r="D6060" s="23">
        <v>9</v>
      </c>
      <c r="E6060" s="23">
        <v>24</v>
      </c>
      <c r="F6060" s="48">
        <f>Profiles!F6052*'2025 Calculations'!$C$17+Profiles!J6052*Assumptions!$B$25*Assumptions!$B$24/1000</f>
        <v>2412.2596491714794</v>
      </c>
      <c r="G6060" s="48">
        <f>Profiles!G6052*'2025 Calculations'!$C$17</f>
        <v>369.82715273122665</v>
      </c>
      <c r="H6060" s="48">
        <f>Profiles!H6052*'2025 Calculations'!$C$17</f>
        <v>636.17056089087146</v>
      </c>
      <c r="I6060" s="24">
        <f t="shared" si="1037"/>
        <v>3418.2573627935776</v>
      </c>
      <c r="J6060" s="49">
        <f>Profiles!L6052*'2025 Calculations'!$C$8</f>
        <v>710.45818702571489</v>
      </c>
      <c r="K6060" s="49">
        <f>Profiles!M6052*'2025 Calculations'!$C$9</f>
        <v>0</v>
      </c>
      <c r="L6060" s="49">
        <f t="shared" si="1038"/>
        <v>2707.7991757678628</v>
      </c>
      <c r="M6060" s="49">
        <f>MIN(M6059-MIN(IF(L6060&gt;0,MIN(L6060,'2025 Calculations'!$C$10)),M6059)+MIN(IF(L6060&lt;0,-L6060),'2025 Calculations'!$C$10),'2025 Calculations'!$C$13)</f>
        <v>0</v>
      </c>
      <c r="N6060" s="49">
        <f t="shared" si="1039"/>
        <v>0</v>
      </c>
      <c r="O6060" s="42">
        <f t="shared" si="1040"/>
        <v>0</v>
      </c>
      <c r="Q6060" s="49">
        <f t="shared" si="1041"/>
        <v>2707.7991757678628</v>
      </c>
      <c r="R6060" s="70">
        <f t="shared" si="1042"/>
        <v>2500</v>
      </c>
      <c r="S6060" s="70">
        <f t="shared" si="1043"/>
        <v>0</v>
      </c>
      <c r="T6060" s="70">
        <f t="shared" si="1044"/>
        <v>207.79917576786283</v>
      </c>
      <c r="U6060" s="70">
        <f t="shared" si="1045"/>
        <v>0</v>
      </c>
      <c r="W6060" s="49">
        <f>MIN(MAX(W6059+MAX(MIN(SUM($R$5:$U$5)-L6060,'2025 Calculations'!$C$10),-'2025 Calculations'!$C$10),0),'2025 Calculations'!$C$13)</f>
        <v>0</v>
      </c>
      <c r="X6060" s="49">
        <f t="shared" si="1036"/>
        <v>0</v>
      </c>
      <c r="Y6060" s="49">
        <f t="shared" si="1046"/>
        <v>0</v>
      </c>
    </row>
    <row r="6061" spans="2:25">
      <c r="B6061" s="23">
        <v>1</v>
      </c>
      <c r="C6061" s="23">
        <v>9</v>
      </c>
      <c r="D6061" s="23">
        <v>10</v>
      </c>
      <c r="E6061" s="23">
        <v>1</v>
      </c>
      <c r="F6061" s="48">
        <f>Profiles!F6053*'2025 Calculations'!$C$17+Profiles!J6053*Assumptions!$B$25*Assumptions!$B$24/1000</f>
        <v>1998.5406537345707</v>
      </c>
      <c r="G6061" s="48">
        <f>Profiles!G6053*'2025 Calculations'!$C$17</f>
        <v>369.82715273122665</v>
      </c>
      <c r="H6061" s="48">
        <f>Profiles!H6053*'2025 Calculations'!$C$17</f>
        <v>636.17056089087146</v>
      </c>
      <c r="I6061" s="24">
        <f t="shared" si="1037"/>
        <v>3004.5383673566689</v>
      </c>
      <c r="J6061" s="49">
        <f>Profiles!L6053*'2025 Calculations'!$C$8</f>
        <v>703.99947623457194</v>
      </c>
      <c r="K6061" s="49">
        <f>Profiles!M6053*'2025 Calculations'!$C$9</f>
        <v>0</v>
      </c>
      <c r="L6061" s="49">
        <f t="shared" si="1038"/>
        <v>2300.5388911220971</v>
      </c>
      <c r="M6061" s="49">
        <f>MIN(M6060-MIN(IF(L6061&gt;0,MIN(L6061,'2025 Calculations'!$C$10)),M6060)+MIN(IF(L6061&lt;0,-L6061),'2025 Calculations'!$C$10),'2025 Calculations'!$C$13)</f>
        <v>0</v>
      </c>
      <c r="N6061" s="49">
        <f t="shared" si="1039"/>
        <v>0</v>
      </c>
      <c r="O6061" s="42">
        <f t="shared" si="1040"/>
        <v>0</v>
      </c>
      <c r="Q6061" s="49">
        <f t="shared" si="1041"/>
        <v>2300.5388911220971</v>
      </c>
      <c r="R6061" s="70">
        <f t="shared" si="1042"/>
        <v>2300.5388911220971</v>
      </c>
      <c r="S6061" s="70">
        <f t="shared" si="1043"/>
        <v>0</v>
      </c>
      <c r="T6061" s="70">
        <f t="shared" si="1044"/>
        <v>0</v>
      </c>
      <c r="U6061" s="70">
        <f t="shared" si="1045"/>
        <v>0</v>
      </c>
      <c r="W6061" s="49">
        <f>MIN(MAX(W6060+MAX(MIN(SUM($R$5:$U$5)-L6061,'2025 Calculations'!$C$10),-'2025 Calculations'!$C$10),0),'2025 Calculations'!$C$13)</f>
        <v>0</v>
      </c>
      <c r="X6061" s="49">
        <f t="shared" si="1036"/>
        <v>0</v>
      </c>
      <c r="Y6061" s="49">
        <f t="shared" si="1046"/>
        <v>0</v>
      </c>
    </row>
    <row r="6062" spans="2:25">
      <c r="B6062" s="23">
        <v>1</v>
      </c>
      <c r="C6062" s="23">
        <v>9</v>
      </c>
      <c r="D6062" s="23">
        <v>10</v>
      </c>
      <c r="E6062" s="23">
        <v>2</v>
      </c>
      <c r="F6062" s="48">
        <f>Profiles!F6054*'2025 Calculations'!$C$17+Profiles!J6054*Assumptions!$B$25*Assumptions!$B$24/1000</f>
        <v>1693.3825589138087</v>
      </c>
      <c r="G6062" s="48">
        <f>Profiles!G6054*'2025 Calculations'!$C$17</f>
        <v>369.82715273122665</v>
      </c>
      <c r="H6062" s="48">
        <f>Profiles!H6054*'2025 Calculations'!$C$17</f>
        <v>636.17056089087146</v>
      </c>
      <c r="I6062" s="24">
        <f t="shared" si="1037"/>
        <v>2699.3802725359069</v>
      </c>
      <c r="J6062" s="49">
        <f>Profiles!L6054*'2025 Calculations'!$C$8</f>
        <v>523.15557408257177</v>
      </c>
      <c r="K6062" s="49">
        <f>Profiles!M6054*'2025 Calculations'!$C$9</f>
        <v>0</v>
      </c>
      <c r="L6062" s="49">
        <f t="shared" si="1038"/>
        <v>2176.2246984533349</v>
      </c>
      <c r="M6062" s="49">
        <f>MIN(M6061-MIN(IF(L6062&gt;0,MIN(L6062,'2025 Calculations'!$C$10)),M6061)+MIN(IF(L6062&lt;0,-L6062),'2025 Calculations'!$C$10),'2025 Calculations'!$C$13)</f>
        <v>0</v>
      </c>
      <c r="N6062" s="49">
        <f t="shared" si="1039"/>
        <v>0</v>
      </c>
      <c r="O6062" s="42">
        <f t="shared" si="1040"/>
        <v>0</v>
      </c>
      <c r="Q6062" s="49">
        <f t="shared" si="1041"/>
        <v>2176.2246984533349</v>
      </c>
      <c r="R6062" s="70">
        <f t="shared" si="1042"/>
        <v>2176.2246984533349</v>
      </c>
      <c r="S6062" s="70">
        <f t="shared" si="1043"/>
        <v>0</v>
      </c>
      <c r="T6062" s="70">
        <f t="shared" si="1044"/>
        <v>0</v>
      </c>
      <c r="U6062" s="70">
        <f t="shared" si="1045"/>
        <v>0</v>
      </c>
      <c r="W6062" s="49">
        <f>MIN(MAX(W6061+MAX(MIN(SUM($R$5:$U$5)-L6062,'2025 Calculations'!$C$10),-'2025 Calculations'!$C$10),0),'2025 Calculations'!$C$13)</f>
        <v>0</v>
      </c>
      <c r="X6062" s="49">
        <f t="shared" si="1036"/>
        <v>0</v>
      </c>
      <c r="Y6062" s="49">
        <f t="shared" si="1046"/>
        <v>0</v>
      </c>
    </row>
    <row r="6063" spans="2:25">
      <c r="B6063" s="23">
        <v>1</v>
      </c>
      <c r="C6063" s="23">
        <v>9</v>
      </c>
      <c r="D6063" s="23">
        <v>10</v>
      </c>
      <c r="E6063" s="23">
        <v>3</v>
      </c>
      <c r="F6063" s="48">
        <f>Profiles!F6055*'2025 Calculations'!$C$17+Profiles!J6055*Assumptions!$B$25*Assumptions!$B$24/1000</f>
        <v>1374.2783100358079</v>
      </c>
      <c r="G6063" s="48">
        <f>Profiles!G6055*'2025 Calculations'!$C$17</f>
        <v>369.82715273122665</v>
      </c>
      <c r="H6063" s="48">
        <f>Profiles!H6055*'2025 Calculations'!$C$17</f>
        <v>636.17056089087146</v>
      </c>
      <c r="I6063" s="24">
        <f t="shared" si="1037"/>
        <v>2380.2760236579061</v>
      </c>
      <c r="J6063" s="49">
        <f>Profiles!L6055*'2025 Calculations'!$C$8</f>
        <v>523.15557408257177</v>
      </c>
      <c r="K6063" s="49">
        <f>Profiles!M6055*'2025 Calculations'!$C$9</f>
        <v>0</v>
      </c>
      <c r="L6063" s="49">
        <f t="shared" si="1038"/>
        <v>1857.1204495753343</v>
      </c>
      <c r="M6063" s="49">
        <f>MIN(M6062-MIN(IF(L6063&gt;0,MIN(L6063,'2025 Calculations'!$C$10)),M6062)+MIN(IF(L6063&lt;0,-L6063),'2025 Calculations'!$C$10),'2025 Calculations'!$C$13)</f>
        <v>0</v>
      </c>
      <c r="N6063" s="49">
        <f t="shared" si="1039"/>
        <v>0</v>
      </c>
      <c r="O6063" s="42">
        <f t="shared" si="1040"/>
        <v>0</v>
      </c>
      <c r="Q6063" s="49">
        <f t="shared" si="1041"/>
        <v>1857.1204495753343</v>
      </c>
      <c r="R6063" s="70">
        <f t="shared" si="1042"/>
        <v>1857.1204495753343</v>
      </c>
      <c r="S6063" s="70">
        <f t="shared" si="1043"/>
        <v>0</v>
      </c>
      <c r="T6063" s="70">
        <f t="shared" si="1044"/>
        <v>0</v>
      </c>
      <c r="U6063" s="70">
        <f t="shared" si="1045"/>
        <v>0</v>
      </c>
      <c r="W6063" s="49">
        <f>MIN(MAX(W6062+MAX(MIN(SUM($R$5:$U$5)-L6063,'2025 Calculations'!$C$10),-'2025 Calculations'!$C$10),0),'2025 Calculations'!$C$13)</f>
        <v>0</v>
      </c>
      <c r="X6063" s="49">
        <f t="shared" si="1036"/>
        <v>0</v>
      </c>
      <c r="Y6063" s="49">
        <f t="shared" si="1046"/>
        <v>0</v>
      </c>
    </row>
    <row r="6064" spans="2:25">
      <c r="B6064" s="23">
        <v>1</v>
      </c>
      <c r="C6064" s="23">
        <v>9</v>
      </c>
      <c r="D6064" s="23">
        <v>10</v>
      </c>
      <c r="E6064" s="23">
        <v>4</v>
      </c>
      <c r="F6064" s="48">
        <f>Profiles!F6056*'2025 Calculations'!$C$17+Profiles!J6056*Assumptions!$B$25*Assumptions!$B$24/1000</f>
        <v>1107.0718912011168</v>
      </c>
      <c r="G6064" s="48">
        <f>Profiles!G6056*'2025 Calculations'!$C$17</f>
        <v>369.82715273122665</v>
      </c>
      <c r="H6064" s="48">
        <f>Profiles!H6056*'2025 Calculations'!$C$17</f>
        <v>636.17056089087146</v>
      </c>
      <c r="I6064" s="24">
        <f t="shared" si="1037"/>
        <v>2113.0696048232148</v>
      </c>
      <c r="J6064" s="49">
        <f>Profiles!L6056*'2025 Calculations'!$C$8</f>
        <v>381.06393667742884</v>
      </c>
      <c r="K6064" s="49">
        <f>Profiles!M6056*'2025 Calculations'!$C$9</f>
        <v>0</v>
      </c>
      <c r="L6064" s="49">
        <f t="shared" si="1038"/>
        <v>1732.0056681457859</v>
      </c>
      <c r="M6064" s="49">
        <f>MIN(M6063-MIN(IF(L6064&gt;0,MIN(L6064,'2025 Calculations'!$C$10)),M6063)+MIN(IF(L6064&lt;0,-L6064),'2025 Calculations'!$C$10),'2025 Calculations'!$C$13)</f>
        <v>0</v>
      </c>
      <c r="N6064" s="49">
        <f t="shared" si="1039"/>
        <v>0</v>
      </c>
      <c r="O6064" s="42">
        <f t="shared" si="1040"/>
        <v>0</v>
      </c>
      <c r="Q6064" s="49">
        <f t="shared" si="1041"/>
        <v>1732.0056681457859</v>
      </c>
      <c r="R6064" s="70">
        <f t="shared" si="1042"/>
        <v>1732.0056681457859</v>
      </c>
      <c r="S6064" s="70">
        <f t="shared" si="1043"/>
        <v>0</v>
      </c>
      <c r="T6064" s="70">
        <f t="shared" si="1044"/>
        <v>0</v>
      </c>
      <c r="U6064" s="70">
        <f t="shared" si="1045"/>
        <v>0</v>
      </c>
      <c r="W6064" s="49">
        <f>MIN(MAX(W6063+MAX(MIN(SUM($R$5:$U$5)-L6064,'2025 Calculations'!$C$10),-'2025 Calculations'!$C$10),0),'2025 Calculations'!$C$13)</f>
        <v>0</v>
      </c>
      <c r="X6064" s="49">
        <f t="shared" si="1036"/>
        <v>0</v>
      </c>
      <c r="Y6064" s="49">
        <f t="shared" si="1046"/>
        <v>0</v>
      </c>
    </row>
    <row r="6065" spans="2:25">
      <c r="B6065" s="23">
        <v>1</v>
      </c>
      <c r="C6065" s="23">
        <v>9</v>
      </c>
      <c r="D6065" s="23">
        <v>10</v>
      </c>
      <c r="E6065" s="23">
        <v>5</v>
      </c>
      <c r="F6065" s="48">
        <f>Profiles!F6057*'2025 Calculations'!$C$17+Profiles!J6057*Assumptions!$B$25*Assumptions!$B$24/1000</f>
        <v>1094.9400928269117</v>
      </c>
      <c r="G6065" s="48">
        <f>Profiles!G6057*'2025 Calculations'!$C$17</f>
        <v>369.82715273122665</v>
      </c>
      <c r="H6065" s="48">
        <f>Profiles!H6057*'2025 Calculations'!$C$17</f>
        <v>636.17056089087146</v>
      </c>
      <c r="I6065" s="24">
        <f t="shared" si="1037"/>
        <v>2100.9378064490097</v>
      </c>
      <c r="J6065" s="49">
        <f>Profiles!L6057*'2025 Calculations'!$C$8</f>
        <v>232.51358848114302</v>
      </c>
      <c r="K6065" s="49">
        <f>Profiles!M6057*'2025 Calculations'!$C$9</f>
        <v>0</v>
      </c>
      <c r="L6065" s="49">
        <f t="shared" si="1038"/>
        <v>1868.4242179678668</v>
      </c>
      <c r="M6065" s="49">
        <f>MIN(M6064-MIN(IF(L6065&gt;0,MIN(L6065,'2025 Calculations'!$C$10)),M6064)+MIN(IF(L6065&lt;0,-L6065),'2025 Calculations'!$C$10),'2025 Calculations'!$C$13)</f>
        <v>0</v>
      </c>
      <c r="N6065" s="49">
        <f t="shared" si="1039"/>
        <v>0</v>
      </c>
      <c r="O6065" s="42">
        <f t="shared" si="1040"/>
        <v>0</v>
      </c>
      <c r="Q6065" s="49">
        <f t="shared" si="1041"/>
        <v>1868.4242179678668</v>
      </c>
      <c r="R6065" s="70">
        <f t="shared" si="1042"/>
        <v>1868.4242179678668</v>
      </c>
      <c r="S6065" s="70">
        <f t="shared" si="1043"/>
        <v>0</v>
      </c>
      <c r="T6065" s="70">
        <f t="shared" si="1044"/>
        <v>0</v>
      </c>
      <c r="U6065" s="70">
        <f t="shared" si="1045"/>
        <v>0</v>
      </c>
      <c r="W6065" s="49">
        <f>MIN(MAX(W6064+MAX(MIN(SUM($R$5:$U$5)-L6065,'2025 Calculations'!$C$10),-'2025 Calculations'!$C$10),0),'2025 Calculations'!$C$13)</f>
        <v>0</v>
      </c>
      <c r="X6065" s="49">
        <f t="shared" si="1036"/>
        <v>0</v>
      </c>
      <c r="Y6065" s="49">
        <f t="shared" si="1046"/>
        <v>0</v>
      </c>
    </row>
    <row r="6066" spans="2:25">
      <c r="B6066" s="23">
        <v>1</v>
      </c>
      <c r="C6066" s="23">
        <v>9</v>
      </c>
      <c r="D6066" s="23">
        <v>10</v>
      </c>
      <c r="E6066" s="23">
        <v>6</v>
      </c>
      <c r="F6066" s="48">
        <f>Profiles!F6058*'2025 Calculations'!$C$17+Profiles!J6058*Assumptions!$B$25*Assumptions!$B$24/1000</f>
        <v>1461.2823362671672</v>
      </c>
      <c r="G6066" s="48">
        <f>Profiles!G6058*'2025 Calculations'!$C$17</f>
        <v>369.82715273122665</v>
      </c>
      <c r="H6066" s="48">
        <f>Profiles!H6058*'2025 Calculations'!$C$17</f>
        <v>636.17056089087146</v>
      </c>
      <c r="I6066" s="24">
        <f t="shared" si="1037"/>
        <v>2467.2800498892652</v>
      </c>
      <c r="J6066" s="49">
        <f>Profiles!L6058*'2025 Calculations'!$C$8</f>
        <v>109.79808344942865</v>
      </c>
      <c r="K6066" s="49">
        <f>Profiles!M6058*'2025 Calculations'!$C$9</f>
        <v>2.7764357373374061E-2</v>
      </c>
      <c r="L6066" s="49">
        <f t="shared" si="1038"/>
        <v>2357.4542020824629</v>
      </c>
      <c r="M6066" s="49">
        <f>MIN(M6065-MIN(IF(L6066&gt;0,MIN(L6066,'2025 Calculations'!$C$10)),M6065)+MIN(IF(L6066&lt;0,-L6066),'2025 Calculations'!$C$10),'2025 Calculations'!$C$13)</f>
        <v>0</v>
      </c>
      <c r="N6066" s="49">
        <f t="shared" si="1039"/>
        <v>0</v>
      </c>
      <c r="O6066" s="42">
        <f t="shared" si="1040"/>
        <v>0</v>
      </c>
      <c r="Q6066" s="49">
        <f t="shared" si="1041"/>
        <v>2357.4542020824629</v>
      </c>
      <c r="R6066" s="70">
        <f t="shared" si="1042"/>
        <v>2357.4542020824629</v>
      </c>
      <c r="S6066" s="70">
        <f t="shared" si="1043"/>
        <v>0</v>
      </c>
      <c r="T6066" s="70">
        <f t="shared" si="1044"/>
        <v>0</v>
      </c>
      <c r="U6066" s="70">
        <f t="shared" si="1045"/>
        <v>0</v>
      </c>
      <c r="W6066" s="49">
        <f>MIN(MAX(W6065+MAX(MIN(SUM($R$5:$U$5)-L6066,'2025 Calculations'!$C$10),-'2025 Calculations'!$C$10),0),'2025 Calculations'!$C$13)</f>
        <v>0</v>
      </c>
      <c r="X6066" s="49">
        <f t="shared" si="1036"/>
        <v>0</v>
      </c>
      <c r="Y6066" s="49">
        <f t="shared" si="1046"/>
        <v>0</v>
      </c>
    </row>
    <row r="6067" spans="2:25">
      <c r="B6067" s="23">
        <v>1</v>
      </c>
      <c r="C6067" s="23">
        <v>9</v>
      </c>
      <c r="D6067" s="23">
        <v>10</v>
      </c>
      <c r="E6067" s="23">
        <v>7</v>
      </c>
      <c r="F6067" s="48">
        <f>Profiles!F6059*'2025 Calculations'!$C$17+Profiles!J6059*Assumptions!$B$25*Assumptions!$B$24/1000</f>
        <v>2004.0834588159603</v>
      </c>
      <c r="G6067" s="48">
        <f>Profiles!G6059*'2025 Calculations'!$C$17</f>
        <v>791.3961777482441</v>
      </c>
      <c r="H6067" s="48">
        <f>Profiles!H6059*'2025 Calculations'!$C$17</f>
        <v>636.17056089087146</v>
      </c>
      <c r="I6067" s="24">
        <f t="shared" si="1037"/>
        <v>3431.6501974550756</v>
      </c>
      <c r="J6067" s="49">
        <f>Profiles!L6059*'2025 Calculations'!$C$8</f>
        <v>38.752264746857172</v>
      </c>
      <c r="K6067" s="49">
        <f>Profiles!M6059*'2025 Calculations'!$C$9</f>
        <v>62.454473870711013</v>
      </c>
      <c r="L6067" s="49">
        <f t="shared" si="1038"/>
        <v>3330.4434588375075</v>
      </c>
      <c r="M6067" s="49">
        <f>MIN(M6066-MIN(IF(L6067&gt;0,MIN(L6067,'2025 Calculations'!$C$10)),M6066)+MIN(IF(L6067&lt;0,-L6067),'2025 Calculations'!$C$10),'2025 Calculations'!$C$13)</f>
        <v>0</v>
      </c>
      <c r="N6067" s="49">
        <f t="shared" si="1039"/>
        <v>0</v>
      </c>
      <c r="O6067" s="42">
        <f t="shared" si="1040"/>
        <v>0</v>
      </c>
      <c r="Q6067" s="49">
        <f t="shared" si="1041"/>
        <v>3330.4434588375075</v>
      </c>
      <c r="R6067" s="70">
        <f t="shared" si="1042"/>
        <v>2500</v>
      </c>
      <c r="S6067" s="70">
        <f t="shared" si="1043"/>
        <v>0</v>
      </c>
      <c r="T6067" s="70">
        <f t="shared" si="1044"/>
        <v>830.44345883750748</v>
      </c>
      <c r="U6067" s="70">
        <f t="shared" si="1045"/>
        <v>0</v>
      </c>
      <c r="W6067" s="49">
        <f>MIN(MAX(W6066+MAX(MIN(SUM($R$5:$U$5)-L6067,'2025 Calculations'!$C$10),-'2025 Calculations'!$C$10),0),'2025 Calculations'!$C$13)</f>
        <v>0</v>
      </c>
      <c r="X6067" s="49">
        <f t="shared" si="1036"/>
        <v>0</v>
      </c>
      <c r="Y6067" s="49">
        <f t="shared" si="1046"/>
        <v>0</v>
      </c>
    </row>
    <row r="6068" spans="2:25">
      <c r="B6068" s="23">
        <v>1</v>
      </c>
      <c r="C6068" s="23">
        <v>9</v>
      </c>
      <c r="D6068" s="23">
        <v>10</v>
      </c>
      <c r="E6068" s="23">
        <v>8</v>
      </c>
      <c r="F6068" s="48">
        <f>Profiles!F6060*'2025 Calculations'!$C$17+Profiles!J6060*Assumptions!$B$25*Assumptions!$B$24/1000</f>
        <v>2021.7269275943174</v>
      </c>
      <c r="G6068" s="48">
        <f>Profiles!G6060*'2025 Calculations'!$C$17</f>
        <v>1091.7747109155505</v>
      </c>
      <c r="H6068" s="48">
        <f>Profiles!H6060*'2025 Calculations'!$C$17</f>
        <v>636.17056089087146</v>
      </c>
      <c r="I6068" s="24">
        <f t="shared" si="1037"/>
        <v>3749.6721994007394</v>
      </c>
      <c r="J6068" s="49">
        <f>Profiles!L6060*'2025 Calculations'!$C$8</f>
        <v>0</v>
      </c>
      <c r="K6068" s="49">
        <f>Profiles!M6060*'2025 Calculations'!$C$9</f>
        <v>222.71864415703948</v>
      </c>
      <c r="L6068" s="49">
        <f t="shared" si="1038"/>
        <v>3526.9535552437001</v>
      </c>
      <c r="M6068" s="49">
        <f>MIN(M6067-MIN(IF(L6068&gt;0,MIN(L6068,'2025 Calculations'!$C$10)),M6067)+MIN(IF(L6068&lt;0,-L6068),'2025 Calculations'!$C$10),'2025 Calculations'!$C$13)</f>
        <v>0</v>
      </c>
      <c r="N6068" s="49">
        <f t="shared" si="1039"/>
        <v>0</v>
      </c>
      <c r="O6068" s="42">
        <f t="shared" si="1040"/>
        <v>0</v>
      </c>
      <c r="Q6068" s="49">
        <f t="shared" si="1041"/>
        <v>3526.9535552437001</v>
      </c>
      <c r="R6068" s="70">
        <f t="shared" si="1042"/>
        <v>2500</v>
      </c>
      <c r="S6068" s="70">
        <f t="shared" si="1043"/>
        <v>0</v>
      </c>
      <c r="T6068" s="70">
        <f t="shared" si="1044"/>
        <v>1026.9535552437001</v>
      </c>
      <c r="U6068" s="70">
        <f t="shared" si="1045"/>
        <v>0</v>
      </c>
      <c r="W6068" s="49">
        <f>MIN(MAX(W6067+MAX(MIN(SUM($R$5:$U$5)-L6068,'2025 Calculations'!$C$10),-'2025 Calculations'!$C$10),0),'2025 Calculations'!$C$13)</f>
        <v>0</v>
      </c>
      <c r="X6068" s="49">
        <f t="shared" si="1036"/>
        <v>0</v>
      </c>
      <c r="Y6068" s="49">
        <f t="shared" si="1046"/>
        <v>0</v>
      </c>
    </row>
    <row r="6069" spans="2:25">
      <c r="B6069" s="23">
        <v>1</v>
      </c>
      <c r="C6069" s="23">
        <v>9</v>
      </c>
      <c r="D6069" s="23">
        <v>10</v>
      </c>
      <c r="E6069" s="23">
        <v>9</v>
      </c>
      <c r="F6069" s="48">
        <f>Profiles!F6061*'2025 Calculations'!$C$17+Profiles!J6061*Assumptions!$B$25*Assumptions!$B$24/1000</f>
        <v>2020.5686246142006</v>
      </c>
      <c r="G6069" s="48">
        <f>Profiles!G6061*'2025 Calculations'!$C$17</f>
        <v>954.57392661675249</v>
      </c>
      <c r="H6069" s="48">
        <f>Profiles!H6061*'2025 Calculations'!$C$17</f>
        <v>636.17056089087146</v>
      </c>
      <c r="I6069" s="24">
        <f t="shared" si="1037"/>
        <v>3611.3131121218248</v>
      </c>
      <c r="J6069" s="49">
        <f>Profiles!L6061*'2025 Calculations'!$C$8</f>
        <v>0</v>
      </c>
      <c r="K6069" s="49">
        <f>Profiles!M6061*'2025 Calculations'!$C$9</f>
        <v>404.35098434102099</v>
      </c>
      <c r="L6069" s="49">
        <f t="shared" si="1038"/>
        <v>3206.9621277808037</v>
      </c>
      <c r="M6069" s="49">
        <f>MIN(M6068-MIN(IF(L6069&gt;0,MIN(L6069,'2025 Calculations'!$C$10)),M6068)+MIN(IF(L6069&lt;0,-L6069),'2025 Calculations'!$C$10),'2025 Calculations'!$C$13)</f>
        <v>0</v>
      </c>
      <c r="N6069" s="49">
        <f t="shared" si="1039"/>
        <v>0</v>
      </c>
      <c r="O6069" s="42">
        <f t="shared" si="1040"/>
        <v>0</v>
      </c>
      <c r="Q6069" s="49">
        <f t="shared" si="1041"/>
        <v>3206.9621277808037</v>
      </c>
      <c r="R6069" s="70">
        <f t="shared" si="1042"/>
        <v>2500</v>
      </c>
      <c r="S6069" s="70">
        <f t="shared" si="1043"/>
        <v>0</v>
      </c>
      <c r="T6069" s="70">
        <f t="shared" si="1044"/>
        <v>706.96212778080371</v>
      </c>
      <c r="U6069" s="70">
        <f t="shared" si="1045"/>
        <v>0</v>
      </c>
      <c r="W6069" s="49">
        <f>MIN(MAX(W6068+MAX(MIN(SUM($R$5:$U$5)-L6069,'2025 Calculations'!$C$10),-'2025 Calculations'!$C$10),0),'2025 Calculations'!$C$13)</f>
        <v>0</v>
      </c>
      <c r="X6069" s="49">
        <f t="shared" si="1036"/>
        <v>0</v>
      </c>
      <c r="Y6069" s="49">
        <f t="shared" si="1046"/>
        <v>0</v>
      </c>
    </row>
    <row r="6070" spans="2:25">
      <c r="B6070" s="23">
        <v>1</v>
      </c>
      <c r="C6070" s="23">
        <v>9</v>
      </c>
      <c r="D6070" s="23">
        <v>10</v>
      </c>
      <c r="E6070" s="23">
        <v>10</v>
      </c>
      <c r="F6070" s="48">
        <f>Profiles!F6062*'2025 Calculations'!$C$17+Profiles!J6062*Assumptions!$B$25*Assumptions!$B$24/1000</f>
        <v>2163.4995209409308</v>
      </c>
      <c r="G6070" s="48">
        <f>Profiles!G6062*'2025 Calculations'!$C$17</f>
        <v>1066.1158316262854</v>
      </c>
      <c r="H6070" s="48">
        <f>Profiles!H6062*'2025 Calculations'!$C$17</f>
        <v>636.17056089087146</v>
      </c>
      <c r="I6070" s="24">
        <f t="shared" si="1037"/>
        <v>3865.7859134580876</v>
      </c>
      <c r="J6070" s="49">
        <f>Profiles!L6062*'2025 Calculations'!$C$8</f>
        <v>0</v>
      </c>
      <c r="K6070" s="49">
        <f>Profiles!M6062*'2025 Calculations'!$C$9</f>
        <v>561.77158799345511</v>
      </c>
      <c r="L6070" s="49">
        <f t="shared" si="1038"/>
        <v>3304.0143254646327</v>
      </c>
      <c r="M6070" s="49">
        <f>MIN(M6069-MIN(IF(L6070&gt;0,MIN(L6070,'2025 Calculations'!$C$10)),M6069)+MIN(IF(L6070&lt;0,-L6070),'2025 Calculations'!$C$10),'2025 Calculations'!$C$13)</f>
        <v>0</v>
      </c>
      <c r="N6070" s="49">
        <f t="shared" si="1039"/>
        <v>0</v>
      </c>
      <c r="O6070" s="42">
        <f t="shared" si="1040"/>
        <v>0</v>
      </c>
      <c r="Q6070" s="49">
        <f t="shared" si="1041"/>
        <v>3304.0143254646327</v>
      </c>
      <c r="R6070" s="70">
        <f t="shared" si="1042"/>
        <v>2500</v>
      </c>
      <c r="S6070" s="70">
        <f t="shared" si="1043"/>
        <v>0</v>
      </c>
      <c r="T6070" s="70">
        <f t="shared" si="1044"/>
        <v>804.01432546463275</v>
      </c>
      <c r="U6070" s="70">
        <f t="shared" si="1045"/>
        <v>0</v>
      </c>
      <c r="W6070" s="49">
        <f>MIN(MAX(W6069+MAX(MIN(SUM($R$5:$U$5)-L6070,'2025 Calculations'!$C$10),-'2025 Calculations'!$C$10),0),'2025 Calculations'!$C$13)</f>
        <v>0</v>
      </c>
      <c r="X6070" s="49">
        <f t="shared" si="1036"/>
        <v>0</v>
      </c>
      <c r="Y6070" s="49">
        <f t="shared" si="1046"/>
        <v>0</v>
      </c>
    </row>
    <row r="6071" spans="2:25">
      <c r="B6071" s="23">
        <v>1</v>
      </c>
      <c r="C6071" s="23">
        <v>9</v>
      </c>
      <c r="D6071" s="23">
        <v>10</v>
      </c>
      <c r="E6071" s="23">
        <v>11</v>
      </c>
      <c r="F6071" s="48">
        <f>Profiles!F6063*'2025 Calculations'!$C$17+Profiles!J6063*Assumptions!$B$25*Assumptions!$B$24/1000</f>
        <v>2541.7546404318896</v>
      </c>
      <c r="G6071" s="48">
        <f>Profiles!G6063*'2025 Calculations'!$C$17</f>
        <v>940.57817427715338</v>
      </c>
      <c r="H6071" s="48">
        <f>Profiles!H6063*'2025 Calculations'!$C$17</f>
        <v>636.17056089087146</v>
      </c>
      <c r="I6071" s="24">
        <f t="shared" si="1037"/>
        <v>4118.5033755999139</v>
      </c>
      <c r="J6071" s="49">
        <f>Profiles!L6063*'2025 Calculations'!$C$8</f>
        <v>0</v>
      </c>
      <c r="K6071" s="49">
        <f>Profiles!M6063*'2025 Calculations'!$C$9</f>
        <v>665.37147577576707</v>
      </c>
      <c r="L6071" s="49">
        <f t="shared" si="1038"/>
        <v>3453.1318998241468</v>
      </c>
      <c r="M6071" s="49">
        <f>MIN(M6070-MIN(IF(L6071&gt;0,MIN(L6071,'2025 Calculations'!$C$10)),M6070)+MIN(IF(L6071&lt;0,-L6071),'2025 Calculations'!$C$10),'2025 Calculations'!$C$13)</f>
        <v>0</v>
      </c>
      <c r="N6071" s="49">
        <f t="shared" si="1039"/>
        <v>0</v>
      </c>
      <c r="O6071" s="42">
        <f t="shared" si="1040"/>
        <v>0</v>
      </c>
      <c r="Q6071" s="49">
        <f t="shared" si="1041"/>
        <v>3453.1318998241468</v>
      </c>
      <c r="R6071" s="70">
        <f t="shared" si="1042"/>
        <v>2500</v>
      </c>
      <c r="S6071" s="70">
        <f t="shared" si="1043"/>
        <v>0</v>
      </c>
      <c r="T6071" s="70">
        <f t="shared" si="1044"/>
        <v>953.13189982414679</v>
      </c>
      <c r="U6071" s="70">
        <f t="shared" si="1045"/>
        <v>0</v>
      </c>
      <c r="W6071" s="49">
        <f>MIN(MAX(W6070+MAX(MIN(SUM($R$5:$U$5)-L6071,'2025 Calculations'!$C$10),-'2025 Calculations'!$C$10),0),'2025 Calculations'!$C$13)</f>
        <v>0</v>
      </c>
      <c r="X6071" s="49">
        <f t="shared" si="1036"/>
        <v>0</v>
      </c>
      <c r="Y6071" s="49">
        <f t="shared" si="1046"/>
        <v>0</v>
      </c>
    </row>
    <row r="6072" spans="2:25">
      <c r="B6072" s="23">
        <v>1</v>
      </c>
      <c r="C6072" s="23">
        <v>9</v>
      </c>
      <c r="D6072" s="23">
        <v>10</v>
      </c>
      <c r="E6072" s="23">
        <v>12</v>
      </c>
      <c r="F6072" s="48">
        <f>Profiles!F6064*'2025 Calculations'!$C$17+Profiles!J6064*Assumptions!$B$25*Assumptions!$B$24/1000</f>
        <v>2783.0366862163096</v>
      </c>
      <c r="G6072" s="48">
        <f>Profiles!G6064*'2025 Calculations'!$C$17</f>
        <v>1076.6126458809847</v>
      </c>
      <c r="H6072" s="48">
        <f>Profiles!H6064*'2025 Calculations'!$C$17</f>
        <v>636.17056089087146</v>
      </c>
      <c r="I6072" s="24">
        <f t="shared" si="1037"/>
        <v>4495.8198929881655</v>
      </c>
      <c r="J6072" s="49">
        <f>Profiles!L6064*'2025 Calculations'!$C$8</f>
        <v>0</v>
      </c>
      <c r="K6072" s="49">
        <f>Profiles!M6064*'2025 Calculations'!$C$9</f>
        <v>711.80041283467995</v>
      </c>
      <c r="L6072" s="49">
        <f t="shared" si="1038"/>
        <v>3784.0194801534853</v>
      </c>
      <c r="M6072" s="49">
        <f>MIN(M6071-MIN(IF(L6072&gt;0,MIN(L6072,'2025 Calculations'!$C$10)),M6071)+MIN(IF(L6072&lt;0,-L6072),'2025 Calculations'!$C$10),'2025 Calculations'!$C$13)</f>
        <v>0</v>
      </c>
      <c r="N6072" s="49">
        <f t="shared" si="1039"/>
        <v>0</v>
      </c>
      <c r="O6072" s="42">
        <f t="shared" si="1040"/>
        <v>0</v>
      </c>
      <c r="Q6072" s="49">
        <f t="shared" si="1041"/>
        <v>3784.0194801534853</v>
      </c>
      <c r="R6072" s="70">
        <f t="shared" si="1042"/>
        <v>2500</v>
      </c>
      <c r="S6072" s="70">
        <f t="shared" si="1043"/>
        <v>0</v>
      </c>
      <c r="T6072" s="70">
        <f t="shared" si="1044"/>
        <v>1284.0194801534853</v>
      </c>
      <c r="U6072" s="70">
        <f t="shared" si="1045"/>
        <v>0</v>
      </c>
      <c r="W6072" s="49">
        <f>MIN(MAX(W6071+MAX(MIN(SUM($R$5:$U$5)-L6072,'2025 Calculations'!$C$10),-'2025 Calculations'!$C$10),0),'2025 Calculations'!$C$13)</f>
        <v>0</v>
      </c>
      <c r="X6072" s="49">
        <f t="shared" si="1036"/>
        <v>0</v>
      </c>
      <c r="Y6072" s="49">
        <f t="shared" si="1046"/>
        <v>0</v>
      </c>
    </row>
    <row r="6073" spans="2:25">
      <c r="B6073" s="23">
        <v>1</v>
      </c>
      <c r="C6073" s="23">
        <v>9</v>
      </c>
      <c r="D6073" s="23">
        <v>10</v>
      </c>
      <c r="E6073" s="23">
        <v>13</v>
      </c>
      <c r="F6073" s="48">
        <f>Profiles!F6065*'2025 Calculations'!$C$17+Profiles!J6065*Assumptions!$B$25*Assumptions!$B$24/1000</f>
        <v>3019.5220115603042</v>
      </c>
      <c r="G6073" s="48">
        <f>Profiles!G6065*'2025 Calculations'!$C$17</f>
        <v>983.41365871047208</v>
      </c>
      <c r="H6073" s="48">
        <f>Profiles!H6065*'2025 Calculations'!$C$17</f>
        <v>636.17056089087146</v>
      </c>
      <c r="I6073" s="24">
        <f t="shared" si="1037"/>
        <v>4639.1062311616479</v>
      </c>
      <c r="J6073" s="49">
        <f>Profiles!L6065*'2025 Calculations'!$C$8</f>
        <v>0</v>
      </c>
      <c r="K6073" s="49">
        <f>Profiles!M6065*'2025 Calculations'!$C$9</f>
        <v>732.18022615091093</v>
      </c>
      <c r="L6073" s="49">
        <f t="shared" si="1038"/>
        <v>3906.9260050107368</v>
      </c>
      <c r="M6073" s="49">
        <f>MIN(M6072-MIN(IF(L6073&gt;0,MIN(L6073,'2025 Calculations'!$C$10)),M6072)+MIN(IF(L6073&lt;0,-L6073),'2025 Calculations'!$C$10),'2025 Calculations'!$C$13)</f>
        <v>0</v>
      </c>
      <c r="N6073" s="49">
        <f t="shared" si="1039"/>
        <v>0</v>
      </c>
      <c r="O6073" s="42">
        <f t="shared" si="1040"/>
        <v>0</v>
      </c>
      <c r="Q6073" s="49">
        <f t="shared" si="1041"/>
        <v>3906.9260050107368</v>
      </c>
      <c r="R6073" s="70">
        <f t="shared" si="1042"/>
        <v>2500</v>
      </c>
      <c r="S6073" s="70">
        <f t="shared" si="1043"/>
        <v>0</v>
      </c>
      <c r="T6073" s="70">
        <f t="shared" si="1044"/>
        <v>1406.9260050107368</v>
      </c>
      <c r="U6073" s="70">
        <f t="shared" si="1045"/>
        <v>0</v>
      </c>
      <c r="W6073" s="49">
        <f>MIN(MAX(W6072+MAX(MIN(SUM($R$5:$U$5)-L6073,'2025 Calculations'!$C$10),-'2025 Calculations'!$C$10),0),'2025 Calculations'!$C$13)</f>
        <v>0</v>
      </c>
      <c r="X6073" s="49">
        <f t="shared" si="1036"/>
        <v>0</v>
      </c>
      <c r="Y6073" s="49">
        <f t="shared" si="1046"/>
        <v>0</v>
      </c>
    </row>
    <row r="6074" spans="2:25">
      <c r="B6074" s="23">
        <v>1</v>
      </c>
      <c r="C6074" s="23">
        <v>9</v>
      </c>
      <c r="D6074" s="23">
        <v>10</v>
      </c>
      <c r="E6074" s="23">
        <v>14</v>
      </c>
      <c r="F6074" s="48">
        <f>Profiles!F6066*'2025 Calculations'!$C$17+Profiles!J6066*Assumptions!$B$25*Assumptions!$B$24/1000</f>
        <v>3296.5480715977706</v>
      </c>
      <c r="G6074" s="48">
        <f>Profiles!G6066*'2025 Calculations'!$C$17</f>
        <v>1091.6686824887354</v>
      </c>
      <c r="H6074" s="48">
        <f>Profiles!H6066*'2025 Calculations'!$C$17</f>
        <v>636.17056089087146</v>
      </c>
      <c r="I6074" s="24">
        <f t="shared" si="1037"/>
        <v>5024.3873149773772</v>
      </c>
      <c r="J6074" s="49">
        <f>Profiles!L6066*'2025 Calculations'!$C$8</f>
        <v>6.4587107911428614</v>
      </c>
      <c r="K6074" s="49">
        <f>Profiles!M6066*'2025 Calculations'!$C$9</f>
        <v>638.06387309331865</v>
      </c>
      <c r="L6074" s="49">
        <f t="shared" si="1038"/>
        <v>4379.8647310929155</v>
      </c>
      <c r="M6074" s="49">
        <f>MIN(M6073-MIN(IF(L6074&gt;0,MIN(L6074,'2025 Calculations'!$C$10)),M6073)+MIN(IF(L6074&lt;0,-L6074),'2025 Calculations'!$C$10),'2025 Calculations'!$C$13)</f>
        <v>0</v>
      </c>
      <c r="N6074" s="49">
        <f t="shared" si="1039"/>
        <v>0</v>
      </c>
      <c r="O6074" s="42">
        <f t="shared" si="1040"/>
        <v>0</v>
      </c>
      <c r="Q6074" s="49">
        <f t="shared" si="1041"/>
        <v>4379.8647310929155</v>
      </c>
      <c r="R6074" s="70">
        <f t="shared" si="1042"/>
        <v>2500</v>
      </c>
      <c r="S6074" s="70">
        <f t="shared" si="1043"/>
        <v>0</v>
      </c>
      <c r="T6074" s="70">
        <f t="shared" si="1044"/>
        <v>1879.8647310929155</v>
      </c>
      <c r="U6074" s="70">
        <f t="shared" si="1045"/>
        <v>0</v>
      </c>
      <c r="W6074" s="49">
        <f>MIN(MAX(W6073+MAX(MIN(SUM($R$5:$U$5)-L6074,'2025 Calculations'!$C$10),-'2025 Calculations'!$C$10),0),'2025 Calculations'!$C$13)</f>
        <v>0</v>
      </c>
      <c r="X6074" s="49">
        <f t="shared" si="1036"/>
        <v>0</v>
      </c>
      <c r="Y6074" s="49">
        <f t="shared" si="1046"/>
        <v>0</v>
      </c>
    </row>
    <row r="6075" spans="2:25">
      <c r="B6075" s="23">
        <v>1</v>
      </c>
      <c r="C6075" s="23">
        <v>9</v>
      </c>
      <c r="D6075" s="23">
        <v>10</v>
      </c>
      <c r="E6075" s="23">
        <v>15</v>
      </c>
      <c r="F6075" s="48">
        <f>Profiles!F6067*'2025 Calculations'!$C$17+Profiles!J6067*Assumptions!$B$25*Assumptions!$B$24/1000</f>
        <v>3499.4311673509847</v>
      </c>
      <c r="G6075" s="48">
        <f>Profiles!G6067*'2025 Calculations'!$C$17</f>
        <v>991.89593285568367</v>
      </c>
      <c r="H6075" s="48">
        <f>Profiles!H6067*'2025 Calculations'!$C$17</f>
        <v>636.17056089087146</v>
      </c>
      <c r="I6075" s="24">
        <f t="shared" si="1037"/>
        <v>5127.49766109754</v>
      </c>
      <c r="J6075" s="49">
        <f>Profiles!L6067*'2025 Calculations'!$C$8</f>
        <v>167.92648056971441</v>
      </c>
      <c r="K6075" s="49">
        <f>Profiles!M6067*'2025 Calculations'!$C$9</f>
        <v>502.26507017435995</v>
      </c>
      <c r="L6075" s="49">
        <f t="shared" si="1038"/>
        <v>4457.3061103534656</v>
      </c>
      <c r="M6075" s="49">
        <f>MIN(M6074-MIN(IF(L6075&gt;0,MIN(L6075,'2025 Calculations'!$C$10)),M6074)+MIN(IF(L6075&lt;0,-L6075),'2025 Calculations'!$C$10),'2025 Calculations'!$C$13)</f>
        <v>0</v>
      </c>
      <c r="N6075" s="49">
        <f t="shared" si="1039"/>
        <v>0</v>
      </c>
      <c r="O6075" s="42">
        <f t="shared" si="1040"/>
        <v>0</v>
      </c>
      <c r="Q6075" s="49">
        <f t="shared" si="1041"/>
        <v>4457.3061103534656</v>
      </c>
      <c r="R6075" s="70">
        <f t="shared" si="1042"/>
        <v>2500</v>
      </c>
      <c r="S6075" s="70">
        <f t="shared" si="1043"/>
        <v>0</v>
      </c>
      <c r="T6075" s="70">
        <f t="shared" si="1044"/>
        <v>1957.3061103534656</v>
      </c>
      <c r="U6075" s="70">
        <f t="shared" si="1045"/>
        <v>0</v>
      </c>
      <c r="W6075" s="49">
        <f>MIN(MAX(W6074+MAX(MIN(SUM($R$5:$U$5)-L6075,'2025 Calculations'!$C$10),-'2025 Calculations'!$C$10),0),'2025 Calculations'!$C$13)</f>
        <v>0</v>
      </c>
      <c r="X6075" s="49">
        <f t="shared" si="1036"/>
        <v>0</v>
      </c>
      <c r="Y6075" s="49">
        <f t="shared" si="1046"/>
        <v>0</v>
      </c>
    </row>
    <row r="6076" spans="2:25">
      <c r="B6076" s="23">
        <v>1</v>
      </c>
      <c r="C6076" s="23">
        <v>9</v>
      </c>
      <c r="D6076" s="23">
        <v>10</v>
      </c>
      <c r="E6076" s="23">
        <v>16</v>
      </c>
      <c r="F6076" s="48">
        <f>Profiles!F6068*'2025 Calculations'!$C$17+Profiles!J6068*Assumptions!$B$25*Assumptions!$B$24/1000</f>
        <v>3748.4359364713678</v>
      </c>
      <c r="G6076" s="48">
        <f>Profiles!G6068*'2025 Calculations'!$C$17</f>
        <v>1079.8995271122542</v>
      </c>
      <c r="H6076" s="48">
        <f>Profiles!H6068*'2025 Calculations'!$C$17</f>
        <v>636.17056089087146</v>
      </c>
      <c r="I6076" s="24">
        <f t="shared" si="1037"/>
        <v>5464.5060244744936</v>
      </c>
      <c r="J6076" s="49">
        <f>Profiles!L6068*'2025 Calculations'!$C$8</f>
        <v>962.34790788028636</v>
      </c>
      <c r="K6076" s="49">
        <f>Profiles!M6068*'2025 Calculations'!$C$9</f>
        <v>384.08917052673286</v>
      </c>
      <c r="L6076" s="49">
        <f t="shared" si="1038"/>
        <v>4118.0689460674739</v>
      </c>
      <c r="M6076" s="49">
        <f>MIN(M6075-MIN(IF(L6076&gt;0,MIN(L6076,'2025 Calculations'!$C$10)),M6075)+MIN(IF(L6076&lt;0,-L6076),'2025 Calculations'!$C$10),'2025 Calculations'!$C$13)</f>
        <v>0</v>
      </c>
      <c r="N6076" s="49">
        <f t="shared" si="1039"/>
        <v>0</v>
      </c>
      <c r="O6076" s="42">
        <f t="shared" si="1040"/>
        <v>0</v>
      </c>
      <c r="Q6076" s="49">
        <f t="shared" si="1041"/>
        <v>4118.0689460674739</v>
      </c>
      <c r="R6076" s="70">
        <f t="shared" si="1042"/>
        <v>2500</v>
      </c>
      <c r="S6076" s="70">
        <f t="shared" si="1043"/>
        <v>0</v>
      </c>
      <c r="T6076" s="70">
        <f t="shared" si="1044"/>
        <v>1618.0689460674739</v>
      </c>
      <c r="U6076" s="70">
        <f t="shared" si="1045"/>
        <v>0</v>
      </c>
      <c r="W6076" s="49">
        <f>MIN(MAX(W6075+MAX(MIN(SUM($R$5:$U$5)-L6076,'2025 Calculations'!$C$10),-'2025 Calculations'!$C$10),0),'2025 Calculations'!$C$13)</f>
        <v>0</v>
      </c>
      <c r="X6076" s="49">
        <f t="shared" si="1036"/>
        <v>0</v>
      </c>
      <c r="Y6076" s="49">
        <f t="shared" si="1046"/>
        <v>0</v>
      </c>
    </row>
    <row r="6077" spans="2:25">
      <c r="B6077" s="23">
        <v>1</v>
      </c>
      <c r="C6077" s="23">
        <v>9</v>
      </c>
      <c r="D6077" s="23">
        <v>10</v>
      </c>
      <c r="E6077" s="23">
        <v>17</v>
      </c>
      <c r="F6077" s="48">
        <f>Profiles!F6069*'2025 Calculations'!$C$17+Profiles!J6069*Assumptions!$B$25*Assumptions!$B$24/1000</f>
        <v>4089.5439885456294</v>
      </c>
      <c r="G6077" s="48">
        <f>Profiles!G6069*'2025 Calculations'!$C$17</f>
        <v>938.03349203359005</v>
      </c>
      <c r="H6077" s="48">
        <f>Profiles!H6069*'2025 Calculations'!$C$17</f>
        <v>636.17056089087146</v>
      </c>
      <c r="I6077" s="24">
        <f t="shared" si="1037"/>
        <v>5663.7480414700913</v>
      </c>
      <c r="J6077" s="49">
        <f>Profiles!L6069*'2025 Calculations'!$C$8</f>
        <v>1252.9898934817152</v>
      </c>
      <c r="K6077" s="49">
        <f>Profiles!M6069*'2025 Calculations'!$C$9</f>
        <v>198.96272540256967</v>
      </c>
      <c r="L6077" s="49">
        <f t="shared" si="1038"/>
        <v>4211.7954225858057</v>
      </c>
      <c r="M6077" s="49">
        <f>MIN(M6076-MIN(IF(L6077&gt;0,MIN(L6077,'2025 Calculations'!$C$10)),M6076)+MIN(IF(L6077&lt;0,-L6077),'2025 Calculations'!$C$10),'2025 Calculations'!$C$13)</f>
        <v>0</v>
      </c>
      <c r="N6077" s="49">
        <f t="shared" si="1039"/>
        <v>0</v>
      </c>
      <c r="O6077" s="42">
        <f t="shared" si="1040"/>
        <v>0</v>
      </c>
      <c r="Q6077" s="49">
        <f t="shared" si="1041"/>
        <v>4211.7954225858057</v>
      </c>
      <c r="R6077" s="70">
        <f t="shared" si="1042"/>
        <v>2500</v>
      </c>
      <c r="S6077" s="70">
        <f t="shared" si="1043"/>
        <v>0</v>
      </c>
      <c r="T6077" s="70">
        <f t="shared" si="1044"/>
        <v>1711.7954225858057</v>
      </c>
      <c r="U6077" s="70">
        <f t="shared" si="1045"/>
        <v>0</v>
      </c>
      <c r="W6077" s="49">
        <f>MIN(MAX(W6076+MAX(MIN(SUM($R$5:$U$5)-L6077,'2025 Calculations'!$C$10),-'2025 Calculations'!$C$10),0),'2025 Calculations'!$C$13)</f>
        <v>0</v>
      </c>
      <c r="X6077" s="49">
        <f t="shared" si="1036"/>
        <v>0</v>
      </c>
      <c r="Y6077" s="49">
        <f t="shared" si="1046"/>
        <v>0</v>
      </c>
    </row>
    <row r="6078" spans="2:25">
      <c r="B6078" s="23">
        <v>1</v>
      </c>
      <c r="C6078" s="23">
        <v>9</v>
      </c>
      <c r="D6078" s="23">
        <v>10</v>
      </c>
      <c r="E6078" s="23">
        <v>18</v>
      </c>
      <c r="F6078" s="48">
        <f>Profiles!F6070*'2025 Calculations'!$C$17+Profiles!J6070*Assumptions!$B$25*Assumptions!$B$24/1000</f>
        <v>4321.4866186032059</v>
      </c>
      <c r="G6078" s="48">
        <f>Profiles!G6070*'2025 Calculations'!$C$17</f>
        <v>1026.8853137046817</v>
      </c>
      <c r="H6078" s="48">
        <f>Profiles!H6070*'2025 Calculations'!$C$17</f>
        <v>636.17056089087146</v>
      </c>
      <c r="I6078" s="24">
        <f t="shared" si="1037"/>
        <v>5984.5424931987591</v>
      </c>
      <c r="J6078" s="49">
        <f>Profiles!L6070*'2025 Calculations'!$C$8</f>
        <v>1143.1918100322864</v>
      </c>
      <c r="K6078" s="49">
        <f>Profiles!M6070*'2025 Calculations'!$C$9</f>
        <v>55.531744706217403</v>
      </c>
      <c r="L6078" s="49">
        <f t="shared" si="1038"/>
        <v>4785.8189384602556</v>
      </c>
      <c r="M6078" s="49">
        <f>MIN(M6077-MIN(IF(L6078&gt;0,MIN(L6078,'2025 Calculations'!$C$10)),M6077)+MIN(IF(L6078&lt;0,-L6078),'2025 Calculations'!$C$10),'2025 Calculations'!$C$13)</f>
        <v>0</v>
      </c>
      <c r="N6078" s="49">
        <f t="shared" si="1039"/>
        <v>0</v>
      </c>
      <c r="O6078" s="42">
        <f t="shared" si="1040"/>
        <v>0</v>
      </c>
      <c r="Q6078" s="49">
        <f t="shared" si="1041"/>
        <v>4785.8189384602556</v>
      </c>
      <c r="R6078" s="70">
        <f t="shared" si="1042"/>
        <v>2500</v>
      </c>
      <c r="S6078" s="70">
        <f t="shared" si="1043"/>
        <v>0</v>
      </c>
      <c r="T6078" s="70">
        <f t="shared" si="1044"/>
        <v>2285.8189384602556</v>
      </c>
      <c r="U6078" s="70">
        <f t="shared" si="1045"/>
        <v>0</v>
      </c>
      <c r="W6078" s="49">
        <f>MIN(MAX(W6077+MAX(MIN(SUM($R$5:$U$5)-L6078,'2025 Calculations'!$C$10),-'2025 Calculations'!$C$10),0),'2025 Calculations'!$C$13)</f>
        <v>0</v>
      </c>
      <c r="X6078" s="49">
        <f t="shared" si="1036"/>
        <v>0</v>
      </c>
      <c r="Y6078" s="49">
        <f t="shared" si="1046"/>
        <v>0</v>
      </c>
    </row>
    <row r="6079" spans="2:25">
      <c r="B6079" s="23">
        <v>1</v>
      </c>
      <c r="C6079" s="23">
        <v>9</v>
      </c>
      <c r="D6079" s="23">
        <v>10</v>
      </c>
      <c r="E6079" s="23">
        <v>19</v>
      </c>
      <c r="F6079" s="48">
        <f>Profiles!F6071*'2025 Calculations'!$C$17+Profiles!J6071*Assumptions!$B$25*Assumptions!$B$24/1000</f>
        <v>4533.9737836783279</v>
      </c>
      <c r="G6079" s="48">
        <f>Profiles!G6071*'2025 Calculations'!$C$17</f>
        <v>494.94069637309798</v>
      </c>
      <c r="H6079" s="48">
        <f>Profiles!H6071*'2025 Calculations'!$C$17</f>
        <v>636.17056089087146</v>
      </c>
      <c r="I6079" s="24">
        <f t="shared" si="1037"/>
        <v>5665.0850409422974</v>
      </c>
      <c r="J6079" s="49">
        <f>Profiles!L6071*'2025 Calculations'!$C$8</f>
        <v>1014.0175942094294</v>
      </c>
      <c r="K6079" s="49">
        <f>Profiles!M6071*'2025 Calculations'!$C$9</f>
        <v>3.7495465006548802E-2</v>
      </c>
      <c r="L6079" s="49">
        <f t="shared" si="1038"/>
        <v>4651.0299512678612</v>
      </c>
      <c r="M6079" s="49">
        <f>MIN(M6078-MIN(IF(L6079&gt;0,MIN(L6079,'2025 Calculations'!$C$10)),M6078)+MIN(IF(L6079&lt;0,-L6079),'2025 Calculations'!$C$10),'2025 Calculations'!$C$13)</f>
        <v>0</v>
      </c>
      <c r="N6079" s="49">
        <f t="shared" si="1039"/>
        <v>0</v>
      </c>
      <c r="O6079" s="42">
        <f t="shared" si="1040"/>
        <v>0</v>
      </c>
      <c r="Q6079" s="49">
        <f t="shared" si="1041"/>
        <v>4651.0299512678612</v>
      </c>
      <c r="R6079" s="70">
        <f t="shared" si="1042"/>
        <v>2500</v>
      </c>
      <c r="S6079" s="70">
        <f t="shared" si="1043"/>
        <v>0</v>
      </c>
      <c r="T6079" s="70">
        <f t="shared" si="1044"/>
        <v>2151.0299512678612</v>
      </c>
      <c r="U6079" s="70">
        <f t="shared" si="1045"/>
        <v>0</v>
      </c>
      <c r="W6079" s="49">
        <f>MIN(MAX(W6078+MAX(MIN(SUM($R$5:$U$5)-L6079,'2025 Calculations'!$C$10),-'2025 Calculations'!$C$10),0),'2025 Calculations'!$C$13)</f>
        <v>0</v>
      </c>
      <c r="X6079" s="49">
        <f t="shared" si="1036"/>
        <v>0</v>
      </c>
      <c r="Y6079" s="49">
        <f t="shared" si="1046"/>
        <v>0</v>
      </c>
    </row>
    <row r="6080" spans="2:25">
      <c r="B6080" s="23">
        <v>1</v>
      </c>
      <c r="C6080" s="23">
        <v>9</v>
      </c>
      <c r="D6080" s="23">
        <v>10</v>
      </c>
      <c r="E6080" s="23">
        <v>20</v>
      </c>
      <c r="F6080" s="48">
        <f>Profiles!F6072*'2025 Calculations'!$C$17+Profiles!J6072*Assumptions!$B$25*Assumptions!$B$24/1000</f>
        <v>4803.2575837736576</v>
      </c>
      <c r="G6080" s="48">
        <f>Profiles!G6072*'2025 Calculations'!$C$17</f>
        <v>369.82715273122665</v>
      </c>
      <c r="H6080" s="48">
        <f>Profiles!H6072*'2025 Calculations'!$C$17</f>
        <v>636.17056089087146</v>
      </c>
      <c r="I6080" s="24">
        <f t="shared" si="1037"/>
        <v>5809.2552973957554</v>
      </c>
      <c r="J6080" s="49">
        <f>Profiles!L6072*'2025 Calculations'!$C$8</f>
        <v>775.04529493714347</v>
      </c>
      <c r="K6080" s="49">
        <f>Profiles!M6072*'2025 Calculations'!$C$9</f>
        <v>0</v>
      </c>
      <c r="L6080" s="49">
        <f t="shared" si="1038"/>
        <v>5034.2100024586116</v>
      </c>
      <c r="M6080" s="49">
        <f>MIN(M6079-MIN(IF(L6080&gt;0,MIN(L6080,'2025 Calculations'!$C$10)),M6079)+MIN(IF(L6080&lt;0,-L6080),'2025 Calculations'!$C$10),'2025 Calculations'!$C$13)</f>
        <v>0</v>
      </c>
      <c r="N6080" s="49">
        <f t="shared" si="1039"/>
        <v>0</v>
      </c>
      <c r="O6080" s="42">
        <f t="shared" si="1040"/>
        <v>0</v>
      </c>
      <c r="Q6080" s="49">
        <f t="shared" si="1041"/>
        <v>5034.2100024586116</v>
      </c>
      <c r="R6080" s="70">
        <f t="shared" si="1042"/>
        <v>2500</v>
      </c>
      <c r="S6080" s="70">
        <f t="shared" si="1043"/>
        <v>0</v>
      </c>
      <c r="T6080" s="70">
        <f t="shared" si="1044"/>
        <v>2534.2100024586116</v>
      </c>
      <c r="U6080" s="70">
        <f t="shared" si="1045"/>
        <v>0</v>
      </c>
      <c r="W6080" s="49">
        <f>MIN(MAX(W6079+MAX(MIN(SUM($R$5:$U$5)-L6080,'2025 Calculations'!$C$10),-'2025 Calculations'!$C$10),0),'2025 Calculations'!$C$13)</f>
        <v>0</v>
      </c>
      <c r="X6080" s="49">
        <f t="shared" si="1036"/>
        <v>0</v>
      </c>
      <c r="Y6080" s="49">
        <f t="shared" si="1046"/>
        <v>0</v>
      </c>
    </row>
    <row r="6081" spans="2:25">
      <c r="B6081" s="23">
        <v>1</v>
      </c>
      <c r="C6081" s="23">
        <v>9</v>
      </c>
      <c r="D6081" s="23">
        <v>10</v>
      </c>
      <c r="E6081" s="23">
        <v>21</v>
      </c>
      <c r="F6081" s="48">
        <f>Profiles!F6073*'2025 Calculations'!$C$17+Profiles!J6073*Assumptions!$B$25*Assumptions!$B$24/1000</f>
        <v>4846.8376391554139</v>
      </c>
      <c r="G6081" s="48">
        <f>Profiles!G6073*'2025 Calculations'!$C$17</f>
        <v>369.82715273122665</v>
      </c>
      <c r="H6081" s="48">
        <f>Profiles!H6073*'2025 Calculations'!$C$17</f>
        <v>636.17056089087146</v>
      </c>
      <c r="I6081" s="24">
        <f t="shared" si="1037"/>
        <v>5852.8353527775116</v>
      </c>
      <c r="J6081" s="49">
        <f>Profiles!L6073*'2025 Calculations'!$C$8</f>
        <v>807.33884889285764</v>
      </c>
      <c r="K6081" s="49">
        <f>Profiles!M6073*'2025 Calculations'!$C$9</f>
        <v>0</v>
      </c>
      <c r="L6081" s="49">
        <f t="shared" si="1038"/>
        <v>5045.496503884654</v>
      </c>
      <c r="M6081" s="49">
        <f>MIN(M6080-MIN(IF(L6081&gt;0,MIN(L6081,'2025 Calculations'!$C$10)),M6080)+MIN(IF(L6081&lt;0,-L6081),'2025 Calculations'!$C$10),'2025 Calculations'!$C$13)</f>
        <v>0</v>
      </c>
      <c r="N6081" s="49">
        <f t="shared" si="1039"/>
        <v>0</v>
      </c>
      <c r="O6081" s="42">
        <f t="shared" si="1040"/>
        <v>0</v>
      </c>
      <c r="Q6081" s="49">
        <f t="shared" si="1041"/>
        <v>5045.496503884654</v>
      </c>
      <c r="R6081" s="70">
        <f t="shared" si="1042"/>
        <v>2500</v>
      </c>
      <c r="S6081" s="70">
        <f t="shared" si="1043"/>
        <v>0</v>
      </c>
      <c r="T6081" s="70">
        <f t="shared" si="1044"/>
        <v>2545.496503884654</v>
      </c>
      <c r="U6081" s="70">
        <f t="shared" si="1045"/>
        <v>0</v>
      </c>
      <c r="W6081" s="49">
        <f>MIN(MAX(W6080+MAX(MIN(SUM($R$5:$U$5)-L6081,'2025 Calculations'!$C$10),-'2025 Calculations'!$C$10),0),'2025 Calculations'!$C$13)</f>
        <v>0</v>
      </c>
      <c r="X6081" s="49">
        <f t="shared" si="1036"/>
        <v>0</v>
      </c>
      <c r="Y6081" s="49">
        <f t="shared" si="1046"/>
        <v>0</v>
      </c>
    </row>
    <row r="6082" spans="2:25">
      <c r="B6082" s="23">
        <v>1</v>
      </c>
      <c r="C6082" s="23">
        <v>9</v>
      </c>
      <c r="D6082" s="23">
        <v>10</v>
      </c>
      <c r="E6082" s="23">
        <v>22</v>
      </c>
      <c r="F6082" s="48">
        <f>Profiles!F6074*'2025 Calculations'!$C$17+Profiles!J6074*Assumptions!$B$25*Assumptions!$B$24/1000</f>
        <v>3966.3725455808881</v>
      </c>
      <c r="G6082" s="48">
        <f>Profiles!G6074*'2025 Calculations'!$C$17</f>
        <v>369.82715273122665</v>
      </c>
      <c r="H6082" s="48">
        <f>Profiles!H6074*'2025 Calculations'!$C$17</f>
        <v>636.17056089087146</v>
      </c>
      <c r="I6082" s="24">
        <f t="shared" si="1037"/>
        <v>4972.3702592029858</v>
      </c>
      <c r="J6082" s="49">
        <f>Profiles!L6074*'2025 Calculations'!$C$8</f>
        <v>942.97177550685785</v>
      </c>
      <c r="K6082" s="49">
        <f>Profiles!M6074*'2025 Calculations'!$C$9</f>
        <v>0</v>
      </c>
      <c r="L6082" s="49">
        <f t="shared" si="1038"/>
        <v>4029.3984836961281</v>
      </c>
      <c r="M6082" s="49">
        <f>MIN(M6081-MIN(IF(L6082&gt;0,MIN(L6082,'2025 Calculations'!$C$10)),M6081)+MIN(IF(L6082&lt;0,-L6082),'2025 Calculations'!$C$10),'2025 Calculations'!$C$13)</f>
        <v>0</v>
      </c>
      <c r="N6082" s="49">
        <f t="shared" si="1039"/>
        <v>0</v>
      </c>
      <c r="O6082" s="42">
        <f t="shared" si="1040"/>
        <v>0</v>
      </c>
      <c r="Q6082" s="49">
        <f t="shared" si="1041"/>
        <v>4029.3984836961281</v>
      </c>
      <c r="R6082" s="70">
        <f t="shared" si="1042"/>
        <v>2500</v>
      </c>
      <c r="S6082" s="70">
        <f t="shared" si="1043"/>
        <v>0</v>
      </c>
      <c r="T6082" s="70">
        <f t="shared" si="1044"/>
        <v>1529.3984836961281</v>
      </c>
      <c r="U6082" s="70">
        <f t="shared" si="1045"/>
        <v>0</v>
      </c>
      <c r="W6082" s="49">
        <f>MIN(MAX(W6081+MAX(MIN(SUM($R$5:$U$5)-L6082,'2025 Calculations'!$C$10),-'2025 Calculations'!$C$10),0),'2025 Calculations'!$C$13)</f>
        <v>0</v>
      </c>
      <c r="X6082" s="49">
        <f t="shared" si="1036"/>
        <v>0</v>
      </c>
      <c r="Y6082" s="49">
        <f t="shared" si="1046"/>
        <v>0</v>
      </c>
    </row>
    <row r="6083" spans="2:25">
      <c r="B6083" s="23">
        <v>1</v>
      </c>
      <c r="C6083" s="23">
        <v>9</v>
      </c>
      <c r="D6083" s="23">
        <v>10</v>
      </c>
      <c r="E6083" s="23">
        <v>23</v>
      </c>
      <c r="F6083" s="48">
        <f>Profiles!F6075*'2025 Calculations'!$C$17+Profiles!J6075*Assumptions!$B$25*Assumptions!$B$24/1000</f>
        <v>2954.4383117210486</v>
      </c>
      <c r="G6083" s="48">
        <f>Profiles!G6075*'2025 Calculations'!$C$17</f>
        <v>369.82715273122665</v>
      </c>
      <c r="H6083" s="48">
        <f>Profiles!H6075*'2025 Calculations'!$C$17</f>
        <v>636.17056089087146</v>
      </c>
      <c r="I6083" s="24">
        <f t="shared" si="1037"/>
        <v>3960.4360253431469</v>
      </c>
      <c r="J6083" s="49">
        <f>Profiles!L6075*'2025 Calculations'!$C$8</f>
        <v>975.26532946257214</v>
      </c>
      <c r="K6083" s="49">
        <f>Profiles!M6075*'2025 Calculations'!$C$9</f>
        <v>0</v>
      </c>
      <c r="L6083" s="49">
        <f t="shared" si="1038"/>
        <v>2985.1706958805748</v>
      </c>
      <c r="M6083" s="49">
        <f>MIN(M6082-MIN(IF(L6083&gt;0,MIN(L6083,'2025 Calculations'!$C$10)),M6082)+MIN(IF(L6083&lt;0,-L6083),'2025 Calculations'!$C$10),'2025 Calculations'!$C$13)</f>
        <v>0</v>
      </c>
      <c r="N6083" s="49">
        <f t="shared" si="1039"/>
        <v>0</v>
      </c>
      <c r="O6083" s="42">
        <f t="shared" si="1040"/>
        <v>0</v>
      </c>
      <c r="Q6083" s="49">
        <f t="shared" si="1041"/>
        <v>2985.1706958805748</v>
      </c>
      <c r="R6083" s="70">
        <f t="shared" si="1042"/>
        <v>2500</v>
      </c>
      <c r="S6083" s="70">
        <f t="shared" si="1043"/>
        <v>0</v>
      </c>
      <c r="T6083" s="70">
        <f t="shared" si="1044"/>
        <v>485.17069588057484</v>
      </c>
      <c r="U6083" s="70">
        <f t="shared" si="1045"/>
        <v>0</v>
      </c>
      <c r="W6083" s="49">
        <f>MIN(MAX(W6082+MAX(MIN(SUM($R$5:$U$5)-L6083,'2025 Calculations'!$C$10),-'2025 Calculations'!$C$10),0),'2025 Calculations'!$C$13)</f>
        <v>0</v>
      </c>
      <c r="X6083" s="49">
        <f t="shared" si="1036"/>
        <v>0</v>
      </c>
      <c r="Y6083" s="49">
        <f t="shared" si="1046"/>
        <v>0</v>
      </c>
    </row>
    <row r="6084" spans="2:25">
      <c r="B6084" s="23">
        <v>1</v>
      </c>
      <c r="C6084" s="23">
        <v>9</v>
      </c>
      <c r="D6084" s="23">
        <v>10</v>
      </c>
      <c r="E6084" s="23">
        <v>24</v>
      </c>
      <c r="F6084" s="48">
        <f>Profiles!F6076*'2025 Calculations'!$C$17+Profiles!J6076*Assumptions!$B$25*Assumptions!$B$24/1000</f>
        <v>2013.5927643465332</v>
      </c>
      <c r="G6084" s="48">
        <f>Profiles!G6076*'2025 Calculations'!$C$17</f>
        <v>369.82715273122665</v>
      </c>
      <c r="H6084" s="48">
        <f>Profiles!H6076*'2025 Calculations'!$C$17</f>
        <v>636.17056089087146</v>
      </c>
      <c r="I6084" s="24">
        <f t="shared" si="1037"/>
        <v>3019.5904779686311</v>
      </c>
      <c r="J6084" s="49">
        <f>Profiles!L6076*'2025 Calculations'!$C$8</f>
        <v>975.26532946257214</v>
      </c>
      <c r="K6084" s="49">
        <f>Profiles!M6076*'2025 Calculations'!$C$9</f>
        <v>0</v>
      </c>
      <c r="L6084" s="49">
        <f t="shared" si="1038"/>
        <v>2044.3251485060591</v>
      </c>
      <c r="M6084" s="49">
        <f>MIN(M6083-MIN(IF(L6084&gt;0,MIN(L6084,'2025 Calculations'!$C$10)),M6083)+MIN(IF(L6084&lt;0,-L6084),'2025 Calculations'!$C$10),'2025 Calculations'!$C$13)</f>
        <v>0</v>
      </c>
      <c r="N6084" s="49">
        <f t="shared" si="1039"/>
        <v>0</v>
      </c>
      <c r="O6084" s="42">
        <f t="shared" si="1040"/>
        <v>0</v>
      </c>
      <c r="Q6084" s="49">
        <f t="shared" si="1041"/>
        <v>2044.3251485060591</v>
      </c>
      <c r="R6084" s="70">
        <f t="shared" si="1042"/>
        <v>2044.3251485060591</v>
      </c>
      <c r="S6084" s="70">
        <f t="shared" si="1043"/>
        <v>0</v>
      </c>
      <c r="T6084" s="70">
        <f t="shared" si="1044"/>
        <v>0</v>
      </c>
      <c r="U6084" s="70">
        <f t="shared" si="1045"/>
        <v>0</v>
      </c>
      <c r="W6084" s="49">
        <f>MIN(MAX(W6083+MAX(MIN(SUM($R$5:$U$5)-L6084,'2025 Calculations'!$C$10),-'2025 Calculations'!$C$10),0),'2025 Calculations'!$C$13)</f>
        <v>0</v>
      </c>
      <c r="X6084" s="49">
        <f t="shared" si="1036"/>
        <v>0</v>
      </c>
      <c r="Y6084" s="49">
        <f t="shared" si="1046"/>
        <v>0</v>
      </c>
    </row>
    <row r="6085" spans="2:25">
      <c r="B6085" s="23">
        <v>1</v>
      </c>
      <c r="C6085" s="23">
        <v>9</v>
      </c>
      <c r="D6085" s="23">
        <v>11</v>
      </c>
      <c r="E6085" s="23">
        <v>1</v>
      </c>
      <c r="F6085" s="48">
        <f>Profiles!F6077*'2025 Calculations'!$C$17+Profiles!J6077*Assumptions!$B$25*Assumptions!$B$24/1000</f>
        <v>1688.9376474343467</v>
      </c>
      <c r="G6085" s="48">
        <f>Profiles!G6077*'2025 Calculations'!$C$17</f>
        <v>475.53749426592645</v>
      </c>
      <c r="H6085" s="48">
        <f>Profiles!H6077*'2025 Calculations'!$C$17</f>
        <v>636.17056089087146</v>
      </c>
      <c r="I6085" s="24">
        <f t="shared" si="1037"/>
        <v>2800.6457025911445</v>
      </c>
      <c r="J6085" s="49">
        <f>Profiles!L6077*'2025 Calculations'!$C$8</f>
        <v>800.88013810171481</v>
      </c>
      <c r="K6085" s="49">
        <f>Profiles!M6077*'2025 Calculations'!$C$9</f>
        <v>0</v>
      </c>
      <c r="L6085" s="49">
        <f t="shared" si="1038"/>
        <v>1999.7655644894298</v>
      </c>
      <c r="M6085" s="49">
        <f>MIN(M6084-MIN(IF(L6085&gt;0,MIN(L6085,'2025 Calculations'!$C$10)),M6084)+MIN(IF(L6085&lt;0,-L6085),'2025 Calculations'!$C$10),'2025 Calculations'!$C$13)</f>
        <v>0</v>
      </c>
      <c r="N6085" s="49">
        <f t="shared" si="1039"/>
        <v>0</v>
      </c>
      <c r="O6085" s="42">
        <f t="shared" si="1040"/>
        <v>0</v>
      </c>
      <c r="Q6085" s="49">
        <f t="shared" si="1041"/>
        <v>1999.7655644894298</v>
      </c>
      <c r="R6085" s="70">
        <f t="shared" si="1042"/>
        <v>1999.7655644894298</v>
      </c>
      <c r="S6085" s="70">
        <f t="shared" si="1043"/>
        <v>0</v>
      </c>
      <c r="T6085" s="70">
        <f t="shared" si="1044"/>
        <v>0</v>
      </c>
      <c r="U6085" s="70">
        <f t="shared" si="1045"/>
        <v>0</v>
      </c>
      <c r="W6085" s="49">
        <f>MIN(MAX(W6084+MAX(MIN(SUM($R$5:$U$5)-L6085,'2025 Calculations'!$C$10),-'2025 Calculations'!$C$10),0),'2025 Calculations'!$C$13)</f>
        <v>0</v>
      </c>
      <c r="X6085" s="49">
        <f t="shared" si="1036"/>
        <v>0</v>
      </c>
      <c r="Y6085" s="49">
        <f t="shared" si="1046"/>
        <v>0</v>
      </c>
    </row>
    <row r="6086" spans="2:25">
      <c r="B6086" s="23">
        <v>1</v>
      </c>
      <c r="C6086" s="23">
        <v>9</v>
      </c>
      <c r="D6086" s="23">
        <v>11</v>
      </c>
      <c r="E6086" s="23">
        <v>2</v>
      </c>
      <c r="F6086" s="48">
        <f>Profiles!F6078*'2025 Calculations'!$C$17+Profiles!J6078*Assumptions!$B$25*Assumptions!$B$24/1000</f>
        <v>1494.0491165013354</v>
      </c>
      <c r="G6086" s="48">
        <f>Profiles!G6078*'2025 Calculations'!$C$17</f>
        <v>475.53749426592645</v>
      </c>
      <c r="H6086" s="48">
        <f>Profiles!H6078*'2025 Calculations'!$C$17</f>
        <v>636.17056089087146</v>
      </c>
      <c r="I6086" s="24">
        <f t="shared" si="1037"/>
        <v>2605.7571716581333</v>
      </c>
      <c r="J6086" s="49">
        <f>Profiles!L6078*'2025 Calculations'!$C$8</f>
        <v>516.69686329142894</v>
      </c>
      <c r="K6086" s="49">
        <f>Profiles!M6078*'2025 Calculations'!$C$9</f>
        <v>0</v>
      </c>
      <c r="L6086" s="49">
        <f t="shared" si="1038"/>
        <v>2089.0603083667042</v>
      </c>
      <c r="M6086" s="49">
        <f>MIN(M6085-MIN(IF(L6086&gt;0,MIN(L6086,'2025 Calculations'!$C$10)),M6085)+MIN(IF(L6086&lt;0,-L6086),'2025 Calculations'!$C$10),'2025 Calculations'!$C$13)</f>
        <v>0</v>
      </c>
      <c r="N6086" s="49">
        <f t="shared" si="1039"/>
        <v>0</v>
      </c>
      <c r="O6086" s="42">
        <f t="shared" si="1040"/>
        <v>0</v>
      </c>
      <c r="Q6086" s="49">
        <f t="shared" si="1041"/>
        <v>2089.0603083667042</v>
      </c>
      <c r="R6086" s="70">
        <f t="shared" si="1042"/>
        <v>2089.0603083667042</v>
      </c>
      <c r="S6086" s="70">
        <f t="shared" si="1043"/>
        <v>0</v>
      </c>
      <c r="T6086" s="70">
        <f t="shared" si="1044"/>
        <v>0</v>
      </c>
      <c r="U6086" s="70">
        <f t="shared" si="1045"/>
        <v>0</v>
      </c>
      <c r="W6086" s="49">
        <f>MIN(MAX(W6085+MAX(MIN(SUM($R$5:$U$5)-L6086,'2025 Calculations'!$C$10),-'2025 Calculations'!$C$10),0),'2025 Calculations'!$C$13)</f>
        <v>0</v>
      </c>
      <c r="X6086" s="49">
        <f t="shared" si="1036"/>
        <v>0</v>
      </c>
      <c r="Y6086" s="49">
        <f t="shared" si="1046"/>
        <v>0</v>
      </c>
    </row>
    <row r="6087" spans="2:25">
      <c r="B6087" s="23">
        <v>1</v>
      </c>
      <c r="C6087" s="23">
        <v>9</v>
      </c>
      <c r="D6087" s="23">
        <v>11</v>
      </c>
      <c r="E6087" s="23">
        <v>3</v>
      </c>
      <c r="F6087" s="48">
        <f>Profiles!F6079*'2025 Calculations'!$C$17+Profiles!J6079*Assumptions!$B$25*Assumptions!$B$24/1000</f>
        <v>1261.8881776117539</v>
      </c>
      <c r="G6087" s="48">
        <f>Profiles!G6079*'2025 Calculations'!$C$17</f>
        <v>475.53749426592645</v>
      </c>
      <c r="H6087" s="48">
        <f>Profiles!H6079*'2025 Calculations'!$C$17</f>
        <v>636.17056089087146</v>
      </c>
      <c r="I6087" s="24">
        <f t="shared" si="1037"/>
        <v>2373.596232768552</v>
      </c>
      <c r="J6087" s="49">
        <f>Profiles!L6079*'2025 Calculations'!$C$8</f>
        <v>290.64198560142876</v>
      </c>
      <c r="K6087" s="49">
        <f>Profiles!M6079*'2025 Calculations'!$C$9</f>
        <v>0</v>
      </c>
      <c r="L6087" s="49">
        <f t="shared" si="1038"/>
        <v>2082.9542471671234</v>
      </c>
      <c r="M6087" s="49">
        <f>MIN(M6086-MIN(IF(L6087&gt;0,MIN(L6087,'2025 Calculations'!$C$10)),M6086)+MIN(IF(L6087&lt;0,-L6087),'2025 Calculations'!$C$10),'2025 Calculations'!$C$13)</f>
        <v>0</v>
      </c>
      <c r="N6087" s="49">
        <f t="shared" si="1039"/>
        <v>0</v>
      </c>
      <c r="O6087" s="42">
        <f t="shared" si="1040"/>
        <v>0</v>
      </c>
      <c r="Q6087" s="49">
        <f t="shared" si="1041"/>
        <v>2082.9542471671234</v>
      </c>
      <c r="R6087" s="70">
        <f t="shared" si="1042"/>
        <v>2082.9542471671234</v>
      </c>
      <c r="S6087" s="70">
        <f t="shared" si="1043"/>
        <v>0</v>
      </c>
      <c r="T6087" s="70">
        <f t="shared" si="1044"/>
        <v>0</v>
      </c>
      <c r="U6087" s="70">
        <f t="shared" si="1045"/>
        <v>0</v>
      </c>
      <c r="W6087" s="49">
        <f>MIN(MAX(W6086+MAX(MIN(SUM($R$5:$U$5)-L6087,'2025 Calculations'!$C$10),-'2025 Calculations'!$C$10),0),'2025 Calculations'!$C$13)</f>
        <v>0</v>
      </c>
      <c r="X6087" s="49">
        <f t="shared" si="1036"/>
        <v>0</v>
      </c>
      <c r="Y6087" s="49">
        <f t="shared" si="1046"/>
        <v>0</v>
      </c>
    </row>
    <row r="6088" spans="2:25">
      <c r="B6088" s="23">
        <v>1</v>
      </c>
      <c r="C6088" s="23">
        <v>9</v>
      </c>
      <c r="D6088" s="23">
        <v>11</v>
      </c>
      <c r="E6088" s="23">
        <v>4</v>
      </c>
      <c r="F6088" s="48">
        <f>Profiles!F6080*'2025 Calculations'!$C$17+Profiles!J6080*Assumptions!$B$25*Assumptions!$B$24/1000</f>
        <v>1081.6250687654822</v>
      </c>
      <c r="G6088" s="48">
        <f>Profiles!G6080*'2025 Calculations'!$C$17</f>
        <v>475.53749426592645</v>
      </c>
      <c r="H6088" s="48">
        <f>Profiles!H6080*'2025 Calculations'!$C$17</f>
        <v>636.17056089087146</v>
      </c>
      <c r="I6088" s="24">
        <f t="shared" si="1037"/>
        <v>2193.3331239222798</v>
      </c>
      <c r="J6088" s="49">
        <f>Profiles!L6080*'2025 Calculations'!$C$8</f>
        <v>167.92648056971441</v>
      </c>
      <c r="K6088" s="49">
        <f>Profiles!M6080*'2025 Calculations'!$C$9</f>
        <v>0</v>
      </c>
      <c r="L6088" s="49">
        <f t="shared" si="1038"/>
        <v>2025.4066433525654</v>
      </c>
      <c r="M6088" s="49">
        <f>MIN(M6087-MIN(IF(L6088&gt;0,MIN(L6088,'2025 Calculations'!$C$10)),M6087)+MIN(IF(L6088&lt;0,-L6088),'2025 Calculations'!$C$10),'2025 Calculations'!$C$13)</f>
        <v>0</v>
      </c>
      <c r="N6088" s="49">
        <f t="shared" si="1039"/>
        <v>0</v>
      </c>
      <c r="O6088" s="42">
        <f t="shared" si="1040"/>
        <v>0</v>
      </c>
      <c r="Q6088" s="49">
        <f t="shared" si="1041"/>
        <v>2025.4066433525654</v>
      </c>
      <c r="R6088" s="70">
        <f t="shared" si="1042"/>
        <v>2025.4066433525654</v>
      </c>
      <c r="S6088" s="70">
        <f t="shared" si="1043"/>
        <v>0</v>
      </c>
      <c r="T6088" s="70">
        <f t="shared" si="1044"/>
        <v>0</v>
      </c>
      <c r="U6088" s="70">
        <f t="shared" si="1045"/>
        <v>0</v>
      </c>
      <c r="W6088" s="49">
        <f>MIN(MAX(W6087+MAX(MIN(SUM($R$5:$U$5)-L6088,'2025 Calculations'!$C$10),-'2025 Calculations'!$C$10),0),'2025 Calculations'!$C$13)</f>
        <v>0</v>
      </c>
      <c r="X6088" s="49">
        <f t="shared" si="1036"/>
        <v>0</v>
      </c>
      <c r="Y6088" s="49">
        <f t="shared" si="1046"/>
        <v>0</v>
      </c>
    </row>
    <row r="6089" spans="2:25">
      <c r="B6089" s="23">
        <v>1</v>
      </c>
      <c r="C6089" s="23">
        <v>9</v>
      </c>
      <c r="D6089" s="23">
        <v>11</v>
      </c>
      <c r="E6089" s="23">
        <v>5</v>
      </c>
      <c r="F6089" s="48">
        <f>Profiles!F6081*'2025 Calculations'!$C$17+Profiles!J6081*Assumptions!$B$25*Assumptions!$B$24/1000</f>
        <v>1084.3372501453971</v>
      </c>
      <c r="G6089" s="48">
        <f>Profiles!G6081*'2025 Calculations'!$C$17</f>
        <v>528.44567924668388</v>
      </c>
      <c r="H6089" s="48">
        <f>Profiles!H6081*'2025 Calculations'!$C$17</f>
        <v>636.17056089087146</v>
      </c>
      <c r="I6089" s="24">
        <f t="shared" si="1037"/>
        <v>2248.9534902829523</v>
      </c>
      <c r="J6089" s="49">
        <f>Profiles!L6081*'2025 Calculations'!$C$8</f>
        <v>135.6329266140001</v>
      </c>
      <c r="K6089" s="49">
        <f>Profiles!M6081*'2025 Calculations'!$C$9</f>
        <v>0</v>
      </c>
      <c r="L6089" s="49">
        <f t="shared" si="1038"/>
        <v>2113.3205636689522</v>
      </c>
      <c r="M6089" s="49">
        <f>MIN(M6088-MIN(IF(L6089&gt;0,MIN(L6089,'2025 Calculations'!$C$10)),M6088)+MIN(IF(L6089&lt;0,-L6089),'2025 Calculations'!$C$10),'2025 Calculations'!$C$13)</f>
        <v>0</v>
      </c>
      <c r="N6089" s="49">
        <f t="shared" si="1039"/>
        <v>0</v>
      </c>
      <c r="O6089" s="42">
        <f t="shared" si="1040"/>
        <v>0</v>
      </c>
      <c r="Q6089" s="49">
        <f t="shared" si="1041"/>
        <v>2113.3205636689522</v>
      </c>
      <c r="R6089" s="70">
        <f t="shared" si="1042"/>
        <v>2113.3205636689522</v>
      </c>
      <c r="S6089" s="70">
        <f t="shared" si="1043"/>
        <v>0</v>
      </c>
      <c r="T6089" s="70">
        <f t="shared" si="1044"/>
        <v>0</v>
      </c>
      <c r="U6089" s="70">
        <f t="shared" si="1045"/>
        <v>0</v>
      </c>
      <c r="W6089" s="49">
        <f>MIN(MAX(W6088+MAX(MIN(SUM($R$5:$U$5)-L6089,'2025 Calculations'!$C$10),-'2025 Calculations'!$C$10),0),'2025 Calculations'!$C$13)</f>
        <v>0</v>
      </c>
      <c r="X6089" s="49">
        <f t="shared" si="1036"/>
        <v>0</v>
      </c>
      <c r="Y6089" s="49">
        <f t="shared" si="1046"/>
        <v>0</v>
      </c>
    </row>
    <row r="6090" spans="2:25">
      <c r="B6090" s="23">
        <v>1</v>
      </c>
      <c r="C6090" s="23">
        <v>9</v>
      </c>
      <c r="D6090" s="23">
        <v>11</v>
      </c>
      <c r="E6090" s="23">
        <v>6</v>
      </c>
      <c r="F6090" s="48">
        <f>Profiles!F6082*'2025 Calculations'!$C$17+Profiles!J6082*Assumptions!$B$25*Assumptions!$B$24/1000</f>
        <v>1437.9560823678353</v>
      </c>
      <c r="G6090" s="48">
        <f>Profiles!G6082*'2025 Calculations'!$C$17</f>
        <v>1244.0315318220989</v>
      </c>
      <c r="H6090" s="48">
        <f>Profiles!H6082*'2025 Calculations'!$C$17</f>
        <v>864.03413239076394</v>
      </c>
      <c r="I6090" s="24">
        <f t="shared" si="1037"/>
        <v>3546.0217465806982</v>
      </c>
      <c r="J6090" s="49">
        <f>Profiles!L6082*'2025 Calculations'!$C$8</f>
        <v>103.33937265828578</v>
      </c>
      <c r="K6090" s="49">
        <f>Profiles!M6082*'2025 Calculations'!$C$9</f>
        <v>0.19135249823403483</v>
      </c>
      <c r="L6090" s="49">
        <f t="shared" si="1038"/>
        <v>3442.4910214241781</v>
      </c>
      <c r="M6090" s="49">
        <f>MIN(M6089-MIN(IF(L6090&gt;0,MIN(L6090,'2025 Calculations'!$C$10)),M6089)+MIN(IF(L6090&lt;0,-L6090),'2025 Calculations'!$C$10),'2025 Calculations'!$C$13)</f>
        <v>0</v>
      </c>
      <c r="N6090" s="49">
        <f t="shared" si="1039"/>
        <v>0</v>
      </c>
      <c r="O6090" s="42">
        <f t="shared" si="1040"/>
        <v>0</v>
      </c>
      <c r="Q6090" s="49">
        <f t="shared" si="1041"/>
        <v>3442.4910214241781</v>
      </c>
      <c r="R6090" s="70">
        <f t="shared" si="1042"/>
        <v>2500</v>
      </c>
      <c r="S6090" s="70">
        <f t="shared" si="1043"/>
        <v>0</v>
      </c>
      <c r="T6090" s="70">
        <f t="shared" si="1044"/>
        <v>942.49102142417814</v>
      </c>
      <c r="U6090" s="70">
        <f t="shared" si="1045"/>
        <v>0</v>
      </c>
      <c r="W6090" s="49">
        <f>MIN(MAX(W6089+MAX(MIN(SUM($R$5:$U$5)-L6090,'2025 Calculations'!$C$10),-'2025 Calculations'!$C$10),0),'2025 Calculations'!$C$13)</f>
        <v>0</v>
      </c>
      <c r="X6090" s="49">
        <f t="shared" si="1036"/>
        <v>0</v>
      </c>
      <c r="Y6090" s="49">
        <f t="shared" si="1046"/>
        <v>0</v>
      </c>
    </row>
    <row r="6091" spans="2:25">
      <c r="B6091" s="23">
        <v>1</v>
      </c>
      <c r="C6091" s="23">
        <v>9</v>
      </c>
      <c r="D6091" s="23">
        <v>11</v>
      </c>
      <c r="E6091" s="23">
        <v>7</v>
      </c>
      <c r="F6091" s="48">
        <f>Profiles!F6083*'2025 Calculations'!$C$17+Profiles!J6083*Assumptions!$B$25*Assumptions!$B$24/1000</f>
        <v>1959.5515195535991</v>
      </c>
      <c r="G6091" s="48">
        <f>Profiles!G6083*'2025 Calculations'!$C$17</f>
        <v>1415.6915548358193</v>
      </c>
      <c r="H6091" s="48">
        <f>Profiles!H6083*'2025 Calculations'!$C$17</f>
        <v>1021.0855587578932</v>
      </c>
      <c r="I6091" s="24">
        <f t="shared" si="1037"/>
        <v>4396.3286331473118</v>
      </c>
      <c r="J6091" s="49">
        <f>Profiles!L6083*'2025 Calculations'!$C$8</f>
        <v>58.128397120285754</v>
      </c>
      <c r="K6091" s="49">
        <f>Profiles!M6083*'2025 Calculations'!$C$9</f>
        <v>79.280681050099432</v>
      </c>
      <c r="L6091" s="49">
        <f t="shared" si="1038"/>
        <v>4258.9195549769265</v>
      </c>
      <c r="M6091" s="49">
        <f>MIN(M6090-MIN(IF(L6091&gt;0,MIN(L6091,'2025 Calculations'!$C$10)),M6090)+MIN(IF(L6091&lt;0,-L6091),'2025 Calculations'!$C$10),'2025 Calculations'!$C$13)</f>
        <v>0</v>
      </c>
      <c r="N6091" s="49">
        <f t="shared" si="1039"/>
        <v>0</v>
      </c>
      <c r="O6091" s="42">
        <f t="shared" si="1040"/>
        <v>0</v>
      </c>
      <c r="Q6091" s="49">
        <f t="shared" si="1041"/>
        <v>4258.9195549769265</v>
      </c>
      <c r="R6091" s="70">
        <f t="shared" si="1042"/>
        <v>2500</v>
      </c>
      <c r="S6091" s="70">
        <f t="shared" si="1043"/>
        <v>0</v>
      </c>
      <c r="T6091" s="70">
        <f t="shared" si="1044"/>
        <v>1758.9195549769265</v>
      </c>
      <c r="U6091" s="70">
        <f t="shared" si="1045"/>
        <v>0</v>
      </c>
      <c r="W6091" s="49">
        <f>MIN(MAX(W6090+MAX(MIN(SUM($R$5:$U$5)-L6091,'2025 Calculations'!$C$10),-'2025 Calculations'!$C$10),0),'2025 Calculations'!$C$13)</f>
        <v>0</v>
      </c>
      <c r="X6091" s="49">
        <f t="shared" si="1036"/>
        <v>0</v>
      </c>
      <c r="Y6091" s="49">
        <f t="shared" si="1046"/>
        <v>0</v>
      </c>
    </row>
    <row r="6092" spans="2:25">
      <c r="B6092" s="23">
        <v>1</v>
      </c>
      <c r="C6092" s="23">
        <v>9</v>
      </c>
      <c r="D6092" s="23">
        <v>11</v>
      </c>
      <c r="E6092" s="23">
        <v>8</v>
      </c>
      <c r="F6092" s="48">
        <f>Profiles!F6084*'2025 Calculations'!$C$17+Profiles!J6084*Assumptions!$B$25*Assumptions!$B$24/1000</f>
        <v>1911.4573637065664</v>
      </c>
      <c r="G6092" s="48">
        <f>Profiles!G6084*'2025 Calculations'!$C$17</f>
        <v>2588.8960975454015</v>
      </c>
      <c r="H6092" s="48">
        <f>Profiles!H6084*'2025 Calculations'!$C$17</f>
        <v>1290.6076991534562</v>
      </c>
      <c r="I6092" s="24">
        <f t="shared" si="1037"/>
        <v>5790.9611604054244</v>
      </c>
      <c r="J6092" s="49">
        <f>Profiles!L6084*'2025 Calculations'!$C$8</f>
        <v>25.834843164571446</v>
      </c>
      <c r="K6092" s="49">
        <f>Profiles!M6084*'2025 Calculations'!$C$9</f>
        <v>298.9077249437488</v>
      </c>
      <c r="L6092" s="49">
        <f t="shared" si="1038"/>
        <v>5466.2185922971039</v>
      </c>
      <c r="M6092" s="49">
        <f>MIN(M6091-MIN(IF(L6092&gt;0,MIN(L6092,'2025 Calculations'!$C$10)),M6091)+MIN(IF(L6092&lt;0,-L6092),'2025 Calculations'!$C$10),'2025 Calculations'!$C$13)</f>
        <v>0</v>
      </c>
      <c r="N6092" s="49">
        <f t="shared" si="1039"/>
        <v>0</v>
      </c>
      <c r="O6092" s="42">
        <f t="shared" si="1040"/>
        <v>0</v>
      </c>
      <c r="Q6092" s="49">
        <f t="shared" si="1041"/>
        <v>5466.2185922971039</v>
      </c>
      <c r="R6092" s="70">
        <f t="shared" si="1042"/>
        <v>2500</v>
      </c>
      <c r="S6092" s="70">
        <f t="shared" si="1043"/>
        <v>0</v>
      </c>
      <c r="T6092" s="70">
        <f t="shared" si="1044"/>
        <v>2966.2185922971039</v>
      </c>
      <c r="U6092" s="70">
        <f t="shared" si="1045"/>
        <v>0</v>
      </c>
      <c r="W6092" s="49">
        <f>MIN(MAX(W6091+MAX(MIN(SUM($R$5:$U$5)-L6092,'2025 Calculations'!$C$10),-'2025 Calculations'!$C$10),0),'2025 Calculations'!$C$13)</f>
        <v>0</v>
      </c>
      <c r="X6092" s="49">
        <f t="shared" si="1036"/>
        <v>0</v>
      </c>
      <c r="Y6092" s="49">
        <f t="shared" si="1046"/>
        <v>0</v>
      </c>
    </row>
    <row r="6093" spans="2:25">
      <c r="B6093" s="23">
        <v>1</v>
      </c>
      <c r="C6093" s="23">
        <v>9</v>
      </c>
      <c r="D6093" s="23">
        <v>11</v>
      </c>
      <c r="E6093" s="23">
        <v>9</v>
      </c>
      <c r="F6093" s="48">
        <f>Profiles!F6085*'2025 Calculations'!$C$17+Profiles!J6085*Assumptions!$B$25*Assumptions!$B$24/1000</f>
        <v>1759.7386946489432</v>
      </c>
      <c r="G6093" s="48">
        <f>Profiles!G6085*'2025 Calculations'!$C$17</f>
        <v>2600.9833382023276</v>
      </c>
      <c r="H6093" s="48">
        <f>Profiles!H6085*'2025 Calculations'!$C$17</f>
        <v>1317.4222882950064</v>
      </c>
      <c r="I6093" s="24">
        <f t="shared" si="1037"/>
        <v>5678.1443211462765</v>
      </c>
      <c r="J6093" s="49">
        <f>Profiles!L6085*'2025 Calculations'!$C$8</f>
        <v>51.669686329142891</v>
      </c>
      <c r="K6093" s="49">
        <f>Profiles!M6085*'2025 Calculations'!$C$9</f>
        <v>524.6167922695173</v>
      </c>
      <c r="L6093" s="49">
        <f t="shared" si="1038"/>
        <v>5101.8578425476162</v>
      </c>
      <c r="M6093" s="49">
        <f>MIN(M6092-MIN(IF(L6093&gt;0,MIN(L6093,'2025 Calculations'!$C$10)),M6092)+MIN(IF(L6093&lt;0,-L6093),'2025 Calculations'!$C$10),'2025 Calculations'!$C$13)</f>
        <v>0</v>
      </c>
      <c r="N6093" s="49">
        <f t="shared" si="1039"/>
        <v>0</v>
      </c>
      <c r="O6093" s="42">
        <f t="shared" si="1040"/>
        <v>0</v>
      </c>
      <c r="Q6093" s="49">
        <f t="shared" si="1041"/>
        <v>5101.8578425476162</v>
      </c>
      <c r="R6093" s="70">
        <f t="shared" si="1042"/>
        <v>2500</v>
      </c>
      <c r="S6093" s="70">
        <f t="shared" si="1043"/>
        <v>0</v>
      </c>
      <c r="T6093" s="70">
        <f t="shared" si="1044"/>
        <v>2601.8578425476162</v>
      </c>
      <c r="U6093" s="70">
        <f t="shared" si="1045"/>
        <v>0</v>
      </c>
      <c r="W6093" s="49">
        <f>MIN(MAX(W6092+MAX(MIN(SUM($R$5:$U$5)-L6093,'2025 Calculations'!$C$10),-'2025 Calculations'!$C$10),0),'2025 Calculations'!$C$13)</f>
        <v>0</v>
      </c>
      <c r="X6093" s="49">
        <f t="shared" ref="X6093:X6156" si="1047">IF(W6092-W6093&gt;0,W6092-W6093,0)</f>
        <v>0</v>
      </c>
      <c r="Y6093" s="49">
        <f t="shared" si="1046"/>
        <v>0</v>
      </c>
    </row>
    <row r="6094" spans="2:25">
      <c r="B6094" s="23">
        <v>1</v>
      </c>
      <c r="C6094" s="23">
        <v>9</v>
      </c>
      <c r="D6094" s="23">
        <v>11</v>
      </c>
      <c r="E6094" s="23">
        <v>10</v>
      </c>
      <c r="F6094" s="48">
        <f>Profiles!F6086*'2025 Calculations'!$C$17+Profiles!J6086*Assumptions!$B$25*Assumptions!$B$24/1000</f>
        <v>1790.2794585516194</v>
      </c>
      <c r="G6094" s="48">
        <f>Profiles!G6086*'2025 Calculations'!$C$17</f>
        <v>2612.964550432439</v>
      </c>
      <c r="H6094" s="48">
        <f>Profiles!H6086*'2025 Calculations'!$C$17</f>
        <v>1317.4222882950064</v>
      </c>
      <c r="I6094" s="24">
        <f t="shared" ref="I6094:I6157" si="1048">SUM(F6094:H6094)</f>
        <v>5720.6662972790646</v>
      </c>
      <c r="J6094" s="49">
        <f>Profiles!L6086*'2025 Calculations'!$C$8</f>
        <v>77.504529493714344</v>
      </c>
      <c r="K6094" s="49">
        <f>Profiles!M6086*'2025 Calculations'!$C$9</f>
        <v>684.02213241318486</v>
      </c>
      <c r="L6094" s="49">
        <f t="shared" ref="L6094:L6157" si="1049">I6094-J6094-K6094</f>
        <v>4959.1396353721648</v>
      </c>
      <c r="M6094" s="49">
        <f>MIN(M6093-MIN(IF(L6094&gt;0,MIN(L6094,'2025 Calculations'!$C$10)),M6093)+MIN(IF(L6094&lt;0,-L6094),'2025 Calculations'!$C$10),'2025 Calculations'!$C$13)</f>
        <v>0</v>
      </c>
      <c r="N6094" s="49">
        <f t="shared" ref="N6094:N6157" si="1050">M6094-M6093</f>
        <v>0</v>
      </c>
      <c r="O6094" s="42">
        <f t="shared" ref="O6094:O6157" si="1051">MAX(-L6094-N6094,0)</f>
        <v>0</v>
      </c>
      <c r="Q6094" s="49">
        <f t="shared" ref="Q6094:Q6157" si="1052">L6094+N6094+O6094</f>
        <v>4959.1396353721648</v>
      </c>
      <c r="R6094" s="70">
        <f t="shared" ref="R6094:R6157" si="1053">MAX(MIN(Q6094,R$5),0)</f>
        <v>2500</v>
      </c>
      <c r="S6094" s="70">
        <f t="shared" ref="S6094:S6157" si="1054">MAX(MIN(Q6094-R6094,S$5),0)</f>
        <v>0</v>
      </c>
      <c r="T6094" s="70">
        <f t="shared" ref="T6094:T6157" si="1055">MAX(MIN(Q6094-R6094-S6094,T$5),0)</f>
        <v>2459.1396353721648</v>
      </c>
      <c r="U6094" s="70">
        <f t="shared" ref="U6094:U6157" si="1056">MAX(MIN(Q6094-R6094-S6094-T6094,U$5),0)</f>
        <v>0</v>
      </c>
      <c r="W6094" s="49">
        <f>MIN(MAX(W6093+MAX(MIN(SUM($R$5:$U$5)-L6094,'2025 Calculations'!$C$10),-'2025 Calculations'!$C$10),0),'2025 Calculations'!$C$13)</f>
        <v>0</v>
      </c>
      <c r="X6094" s="49">
        <f t="shared" si="1047"/>
        <v>0</v>
      </c>
      <c r="Y6094" s="49">
        <f t="shared" ref="Y6094:Y6157" si="1057">IF(MAX(L6094-SUM($R$5:$U$5,X6094),0)&lt;1,0,MAX(L6094-SUM($R$5:$U$5,X6094),0))</f>
        <v>0</v>
      </c>
    </row>
    <row r="6095" spans="2:25">
      <c r="B6095" s="23">
        <v>1</v>
      </c>
      <c r="C6095" s="23">
        <v>9</v>
      </c>
      <c r="D6095" s="23">
        <v>11</v>
      </c>
      <c r="E6095" s="23">
        <v>11</v>
      </c>
      <c r="F6095" s="48">
        <f>Profiles!F6087*'2025 Calculations'!$C$17+Profiles!J6087*Assumptions!$B$25*Assumptions!$B$24/1000</f>
        <v>1865.293277351263</v>
      </c>
      <c r="G6095" s="48">
        <f>Profiles!G6087*'2025 Calculations'!$C$17</f>
        <v>2636.3968327585862</v>
      </c>
      <c r="H6095" s="48">
        <f>Profiles!H6087*'2025 Calculations'!$C$17</f>
        <v>1317.4222882950064</v>
      </c>
      <c r="I6095" s="24">
        <f t="shared" si="1048"/>
        <v>5819.1123984048554</v>
      </c>
      <c r="J6095" s="49">
        <f>Profiles!L6087*'2025 Calculations'!$C$8</f>
        <v>245.43101006342874</v>
      </c>
      <c r="K6095" s="49">
        <f>Profiles!M6087*'2025 Calculations'!$C$9</f>
        <v>738.90973792382727</v>
      </c>
      <c r="L6095" s="49">
        <f t="shared" si="1049"/>
        <v>4834.7716504175996</v>
      </c>
      <c r="M6095" s="49">
        <f>MIN(M6094-MIN(IF(L6095&gt;0,MIN(L6095,'2025 Calculations'!$C$10)),M6094)+MIN(IF(L6095&lt;0,-L6095),'2025 Calculations'!$C$10),'2025 Calculations'!$C$13)</f>
        <v>0</v>
      </c>
      <c r="N6095" s="49">
        <f t="shared" si="1050"/>
        <v>0</v>
      </c>
      <c r="O6095" s="42">
        <f t="shared" si="1051"/>
        <v>0</v>
      </c>
      <c r="Q6095" s="49">
        <f t="shared" si="1052"/>
        <v>4834.7716504175996</v>
      </c>
      <c r="R6095" s="70">
        <f t="shared" si="1053"/>
        <v>2500</v>
      </c>
      <c r="S6095" s="70">
        <f t="shared" si="1054"/>
        <v>0</v>
      </c>
      <c r="T6095" s="70">
        <f t="shared" si="1055"/>
        <v>2334.7716504175996</v>
      </c>
      <c r="U6095" s="70">
        <f t="shared" si="1056"/>
        <v>0</v>
      </c>
      <c r="W6095" s="49">
        <f>MIN(MAX(W6094+MAX(MIN(SUM($R$5:$U$5)-L6095,'2025 Calculations'!$C$10),-'2025 Calculations'!$C$10),0),'2025 Calculations'!$C$13)</f>
        <v>0</v>
      </c>
      <c r="X6095" s="49">
        <f t="shared" si="1047"/>
        <v>0</v>
      </c>
      <c r="Y6095" s="49">
        <f t="shared" si="1057"/>
        <v>0</v>
      </c>
    </row>
    <row r="6096" spans="2:25">
      <c r="B6096" s="23">
        <v>1</v>
      </c>
      <c r="C6096" s="23">
        <v>9</v>
      </c>
      <c r="D6096" s="23">
        <v>11</v>
      </c>
      <c r="E6096" s="23">
        <v>12</v>
      </c>
      <c r="F6096" s="48">
        <f>Profiles!F6088*'2025 Calculations'!$C$17+Profiles!J6088*Assumptions!$B$25*Assumptions!$B$24/1000</f>
        <v>1856.3482358519404</v>
      </c>
      <c r="G6096" s="48">
        <f>Profiles!G6088*'2025 Calculations'!$C$17</f>
        <v>2555.2850862450005</v>
      </c>
      <c r="H6096" s="48">
        <f>Profiles!H6088*'2025 Calculations'!$C$17</f>
        <v>1290.6076991534562</v>
      </c>
      <c r="I6096" s="24">
        <f t="shared" si="1048"/>
        <v>5702.2410212503974</v>
      </c>
      <c r="J6096" s="49">
        <f>Profiles!L6088*'2025 Calculations'!$C$8</f>
        <v>452.10975538000031</v>
      </c>
      <c r="K6096" s="49">
        <f>Profiles!M6088*'2025 Calculations'!$C$9</f>
        <v>720.29772259651656</v>
      </c>
      <c r="L6096" s="49">
        <f t="shared" si="1049"/>
        <v>4529.8335432738804</v>
      </c>
      <c r="M6096" s="49">
        <f>MIN(M6095-MIN(IF(L6096&gt;0,MIN(L6096,'2025 Calculations'!$C$10)),M6095)+MIN(IF(L6096&lt;0,-L6096),'2025 Calculations'!$C$10),'2025 Calculations'!$C$13)</f>
        <v>0</v>
      </c>
      <c r="N6096" s="49">
        <f t="shared" si="1050"/>
        <v>0</v>
      </c>
      <c r="O6096" s="42">
        <f t="shared" si="1051"/>
        <v>0</v>
      </c>
      <c r="Q6096" s="49">
        <f t="shared" si="1052"/>
        <v>4529.8335432738804</v>
      </c>
      <c r="R6096" s="70">
        <f t="shared" si="1053"/>
        <v>2500</v>
      </c>
      <c r="S6096" s="70">
        <f t="shared" si="1054"/>
        <v>0</v>
      </c>
      <c r="T6096" s="70">
        <f t="shared" si="1055"/>
        <v>2029.8335432738804</v>
      </c>
      <c r="U6096" s="70">
        <f t="shared" si="1056"/>
        <v>0</v>
      </c>
      <c r="W6096" s="49">
        <f>MIN(MAX(W6095+MAX(MIN(SUM($R$5:$U$5)-L6096,'2025 Calculations'!$C$10),-'2025 Calculations'!$C$10),0),'2025 Calculations'!$C$13)</f>
        <v>0</v>
      </c>
      <c r="X6096" s="49">
        <f t="shared" si="1047"/>
        <v>0</v>
      </c>
      <c r="Y6096" s="49">
        <f t="shared" si="1057"/>
        <v>0</v>
      </c>
    </row>
    <row r="6097" spans="2:25">
      <c r="B6097" s="23">
        <v>1</v>
      </c>
      <c r="C6097" s="23">
        <v>9</v>
      </c>
      <c r="D6097" s="23">
        <v>11</v>
      </c>
      <c r="E6097" s="23">
        <v>13</v>
      </c>
      <c r="F6097" s="48">
        <f>Profiles!F6089*'2025 Calculations'!$C$17+Profiles!J6089*Assumptions!$B$25*Assumptions!$B$24/1000</f>
        <v>1838.3653368395867</v>
      </c>
      <c r="G6097" s="48">
        <f>Profiles!G6089*'2025 Calculations'!$C$17</f>
        <v>2690.8954441415713</v>
      </c>
      <c r="H6097" s="48">
        <f>Profiles!H6089*'2025 Calculations'!$C$17</f>
        <v>1317.4222882950064</v>
      </c>
      <c r="I6097" s="24">
        <f t="shared" si="1048"/>
        <v>5846.6830692761641</v>
      </c>
      <c r="J6097" s="49">
        <f>Profiles!L6089*'2025 Calculations'!$C$8</f>
        <v>775.04529493714347</v>
      </c>
      <c r="K6097" s="49">
        <f>Profiles!M6089*'2025 Calculations'!$C$9</f>
        <v>692.27475790264748</v>
      </c>
      <c r="L6097" s="49">
        <f t="shared" si="1049"/>
        <v>4379.3630164363731</v>
      </c>
      <c r="M6097" s="49">
        <f>MIN(M6096-MIN(IF(L6097&gt;0,MIN(L6097,'2025 Calculations'!$C$10)),M6096)+MIN(IF(L6097&lt;0,-L6097),'2025 Calculations'!$C$10),'2025 Calculations'!$C$13)</f>
        <v>0</v>
      </c>
      <c r="N6097" s="49">
        <f t="shared" si="1050"/>
        <v>0</v>
      </c>
      <c r="O6097" s="42">
        <f t="shared" si="1051"/>
        <v>0</v>
      </c>
      <c r="Q6097" s="49">
        <f t="shared" si="1052"/>
        <v>4379.3630164363731</v>
      </c>
      <c r="R6097" s="70">
        <f t="shared" si="1053"/>
        <v>2500</v>
      </c>
      <c r="S6097" s="70">
        <f t="shared" si="1054"/>
        <v>0</v>
      </c>
      <c r="T6097" s="70">
        <f t="shared" si="1055"/>
        <v>1879.3630164363731</v>
      </c>
      <c r="U6097" s="70">
        <f t="shared" si="1056"/>
        <v>0</v>
      </c>
      <c r="W6097" s="49">
        <f>MIN(MAX(W6096+MAX(MIN(SUM($R$5:$U$5)-L6097,'2025 Calculations'!$C$10),-'2025 Calculations'!$C$10),0),'2025 Calculations'!$C$13)</f>
        <v>0</v>
      </c>
      <c r="X6097" s="49">
        <f t="shared" si="1047"/>
        <v>0</v>
      </c>
      <c r="Y6097" s="49">
        <f t="shared" si="1057"/>
        <v>0</v>
      </c>
    </row>
    <row r="6098" spans="2:25">
      <c r="B6098" s="23">
        <v>1</v>
      </c>
      <c r="C6098" s="23">
        <v>9</v>
      </c>
      <c r="D6098" s="23">
        <v>11</v>
      </c>
      <c r="E6098" s="23">
        <v>14</v>
      </c>
      <c r="F6098" s="48">
        <f>Profiles!F6090*'2025 Calculations'!$C$17+Profiles!J6090*Assumptions!$B$25*Assumptions!$B$24/1000</f>
        <v>1863.0437410570064</v>
      </c>
      <c r="G6098" s="48">
        <f>Profiles!G6090*'2025 Calculations'!$C$17</f>
        <v>2711.6770157973397</v>
      </c>
      <c r="H6098" s="48">
        <f>Profiles!H6090*'2025 Calculations'!$C$17</f>
        <v>1317.4222882950064</v>
      </c>
      <c r="I6098" s="24">
        <f t="shared" si="1048"/>
        <v>5892.1430451493525</v>
      </c>
      <c r="J6098" s="49">
        <f>Profiles!L6090*'2025 Calculations'!$C$8</f>
        <v>1194.8614963614295</v>
      </c>
      <c r="K6098" s="49">
        <f>Profiles!M6090*'2025 Calculations'!$C$9</f>
        <v>518.73617262668085</v>
      </c>
      <c r="L6098" s="49">
        <f t="shared" si="1049"/>
        <v>4178.5453761612425</v>
      </c>
      <c r="M6098" s="49">
        <f>MIN(M6097-MIN(IF(L6098&gt;0,MIN(L6098,'2025 Calculations'!$C$10)),M6097)+MIN(IF(L6098&lt;0,-L6098),'2025 Calculations'!$C$10),'2025 Calculations'!$C$13)</f>
        <v>0</v>
      </c>
      <c r="N6098" s="49">
        <f t="shared" si="1050"/>
        <v>0</v>
      </c>
      <c r="O6098" s="42">
        <f t="shared" si="1051"/>
        <v>0</v>
      </c>
      <c r="Q6098" s="49">
        <f t="shared" si="1052"/>
        <v>4178.5453761612425</v>
      </c>
      <c r="R6098" s="70">
        <f t="shared" si="1053"/>
        <v>2500</v>
      </c>
      <c r="S6098" s="70">
        <f t="shared" si="1054"/>
        <v>0</v>
      </c>
      <c r="T6098" s="70">
        <f t="shared" si="1055"/>
        <v>1678.5453761612425</v>
      </c>
      <c r="U6098" s="70">
        <f t="shared" si="1056"/>
        <v>0</v>
      </c>
      <c r="W6098" s="49">
        <f>MIN(MAX(W6097+MAX(MIN(SUM($R$5:$U$5)-L6098,'2025 Calculations'!$C$10),-'2025 Calculations'!$C$10),0),'2025 Calculations'!$C$13)</f>
        <v>0</v>
      </c>
      <c r="X6098" s="49">
        <f t="shared" si="1047"/>
        <v>0</v>
      </c>
      <c r="Y6098" s="49">
        <f t="shared" si="1057"/>
        <v>0</v>
      </c>
    </row>
    <row r="6099" spans="2:25">
      <c r="B6099" s="23">
        <v>1</v>
      </c>
      <c r="C6099" s="23">
        <v>9</v>
      </c>
      <c r="D6099" s="23">
        <v>11</v>
      </c>
      <c r="E6099" s="23">
        <v>15</v>
      </c>
      <c r="F6099" s="48">
        <f>Profiles!F6091*'2025 Calculations'!$C$17+Profiles!J6091*Assumptions!$B$25*Assumptions!$B$24/1000</f>
        <v>1947.1749987772582</v>
      </c>
      <c r="G6099" s="48">
        <f>Profiles!G6091*'2025 Calculations'!$C$17</f>
        <v>2723.4461711738204</v>
      </c>
      <c r="H6099" s="48">
        <f>Profiles!H6091*'2025 Calculations'!$C$17</f>
        <v>1317.4222882950064</v>
      </c>
      <c r="I6099" s="24">
        <f t="shared" si="1048"/>
        <v>5988.0434582460848</v>
      </c>
      <c r="J6099" s="49">
        <f>Profiles!L6091*'2025 Calculations'!$C$8</f>
        <v>1698.6409380705727</v>
      </c>
      <c r="K6099" s="49">
        <f>Profiles!M6091*'2025 Calculations'!$C$9</f>
        <v>449.1991297608937</v>
      </c>
      <c r="L6099" s="49">
        <f t="shared" si="1049"/>
        <v>3840.2033904146183</v>
      </c>
      <c r="M6099" s="49">
        <f>MIN(M6098-MIN(IF(L6099&gt;0,MIN(L6099,'2025 Calculations'!$C$10)),M6098)+MIN(IF(L6099&lt;0,-L6099),'2025 Calculations'!$C$10),'2025 Calculations'!$C$13)</f>
        <v>0</v>
      </c>
      <c r="N6099" s="49">
        <f t="shared" si="1050"/>
        <v>0</v>
      </c>
      <c r="O6099" s="42">
        <f t="shared" si="1051"/>
        <v>0</v>
      </c>
      <c r="Q6099" s="49">
        <f t="shared" si="1052"/>
        <v>3840.2033904146183</v>
      </c>
      <c r="R6099" s="70">
        <f t="shared" si="1053"/>
        <v>2500</v>
      </c>
      <c r="S6099" s="70">
        <f t="shared" si="1054"/>
        <v>0</v>
      </c>
      <c r="T6099" s="70">
        <f t="shared" si="1055"/>
        <v>1340.2033904146183</v>
      </c>
      <c r="U6099" s="70">
        <f t="shared" si="1056"/>
        <v>0</v>
      </c>
      <c r="W6099" s="49">
        <f>MIN(MAX(W6098+MAX(MIN(SUM($R$5:$U$5)-L6099,'2025 Calculations'!$C$10),-'2025 Calculations'!$C$10),0),'2025 Calculations'!$C$13)</f>
        <v>0</v>
      </c>
      <c r="X6099" s="49">
        <f t="shared" si="1047"/>
        <v>0</v>
      </c>
      <c r="Y6099" s="49">
        <f t="shared" si="1057"/>
        <v>0</v>
      </c>
    </row>
    <row r="6100" spans="2:25">
      <c r="B6100" s="23">
        <v>1</v>
      </c>
      <c r="C6100" s="23">
        <v>9</v>
      </c>
      <c r="D6100" s="23">
        <v>11</v>
      </c>
      <c r="E6100" s="23">
        <v>16</v>
      </c>
      <c r="F6100" s="48">
        <f>Profiles!F6092*'2025 Calculations'!$C$17+Profiles!J6092*Assumptions!$B$25*Assumptions!$B$24/1000</f>
        <v>2215.2648847243668</v>
      </c>
      <c r="G6100" s="48">
        <f>Profiles!G6092*'2025 Calculations'!$C$17</f>
        <v>2730.7621326240655</v>
      </c>
      <c r="H6100" s="48">
        <f>Profiles!H6092*'2025 Calculations'!$C$17</f>
        <v>1317.4222882950064</v>
      </c>
      <c r="I6100" s="24">
        <f t="shared" si="1048"/>
        <v>6263.4493056434385</v>
      </c>
      <c r="J6100" s="49">
        <f>Profiles!L6092*'2025 Calculations'!$C$8</f>
        <v>1879.4848402225728</v>
      </c>
      <c r="K6100" s="49">
        <f>Profiles!M6092*'2025 Calculations'!$C$9</f>
        <v>369.65950652408679</v>
      </c>
      <c r="L6100" s="49">
        <f t="shared" si="1049"/>
        <v>4014.3049588967792</v>
      </c>
      <c r="M6100" s="49">
        <f>MIN(M6099-MIN(IF(L6100&gt;0,MIN(L6100,'2025 Calculations'!$C$10)),M6099)+MIN(IF(L6100&lt;0,-L6100),'2025 Calculations'!$C$10),'2025 Calculations'!$C$13)</f>
        <v>0</v>
      </c>
      <c r="N6100" s="49">
        <f t="shared" si="1050"/>
        <v>0</v>
      </c>
      <c r="O6100" s="42">
        <f t="shared" si="1051"/>
        <v>0</v>
      </c>
      <c r="Q6100" s="49">
        <f t="shared" si="1052"/>
        <v>4014.3049588967792</v>
      </c>
      <c r="R6100" s="70">
        <f t="shared" si="1053"/>
        <v>2500</v>
      </c>
      <c r="S6100" s="70">
        <f t="shared" si="1054"/>
        <v>0</v>
      </c>
      <c r="T6100" s="70">
        <f t="shared" si="1055"/>
        <v>1514.3049588967792</v>
      </c>
      <c r="U6100" s="70">
        <f t="shared" si="1056"/>
        <v>0</v>
      </c>
      <c r="W6100" s="49">
        <f>MIN(MAX(W6099+MAX(MIN(SUM($R$5:$U$5)-L6100,'2025 Calculations'!$C$10),-'2025 Calculations'!$C$10),0),'2025 Calculations'!$C$13)</f>
        <v>0</v>
      </c>
      <c r="X6100" s="49">
        <f t="shared" si="1047"/>
        <v>0</v>
      </c>
      <c r="Y6100" s="49">
        <f t="shared" si="1057"/>
        <v>0</v>
      </c>
    </row>
    <row r="6101" spans="2:25">
      <c r="B6101" s="23">
        <v>1</v>
      </c>
      <c r="C6101" s="23">
        <v>9</v>
      </c>
      <c r="D6101" s="23">
        <v>11</v>
      </c>
      <c r="E6101" s="23">
        <v>17</v>
      </c>
      <c r="F6101" s="48">
        <f>Profiles!F6093*'2025 Calculations'!$C$17+Profiles!J6093*Assumptions!$B$25*Assumptions!$B$24/1000</f>
        <v>2641.195678250745</v>
      </c>
      <c r="G6101" s="48">
        <f>Profiles!G6093*'2025 Calculations'!$C$17</f>
        <v>2405.3608907283847</v>
      </c>
      <c r="H6101" s="48">
        <f>Profiles!H6093*'2025 Calculations'!$C$17</f>
        <v>647.93123399320734</v>
      </c>
      <c r="I6101" s="24">
        <f t="shared" si="1048"/>
        <v>5694.4878029723368</v>
      </c>
      <c r="J6101" s="49">
        <f>Profiles!L6093*'2025 Calculations'!$C$8</f>
        <v>1911.778394178287</v>
      </c>
      <c r="K6101" s="49">
        <f>Profiles!M6093*'2025 Calculations'!$C$9</f>
        <v>227.61730265561235</v>
      </c>
      <c r="L6101" s="49">
        <f t="shared" si="1049"/>
        <v>3555.092106138437</v>
      </c>
      <c r="M6101" s="49">
        <f>MIN(M6100-MIN(IF(L6101&gt;0,MIN(L6101,'2025 Calculations'!$C$10)),M6100)+MIN(IF(L6101&lt;0,-L6101),'2025 Calculations'!$C$10),'2025 Calculations'!$C$13)</f>
        <v>0</v>
      </c>
      <c r="N6101" s="49">
        <f t="shared" si="1050"/>
        <v>0</v>
      </c>
      <c r="O6101" s="42">
        <f t="shared" si="1051"/>
        <v>0</v>
      </c>
      <c r="Q6101" s="49">
        <f t="shared" si="1052"/>
        <v>3555.092106138437</v>
      </c>
      <c r="R6101" s="70">
        <f t="shared" si="1053"/>
        <v>2500</v>
      </c>
      <c r="S6101" s="70">
        <f t="shared" si="1054"/>
        <v>0</v>
      </c>
      <c r="T6101" s="70">
        <f t="shared" si="1055"/>
        <v>1055.092106138437</v>
      </c>
      <c r="U6101" s="70">
        <f t="shared" si="1056"/>
        <v>0</v>
      </c>
      <c r="W6101" s="49">
        <f>MIN(MAX(W6100+MAX(MIN(SUM($R$5:$U$5)-L6101,'2025 Calculations'!$C$10),-'2025 Calculations'!$C$10),0),'2025 Calculations'!$C$13)</f>
        <v>0</v>
      </c>
      <c r="X6101" s="49">
        <f t="shared" si="1047"/>
        <v>0</v>
      </c>
      <c r="Y6101" s="49">
        <f t="shared" si="1057"/>
        <v>0</v>
      </c>
    </row>
    <row r="6102" spans="2:25">
      <c r="B6102" s="23">
        <v>1</v>
      </c>
      <c r="C6102" s="23">
        <v>9</v>
      </c>
      <c r="D6102" s="23">
        <v>11</v>
      </c>
      <c r="E6102" s="23">
        <v>18</v>
      </c>
      <c r="F6102" s="48">
        <f>Profiles!F6094*'2025 Calculations'!$C$17+Profiles!J6094*Assumptions!$B$25*Assumptions!$B$24/1000</f>
        <v>2949.4787756152273</v>
      </c>
      <c r="G6102" s="48">
        <f>Profiles!G6094*'2025 Calculations'!$C$17</f>
        <v>1961.4198676533722</v>
      </c>
      <c r="H6102" s="48">
        <f>Profiles!H6094*'2025 Calculations'!$C$17</f>
        <v>636.17056089087146</v>
      </c>
      <c r="I6102" s="24">
        <f t="shared" si="1048"/>
        <v>5547.0692041594712</v>
      </c>
      <c r="J6102" s="49">
        <f>Profiles!L6094*'2025 Calculations'!$C$8</f>
        <v>1905.3196833871441</v>
      </c>
      <c r="K6102" s="49">
        <f>Profiles!M6094*'2025 Calculations'!$C$9</f>
        <v>63.747452957878679</v>
      </c>
      <c r="L6102" s="49">
        <f t="shared" si="1049"/>
        <v>3578.0020678144483</v>
      </c>
      <c r="M6102" s="49">
        <f>MIN(M6101-MIN(IF(L6102&gt;0,MIN(L6102,'2025 Calculations'!$C$10)),M6101)+MIN(IF(L6102&lt;0,-L6102),'2025 Calculations'!$C$10),'2025 Calculations'!$C$13)</f>
        <v>0</v>
      </c>
      <c r="N6102" s="49">
        <f t="shared" si="1050"/>
        <v>0</v>
      </c>
      <c r="O6102" s="42">
        <f t="shared" si="1051"/>
        <v>0</v>
      </c>
      <c r="Q6102" s="49">
        <f t="shared" si="1052"/>
        <v>3578.0020678144483</v>
      </c>
      <c r="R6102" s="70">
        <f t="shared" si="1053"/>
        <v>2500</v>
      </c>
      <c r="S6102" s="70">
        <f t="shared" si="1054"/>
        <v>0</v>
      </c>
      <c r="T6102" s="70">
        <f t="shared" si="1055"/>
        <v>1078.0020678144483</v>
      </c>
      <c r="U6102" s="70">
        <f t="shared" si="1056"/>
        <v>0</v>
      </c>
      <c r="W6102" s="49">
        <f>MIN(MAX(W6101+MAX(MIN(SUM($R$5:$U$5)-L6102,'2025 Calculations'!$C$10),-'2025 Calculations'!$C$10),0),'2025 Calculations'!$C$13)</f>
        <v>0</v>
      </c>
      <c r="X6102" s="49">
        <f t="shared" si="1047"/>
        <v>0</v>
      </c>
      <c r="Y6102" s="49">
        <f t="shared" si="1057"/>
        <v>0</v>
      </c>
    </row>
    <row r="6103" spans="2:25">
      <c r="B6103" s="23">
        <v>1</v>
      </c>
      <c r="C6103" s="23">
        <v>9</v>
      </c>
      <c r="D6103" s="23">
        <v>11</v>
      </c>
      <c r="E6103" s="23">
        <v>19</v>
      </c>
      <c r="F6103" s="48">
        <f>Profiles!F6095*'2025 Calculations'!$C$17+Profiles!J6095*Assumptions!$B$25*Assumptions!$B$24/1000</f>
        <v>3357.0582460302157</v>
      </c>
      <c r="G6103" s="48">
        <f>Profiles!G6095*'2025 Calculations'!$C$17</f>
        <v>1948.1663143014789</v>
      </c>
      <c r="H6103" s="48">
        <f>Profiles!H6095*'2025 Calculations'!$C$17</f>
        <v>636.17056089087146</v>
      </c>
      <c r="I6103" s="24">
        <f t="shared" si="1048"/>
        <v>5941.3951212225666</v>
      </c>
      <c r="J6103" s="49">
        <f>Profiles!L6095*'2025 Calculations'!$C$8</f>
        <v>1705.0996488617157</v>
      </c>
      <c r="K6103" s="49">
        <f>Profiles!M6095*'2025 Calculations'!$C$9</f>
        <v>2.2463746722337714E-2</v>
      </c>
      <c r="L6103" s="49">
        <f t="shared" si="1049"/>
        <v>4236.2730086141282</v>
      </c>
      <c r="M6103" s="49">
        <f>MIN(M6102-MIN(IF(L6103&gt;0,MIN(L6103,'2025 Calculations'!$C$10)),M6102)+MIN(IF(L6103&lt;0,-L6103),'2025 Calculations'!$C$10),'2025 Calculations'!$C$13)</f>
        <v>0</v>
      </c>
      <c r="N6103" s="49">
        <f t="shared" si="1050"/>
        <v>0</v>
      </c>
      <c r="O6103" s="42">
        <f t="shared" si="1051"/>
        <v>0</v>
      </c>
      <c r="Q6103" s="49">
        <f t="shared" si="1052"/>
        <v>4236.2730086141282</v>
      </c>
      <c r="R6103" s="70">
        <f t="shared" si="1053"/>
        <v>2500</v>
      </c>
      <c r="S6103" s="70">
        <f t="shared" si="1054"/>
        <v>0</v>
      </c>
      <c r="T6103" s="70">
        <f t="shared" si="1055"/>
        <v>1736.2730086141282</v>
      </c>
      <c r="U6103" s="70">
        <f t="shared" si="1056"/>
        <v>0</v>
      </c>
      <c r="W6103" s="49">
        <f>MIN(MAX(W6102+MAX(MIN(SUM($R$5:$U$5)-L6103,'2025 Calculations'!$C$10),-'2025 Calculations'!$C$10),0),'2025 Calculations'!$C$13)</f>
        <v>0</v>
      </c>
      <c r="X6103" s="49">
        <f t="shared" si="1047"/>
        <v>0</v>
      </c>
      <c r="Y6103" s="49">
        <f t="shared" si="1057"/>
        <v>0</v>
      </c>
    </row>
    <row r="6104" spans="2:25">
      <c r="B6104" s="23">
        <v>1</v>
      </c>
      <c r="C6104" s="23">
        <v>9</v>
      </c>
      <c r="D6104" s="23">
        <v>11</v>
      </c>
      <c r="E6104" s="23">
        <v>20</v>
      </c>
      <c r="F6104" s="48">
        <f>Profiles!F6096*'2025 Calculations'!$C$17+Profiles!J6096*Assumptions!$B$25*Assumptions!$B$24/1000</f>
        <v>3897.7748187723182</v>
      </c>
      <c r="G6104" s="48">
        <f>Profiles!G6096*'2025 Calculations'!$C$17</f>
        <v>1635.064369916355</v>
      </c>
      <c r="H6104" s="48">
        <f>Profiles!H6096*'2025 Calculations'!$C$17</f>
        <v>636.17056089087146</v>
      </c>
      <c r="I6104" s="24">
        <f t="shared" si="1048"/>
        <v>6169.0097495795444</v>
      </c>
      <c r="J6104" s="49">
        <f>Profiles!L6096*'2025 Calculations'!$C$8</f>
        <v>1595.3015654122867</v>
      </c>
      <c r="K6104" s="49">
        <f>Profiles!M6096*'2025 Calculations'!$C$9</f>
        <v>0</v>
      </c>
      <c r="L6104" s="49">
        <f t="shared" si="1049"/>
        <v>4573.708184167258</v>
      </c>
      <c r="M6104" s="49">
        <f>MIN(M6103-MIN(IF(L6104&gt;0,MIN(L6104,'2025 Calculations'!$C$10)),M6103)+MIN(IF(L6104&lt;0,-L6104),'2025 Calculations'!$C$10),'2025 Calculations'!$C$13)</f>
        <v>0</v>
      </c>
      <c r="N6104" s="49">
        <f t="shared" si="1050"/>
        <v>0</v>
      </c>
      <c r="O6104" s="42">
        <f t="shared" si="1051"/>
        <v>0</v>
      </c>
      <c r="Q6104" s="49">
        <f t="shared" si="1052"/>
        <v>4573.708184167258</v>
      </c>
      <c r="R6104" s="70">
        <f t="shared" si="1053"/>
        <v>2500</v>
      </c>
      <c r="S6104" s="70">
        <f t="shared" si="1054"/>
        <v>0</v>
      </c>
      <c r="T6104" s="70">
        <f t="shared" si="1055"/>
        <v>2073.708184167258</v>
      </c>
      <c r="U6104" s="70">
        <f t="shared" si="1056"/>
        <v>0</v>
      </c>
      <c r="W6104" s="49">
        <f>MIN(MAX(W6103+MAX(MIN(SUM($R$5:$U$5)-L6104,'2025 Calculations'!$C$10),-'2025 Calculations'!$C$10),0),'2025 Calculations'!$C$13)</f>
        <v>0</v>
      </c>
      <c r="X6104" s="49">
        <f t="shared" si="1047"/>
        <v>0</v>
      </c>
      <c r="Y6104" s="49">
        <f t="shared" si="1057"/>
        <v>0</v>
      </c>
    </row>
    <row r="6105" spans="2:25">
      <c r="B6105" s="23">
        <v>1</v>
      </c>
      <c r="C6105" s="23">
        <v>9</v>
      </c>
      <c r="D6105" s="23">
        <v>11</v>
      </c>
      <c r="E6105" s="23">
        <v>21</v>
      </c>
      <c r="F6105" s="48">
        <f>Profiles!F6097*'2025 Calculations'!$C$17+Profiles!J6097*Assumptions!$B$25*Assumptions!$B$24/1000</f>
        <v>4130.0854738850321</v>
      </c>
      <c r="G6105" s="48">
        <f>Profiles!G6097*'2025 Calculations'!$C$17</f>
        <v>1646.8335252928359</v>
      </c>
      <c r="H6105" s="48">
        <f>Profiles!H6097*'2025 Calculations'!$C$17</f>
        <v>636.17056089087146</v>
      </c>
      <c r="I6105" s="24">
        <f t="shared" si="1048"/>
        <v>6413.089560068739</v>
      </c>
      <c r="J6105" s="49">
        <f>Profiles!L6097*'2025 Calculations'!$C$8</f>
        <v>1349.870555348858</v>
      </c>
      <c r="K6105" s="49">
        <f>Profiles!M6097*'2025 Calculations'!$C$9</f>
        <v>0</v>
      </c>
      <c r="L6105" s="49">
        <f t="shared" si="1049"/>
        <v>5063.219004719881</v>
      </c>
      <c r="M6105" s="49">
        <f>MIN(M6104-MIN(IF(L6105&gt;0,MIN(L6105,'2025 Calculations'!$C$10)),M6104)+MIN(IF(L6105&lt;0,-L6105),'2025 Calculations'!$C$10),'2025 Calculations'!$C$13)</f>
        <v>0</v>
      </c>
      <c r="N6105" s="49">
        <f t="shared" si="1050"/>
        <v>0</v>
      </c>
      <c r="O6105" s="42">
        <f t="shared" si="1051"/>
        <v>0</v>
      </c>
      <c r="Q6105" s="49">
        <f t="shared" si="1052"/>
        <v>5063.219004719881</v>
      </c>
      <c r="R6105" s="70">
        <f t="shared" si="1053"/>
        <v>2500</v>
      </c>
      <c r="S6105" s="70">
        <f t="shared" si="1054"/>
        <v>0</v>
      </c>
      <c r="T6105" s="70">
        <f t="shared" si="1055"/>
        <v>2563.219004719881</v>
      </c>
      <c r="U6105" s="70">
        <f t="shared" si="1056"/>
        <v>0</v>
      </c>
      <c r="W6105" s="49">
        <f>MIN(MAX(W6104+MAX(MIN(SUM($R$5:$U$5)-L6105,'2025 Calculations'!$C$10),-'2025 Calculations'!$C$10),0),'2025 Calculations'!$C$13)</f>
        <v>0</v>
      </c>
      <c r="X6105" s="49">
        <f t="shared" si="1047"/>
        <v>0</v>
      </c>
      <c r="Y6105" s="49">
        <f t="shared" si="1057"/>
        <v>0</v>
      </c>
    </row>
    <row r="6106" spans="2:25">
      <c r="B6106" s="23">
        <v>1</v>
      </c>
      <c r="C6106" s="23">
        <v>9</v>
      </c>
      <c r="D6106" s="23">
        <v>11</v>
      </c>
      <c r="E6106" s="23">
        <v>22</v>
      </c>
      <c r="F6106" s="48">
        <f>Profiles!F6098*'2025 Calculations'!$C$17+Profiles!J6098*Assumptions!$B$25*Assumptions!$B$24/1000</f>
        <v>3504.0886046668547</v>
      </c>
      <c r="G6106" s="48">
        <f>Profiles!G6098*'2025 Calculations'!$C$17</f>
        <v>528.44567924668388</v>
      </c>
      <c r="H6106" s="48">
        <f>Profiles!H6098*'2025 Calculations'!$C$17</f>
        <v>636.17056089087146</v>
      </c>
      <c r="I6106" s="24">
        <f t="shared" si="1048"/>
        <v>4668.7048448044097</v>
      </c>
      <c r="J6106" s="49">
        <f>Profiles!L6098*'2025 Calculations'!$C$8</f>
        <v>1304.6595798108581</v>
      </c>
      <c r="K6106" s="49">
        <f>Profiles!M6098*'2025 Calculations'!$C$9</f>
        <v>0</v>
      </c>
      <c r="L6106" s="49">
        <f t="shared" si="1049"/>
        <v>3364.0452649935514</v>
      </c>
      <c r="M6106" s="49">
        <f>MIN(M6105-MIN(IF(L6106&gt;0,MIN(L6106,'2025 Calculations'!$C$10)),M6105)+MIN(IF(L6106&lt;0,-L6106),'2025 Calculations'!$C$10),'2025 Calculations'!$C$13)</f>
        <v>0</v>
      </c>
      <c r="N6106" s="49">
        <f t="shared" si="1050"/>
        <v>0</v>
      </c>
      <c r="O6106" s="42">
        <f t="shared" si="1051"/>
        <v>0</v>
      </c>
      <c r="Q6106" s="49">
        <f t="shared" si="1052"/>
        <v>3364.0452649935514</v>
      </c>
      <c r="R6106" s="70">
        <f t="shared" si="1053"/>
        <v>2500</v>
      </c>
      <c r="S6106" s="70">
        <f t="shared" si="1054"/>
        <v>0</v>
      </c>
      <c r="T6106" s="70">
        <f t="shared" si="1055"/>
        <v>864.04526499355143</v>
      </c>
      <c r="U6106" s="70">
        <f t="shared" si="1056"/>
        <v>0</v>
      </c>
      <c r="W6106" s="49">
        <f>MIN(MAX(W6105+MAX(MIN(SUM($R$5:$U$5)-L6106,'2025 Calculations'!$C$10),-'2025 Calculations'!$C$10),0),'2025 Calculations'!$C$13)</f>
        <v>0</v>
      </c>
      <c r="X6106" s="49">
        <f t="shared" si="1047"/>
        <v>0</v>
      </c>
      <c r="Y6106" s="49">
        <f t="shared" si="1057"/>
        <v>0</v>
      </c>
    </row>
    <row r="6107" spans="2:25">
      <c r="B6107" s="23">
        <v>1</v>
      </c>
      <c r="C6107" s="23">
        <v>9</v>
      </c>
      <c r="D6107" s="23">
        <v>11</v>
      </c>
      <c r="E6107" s="23">
        <v>23</v>
      </c>
      <c r="F6107" s="48">
        <f>Profiles!F6099*'2025 Calculations'!$C$17+Profiles!J6099*Assumptions!$B$25*Assumptions!$B$24/1000</f>
        <v>2774.1899861353022</v>
      </c>
      <c r="G6107" s="48">
        <f>Profiles!G6099*'2025 Calculations'!$C$17</f>
        <v>475.53749426592645</v>
      </c>
      <c r="H6107" s="48">
        <f>Profiles!H6099*'2025 Calculations'!$C$17</f>
        <v>636.17056089087146</v>
      </c>
      <c r="I6107" s="24">
        <f t="shared" si="1048"/>
        <v>3885.8980412921001</v>
      </c>
      <c r="J6107" s="49">
        <f>Profiles!L6099*'2025 Calculations'!$C$8</f>
        <v>1349.870555348858</v>
      </c>
      <c r="K6107" s="49">
        <f>Profiles!M6099*'2025 Calculations'!$C$9</f>
        <v>0</v>
      </c>
      <c r="L6107" s="49">
        <f t="shared" si="1049"/>
        <v>2536.027485943242</v>
      </c>
      <c r="M6107" s="49">
        <f>MIN(M6106-MIN(IF(L6107&gt;0,MIN(L6107,'2025 Calculations'!$C$10)),M6106)+MIN(IF(L6107&lt;0,-L6107),'2025 Calculations'!$C$10),'2025 Calculations'!$C$13)</f>
        <v>0</v>
      </c>
      <c r="N6107" s="49">
        <f t="shared" si="1050"/>
        <v>0</v>
      </c>
      <c r="O6107" s="42">
        <f t="shared" si="1051"/>
        <v>0</v>
      </c>
      <c r="Q6107" s="49">
        <f t="shared" si="1052"/>
        <v>2536.027485943242</v>
      </c>
      <c r="R6107" s="70">
        <f t="shared" si="1053"/>
        <v>2500</v>
      </c>
      <c r="S6107" s="70">
        <f t="shared" si="1054"/>
        <v>0</v>
      </c>
      <c r="T6107" s="70">
        <f t="shared" si="1055"/>
        <v>36.027485943242027</v>
      </c>
      <c r="U6107" s="70">
        <f t="shared" si="1056"/>
        <v>0</v>
      </c>
      <c r="W6107" s="49">
        <f>MIN(MAX(W6106+MAX(MIN(SUM($R$5:$U$5)-L6107,'2025 Calculations'!$C$10),-'2025 Calculations'!$C$10),0),'2025 Calculations'!$C$13)</f>
        <v>0</v>
      </c>
      <c r="X6107" s="49">
        <f t="shared" si="1047"/>
        <v>0</v>
      </c>
      <c r="Y6107" s="49">
        <f t="shared" si="1057"/>
        <v>0</v>
      </c>
    </row>
    <row r="6108" spans="2:25">
      <c r="B6108" s="23">
        <v>1</v>
      </c>
      <c r="C6108" s="23">
        <v>9</v>
      </c>
      <c r="D6108" s="23">
        <v>11</v>
      </c>
      <c r="E6108" s="23">
        <v>24</v>
      </c>
      <c r="F6108" s="48">
        <f>Profiles!F6100*'2025 Calculations'!$C$17+Profiles!J6100*Assumptions!$B$25*Assumptions!$B$24/1000</f>
        <v>1998.7487845924127</v>
      </c>
      <c r="G6108" s="48">
        <f>Profiles!G6100*'2025 Calculations'!$C$17</f>
        <v>475.53749426592645</v>
      </c>
      <c r="H6108" s="48">
        <f>Profiles!H6100*'2025 Calculations'!$C$17</f>
        <v>636.17056089087146</v>
      </c>
      <c r="I6108" s="24">
        <f t="shared" si="1048"/>
        <v>3110.4568397492108</v>
      </c>
      <c r="J6108" s="49">
        <f>Profiles!L6100*'2025 Calculations'!$C$8</f>
        <v>1169.026653196858</v>
      </c>
      <c r="K6108" s="49">
        <f>Profiles!M6100*'2025 Calculations'!$C$9</f>
        <v>0</v>
      </c>
      <c r="L6108" s="49">
        <f t="shared" si="1049"/>
        <v>1941.4301865523528</v>
      </c>
      <c r="M6108" s="49">
        <f>MIN(M6107-MIN(IF(L6108&gt;0,MIN(L6108,'2025 Calculations'!$C$10)),M6107)+MIN(IF(L6108&lt;0,-L6108),'2025 Calculations'!$C$10),'2025 Calculations'!$C$13)</f>
        <v>0</v>
      </c>
      <c r="N6108" s="49">
        <f t="shared" si="1050"/>
        <v>0</v>
      </c>
      <c r="O6108" s="42">
        <f t="shared" si="1051"/>
        <v>0</v>
      </c>
      <c r="Q6108" s="49">
        <f t="shared" si="1052"/>
        <v>1941.4301865523528</v>
      </c>
      <c r="R6108" s="70">
        <f t="shared" si="1053"/>
        <v>1941.4301865523528</v>
      </c>
      <c r="S6108" s="70">
        <f t="shared" si="1054"/>
        <v>0</v>
      </c>
      <c r="T6108" s="70">
        <f t="shared" si="1055"/>
        <v>0</v>
      </c>
      <c r="U6108" s="70">
        <f t="shared" si="1056"/>
        <v>0</v>
      </c>
      <c r="W6108" s="49">
        <f>MIN(MAX(W6107+MAX(MIN(SUM($R$5:$U$5)-L6108,'2025 Calculations'!$C$10),-'2025 Calculations'!$C$10),0),'2025 Calculations'!$C$13)</f>
        <v>0</v>
      </c>
      <c r="X6108" s="49">
        <f t="shared" si="1047"/>
        <v>0</v>
      </c>
      <c r="Y6108" s="49">
        <f t="shared" si="1057"/>
        <v>0</v>
      </c>
    </row>
    <row r="6109" spans="2:25">
      <c r="B6109" s="23">
        <v>1</v>
      </c>
      <c r="C6109" s="23">
        <v>9</v>
      </c>
      <c r="D6109" s="23">
        <v>12</v>
      </c>
      <c r="E6109" s="23">
        <v>1</v>
      </c>
      <c r="F6109" s="48">
        <f>Profiles!F6101*'2025 Calculations'!$C$17+Profiles!J6101*Assumptions!$B$25*Assumptions!$B$24/1000</f>
        <v>1688.9376474343467</v>
      </c>
      <c r="G6109" s="48">
        <f>Profiles!G6101*'2025 Calculations'!$C$17</f>
        <v>475.53749426592645</v>
      </c>
      <c r="H6109" s="48">
        <f>Profiles!H6101*'2025 Calculations'!$C$17</f>
        <v>636.17056089087146</v>
      </c>
      <c r="I6109" s="24">
        <f t="shared" si="1048"/>
        <v>2800.6457025911445</v>
      </c>
      <c r="J6109" s="49">
        <f>Profiles!L6101*'2025 Calculations'!$C$8</f>
        <v>1162.567942405715</v>
      </c>
      <c r="K6109" s="49">
        <f>Profiles!M6101*'2025 Calculations'!$C$9</f>
        <v>0</v>
      </c>
      <c r="L6109" s="49">
        <f t="shared" si="1049"/>
        <v>1638.0777601854295</v>
      </c>
      <c r="M6109" s="49">
        <f>MIN(M6108-MIN(IF(L6109&gt;0,MIN(L6109,'2025 Calculations'!$C$10)),M6108)+MIN(IF(L6109&lt;0,-L6109),'2025 Calculations'!$C$10),'2025 Calculations'!$C$13)</f>
        <v>0</v>
      </c>
      <c r="N6109" s="49">
        <f t="shared" si="1050"/>
        <v>0</v>
      </c>
      <c r="O6109" s="42">
        <f t="shared" si="1051"/>
        <v>0</v>
      </c>
      <c r="Q6109" s="49">
        <f t="shared" si="1052"/>
        <v>1638.0777601854295</v>
      </c>
      <c r="R6109" s="70">
        <f t="shared" si="1053"/>
        <v>1638.0777601854295</v>
      </c>
      <c r="S6109" s="70">
        <f t="shared" si="1054"/>
        <v>0</v>
      </c>
      <c r="T6109" s="70">
        <f t="shared" si="1055"/>
        <v>0</v>
      </c>
      <c r="U6109" s="70">
        <f t="shared" si="1056"/>
        <v>0</v>
      </c>
      <c r="W6109" s="49">
        <f>MIN(MAX(W6108+MAX(MIN(SUM($R$5:$U$5)-L6109,'2025 Calculations'!$C$10),-'2025 Calculations'!$C$10),0),'2025 Calculations'!$C$13)</f>
        <v>0</v>
      </c>
      <c r="X6109" s="49">
        <f t="shared" si="1047"/>
        <v>0</v>
      </c>
      <c r="Y6109" s="49">
        <f t="shared" si="1057"/>
        <v>0</v>
      </c>
    </row>
    <row r="6110" spans="2:25">
      <c r="B6110" s="23">
        <v>1</v>
      </c>
      <c r="C6110" s="23">
        <v>9</v>
      </c>
      <c r="D6110" s="23">
        <v>12</v>
      </c>
      <c r="E6110" s="23">
        <v>2</v>
      </c>
      <c r="F6110" s="48">
        <f>Profiles!F6102*'2025 Calculations'!$C$17+Profiles!J6102*Assumptions!$B$25*Assumptions!$B$24/1000</f>
        <v>1494.0491165013354</v>
      </c>
      <c r="G6110" s="48">
        <f>Profiles!G6102*'2025 Calculations'!$C$17</f>
        <v>475.53749426592645</v>
      </c>
      <c r="H6110" s="48">
        <f>Profiles!H6102*'2025 Calculations'!$C$17</f>
        <v>636.17056089087146</v>
      </c>
      <c r="I6110" s="24">
        <f t="shared" si="1048"/>
        <v>2605.7571716581333</v>
      </c>
      <c r="J6110" s="49">
        <f>Profiles!L6102*'2025 Calculations'!$C$8</f>
        <v>1026.9350157917149</v>
      </c>
      <c r="K6110" s="49">
        <f>Profiles!M6102*'2025 Calculations'!$C$9</f>
        <v>0</v>
      </c>
      <c r="L6110" s="49">
        <f t="shared" si="1049"/>
        <v>1578.8221558664184</v>
      </c>
      <c r="M6110" s="49">
        <f>MIN(M6109-MIN(IF(L6110&gt;0,MIN(L6110,'2025 Calculations'!$C$10)),M6109)+MIN(IF(L6110&lt;0,-L6110),'2025 Calculations'!$C$10),'2025 Calculations'!$C$13)</f>
        <v>0</v>
      </c>
      <c r="N6110" s="49">
        <f t="shared" si="1050"/>
        <v>0</v>
      </c>
      <c r="O6110" s="42">
        <f t="shared" si="1051"/>
        <v>0</v>
      </c>
      <c r="Q6110" s="49">
        <f t="shared" si="1052"/>
        <v>1578.8221558664184</v>
      </c>
      <c r="R6110" s="70">
        <f t="shared" si="1053"/>
        <v>1578.8221558664184</v>
      </c>
      <c r="S6110" s="70">
        <f t="shared" si="1054"/>
        <v>0</v>
      </c>
      <c r="T6110" s="70">
        <f t="shared" si="1055"/>
        <v>0</v>
      </c>
      <c r="U6110" s="70">
        <f t="shared" si="1056"/>
        <v>0</v>
      </c>
      <c r="W6110" s="49">
        <f>MIN(MAX(W6109+MAX(MIN(SUM($R$5:$U$5)-L6110,'2025 Calculations'!$C$10),-'2025 Calculations'!$C$10),0),'2025 Calculations'!$C$13)</f>
        <v>0</v>
      </c>
      <c r="X6110" s="49">
        <f t="shared" si="1047"/>
        <v>0</v>
      </c>
      <c r="Y6110" s="49">
        <f t="shared" si="1057"/>
        <v>0</v>
      </c>
    </row>
    <row r="6111" spans="2:25">
      <c r="B6111" s="23">
        <v>1</v>
      </c>
      <c r="C6111" s="23">
        <v>9</v>
      </c>
      <c r="D6111" s="23">
        <v>12</v>
      </c>
      <c r="E6111" s="23">
        <v>3</v>
      </c>
      <c r="F6111" s="48">
        <f>Profiles!F6103*'2025 Calculations'!$C$17+Profiles!J6103*Assumptions!$B$25*Assumptions!$B$24/1000</f>
        <v>1261.8881776117539</v>
      </c>
      <c r="G6111" s="48">
        <f>Profiles!G6103*'2025 Calculations'!$C$17</f>
        <v>475.53749426592645</v>
      </c>
      <c r="H6111" s="48">
        <f>Profiles!H6103*'2025 Calculations'!$C$17</f>
        <v>636.17056089087146</v>
      </c>
      <c r="I6111" s="24">
        <f t="shared" si="1048"/>
        <v>2373.596232768552</v>
      </c>
      <c r="J6111" s="49">
        <f>Profiles!L6103*'2025 Calculations'!$C$8</f>
        <v>871.92595680428644</v>
      </c>
      <c r="K6111" s="49">
        <f>Profiles!M6103*'2025 Calculations'!$C$9</f>
        <v>0</v>
      </c>
      <c r="L6111" s="49">
        <f t="shared" si="1049"/>
        <v>1501.6702759642656</v>
      </c>
      <c r="M6111" s="49">
        <f>MIN(M6110-MIN(IF(L6111&gt;0,MIN(L6111,'2025 Calculations'!$C$10)),M6110)+MIN(IF(L6111&lt;0,-L6111),'2025 Calculations'!$C$10),'2025 Calculations'!$C$13)</f>
        <v>0</v>
      </c>
      <c r="N6111" s="49">
        <f t="shared" si="1050"/>
        <v>0</v>
      </c>
      <c r="O6111" s="42">
        <f t="shared" si="1051"/>
        <v>0</v>
      </c>
      <c r="Q6111" s="49">
        <f t="shared" si="1052"/>
        <v>1501.6702759642656</v>
      </c>
      <c r="R6111" s="70">
        <f t="shared" si="1053"/>
        <v>1501.6702759642656</v>
      </c>
      <c r="S6111" s="70">
        <f t="shared" si="1054"/>
        <v>0</v>
      </c>
      <c r="T6111" s="70">
        <f t="shared" si="1055"/>
        <v>0</v>
      </c>
      <c r="U6111" s="70">
        <f t="shared" si="1056"/>
        <v>0</v>
      </c>
      <c r="W6111" s="49">
        <f>MIN(MAX(W6110+MAX(MIN(SUM($R$5:$U$5)-L6111,'2025 Calculations'!$C$10),-'2025 Calculations'!$C$10),0),'2025 Calculations'!$C$13)</f>
        <v>0</v>
      </c>
      <c r="X6111" s="49">
        <f t="shared" si="1047"/>
        <v>0</v>
      </c>
      <c r="Y6111" s="49">
        <f t="shared" si="1057"/>
        <v>0</v>
      </c>
    </row>
    <row r="6112" spans="2:25">
      <c r="B6112" s="23">
        <v>1</v>
      </c>
      <c r="C6112" s="23">
        <v>9</v>
      </c>
      <c r="D6112" s="23">
        <v>12</v>
      </c>
      <c r="E6112" s="23">
        <v>4</v>
      </c>
      <c r="F6112" s="48">
        <f>Profiles!F6104*'2025 Calculations'!$C$17+Profiles!J6104*Assumptions!$B$25*Assumptions!$B$24/1000</f>
        <v>1081.6250687654822</v>
      </c>
      <c r="G6112" s="48">
        <f>Profiles!G6104*'2025 Calculations'!$C$17</f>
        <v>475.53749426592645</v>
      </c>
      <c r="H6112" s="48">
        <f>Profiles!H6104*'2025 Calculations'!$C$17</f>
        <v>636.17056089087146</v>
      </c>
      <c r="I6112" s="24">
        <f t="shared" si="1048"/>
        <v>2193.3331239222798</v>
      </c>
      <c r="J6112" s="49">
        <f>Profiles!L6104*'2025 Calculations'!$C$8</f>
        <v>865.46724601314349</v>
      </c>
      <c r="K6112" s="49">
        <f>Profiles!M6104*'2025 Calculations'!$C$9</f>
        <v>0</v>
      </c>
      <c r="L6112" s="49">
        <f t="shared" si="1049"/>
        <v>1327.8658779091363</v>
      </c>
      <c r="M6112" s="49">
        <f>MIN(M6111-MIN(IF(L6112&gt;0,MIN(L6112,'2025 Calculations'!$C$10)),M6111)+MIN(IF(L6112&lt;0,-L6112),'2025 Calculations'!$C$10),'2025 Calculations'!$C$13)</f>
        <v>0</v>
      </c>
      <c r="N6112" s="49">
        <f t="shared" si="1050"/>
        <v>0</v>
      </c>
      <c r="O6112" s="42">
        <f t="shared" si="1051"/>
        <v>0</v>
      </c>
      <c r="Q6112" s="49">
        <f t="shared" si="1052"/>
        <v>1327.8658779091363</v>
      </c>
      <c r="R6112" s="70">
        <f t="shared" si="1053"/>
        <v>1327.8658779091363</v>
      </c>
      <c r="S6112" s="70">
        <f t="shared" si="1054"/>
        <v>0</v>
      </c>
      <c r="T6112" s="70">
        <f t="shared" si="1055"/>
        <v>0</v>
      </c>
      <c r="U6112" s="70">
        <f t="shared" si="1056"/>
        <v>0</v>
      </c>
      <c r="W6112" s="49">
        <f>MIN(MAX(W6111+MAX(MIN(SUM($R$5:$U$5)-L6112,'2025 Calculations'!$C$10),-'2025 Calculations'!$C$10),0),'2025 Calculations'!$C$13)</f>
        <v>0</v>
      </c>
      <c r="X6112" s="49">
        <f t="shared" si="1047"/>
        <v>0</v>
      </c>
      <c r="Y6112" s="49">
        <f t="shared" si="1057"/>
        <v>0</v>
      </c>
    </row>
    <row r="6113" spans="2:25">
      <c r="B6113" s="23">
        <v>1</v>
      </c>
      <c r="C6113" s="23">
        <v>9</v>
      </c>
      <c r="D6113" s="23">
        <v>12</v>
      </c>
      <c r="E6113" s="23">
        <v>5</v>
      </c>
      <c r="F6113" s="48">
        <f>Profiles!F6105*'2025 Calculations'!$C$17+Profiles!J6105*Assumptions!$B$25*Assumptions!$B$24/1000</f>
        <v>1084.3372501453971</v>
      </c>
      <c r="G6113" s="48">
        <f>Profiles!G6105*'2025 Calculations'!$C$17</f>
        <v>528.44567924668388</v>
      </c>
      <c r="H6113" s="48">
        <f>Profiles!H6105*'2025 Calculations'!$C$17</f>
        <v>636.17056089087146</v>
      </c>
      <c r="I6113" s="24">
        <f t="shared" si="1048"/>
        <v>2248.9534902829523</v>
      </c>
      <c r="J6113" s="49">
        <f>Profiles!L6105*'2025 Calculations'!$C$8</f>
        <v>846.09111363971488</v>
      </c>
      <c r="K6113" s="49">
        <f>Profiles!M6105*'2025 Calculations'!$C$9</f>
        <v>0</v>
      </c>
      <c r="L6113" s="49">
        <f t="shared" si="1049"/>
        <v>1402.8623766432374</v>
      </c>
      <c r="M6113" s="49">
        <f>MIN(M6112-MIN(IF(L6113&gt;0,MIN(L6113,'2025 Calculations'!$C$10)),M6112)+MIN(IF(L6113&lt;0,-L6113),'2025 Calculations'!$C$10),'2025 Calculations'!$C$13)</f>
        <v>0</v>
      </c>
      <c r="N6113" s="49">
        <f t="shared" si="1050"/>
        <v>0</v>
      </c>
      <c r="O6113" s="42">
        <f t="shared" si="1051"/>
        <v>0</v>
      </c>
      <c r="Q6113" s="49">
        <f t="shared" si="1052"/>
        <v>1402.8623766432374</v>
      </c>
      <c r="R6113" s="70">
        <f t="shared" si="1053"/>
        <v>1402.8623766432374</v>
      </c>
      <c r="S6113" s="70">
        <f t="shared" si="1054"/>
        <v>0</v>
      </c>
      <c r="T6113" s="70">
        <f t="shared" si="1055"/>
        <v>0</v>
      </c>
      <c r="U6113" s="70">
        <f t="shared" si="1056"/>
        <v>0</v>
      </c>
      <c r="W6113" s="49">
        <f>MIN(MAX(W6112+MAX(MIN(SUM($R$5:$U$5)-L6113,'2025 Calculations'!$C$10),-'2025 Calculations'!$C$10),0),'2025 Calculations'!$C$13)</f>
        <v>0</v>
      </c>
      <c r="X6113" s="49">
        <f t="shared" si="1047"/>
        <v>0</v>
      </c>
      <c r="Y6113" s="49">
        <f t="shared" si="1057"/>
        <v>0</v>
      </c>
    </row>
    <row r="6114" spans="2:25">
      <c r="B6114" s="23">
        <v>1</v>
      </c>
      <c r="C6114" s="23">
        <v>9</v>
      </c>
      <c r="D6114" s="23">
        <v>12</v>
      </c>
      <c r="E6114" s="23">
        <v>6</v>
      </c>
      <c r="F6114" s="48">
        <f>Profiles!F6106*'2025 Calculations'!$C$17+Profiles!J6106*Assumptions!$B$25*Assumptions!$B$24/1000</f>
        <v>1437.9560823678353</v>
      </c>
      <c r="G6114" s="48">
        <f>Profiles!G6106*'2025 Calculations'!$C$17</f>
        <v>1338.1847748339483</v>
      </c>
      <c r="H6114" s="48">
        <f>Profiles!H6106*'2025 Calculations'!$C$17</f>
        <v>864.03413239076394</v>
      </c>
      <c r="I6114" s="24">
        <f t="shared" si="1048"/>
        <v>3640.1749895925477</v>
      </c>
      <c r="J6114" s="49">
        <f>Profiles!L6106*'2025 Calculations'!$C$8</f>
        <v>884.843378386572</v>
      </c>
      <c r="K6114" s="49">
        <f>Profiles!M6106*'2025 Calculations'!$C$9</f>
        <v>4.4509712050673972E-2</v>
      </c>
      <c r="L6114" s="49">
        <f t="shared" si="1049"/>
        <v>2755.2871014939251</v>
      </c>
      <c r="M6114" s="49">
        <f>MIN(M6113-MIN(IF(L6114&gt;0,MIN(L6114,'2025 Calculations'!$C$10)),M6113)+MIN(IF(L6114&lt;0,-L6114),'2025 Calculations'!$C$10),'2025 Calculations'!$C$13)</f>
        <v>0</v>
      </c>
      <c r="N6114" s="49">
        <f t="shared" si="1050"/>
        <v>0</v>
      </c>
      <c r="O6114" s="42">
        <f t="shared" si="1051"/>
        <v>0</v>
      </c>
      <c r="Q6114" s="49">
        <f t="shared" si="1052"/>
        <v>2755.2871014939251</v>
      </c>
      <c r="R6114" s="70">
        <f t="shared" si="1053"/>
        <v>2500</v>
      </c>
      <c r="S6114" s="70">
        <f t="shared" si="1054"/>
        <v>0</v>
      </c>
      <c r="T6114" s="70">
        <f t="shared" si="1055"/>
        <v>255.28710149392509</v>
      </c>
      <c r="U6114" s="70">
        <f t="shared" si="1056"/>
        <v>0</v>
      </c>
      <c r="W6114" s="49">
        <f>MIN(MAX(W6113+MAX(MIN(SUM($R$5:$U$5)-L6114,'2025 Calculations'!$C$10),-'2025 Calculations'!$C$10),0),'2025 Calculations'!$C$13)</f>
        <v>0</v>
      </c>
      <c r="X6114" s="49">
        <f t="shared" si="1047"/>
        <v>0</v>
      </c>
      <c r="Y6114" s="49">
        <f t="shared" si="1057"/>
        <v>0</v>
      </c>
    </row>
    <row r="6115" spans="2:25">
      <c r="B6115" s="23">
        <v>1</v>
      </c>
      <c r="C6115" s="23">
        <v>9</v>
      </c>
      <c r="D6115" s="23">
        <v>12</v>
      </c>
      <c r="E6115" s="23">
        <v>7</v>
      </c>
      <c r="F6115" s="48">
        <f>Profiles!F6107*'2025 Calculations'!$C$17+Profiles!J6107*Assumptions!$B$25*Assumptions!$B$24/1000</f>
        <v>1959.5515195535991</v>
      </c>
      <c r="G6115" s="48">
        <f>Profiles!G6107*'2025 Calculations'!$C$17</f>
        <v>1537.3061603927908</v>
      </c>
      <c r="H6115" s="48">
        <f>Profiles!H6107*'2025 Calculations'!$C$17</f>
        <v>1021.0855587578932</v>
      </c>
      <c r="I6115" s="24">
        <f t="shared" si="1048"/>
        <v>4517.9432387042834</v>
      </c>
      <c r="J6115" s="49">
        <f>Profiles!L6107*'2025 Calculations'!$C$8</f>
        <v>787.96271651942914</v>
      </c>
      <c r="K6115" s="49">
        <f>Profiles!M6107*'2025 Calculations'!$C$9</f>
        <v>62.173589345482668</v>
      </c>
      <c r="L6115" s="49">
        <f t="shared" si="1049"/>
        <v>3667.8069328393717</v>
      </c>
      <c r="M6115" s="49">
        <f>MIN(M6114-MIN(IF(L6115&gt;0,MIN(L6115,'2025 Calculations'!$C$10)),M6114)+MIN(IF(L6115&lt;0,-L6115),'2025 Calculations'!$C$10),'2025 Calculations'!$C$13)</f>
        <v>0</v>
      </c>
      <c r="N6115" s="49">
        <f t="shared" si="1050"/>
        <v>0</v>
      </c>
      <c r="O6115" s="42">
        <f t="shared" si="1051"/>
        <v>0</v>
      </c>
      <c r="Q6115" s="49">
        <f t="shared" si="1052"/>
        <v>3667.8069328393717</v>
      </c>
      <c r="R6115" s="70">
        <f t="shared" si="1053"/>
        <v>2500</v>
      </c>
      <c r="S6115" s="70">
        <f t="shared" si="1054"/>
        <v>0</v>
      </c>
      <c r="T6115" s="70">
        <f t="shared" si="1055"/>
        <v>1167.8069328393717</v>
      </c>
      <c r="U6115" s="70">
        <f t="shared" si="1056"/>
        <v>0</v>
      </c>
      <c r="W6115" s="49">
        <f>MIN(MAX(W6114+MAX(MIN(SUM($R$5:$U$5)-L6115,'2025 Calculations'!$C$10),-'2025 Calculations'!$C$10),0),'2025 Calculations'!$C$13)</f>
        <v>0</v>
      </c>
      <c r="X6115" s="49">
        <f t="shared" si="1047"/>
        <v>0</v>
      </c>
      <c r="Y6115" s="49">
        <f t="shared" si="1057"/>
        <v>0</v>
      </c>
    </row>
    <row r="6116" spans="2:25">
      <c r="B6116" s="23">
        <v>1</v>
      </c>
      <c r="C6116" s="23">
        <v>9</v>
      </c>
      <c r="D6116" s="23">
        <v>12</v>
      </c>
      <c r="E6116" s="23">
        <v>8</v>
      </c>
      <c r="F6116" s="48">
        <f>Profiles!F6108*'2025 Calculations'!$C$17+Profiles!J6108*Assumptions!$B$25*Assumptions!$B$24/1000</f>
        <v>1911.4573637065664</v>
      </c>
      <c r="G6116" s="48">
        <f>Profiles!G6108*'2025 Calculations'!$C$17</f>
        <v>2735.9575255380073</v>
      </c>
      <c r="H6116" s="48">
        <f>Profiles!H6108*'2025 Calculations'!$C$17</f>
        <v>1290.6076991534562</v>
      </c>
      <c r="I6116" s="24">
        <f t="shared" si="1048"/>
        <v>5938.0225883980302</v>
      </c>
      <c r="J6116" s="49">
        <f>Profiles!L6108*'2025 Calculations'!$C$8</f>
        <v>516.69686329142894</v>
      </c>
      <c r="K6116" s="49">
        <f>Profiles!M6108*'2025 Calculations'!$C$9</f>
        <v>242.9377222159514</v>
      </c>
      <c r="L6116" s="49">
        <f t="shared" si="1049"/>
        <v>5178.3880028906506</v>
      </c>
      <c r="M6116" s="49">
        <f>MIN(M6115-MIN(IF(L6116&gt;0,MIN(L6116,'2025 Calculations'!$C$10)),M6115)+MIN(IF(L6116&lt;0,-L6116),'2025 Calculations'!$C$10),'2025 Calculations'!$C$13)</f>
        <v>0</v>
      </c>
      <c r="N6116" s="49">
        <f t="shared" si="1050"/>
        <v>0</v>
      </c>
      <c r="O6116" s="42">
        <f t="shared" si="1051"/>
        <v>0</v>
      </c>
      <c r="Q6116" s="49">
        <f t="shared" si="1052"/>
        <v>5178.3880028906506</v>
      </c>
      <c r="R6116" s="70">
        <f t="shared" si="1053"/>
        <v>2500</v>
      </c>
      <c r="S6116" s="70">
        <f t="shared" si="1054"/>
        <v>0</v>
      </c>
      <c r="T6116" s="70">
        <f t="shared" si="1055"/>
        <v>2678.3880028906506</v>
      </c>
      <c r="U6116" s="70">
        <f t="shared" si="1056"/>
        <v>0</v>
      </c>
      <c r="W6116" s="49">
        <f>MIN(MAX(W6115+MAX(MIN(SUM($R$5:$U$5)-L6116,'2025 Calculations'!$C$10),-'2025 Calculations'!$C$10),0),'2025 Calculations'!$C$13)</f>
        <v>0</v>
      </c>
      <c r="X6116" s="49">
        <f t="shared" si="1047"/>
        <v>0</v>
      </c>
      <c r="Y6116" s="49">
        <f t="shared" si="1057"/>
        <v>0</v>
      </c>
    </row>
    <row r="6117" spans="2:25">
      <c r="B6117" s="23">
        <v>1</v>
      </c>
      <c r="C6117" s="23">
        <v>9</v>
      </c>
      <c r="D6117" s="23">
        <v>12</v>
      </c>
      <c r="E6117" s="23">
        <v>9</v>
      </c>
      <c r="F6117" s="48">
        <f>Profiles!F6109*'2025 Calculations'!$C$17+Profiles!J6109*Assumptions!$B$25*Assumptions!$B$24/1000</f>
        <v>1759.7386946489432</v>
      </c>
      <c r="G6117" s="48">
        <f>Profiles!G6109*'2025 Calculations'!$C$17</f>
        <v>2769.2504515579631</v>
      </c>
      <c r="H6117" s="48">
        <f>Profiles!H6109*'2025 Calculations'!$C$17</f>
        <v>1317.4222882950064</v>
      </c>
      <c r="I6117" s="24">
        <f t="shared" si="1048"/>
        <v>5846.4114345019125</v>
      </c>
      <c r="J6117" s="49">
        <f>Profiles!L6109*'2025 Calculations'!$C$8</f>
        <v>548.99041724714323</v>
      </c>
      <c r="K6117" s="49">
        <f>Profiles!M6109*'2025 Calculations'!$C$9</f>
        <v>454.02972845637362</v>
      </c>
      <c r="L6117" s="49">
        <f t="shared" si="1049"/>
        <v>4843.3912887983952</v>
      </c>
      <c r="M6117" s="49">
        <f>MIN(M6116-MIN(IF(L6117&gt;0,MIN(L6117,'2025 Calculations'!$C$10)),M6116)+MIN(IF(L6117&lt;0,-L6117),'2025 Calculations'!$C$10),'2025 Calculations'!$C$13)</f>
        <v>0</v>
      </c>
      <c r="N6117" s="49">
        <f t="shared" si="1050"/>
        <v>0</v>
      </c>
      <c r="O6117" s="42">
        <f t="shared" si="1051"/>
        <v>0</v>
      </c>
      <c r="Q6117" s="49">
        <f t="shared" si="1052"/>
        <v>4843.3912887983952</v>
      </c>
      <c r="R6117" s="70">
        <f t="shared" si="1053"/>
        <v>2500</v>
      </c>
      <c r="S6117" s="70">
        <f t="shared" si="1054"/>
        <v>0</v>
      </c>
      <c r="T6117" s="70">
        <f t="shared" si="1055"/>
        <v>2343.3912887983952</v>
      </c>
      <c r="U6117" s="70">
        <f t="shared" si="1056"/>
        <v>0</v>
      </c>
      <c r="W6117" s="49">
        <f>MIN(MAX(W6116+MAX(MIN(SUM($R$5:$U$5)-L6117,'2025 Calculations'!$C$10),-'2025 Calculations'!$C$10),0),'2025 Calculations'!$C$13)</f>
        <v>0</v>
      </c>
      <c r="X6117" s="49">
        <f t="shared" si="1047"/>
        <v>0</v>
      </c>
      <c r="Y6117" s="49">
        <f t="shared" si="1057"/>
        <v>0</v>
      </c>
    </row>
    <row r="6118" spans="2:25">
      <c r="B6118" s="23">
        <v>1</v>
      </c>
      <c r="C6118" s="23">
        <v>9</v>
      </c>
      <c r="D6118" s="23">
        <v>12</v>
      </c>
      <c r="E6118" s="23">
        <v>10</v>
      </c>
      <c r="F6118" s="48">
        <f>Profiles!F6110*'2025 Calculations'!$C$17+Profiles!J6110*Assumptions!$B$25*Assumptions!$B$24/1000</f>
        <v>1790.2794585516194</v>
      </c>
      <c r="G6118" s="48">
        <f>Profiles!G6110*'2025 Calculations'!$C$17</f>
        <v>2775.6121571668723</v>
      </c>
      <c r="H6118" s="48">
        <f>Profiles!H6110*'2025 Calculations'!$C$17</f>
        <v>1317.4222882950064</v>
      </c>
      <c r="I6118" s="24">
        <f t="shared" si="1048"/>
        <v>5883.3139040134984</v>
      </c>
      <c r="J6118" s="49">
        <f>Profiles!L6110*'2025 Calculations'!$C$8</f>
        <v>632.95365753200053</v>
      </c>
      <c r="K6118" s="49">
        <f>Profiles!M6110*'2025 Calculations'!$C$9</f>
        <v>560.94023469047727</v>
      </c>
      <c r="L6118" s="49">
        <f t="shared" si="1049"/>
        <v>4689.4200117910204</v>
      </c>
      <c r="M6118" s="49">
        <f>MIN(M6117-MIN(IF(L6118&gt;0,MIN(L6118,'2025 Calculations'!$C$10)),M6117)+MIN(IF(L6118&lt;0,-L6118),'2025 Calculations'!$C$10),'2025 Calculations'!$C$13)</f>
        <v>0</v>
      </c>
      <c r="N6118" s="49">
        <f t="shared" si="1050"/>
        <v>0</v>
      </c>
      <c r="O6118" s="42">
        <f t="shared" si="1051"/>
        <v>0</v>
      </c>
      <c r="Q6118" s="49">
        <f t="shared" si="1052"/>
        <v>4689.4200117910204</v>
      </c>
      <c r="R6118" s="70">
        <f t="shared" si="1053"/>
        <v>2500</v>
      </c>
      <c r="S6118" s="70">
        <f t="shared" si="1054"/>
        <v>0</v>
      </c>
      <c r="T6118" s="70">
        <f t="shared" si="1055"/>
        <v>2189.4200117910204</v>
      </c>
      <c r="U6118" s="70">
        <f t="shared" si="1056"/>
        <v>0</v>
      </c>
      <c r="W6118" s="49">
        <f>MIN(MAX(W6117+MAX(MIN(SUM($R$5:$U$5)-L6118,'2025 Calculations'!$C$10),-'2025 Calculations'!$C$10),0),'2025 Calculations'!$C$13)</f>
        <v>0</v>
      </c>
      <c r="X6118" s="49">
        <f t="shared" si="1047"/>
        <v>0</v>
      </c>
      <c r="Y6118" s="49">
        <f t="shared" si="1057"/>
        <v>0</v>
      </c>
    </row>
    <row r="6119" spans="2:25">
      <c r="B6119" s="23">
        <v>1</v>
      </c>
      <c r="C6119" s="23">
        <v>9</v>
      </c>
      <c r="D6119" s="23">
        <v>12</v>
      </c>
      <c r="E6119" s="23">
        <v>11</v>
      </c>
      <c r="F6119" s="48">
        <f>Profiles!F6111*'2025 Calculations'!$C$17+Profiles!J6111*Assumptions!$B$25*Assumptions!$B$24/1000</f>
        <v>1960.7188614848938</v>
      </c>
      <c r="G6119" s="48">
        <f>Profiles!G6111*'2025 Calculations'!$C$17</f>
        <v>2795.1213877008586</v>
      </c>
      <c r="H6119" s="48">
        <f>Profiles!H6111*'2025 Calculations'!$C$17</f>
        <v>1317.4222882950064</v>
      </c>
      <c r="I6119" s="24">
        <f t="shared" si="1048"/>
        <v>6073.2625374807585</v>
      </c>
      <c r="J6119" s="49">
        <f>Profiles!L6111*'2025 Calculations'!$C$8</f>
        <v>794.42142731057208</v>
      </c>
      <c r="K6119" s="49">
        <f>Profiles!M6111*'2025 Calculations'!$C$9</f>
        <v>620.68788959215351</v>
      </c>
      <c r="L6119" s="49">
        <f t="shared" si="1049"/>
        <v>4658.1532205780331</v>
      </c>
      <c r="M6119" s="49">
        <f>MIN(M6118-MIN(IF(L6119&gt;0,MIN(L6119,'2025 Calculations'!$C$10)),M6118)+MIN(IF(L6119&lt;0,-L6119),'2025 Calculations'!$C$10),'2025 Calculations'!$C$13)</f>
        <v>0</v>
      </c>
      <c r="N6119" s="49">
        <f t="shared" si="1050"/>
        <v>0</v>
      </c>
      <c r="O6119" s="42">
        <f t="shared" si="1051"/>
        <v>0</v>
      </c>
      <c r="Q6119" s="49">
        <f t="shared" si="1052"/>
        <v>4658.1532205780331</v>
      </c>
      <c r="R6119" s="70">
        <f t="shared" si="1053"/>
        <v>2500</v>
      </c>
      <c r="S6119" s="70">
        <f t="shared" si="1054"/>
        <v>0</v>
      </c>
      <c r="T6119" s="70">
        <f t="shared" si="1055"/>
        <v>2158.1532205780331</v>
      </c>
      <c r="U6119" s="70">
        <f t="shared" si="1056"/>
        <v>0</v>
      </c>
      <c r="W6119" s="49">
        <f>MIN(MAX(W6118+MAX(MIN(SUM($R$5:$U$5)-L6119,'2025 Calculations'!$C$10),-'2025 Calculations'!$C$10),0),'2025 Calculations'!$C$13)</f>
        <v>0</v>
      </c>
      <c r="X6119" s="49">
        <f t="shared" si="1047"/>
        <v>0</v>
      </c>
      <c r="Y6119" s="49">
        <f t="shared" si="1057"/>
        <v>0</v>
      </c>
    </row>
    <row r="6120" spans="2:25">
      <c r="B6120" s="23">
        <v>1</v>
      </c>
      <c r="C6120" s="23">
        <v>9</v>
      </c>
      <c r="D6120" s="23">
        <v>12</v>
      </c>
      <c r="E6120" s="23">
        <v>12</v>
      </c>
      <c r="F6120" s="48">
        <f>Profiles!F6112*'2025 Calculations'!$C$17+Profiles!J6112*Assumptions!$B$25*Assumptions!$B$24/1000</f>
        <v>2127.7810084987123</v>
      </c>
      <c r="G6120" s="48">
        <f>Profiles!G6112*'2025 Calculations'!$C$17</f>
        <v>2712.9493569191213</v>
      </c>
      <c r="H6120" s="48">
        <f>Profiles!H6112*'2025 Calculations'!$C$17</f>
        <v>1290.6076991534562</v>
      </c>
      <c r="I6120" s="24">
        <f t="shared" si="1048"/>
        <v>6131.3380645712905</v>
      </c>
      <c r="J6120" s="49">
        <f>Profiles!L6112*'2025 Calculations'!$C$8</f>
        <v>1130.2743884500007</v>
      </c>
      <c r="K6120" s="49">
        <f>Profiles!M6112*'2025 Calculations'!$C$9</f>
        <v>711.27812727415721</v>
      </c>
      <c r="L6120" s="49">
        <f t="shared" si="1049"/>
        <v>4289.7855488471323</v>
      </c>
      <c r="M6120" s="49">
        <f>MIN(M6119-MIN(IF(L6120&gt;0,MIN(L6120,'2025 Calculations'!$C$10)),M6119)+MIN(IF(L6120&lt;0,-L6120),'2025 Calculations'!$C$10),'2025 Calculations'!$C$13)</f>
        <v>0</v>
      </c>
      <c r="N6120" s="49">
        <f t="shared" si="1050"/>
        <v>0</v>
      </c>
      <c r="O6120" s="42">
        <f t="shared" si="1051"/>
        <v>0</v>
      </c>
      <c r="Q6120" s="49">
        <f t="shared" si="1052"/>
        <v>4289.7855488471323</v>
      </c>
      <c r="R6120" s="70">
        <f t="shared" si="1053"/>
        <v>2500</v>
      </c>
      <c r="S6120" s="70">
        <f t="shared" si="1054"/>
        <v>0</v>
      </c>
      <c r="T6120" s="70">
        <f t="shared" si="1055"/>
        <v>1789.7855488471323</v>
      </c>
      <c r="U6120" s="70">
        <f t="shared" si="1056"/>
        <v>0</v>
      </c>
      <c r="W6120" s="49">
        <f>MIN(MAX(W6119+MAX(MIN(SUM($R$5:$U$5)-L6120,'2025 Calculations'!$C$10),-'2025 Calculations'!$C$10),0),'2025 Calculations'!$C$13)</f>
        <v>0</v>
      </c>
      <c r="X6120" s="49">
        <f t="shared" si="1047"/>
        <v>0</v>
      </c>
      <c r="Y6120" s="49">
        <f t="shared" si="1057"/>
        <v>0</v>
      </c>
    </row>
    <row r="6121" spans="2:25">
      <c r="B6121" s="23">
        <v>1</v>
      </c>
      <c r="C6121" s="23">
        <v>9</v>
      </c>
      <c r="D6121" s="23">
        <v>12</v>
      </c>
      <c r="E6121" s="23">
        <v>13</v>
      </c>
      <c r="F6121" s="48">
        <f>Profiles!F6113*'2025 Calculations'!$C$17+Profiles!J6113*Assumptions!$B$25*Assumptions!$B$24/1000</f>
        <v>2319.7343945803459</v>
      </c>
      <c r="G6121" s="48">
        <f>Profiles!G6113*'2025 Calculations'!$C$17</f>
        <v>2851.5285107665163</v>
      </c>
      <c r="H6121" s="48">
        <f>Profiles!H6113*'2025 Calculations'!$C$17</f>
        <v>1317.4222882950064</v>
      </c>
      <c r="I6121" s="24">
        <f t="shared" si="1048"/>
        <v>6488.6851936418689</v>
      </c>
      <c r="J6121" s="49">
        <f>Profiles!L6113*'2025 Calculations'!$C$8</f>
        <v>1395.0815308868582</v>
      </c>
      <c r="K6121" s="49">
        <f>Profiles!M6113*'2025 Calculations'!$C$9</f>
        <v>668.70882041470929</v>
      </c>
      <c r="L6121" s="49">
        <f t="shared" si="1049"/>
        <v>4424.8948423403017</v>
      </c>
      <c r="M6121" s="49">
        <f>MIN(M6120-MIN(IF(L6121&gt;0,MIN(L6121,'2025 Calculations'!$C$10)),M6120)+MIN(IF(L6121&lt;0,-L6121),'2025 Calculations'!$C$10),'2025 Calculations'!$C$13)</f>
        <v>0</v>
      </c>
      <c r="N6121" s="49">
        <f t="shared" si="1050"/>
        <v>0</v>
      </c>
      <c r="O6121" s="42">
        <f t="shared" si="1051"/>
        <v>0</v>
      </c>
      <c r="Q6121" s="49">
        <f t="shared" si="1052"/>
        <v>4424.8948423403017</v>
      </c>
      <c r="R6121" s="70">
        <f t="shared" si="1053"/>
        <v>2500</v>
      </c>
      <c r="S6121" s="70">
        <f t="shared" si="1054"/>
        <v>0</v>
      </c>
      <c r="T6121" s="70">
        <f t="shared" si="1055"/>
        <v>1924.8948423403017</v>
      </c>
      <c r="U6121" s="70">
        <f t="shared" si="1056"/>
        <v>0</v>
      </c>
      <c r="W6121" s="49">
        <f>MIN(MAX(W6120+MAX(MIN(SUM($R$5:$U$5)-L6121,'2025 Calculations'!$C$10),-'2025 Calculations'!$C$10),0),'2025 Calculations'!$C$13)</f>
        <v>0</v>
      </c>
      <c r="X6121" s="49">
        <f t="shared" si="1047"/>
        <v>0</v>
      </c>
      <c r="Y6121" s="49">
        <f t="shared" si="1057"/>
        <v>0</v>
      </c>
    </row>
    <row r="6122" spans="2:25">
      <c r="B6122" s="23">
        <v>1</v>
      </c>
      <c r="C6122" s="23">
        <v>9</v>
      </c>
      <c r="D6122" s="23">
        <v>12</v>
      </c>
      <c r="E6122" s="23">
        <v>14</v>
      </c>
      <c r="F6122" s="48">
        <f>Profiles!F6114*'2025 Calculations'!$C$17+Profiles!J6114*Assumptions!$B$25*Assumptions!$B$24/1000</f>
        <v>2584.0370433999942</v>
      </c>
      <c r="G6122" s="48">
        <f>Profiles!G6114*'2025 Calculations'!$C$17</f>
        <v>2867.0086610815279</v>
      </c>
      <c r="H6122" s="48">
        <f>Profiles!H6114*'2025 Calculations'!$C$17</f>
        <v>1317.4222882950064</v>
      </c>
      <c r="I6122" s="24">
        <f t="shared" si="1048"/>
        <v>6768.4679927765283</v>
      </c>
      <c r="J6122" s="49">
        <f>Profiles!L6114*'2025 Calculations'!$C$8</f>
        <v>1517.7970359185724</v>
      </c>
      <c r="K6122" s="49">
        <f>Profiles!M6114*'2025 Calculations'!$C$9</f>
        <v>613.34423731869776</v>
      </c>
      <c r="L6122" s="49">
        <f t="shared" si="1049"/>
        <v>4637.3267195392573</v>
      </c>
      <c r="M6122" s="49">
        <f>MIN(M6121-MIN(IF(L6122&gt;0,MIN(L6122,'2025 Calculations'!$C$10)),M6121)+MIN(IF(L6122&lt;0,-L6122),'2025 Calculations'!$C$10),'2025 Calculations'!$C$13)</f>
        <v>0</v>
      </c>
      <c r="N6122" s="49">
        <f t="shared" si="1050"/>
        <v>0</v>
      </c>
      <c r="O6122" s="42">
        <f t="shared" si="1051"/>
        <v>0</v>
      </c>
      <c r="Q6122" s="49">
        <f t="shared" si="1052"/>
        <v>4637.3267195392573</v>
      </c>
      <c r="R6122" s="70">
        <f t="shared" si="1053"/>
        <v>2500</v>
      </c>
      <c r="S6122" s="70">
        <f t="shared" si="1054"/>
        <v>0</v>
      </c>
      <c r="T6122" s="70">
        <f t="shared" si="1055"/>
        <v>2137.3267195392573</v>
      </c>
      <c r="U6122" s="70">
        <f t="shared" si="1056"/>
        <v>0</v>
      </c>
      <c r="W6122" s="49">
        <f>MIN(MAX(W6121+MAX(MIN(SUM($R$5:$U$5)-L6122,'2025 Calculations'!$C$10),-'2025 Calculations'!$C$10),0),'2025 Calculations'!$C$13)</f>
        <v>0</v>
      </c>
      <c r="X6122" s="49">
        <f t="shared" si="1047"/>
        <v>0</v>
      </c>
      <c r="Y6122" s="49">
        <f t="shared" si="1057"/>
        <v>0</v>
      </c>
    </row>
    <row r="6123" spans="2:25">
      <c r="B6123" s="23">
        <v>1</v>
      </c>
      <c r="C6123" s="23">
        <v>9</v>
      </c>
      <c r="D6123" s="23">
        <v>12</v>
      </c>
      <c r="E6123" s="23">
        <v>15</v>
      </c>
      <c r="F6123" s="48">
        <f>Profiles!F6115*'2025 Calculations'!$C$17+Profiles!J6115*Assumptions!$B$25*Assumptions!$B$24/1000</f>
        <v>2763.5938852538766</v>
      </c>
      <c r="G6123" s="48">
        <f>Profiles!G6115*'2025 Calculations'!$C$17</f>
        <v>2853.7551077296343</v>
      </c>
      <c r="H6123" s="48">
        <f>Profiles!H6115*'2025 Calculations'!$C$17</f>
        <v>1317.4222882950064</v>
      </c>
      <c r="I6123" s="24">
        <f t="shared" si="1048"/>
        <v>6934.7712812785167</v>
      </c>
      <c r="J6123" s="49">
        <f>Profiles!L6115*'2025 Calculations'!$C$8</f>
        <v>1582.3841438300012</v>
      </c>
      <c r="K6123" s="49">
        <f>Profiles!M6115*'2025 Calculations'!$C$9</f>
        <v>553.40112816472106</v>
      </c>
      <c r="L6123" s="49">
        <f t="shared" si="1049"/>
        <v>4798.9860092837944</v>
      </c>
      <c r="M6123" s="49">
        <f>MIN(M6122-MIN(IF(L6123&gt;0,MIN(L6123,'2025 Calculations'!$C$10)),M6122)+MIN(IF(L6123&lt;0,-L6123),'2025 Calculations'!$C$10),'2025 Calculations'!$C$13)</f>
        <v>0</v>
      </c>
      <c r="N6123" s="49">
        <f t="shared" si="1050"/>
        <v>0</v>
      </c>
      <c r="O6123" s="42">
        <f t="shared" si="1051"/>
        <v>0</v>
      </c>
      <c r="Q6123" s="49">
        <f t="shared" si="1052"/>
        <v>4798.9860092837944</v>
      </c>
      <c r="R6123" s="70">
        <f t="shared" si="1053"/>
        <v>2500</v>
      </c>
      <c r="S6123" s="70">
        <f t="shared" si="1054"/>
        <v>0</v>
      </c>
      <c r="T6123" s="70">
        <f t="shared" si="1055"/>
        <v>2298.9860092837944</v>
      </c>
      <c r="U6123" s="70">
        <f t="shared" si="1056"/>
        <v>0</v>
      </c>
      <c r="W6123" s="49">
        <f>MIN(MAX(W6122+MAX(MIN(SUM($R$5:$U$5)-L6123,'2025 Calculations'!$C$10),-'2025 Calculations'!$C$10),0),'2025 Calculations'!$C$13)</f>
        <v>0</v>
      </c>
      <c r="X6123" s="49">
        <f t="shared" si="1047"/>
        <v>0</v>
      </c>
      <c r="Y6123" s="49">
        <f t="shared" si="1057"/>
        <v>0</v>
      </c>
    </row>
    <row r="6124" spans="2:25">
      <c r="B6124" s="23">
        <v>1</v>
      </c>
      <c r="C6124" s="23">
        <v>9</v>
      </c>
      <c r="D6124" s="23">
        <v>12</v>
      </c>
      <c r="E6124" s="23">
        <v>16</v>
      </c>
      <c r="F6124" s="48">
        <f>Profiles!F6116*'2025 Calculations'!$C$17+Profiles!J6116*Assumptions!$B$25*Assumptions!$B$24/1000</f>
        <v>3101.6625328989817</v>
      </c>
      <c r="G6124" s="48">
        <f>Profiles!G6116*'2025 Calculations'!$C$17</f>
        <v>2858.8444722167615</v>
      </c>
      <c r="H6124" s="48">
        <f>Profiles!H6116*'2025 Calculations'!$C$17</f>
        <v>1317.4222882950064</v>
      </c>
      <c r="I6124" s="24">
        <f t="shared" si="1048"/>
        <v>7277.9292934107498</v>
      </c>
      <c r="J6124" s="49">
        <f>Profiles!L6116*'2025 Calculations'!$C$8</f>
        <v>1789.0628891465726</v>
      </c>
      <c r="K6124" s="49">
        <f>Profiles!M6116*'2025 Calculations'!$C$9</f>
        <v>440.01352475084894</v>
      </c>
      <c r="L6124" s="49">
        <f t="shared" si="1049"/>
        <v>5048.8528795133288</v>
      </c>
      <c r="M6124" s="49">
        <f>MIN(M6123-MIN(IF(L6124&gt;0,MIN(L6124,'2025 Calculations'!$C$10)),M6123)+MIN(IF(L6124&lt;0,-L6124),'2025 Calculations'!$C$10),'2025 Calculations'!$C$13)</f>
        <v>0</v>
      </c>
      <c r="N6124" s="49">
        <f t="shared" si="1050"/>
        <v>0</v>
      </c>
      <c r="O6124" s="42">
        <f t="shared" si="1051"/>
        <v>0</v>
      </c>
      <c r="Q6124" s="49">
        <f t="shared" si="1052"/>
        <v>5048.8528795133288</v>
      </c>
      <c r="R6124" s="70">
        <f t="shared" si="1053"/>
        <v>2500</v>
      </c>
      <c r="S6124" s="70">
        <f t="shared" si="1054"/>
        <v>0</v>
      </c>
      <c r="T6124" s="70">
        <f t="shared" si="1055"/>
        <v>2548.8528795133288</v>
      </c>
      <c r="U6124" s="70">
        <f t="shared" si="1056"/>
        <v>0</v>
      </c>
      <c r="W6124" s="49">
        <f>MIN(MAX(W6123+MAX(MIN(SUM($R$5:$U$5)-L6124,'2025 Calculations'!$C$10),-'2025 Calculations'!$C$10),0),'2025 Calculations'!$C$13)</f>
        <v>0</v>
      </c>
      <c r="X6124" s="49">
        <f t="shared" si="1047"/>
        <v>0</v>
      </c>
      <c r="Y6124" s="49">
        <f t="shared" si="1057"/>
        <v>0</v>
      </c>
    </row>
    <row r="6125" spans="2:25">
      <c r="B6125" s="23">
        <v>1</v>
      </c>
      <c r="C6125" s="23">
        <v>9</v>
      </c>
      <c r="D6125" s="23">
        <v>12</v>
      </c>
      <c r="E6125" s="23">
        <v>17</v>
      </c>
      <c r="F6125" s="48">
        <f>Profiles!F6117*'2025 Calculations'!$C$17+Profiles!J6117*Assumptions!$B$25*Assumptions!$B$24/1000</f>
        <v>3478.8202500903931</v>
      </c>
      <c r="G6125" s="48">
        <f>Profiles!G6117*'2025 Calculations'!$C$17</f>
        <v>2576.3847431812142</v>
      </c>
      <c r="H6125" s="48">
        <f>Profiles!H6117*'2025 Calculations'!$C$17</f>
        <v>647.93123399320734</v>
      </c>
      <c r="I6125" s="24">
        <f t="shared" si="1048"/>
        <v>6703.1362272648148</v>
      </c>
      <c r="J6125" s="49">
        <f>Profiles!L6117*'2025 Calculations'!$C$8</f>
        <v>1898.8609725960011</v>
      </c>
      <c r="K6125" s="49">
        <f>Profiles!M6117*'2025 Calculations'!$C$9</f>
        <v>267.29143243650384</v>
      </c>
      <c r="L6125" s="49">
        <f t="shared" si="1049"/>
        <v>4536.9838222323096</v>
      </c>
      <c r="M6125" s="49">
        <f>MIN(M6124-MIN(IF(L6125&gt;0,MIN(L6125,'2025 Calculations'!$C$10)),M6124)+MIN(IF(L6125&lt;0,-L6125),'2025 Calculations'!$C$10),'2025 Calculations'!$C$13)</f>
        <v>0</v>
      </c>
      <c r="N6125" s="49">
        <f t="shared" si="1050"/>
        <v>0</v>
      </c>
      <c r="O6125" s="42">
        <f t="shared" si="1051"/>
        <v>0</v>
      </c>
      <c r="Q6125" s="49">
        <f t="shared" si="1052"/>
        <v>4536.9838222323096</v>
      </c>
      <c r="R6125" s="70">
        <f t="shared" si="1053"/>
        <v>2500</v>
      </c>
      <c r="S6125" s="70">
        <f t="shared" si="1054"/>
        <v>0</v>
      </c>
      <c r="T6125" s="70">
        <f t="shared" si="1055"/>
        <v>2036.9838222323096</v>
      </c>
      <c r="U6125" s="70">
        <f t="shared" si="1056"/>
        <v>0</v>
      </c>
      <c r="W6125" s="49">
        <f>MIN(MAX(W6124+MAX(MIN(SUM($R$5:$U$5)-L6125,'2025 Calculations'!$C$10),-'2025 Calculations'!$C$10),0),'2025 Calculations'!$C$13)</f>
        <v>0</v>
      </c>
      <c r="X6125" s="49">
        <f t="shared" si="1047"/>
        <v>0</v>
      </c>
      <c r="Y6125" s="49">
        <f t="shared" si="1057"/>
        <v>0</v>
      </c>
    </row>
    <row r="6126" spans="2:25">
      <c r="B6126" s="23">
        <v>1</v>
      </c>
      <c r="C6126" s="23">
        <v>9</v>
      </c>
      <c r="D6126" s="23">
        <v>12</v>
      </c>
      <c r="E6126" s="23">
        <v>18</v>
      </c>
      <c r="F6126" s="48">
        <f>Profiles!F6118*'2025 Calculations'!$C$17+Profiles!J6118*Assumptions!$B$25*Assumptions!$B$24/1000</f>
        <v>3818.9118754994179</v>
      </c>
      <c r="G6126" s="48">
        <f>Profiles!G6118*'2025 Calculations'!$C$17</f>
        <v>2192.1377244031278</v>
      </c>
      <c r="H6126" s="48">
        <f>Profiles!H6118*'2025 Calculations'!$C$17</f>
        <v>636.17056089087146</v>
      </c>
      <c r="I6126" s="24">
        <f t="shared" si="1048"/>
        <v>6647.2201607934176</v>
      </c>
      <c r="J6126" s="49">
        <f>Profiles!L6118*'2025 Calculations'!$C$8</f>
        <v>1782.6041783554299</v>
      </c>
      <c r="K6126" s="49">
        <f>Profiles!M6118*'2025 Calculations'!$C$9</f>
        <v>68.731117210144006</v>
      </c>
      <c r="L6126" s="49">
        <f t="shared" si="1049"/>
        <v>4795.8848652278439</v>
      </c>
      <c r="M6126" s="49">
        <f>MIN(M6125-MIN(IF(L6126&gt;0,MIN(L6126,'2025 Calculations'!$C$10)),M6125)+MIN(IF(L6126&lt;0,-L6126),'2025 Calculations'!$C$10),'2025 Calculations'!$C$13)</f>
        <v>0</v>
      </c>
      <c r="N6126" s="49">
        <f t="shared" si="1050"/>
        <v>0</v>
      </c>
      <c r="O6126" s="42">
        <f t="shared" si="1051"/>
        <v>0</v>
      </c>
      <c r="Q6126" s="49">
        <f t="shared" si="1052"/>
        <v>4795.8848652278439</v>
      </c>
      <c r="R6126" s="70">
        <f t="shared" si="1053"/>
        <v>2500</v>
      </c>
      <c r="S6126" s="70">
        <f t="shared" si="1054"/>
        <v>0</v>
      </c>
      <c r="T6126" s="70">
        <f t="shared" si="1055"/>
        <v>2295.8848652278439</v>
      </c>
      <c r="U6126" s="70">
        <f t="shared" si="1056"/>
        <v>0</v>
      </c>
      <c r="W6126" s="49">
        <f>MIN(MAX(W6125+MAX(MIN(SUM($R$5:$U$5)-L6126,'2025 Calculations'!$C$10),-'2025 Calculations'!$C$10),0),'2025 Calculations'!$C$13)</f>
        <v>0</v>
      </c>
      <c r="X6126" s="49">
        <f t="shared" si="1047"/>
        <v>0</v>
      </c>
      <c r="Y6126" s="49">
        <f t="shared" si="1057"/>
        <v>0</v>
      </c>
    </row>
    <row r="6127" spans="2:25">
      <c r="B6127" s="23">
        <v>1</v>
      </c>
      <c r="C6127" s="23">
        <v>9</v>
      </c>
      <c r="D6127" s="23">
        <v>12</v>
      </c>
      <c r="E6127" s="23">
        <v>19</v>
      </c>
      <c r="F6127" s="48">
        <f>Profiles!F6119*'2025 Calculations'!$C$17+Profiles!J6119*Assumptions!$B$25*Assumptions!$B$24/1000</f>
        <v>4173.4771325068341</v>
      </c>
      <c r="G6127" s="48">
        <f>Profiles!G6119*'2025 Calculations'!$C$17</f>
        <v>2209.4203579739965</v>
      </c>
      <c r="H6127" s="48">
        <f>Profiles!H6119*'2025 Calculations'!$C$17</f>
        <v>636.17056089087146</v>
      </c>
      <c r="I6127" s="24">
        <f t="shared" si="1048"/>
        <v>7019.0680513717025</v>
      </c>
      <c r="J6127" s="49">
        <f>Profiles!L6119*'2025 Calculations'!$C$8</f>
        <v>1711.5583596528584</v>
      </c>
      <c r="K6127" s="49">
        <f>Profiles!M6119*'2025 Calculations'!$C$9</f>
        <v>1.1902287133185613E-2</v>
      </c>
      <c r="L6127" s="49">
        <f t="shared" si="1049"/>
        <v>5307.4977894317108</v>
      </c>
      <c r="M6127" s="49">
        <f>MIN(M6126-MIN(IF(L6127&gt;0,MIN(L6127,'2025 Calculations'!$C$10)),M6126)+MIN(IF(L6127&lt;0,-L6127),'2025 Calculations'!$C$10),'2025 Calculations'!$C$13)</f>
        <v>0</v>
      </c>
      <c r="N6127" s="49">
        <f t="shared" si="1050"/>
        <v>0</v>
      </c>
      <c r="O6127" s="42">
        <f t="shared" si="1051"/>
        <v>0</v>
      </c>
      <c r="Q6127" s="49">
        <f t="shared" si="1052"/>
        <v>5307.4977894317108</v>
      </c>
      <c r="R6127" s="70">
        <f t="shared" si="1053"/>
        <v>2500</v>
      </c>
      <c r="S6127" s="70">
        <f t="shared" si="1054"/>
        <v>0</v>
      </c>
      <c r="T6127" s="70">
        <f t="shared" si="1055"/>
        <v>2807.4977894317108</v>
      </c>
      <c r="U6127" s="70">
        <f t="shared" si="1056"/>
        <v>0</v>
      </c>
      <c r="W6127" s="49">
        <f>MIN(MAX(W6126+MAX(MIN(SUM($R$5:$U$5)-L6127,'2025 Calculations'!$C$10),-'2025 Calculations'!$C$10),0),'2025 Calculations'!$C$13)</f>
        <v>0</v>
      </c>
      <c r="X6127" s="49">
        <f t="shared" si="1047"/>
        <v>0</v>
      </c>
      <c r="Y6127" s="49">
        <f t="shared" si="1057"/>
        <v>0</v>
      </c>
    </row>
    <row r="6128" spans="2:25">
      <c r="B6128" s="23">
        <v>1</v>
      </c>
      <c r="C6128" s="23">
        <v>9</v>
      </c>
      <c r="D6128" s="23">
        <v>12</v>
      </c>
      <c r="E6128" s="23">
        <v>20</v>
      </c>
      <c r="F6128" s="48">
        <f>Profiles!F6120*'2025 Calculations'!$C$17+Profiles!J6120*Assumptions!$B$25*Assumptions!$B$24/1000</f>
        <v>4673.9029030591819</v>
      </c>
      <c r="G6128" s="48">
        <f>Profiles!G6120*'2025 Calculations'!$C$17</f>
        <v>1889.6386226995187</v>
      </c>
      <c r="H6128" s="48">
        <f>Profiles!H6120*'2025 Calculations'!$C$17</f>
        <v>636.17056089087146</v>
      </c>
      <c r="I6128" s="24">
        <f t="shared" si="1048"/>
        <v>7199.7120866495725</v>
      </c>
      <c r="J6128" s="49">
        <f>Profiles!L6120*'2025 Calculations'!$C$8</f>
        <v>1304.6595798108581</v>
      </c>
      <c r="K6128" s="49">
        <f>Profiles!M6120*'2025 Calculations'!$C$9</f>
        <v>0</v>
      </c>
      <c r="L6128" s="49">
        <f t="shared" si="1049"/>
        <v>5895.0525068387142</v>
      </c>
      <c r="M6128" s="49">
        <f>MIN(M6127-MIN(IF(L6128&gt;0,MIN(L6128,'2025 Calculations'!$C$10)),M6127)+MIN(IF(L6128&lt;0,-L6128),'2025 Calculations'!$C$10),'2025 Calculations'!$C$13)</f>
        <v>0</v>
      </c>
      <c r="N6128" s="49">
        <f t="shared" si="1050"/>
        <v>0</v>
      </c>
      <c r="O6128" s="42">
        <f t="shared" si="1051"/>
        <v>0</v>
      </c>
      <c r="Q6128" s="49">
        <f t="shared" si="1052"/>
        <v>5895.0525068387142</v>
      </c>
      <c r="R6128" s="70">
        <f t="shared" si="1053"/>
        <v>2500</v>
      </c>
      <c r="S6128" s="70">
        <f t="shared" si="1054"/>
        <v>0</v>
      </c>
      <c r="T6128" s="70">
        <f t="shared" si="1055"/>
        <v>3395.0525068387142</v>
      </c>
      <c r="U6128" s="70">
        <f t="shared" si="1056"/>
        <v>0</v>
      </c>
      <c r="W6128" s="49">
        <f>MIN(MAX(W6127+MAX(MIN(SUM($R$5:$U$5)-L6128,'2025 Calculations'!$C$10),-'2025 Calculations'!$C$10),0),'2025 Calculations'!$C$13)</f>
        <v>0</v>
      </c>
      <c r="X6128" s="49">
        <f t="shared" si="1047"/>
        <v>0</v>
      </c>
      <c r="Y6128" s="49">
        <f t="shared" si="1057"/>
        <v>0</v>
      </c>
    </row>
    <row r="6129" spans="2:25">
      <c r="B6129" s="23">
        <v>1</v>
      </c>
      <c r="C6129" s="23">
        <v>9</v>
      </c>
      <c r="D6129" s="23">
        <v>12</v>
      </c>
      <c r="E6129" s="23">
        <v>21</v>
      </c>
      <c r="F6129" s="48">
        <f>Profiles!F6121*'2025 Calculations'!$C$17+Profiles!J6121*Assumptions!$B$25*Assumptions!$B$24/1000</f>
        <v>4844.7170706191109</v>
      </c>
      <c r="G6129" s="48">
        <f>Profiles!G6121*'2025 Calculations'!$C$17</f>
        <v>1892.0772765162667</v>
      </c>
      <c r="H6129" s="48">
        <f>Profiles!H6121*'2025 Calculations'!$C$17</f>
        <v>636.17056089087146</v>
      </c>
      <c r="I6129" s="24">
        <f t="shared" si="1048"/>
        <v>7372.9649080262488</v>
      </c>
      <c r="J6129" s="49">
        <f>Profiles!L6121*'2025 Calculations'!$C$8</f>
        <v>1065.6872805385722</v>
      </c>
      <c r="K6129" s="49">
        <f>Profiles!M6121*'2025 Calculations'!$C$9</f>
        <v>0</v>
      </c>
      <c r="L6129" s="49">
        <f t="shared" si="1049"/>
        <v>6307.2776274876769</v>
      </c>
      <c r="M6129" s="49">
        <f>MIN(M6128-MIN(IF(L6129&gt;0,MIN(L6129,'2025 Calculations'!$C$10)),M6128)+MIN(IF(L6129&lt;0,-L6129),'2025 Calculations'!$C$10),'2025 Calculations'!$C$13)</f>
        <v>0</v>
      </c>
      <c r="N6129" s="49">
        <f t="shared" si="1050"/>
        <v>0</v>
      </c>
      <c r="O6129" s="42">
        <f t="shared" si="1051"/>
        <v>0</v>
      </c>
      <c r="Q6129" s="49">
        <f t="shared" si="1052"/>
        <v>6307.2776274876769</v>
      </c>
      <c r="R6129" s="70">
        <f t="shared" si="1053"/>
        <v>2500</v>
      </c>
      <c r="S6129" s="70">
        <f t="shared" si="1054"/>
        <v>0</v>
      </c>
      <c r="T6129" s="70">
        <f t="shared" si="1055"/>
        <v>3807.2776274876769</v>
      </c>
      <c r="U6129" s="70">
        <f t="shared" si="1056"/>
        <v>0</v>
      </c>
      <c r="W6129" s="49">
        <f>MIN(MAX(W6128+MAX(MIN(SUM($R$5:$U$5)-L6129,'2025 Calculations'!$C$10),-'2025 Calculations'!$C$10),0),'2025 Calculations'!$C$13)</f>
        <v>0</v>
      </c>
      <c r="X6129" s="49">
        <f t="shared" si="1047"/>
        <v>0</v>
      </c>
      <c r="Y6129" s="49">
        <f t="shared" si="1057"/>
        <v>0</v>
      </c>
    </row>
    <row r="6130" spans="2:25">
      <c r="B6130" s="23">
        <v>1</v>
      </c>
      <c r="C6130" s="23">
        <v>9</v>
      </c>
      <c r="D6130" s="23">
        <v>12</v>
      </c>
      <c r="E6130" s="23">
        <v>22</v>
      </c>
      <c r="F6130" s="48">
        <f>Profiles!F6122*'2025 Calculations'!$C$17+Profiles!J6122*Assumptions!$B$25*Assumptions!$B$24/1000</f>
        <v>4076.6421094686389</v>
      </c>
      <c r="G6130" s="48">
        <f>Profiles!G6122*'2025 Calculations'!$C$17</f>
        <v>528.44567924668388</v>
      </c>
      <c r="H6130" s="48">
        <f>Profiles!H6122*'2025 Calculations'!$C$17</f>
        <v>636.17056089087146</v>
      </c>
      <c r="I6130" s="24">
        <f t="shared" si="1048"/>
        <v>5241.2583496061943</v>
      </c>
      <c r="J6130" s="49">
        <f>Profiles!L6122*'2025 Calculations'!$C$8</f>
        <v>826.71498126628626</v>
      </c>
      <c r="K6130" s="49">
        <f>Profiles!M6122*'2025 Calculations'!$C$9</f>
        <v>0</v>
      </c>
      <c r="L6130" s="49">
        <f t="shared" si="1049"/>
        <v>4414.5433683399078</v>
      </c>
      <c r="M6130" s="49">
        <f>MIN(M6129-MIN(IF(L6130&gt;0,MIN(L6130,'2025 Calculations'!$C$10)),M6129)+MIN(IF(L6130&lt;0,-L6130),'2025 Calculations'!$C$10),'2025 Calculations'!$C$13)</f>
        <v>0</v>
      </c>
      <c r="N6130" s="49">
        <f t="shared" si="1050"/>
        <v>0</v>
      </c>
      <c r="O6130" s="42">
        <f t="shared" si="1051"/>
        <v>0</v>
      </c>
      <c r="Q6130" s="49">
        <f t="shared" si="1052"/>
        <v>4414.5433683399078</v>
      </c>
      <c r="R6130" s="70">
        <f t="shared" si="1053"/>
        <v>2500</v>
      </c>
      <c r="S6130" s="70">
        <f t="shared" si="1054"/>
        <v>0</v>
      </c>
      <c r="T6130" s="70">
        <f t="shared" si="1055"/>
        <v>1914.5433683399078</v>
      </c>
      <c r="U6130" s="70">
        <f t="shared" si="1056"/>
        <v>0</v>
      </c>
      <c r="W6130" s="49">
        <f>MIN(MAX(W6129+MAX(MIN(SUM($R$5:$U$5)-L6130,'2025 Calculations'!$C$10),-'2025 Calculations'!$C$10),0),'2025 Calculations'!$C$13)</f>
        <v>0</v>
      </c>
      <c r="X6130" s="49">
        <f t="shared" si="1047"/>
        <v>0</v>
      </c>
      <c r="Y6130" s="49">
        <f t="shared" si="1057"/>
        <v>0</v>
      </c>
    </row>
    <row r="6131" spans="2:25">
      <c r="B6131" s="23">
        <v>1</v>
      </c>
      <c r="C6131" s="23">
        <v>9</v>
      </c>
      <c r="D6131" s="23">
        <v>12</v>
      </c>
      <c r="E6131" s="23">
        <v>23</v>
      </c>
      <c r="F6131" s="48">
        <f>Profiles!F6123*'2025 Calculations'!$C$17+Profiles!J6123*Assumptions!$B$25*Assumptions!$B$24/1000</f>
        <v>3215.2682416863063</v>
      </c>
      <c r="G6131" s="48">
        <f>Profiles!G6123*'2025 Calculations'!$C$17</f>
        <v>475.53749426592645</v>
      </c>
      <c r="H6131" s="48">
        <f>Profiles!H6123*'2025 Calculations'!$C$17</f>
        <v>636.17056089087146</v>
      </c>
      <c r="I6131" s="24">
        <f t="shared" si="1048"/>
        <v>4326.9762968431041</v>
      </c>
      <c r="J6131" s="49">
        <f>Profiles!L6123*'2025 Calculations'!$C$8</f>
        <v>548.99041724714323</v>
      </c>
      <c r="K6131" s="49">
        <f>Profiles!M6123*'2025 Calculations'!$C$9</f>
        <v>0</v>
      </c>
      <c r="L6131" s="49">
        <f t="shared" si="1049"/>
        <v>3777.9858795959608</v>
      </c>
      <c r="M6131" s="49">
        <f>MIN(M6130-MIN(IF(L6131&gt;0,MIN(L6131,'2025 Calculations'!$C$10)),M6130)+MIN(IF(L6131&lt;0,-L6131),'2025 Calculations'!$C$10),'2025 Calculations'!$C$13)</f>
        <v>0</v>
      </c>
      <c r="N6131" s="49">
        <f t="shared" si="1050"/>
        <v>0</v>
      </c>
      <c r="O6131" s="42">
        <f t="shared" si="1051"/>
        <v>0</v>
      </c>
      <c r="Q6131" s="49">
        <f t="shared" si="1052"/>
        <v>3777.9858795959608</v>
      </c>
      <c r="R6131" s="70">
        <f t="shared" si="1053"/>
        <v>2500</v>
      </c>
      <c r="S6131" s="70">
        <f t="shared" si="1054"/>
        <v>0</v>
      </c>
      <c r="T6131" s="70">
        <f t="shared" si="1055"/>
        <v>1277.9858795959608</v>
      </c>
      <c r="U6131" s="70">
        <f t="shared" si="1056"/>
        <v>0</v>
      </c>
      <c r="W6131" s="49">
        <f>MIN(MAX(W6130+MAX(MIN(SUM($R$5:$U$5)-L6131,'2025 Calculations'!$C$10),-'2025 Calculations'!$C$10),0),'2025 Calculations'!$C$13)</f>
        <v>0</v>
      </c>
      <c r="X6131" s="49">
        <f t="shared" si="1047"/>
        <v>0</v>
      </c>
      <c r="Y6131" s="49">
        <f t="shared" si="1057"/>
        <v>0</v>
      </c>
    </row>
    <row r="6132" spans="2:25">
      <c r="B6132" s="23">
        <v>1</v>
      </c>
      <c r="C6132" s="23">
        <v>9</v>
      </c>
      <c r="D6132" s="23">
        <v>12</v>
      </c>
      <c r="E6132" s="23">
        <v>24</v>
      </c>
      <c r="F6132" s="48">
        <f>Profiles!F6124*'2025 Calculations'!$C$17+Profiles!J6124*Assumptions!$B$25*Assumptions!$B$24/1000</f>
        <v>2282.9049684570018</v>
      </c>
      <c r="G6132" s="48">
        <f>Profiles!G6124*'2025 Calculations'!$C$17</f>
        <v>475.53749426592645</v>
      </c>
      <c r="H6132" s="48">
        <f>Profiles!H6124*'2025 Calculations'!$C$17</f>
        <v>636.17056089087146</v>
      </c>
      <c r="I6132" s="24">
        <f t="shared" si="1048"/>
        <v>3394.6130236137997</v>
      </c>
      <c r="J6132" s="49">
        <f>Profiles!L6124*'2025 Calculations'!$C$8</f>
        <v>368.14651509514312</v>
      </c>
      <c r="K6132" s="49">
        <f>Profiles!M6124*'2025 Calculations'!$C$9</f>
        <v>0</v>
      </c>
      <c r="L6132" s="49">
        <f t="shared" si="1049"/>
        <v>3026.4665085186566</v>
      </c>
      <c r="M6132" s="49">
        <f>MIN(M6131-MIN(IF(L6132&gt;0,MIN(L6132,'2025 Calculations'!$C$10)),M6131)+MIN(IF(L6132&lt;0,-L6132),'2025 Calculations'!$C$10),'2025 Calculations'!$C$13)</f>
        <v>0</v>
      </c>
      <c r="N6132" s="49">
        <f t="shared" si="1050"/>
        <v>0</v>
      </c>
      <c r="O6132" s="42">
        <f t="shared" si="1051"/>
        <v>0</v>
      </c>
      <c r="Q6132" s="49">
        <f t="shared" si="1052"/>
        <v>3026.4665085186566</v>
      </c>
      <c r="R6132" s="70">
        <f t="shared" si="1053"/>
        <v>2500</v>
      </c>
      <c r="S6132" s="70">
        <f t="shared" si="1054"/>
        <v>0</v>
      </c>
      <c r="T6132" s="70">
        <f t="shared" si="1055"/>
        <v>526.46650851865661</v>
      </c>
      <c r="U6132" s="70">
        <f t="shared" si="1056"/>
        <v>0</v>
      </c>
      <c r="W6132" s="49">
        <f>MIN(MAX(W6131+MAX(MIN(SUM($R$5:$U$5)-L6132,'2025 Calculations'!$C$10),-'2025 Calculations'!$C$10),0),'2025 Calculations'!$C$13)</f>
        <v>0</v>
      </c>
      <c r="X6132" s="49">
        <f t="shared" si="1047"/>
        <v>0</v>
      </c>
      <c r="Y6132" s="49">
        <f t="shared" si="1057"/>
        <v>0</v>
      </c>
    </row>
    <row r="6133" spans="2:25">
      <c r="B6133" s="23">
        <v>1</v>
      </c>
      <c r="C6133" s="23">
        <v>9</v>
      </c>
      <c r="D6133" s="23">
        <v>13</v>
      </c>
      <c r="E6133" s="23">
        <v>1</v>
      </c>
      <c r="F6133" s="48">
        <f>Profiles!F6125*'2025 Calculations'!$C$17+Profiles!J6125*Assumptions!$B$25*Assumptions!$B$24/1000</f>
        <v>1888.2710898468199</v>
      </c>
      <c r="G6133" s="48">
        <f>Profiles!G6125*'2025 Calculations'!$C$17</f>
        <v>475.53749426592645</v>
      </c>
      <c r="H6133" s="48">
        <f>Profiles!H6125*'2025 Calculations'!$C$17</f>
        <v>636.17056089087146</v>
      </c>
      <c r="I6133" s="24">
        <f t="shared" si="1048"/>
        <v>2999.9791450036178</v>
      </c>
      <c r="J6133" s="49">
        <f>Profiles!L6125*'2025 Calculations'!$C$8</f>
        <v>335.85296113942883</v>
      </c>
      <c r="K6133" s="49">
        <f>Profiles!M6125*'2025 Calculations'!$C$9</f>
        <v>0</v>
      </c>
      <c r="L6133" s="49">
        <f t="shared" si="1049"/>
        <v>2664.126183864189</v>
      </c>
      <c r="M6133" s="49">
        <f>MIN(M6132-MIN(IF(L6133&gt;0,MIN(L6133,'2025 Calculations'!$C$10)),M6132)+MIN(IF(L6133&lt;0,-L6133),'2025 Calculations'!$C$10),'2025 Calculations'!$C$13)</f>
        <v>0</v>
      </c>
      <c r="N6133" s="49">
        <f t="shared" si="1050"/>
        <v>0</v>
      </c>
      <c r="O6133" s="42">
        <f t="shared" si="1051"/>
        <v>0</v>
      </c>
      <c r="Q6133" s="49">
        <f t="shared" si="1052"/>
        <v>2664.126183864189</v>
      </c>
      <c r="R6133" s="70">
        <f t="shared" si="1053"/>
        <v>2500</v>
      </c>
      <c r="S6133" s="70">
        <f t="shared" si="1054"/>
        <v>0</v>
      </c>
      <c r="T6133" s="70">
        <f t="shared" si="1055"/>
        <v>164.12618386418899</v>
      </c>
      <c r="U6133" s="70">
        <f t="shared" si="1056"/>
        <v>0</v>
      </c>
      <c r="W6133" s="49">
        <f>MIN(MAX(W6132+MAX(MIN(SUM($R$5:$U$5)-L6133,'2025 Calculations'!$C$10),-'2025 Calculations'!$C$10),0),'2025 Calculations'!$C$13)</f>
        <v>0</v>
      </c>
      <c r="X6133" s="49">
        <f t="shared" si="1047"/>
        <v>0</v>
      </c>
      <c r="Y6133" s="49">
        <f t="shared" si="1057"/>
        <v>0</v>
      </c>
    </row>
    <row r="6134" spans="2:25">
      <c r="B6134" s="23">
        <v>1</v>
      </c>
      <c r="C6134" s="23">
        <v>9</v>
      </c>
      <c r="D6134" s="23">
        <v>13</v>
      </c>
      <c r="E6134" s="23">
        <v>2</v>
      </c>
      <c r="F6134" s="48">
        <f>Profiles!F6126*'2025 Calculations'!$C$17+Profiles!J6126*Assumptions!$B$25*Assumptions!$B$24/1000</f>
        <v>1650.9711881877506</v>
      </c>
      <c r="G6134" s="48">
        <f>Profiles!G6126*'2025 Calculations'!$C$17</f>
        <v>475.53749426592645</v>
      </c>
      <c r="H6134" s="48">
        <f>Profiles!H6126*'2025 Calculations'!$C$17</f>
        <v>636.17056089087146</v>
      </c>
      <c r="I6134" s="24">
        <f t="shared" si="1048"/>
        <v>2762.6792433445485</v>
      </c>
      <c r="J6134" s="49">
        <f>Profiles!L6126*'2025 Calculations'!$C$8</f>
        <v>155.00905898742869</v>
      </c>
      <c r="K6134" s="49">
        <f>Profiles!M6126*'2025 Calculations'!$C$9</f>
        <v>0</v>
      </c>
      <c r="L6134" s="49">
        <f t="shared" si="1049"/>
        <v>2607.67018435712</v>
      </c>
      <c r="M6134" s="49">
        <f>MIN(M6133-MIN(IF(L6134&gt;0,MIN(L6134,'2025 Calculations'!$C$10)),M6133)+MIN(IF(L6134&lt;0,-L6134),'2025 Calculations'!$C$10),'2025 Calculations'!$C$13)</f>
        <v>0</v>
      </c>
      <c r="N6134" s="49">
        <f t="shared" si="1050"/>
        <v>0</v>
      </c>
      <c r="O6134" s="42">
        <f t="shared" si="1051"/>
        <v>0</v>
      </c>
      <c r="Q6134" s="49">
        <f t="shared" si="1052"/>
        <v>2607.67018435712</v>
      </c>
      <c r="R6134" s="70">
        <f t="shared" si="1053"/>
        <v>2500</v>
      </c>
      <c r="S6134" s="70">
        <f t="shared" si="1054"/>
        <v>0</v>
      </c>
      <c r="T6134" s="70">
        <f t="shared" si="1055"/>
        <v>107.67018435711998</v>
      </c>
      <c r="U6134" s="70">
        <f t="shared" si="1056"/>
        <v>0</v>
      </c>
      <c r="W6134" s="49">
        <f>MIN(MAX(W6133+MAX(MIN(SUM($R$5:$U$5)-L6134,'2025 Calculations'!$C$10),-'2025 Calculations'!$C$10),0),'2025 Calculations'!$C$13)</f>
        <v>0</v>
      </c>
      <c r="X6134" s="49">
        <f t="shared" si="1047"/>
        <v>0</v>
      </c>
      <c r="Y6134" s="49">
        <f t="shared" si="1057"/>
        <v>0</v>
      </c>
    </row>
    <row r="6135" spans="2:25">
      <c r="B6135" s="23">
        <v>1</v>
      </c>
      <c r="C6135" s="23">
        <v>9</v>
      </c>
      <c r="D6135" s="23">
        <v>13</v>
      </c>
      <c r="E6135" s="23">
        <v>3</v>
      </c>
      <c r="F6135" s="48">
        <f>Profiles!F6127*'2025 Calculations'!$C$17+Profiles!J6127*Assumptions!$B$25*Assumptions!$B$24/1000</f>
        <v>1391.2428583262313</v>
      </c>
      <c r="G6135" s="48">
        <f>Profiles!G6127*'2025 Calculations'!$C$17</f>
        <v>475.53749426592645</v>
      </c>
      <c r="H6135" s="48">
        <f>Profiles!H6127*'2025 Calculations'!$C$17</f>
        <v>636.17056089087146</v>
      </c>
      <c r="I6135" s="24">
        <f t="shared" si="1048"/>
        <v>2502.9509134830291</v>
      </c>
      <c r="J6135" s="49">
        <f>Profiles!L6127*'2025 Calculations'!$C$8</f>
        <v>161.46776977857152</v>
      </c>
      <c r="K6135" s="49">
        <f>Profiles!M6127*'2025 Calculations'!$C$9</f>
        <v>0</v>
      </c>
      <c r="L6135" s="49">
        <f t="shared" si="1049"/>
        <v>2341.4831437044577</v>
      </c>
      <c r="M6135" s="49">
        <f>MIN(M6134-MIN(IF(L6135&gt;0,MIN(L6135,'2025 Calculations'!$C$10)),M6134)+MIN(IF(L6135&lt;0,-L6135),'2025 Calculations'!$C$10),'2025 Calculations'!$C$13)</f>
        <v>0</v>
      </c>
      <c r="N6135" s="49">
        <f t="shared" si="1050"/>
        <v>0</v>
      </c>
      <c r="O6135" s="42">
        <f t="shared" si="1051"/>
        <v>0</v>
      </c>
      <c r="Q6135" s="49">
        <f t="shared" si="1052"/>
        <v>2341.4831437044577</v>
      </c>
      <c r="R6135" s="70">
        <f t="shared" si="1053"/>
        <v>2341.4831437044577</v>
      </c>
      <c r="S6135" s="70">
        <f t="shared" si="1054"/>
        <v>0</v>
      </c>
      <c r="T6135" s="70">
        <f t="shared" si="1055"/>
        <v>0</v>
      </c>
      <c r="U6135" s="70">
        <f t="shared" si="1056"/>
        <v>0</v>
      </c>
      <c r="W6135" s="49">
        <f>MIN(MAX(W6134+MAX(MIN(SUM($R$5:$U$5)-L6135,'2025 Calculations'!$C$10),-'2025 Calculations'!$C$10),0),'2025 Calculations'!$C$13)</f>
        <v>0</v>
      </c>
      <c r="X6135" s="49">
        <f t="shared" si="1047"/>
        <v>0</v>
      </c>
      <c r="Y6135" s="49">
        <f t="shared" si="1057"/>
        <v>0</v>
      </c>
    </row>
    <row r="6136" spans="2:25">
      <c r="B6136" s="23">
        <v>1</v>
      </c>
      <c r="C6136" s="23">
        <v>9</v>
      </c>
      <c r="D6136" s="23">
        <v>13</v>
      </c>
      <c r="E6136" s="23">
        <v>4</v>
      </c>
      <c r="F6136" s="48">
        <f>Profiles!F6128*'2025 Calculations'!$C$17+Profiles!J6128*Assumptions!$B$25*Assumptions!$B$24/1000</f>
        <v>1191.8946326532332</v>
      </c>
      <c r="G6136" s="48">
        <f>Profiles!G6128*'2025 Calculations'!$C$17</f>
        <v>475.53749426592645</v>
      </c>
      <c r="H6136" s="48">
        <f>Profiles!H6128*'2025 Calculations'!$C$17</f>
        <v>636.17056089087146</v>
      </c>
      <c r="I6136" s="24">
        <f t="shared" si="1048"/>
        <v>2303.6026878100311</v>
      </c>
      <c r="J6136" s="49">
        <f>Profiles!L6128*'2025 Calculations'!$C$8</f>
        <v>83.963240284857207</v>
      </c>
      <c r="K6136" s="49">
        <f>Profiles!M6128*'2025 Calculations'!$C$9</f>
        <v>0</v>
      </c>
      <c r="L6136" s="49">
        <f t="shared" si="1049"/>
        <v>2219.6394475251736</v>
      </c>
      <c r="M6136" s="49">
        <f>MIN(M6135-MIN(IF(L6136&gt;0,MIN(L6136,'2025 Calculations'!$C$10)),M6135)+MIN(IF(L6136&lt;0,-L6136),'2025 Calculations'!$C$10),'2025 Calculations'!$C$13)</f>
        <v>0</v>
      </c>
      <c r="N6136" s="49">
        <f t="shared" si="1050"/>
        <v>0</v>
      </c>
      <c r="O6136" s="42">
        <f t="shared" si="1051"/>
        <v>0</v>
      </c>
      <c r="Q6136" s="49">
        <f t="shared" si="1052"/>
        <v>2219.6394475251736</v>
      </c>
      <c r="R6136" s="70">
        <f t="shared" si="1053"/>
        <v>2219.6394475251736</v>
      </c>
      <c r="S6136" s="70">
        <f t="shared" si="1054"/>
        <v>0</v>
      </c>
      <c r="T6136" s="70">
        <f t="shared" si="1055"/>
        <v>0</v>
      </c>
      <c r="U6136" s="70">
        <f t="shared" si="1056"/>
        <v>0</v>
      </c>
      <c r="W6136" s="49">
        <f>MIN(MAX(W6135+MAX(MIN(SUM($R$5:$U$5)-L6136,'2025 Calculations'!$C$10),-'2025 Calculations'!$C$10),0),'2025 Calculations'!$C$13)</f>
        <v>0</v>
      </c>
      <c r="X6136" s="49">
        <f t="shared" si="1047"/>
        <v>0</v>
      </c>
      <c r="Y6136" s="49">
        <f t="shared" si="1057"/>
        <v>0</v>
      </c>
    </row>
    <row r="6137" spans="2:25">
      <c r="B6137" s="23">
        <v>1</v>
      </c>
      <c r="C6137" s="23">
        <v>9</v>
      </c>
      <c r="D6137" s="23">
        <v>13</v>
      </c>
      <c r="E6137" s="23">
        <v>5</v>
      </c>
      <c r="F6137" s="48">
        <f>Profiles!F6129*'2025 Calculations'!$C$17+Profiles!J6129*Assumptions!$B$25*Assumptions!$B$24/1000</f>
        <v>1234.8976162229035</v>
      </c>
      <c r="G6137" s="48">
        <f>Profiles!G6129*'2025 Calculations'!$C$17</f>
        <v>528.44567924668388</v>
      </c>
      <c r="H6137" s="48">
        <f>Profiles!H6129*'2025 Calculations'!$C$17</f>
        <v>636.17056089087146</v>
      </c>
      <c r="I6137" s="24">
        <f t="shared" si="1048"/>
        <v>2399.5138563604587</v>
      </c>
      <c r="J6137" s="49">
        <f>Profiles!L6129*'2025 Calculations'!$C$8</f>
        <v>51.669686329142891</v>
      </c>
      <c r="K6137" s="49">
        <f>Profiles!M6129*'2025 Calculations'!$C$9</f>
        <v>0</v>
      </c>
      <c r="L6137" s="49">
        <f t="shared" si="1049"/>
        <v>2347.844170031316</v>
      </c>
      <c r="M6137" s="49">
        <f>MIN(M6136-MIN(IF(L6137&gt;0,MIN(L6137,'2025 Calculations'!$C$10)),M6136)+MIN(IF(L6137&lt;0,-L6137),'2025 Calculations'!$C$10),'2025 Calculations'!$C$13)</f>
        <v>0</v>
      </c>
      <c r="N6137" s="49">
        <f t="shared" si="1050"/>
        <v>0</v>
      </c>
      <c r="O6137" s="42">
        <f t="shared" si="1051"/>
        <v>0</v>
      </c>
      <c r="Q6137" s="49">
        <f t="shared" si="1052"/>
        <v>2347.844170031316</v>
      </c>
      <c r="R6137" s="70">
        <f t="shared" si="1053"/>
        <v>2347.844170031316</v>
      </c>
      <c r="S6137" s="70">
        <f t="shared" si="1054"/>
        <v>0</v>
      </c>
      <c r="T6137" s="70">
        <f t="shared" si="1055"/>
        <v>0</v>
      </c>
      <c r="U6137" s="70">
        <f t="shared" si="1056"/>
        <v>0</v>
      </c>
      <c r="W6137" s="49">
        <f>MIN(MAX(W6136+MAX(MIN(SUM($R$5:$U$5)-L6137,'2025 Calculations'!$C$10),-'2025 Calculations'!$C$10),0),'2025 Calculations'!$C$13)</f>
        <v>0</v>
      </c>
      <c r="X6137" s="49">
        <f t="shared" si="1047"/>
        <v>0</v>
      </c>
      <c r="Y6137" s="49">
        <f t="shared" si="1057"/>
        <v>0</v>
      </c>
    </row>
    <row r="6138" spans="2:25">
      <c r="B6138" s="23">
        <v>1</v>
      </c>
      <c r="C6138" s="23">
        <v>9</v>
      </c>
      <c r="D6138" s="23">
        <v>13</v>
      </c>
      <c r="E6138" s="23">
        <v>6</v>
      </c>
      <c r="F6138" s="48">
        <f>Profiles!F6130*'2025 Calculations'!$C$17+Profiles!J6130*Assumptions!$B$25*Assumptions!$B$24/1000</f>
        <v>1683.9420325789722</v>
      </c>
      <c r="G6138" s="48">
        <f>Profiles!G6130*'2025 Calculations'!$C$17</f>
        <v>1566.3579493401405</v>
      </c>
      <c r="H6138" s="48">
        <f>Profiles!H6130*'2025 Calculations'!$C$17</f>
        <v>864.03413239076394</v>
      </c>
      <c r="I6138" s="24">
        <f t="shared" si="1048"/>
        <v>4114.3341143098769</v>
      </c>
      <c r="J6138" s="49">
        <f>Profiles!L6130*'2025 Calculations'!$C$8</f>
        <v>83.963240284857207</v>
      </c>
      <c r="K6138" s="49">
        <f>Profiles!M6130*'2025 Calculations'!$C$9</f>
        <v>4.8156322920847976E-2</v>
      </c>
      <c r="L6138" s="49">
        <f t="shared" si="1049"/>
        <v>4030.3227177020985</v>
      </c>
      <c r="M6138" s="49">
        <f>MIN(M6137-MIN(IF(L6138&gt;0,MIN(L6138,'2025 Calculations'!$C$10)),M6137)+MIN(IF(L6138&lt;0,-L6138),'2025 Calculations'!$C$10),'2025 Calculations'!$C$13)</f>
        <v>0</v>
      </c>
      <c r="N6138" s="49">
        <f t="shared" si="1050"/>
        <v>0</v>
      </c>
      <c r="O6138" s="42">
        <f t="shared" si="1051"/>
        <v>0</v>
      </c>
      <c r="Q6138" s="49">
        <f t="shared" si="1052"/>
        <v>4030.3227177020985</v>
      </c>
      <c r="R6138" s="70">
        <f t="shared" si="1053"/>
        <v>2500</v>
      </c>
      <c r="S6138" s="70">
        <f t="shared" si="1054"/>
        <v>0</v>
      </c>
      <c r="T6138" s="70">
        <f t="shared" si="1055"/>
        <v>1530.3227177020985</v>
      </c>
      <c r="U6138" s="70">
        <f t="shared" si="1056"/>
        <v>0</v>
      </c>
      <c r="W6138" s="49">
        <f>MIN(MAX(W6137+MAX(MIN(SUM($R$5:$U$5)-L6138,'2025 Calculations'!$C$10),-'2025 Calculations'!$C$10),0),'2025 Calculations'!$C$13)</f>
        <v>0</v>
      </c>
      <c r="X6138" s="49">
        <f t="shared" si="1047"/>
        <v>0</v>
      </c>
      <c r="Y6138" s="49">
        <f t="shared" si="1057"/>
        <v>0</v>
      </c>
    </row>
    <row r="6139" spans="2:25">
      <c r="B6139" s="23">
        <v>1</v>
      </c>
      <c r="C6139" s="23">
        <v>9</v>
      </c>
      <c r="D6139" s="23">
        <v>13</v>
      </c>
      <c r="E6139" s="23">
        <v>7</v>
      </c>
      <c r="F6139" s="48">
        <f>Profiles!F6131*'2025 Calculations'!$C$17+Profiles!J6131*Assumptions!$B$25*Assumptions!$B$24/1000</f>
        <v>2214.0197439099475</v>
      </c>
      <c r="G6139" s="48">
        <f>Profiles!G6131*'2025 Calculations'!$C$17</f>
        <v>1793.4708395781818</v>
      </c>
      <c r="H6139" s="48">
        <f>Profiles!H6131*'2025 Calculations'!$C$17</f>
        <v>1021.0855587578932</v>
      </c>
      <c r="I6139" s="24">
        <f t="shared" si="1048"/>
        <v>5028.5761422460228</v>
      </c>
      <c r="J6139" s="49">
        <f>Profiles!L6131*'2025 Calculations'!$C$8</f>
        <v>90.421951076000056</v>
      </c>
      <c r="K6139" s="49">
        <f>Profiles!M6131*'2025 Calculations'!$C$9</f>
        <v>79.84428805476719</v>
      </c>
      <c r="L6139" s="49">
        <f t="shared" si="1049"/>
        <v>4858.3099031152551</v>
      </c>
      <c r="M6139" s="49">
        <f>MIN(M6138-MIN(IF(L6139&gt;0,MIN(L6139,'2025 Calculations'!$C$10)),M6138)+MIN(IF(L6139&lt;0,-L6139),'2025 Calculations'!$C$10),'2025 Calculations'!$C$13)</f>
        <v>0</v>
      </c>
      <c r="N6139" s="49">
        <f t="shared" si="1050"/>
        <v>0</v>
      </c>
      <c r="O6139" s="42">
        <f t="shared" si="1051"/>
        <v>0</v>
      </c>
      <c r="Q6139" s="49">
        <f t="shared" si="1052"/>
        <v>4858.3099031152551</v>
      </c>
      <c r="R6139" s="70">
        <f t="shared" si="1053"/>
        <v>2500</v>
      </c>
      <c r="S6139" s="70">
        <f t="shared" si="1054"/>
        <v>0</v>
      </c>
      <c r="T6139" s="70">
        <f t="shared" si="1055"/>
        <v>2358.3099031152551</v>
      </c>
      <c r="U6139" s="70">
        <f t="shared" si="1056"/>
        <v>0</v>
      </c>
      <c r="W6139" s="49">
        <f>MIN(MAX(W6138+MAX(MIN(SUM($R$5:$U$5)-L6139,'2025 Calculations'!$C$10),-'2025 Calculations'!$C$10),0),'2025 Calculations'!$C$13)</f>
        <v>0</v>
      </c>
      <c r="X6139" s="49">
        <f t="shared" si="1047"/>
        <v>0</v>
      </c>
      <c r="Y6139" s="49">
        <f t="shared" si="1057"/>
        <v>0</v>
      </c>
    </row>
    <row r="6140" spans="2:25">
      <c r="B6140" s="23">
        <v>1</v>
      </c>
      <c r="C6140" s="23">
        <v>9</v>
      </c>
      <c r="D6140" s="23">
        <v>13</v>
      </c>
      <c r="E6140" s="23">
        <v>8</v>
      </c>
      <c r="F6140" s="48">
        <f>Profiles!F6132*'2025 Calculations'!$C$17+Profiles!J6132*Assumptions!$B$25*Assumptions!$B$24/1000</f>
        <v>2168.0461565992173</v>
      </c>
      <c r="G6140" s="48">
        <f>Profiles!G6132*'2025 Calculations'!$C$17</f>
        <v>2928.1870633538665</v>
      </c>
      <c r="H6140" s="48">
        <f>Profiles!H6132*'2025 Calculations'!$C$17</f>
        <v>1290.6076991534562</v>
      </c>
      <c r="I6140" s="24">
        <f t="shared" si="1048"/>
        <v>6386.8409191065402</v>
      </c>
      <c r="J6140" s="49">
        <f>Profiles!L6132*'2025 Calculations'!$C$8</f>
        <v>58.128397120285754</v>
      </c>
      <c r="K6140" s="49">
        <f>Profiles!M6132*'2025 Calculations'!$C$9</f>
        <v>299.12234043444465</v>
      </c>
      <c r="L6140" s="49">
        <f t="shared" si="1049"/>
        <v>6029.59018155181</v>
      </c>
      <c r="M6140" s="49">
        <f>MIN(M6139-MIN(IF(L6140&gt;0,MIN(L6140,'2025 Calculations'!$C$10)),M6139)+MIN(IF(L6140&lt;0,-L6140),'2025 Calculations'!$C$10),'2025 Calculations'!$C$13)</f>
        <v>0</v>
      </c>
      <c r="N6140" s="49">
        <f t="shared" si="1050"/>
        <v>0</v>
      </c>
      <c r="O6140" s="42">
        <f t="shared" si="1051"/>
        <v>0</v>
      </c>
      <c r="Q6140" s="49">
        <f t="shared" si="1052"/>
        <v>6029.59018155181</v>
      </c>
      <c r="R6140" s="70">
        <f t="shared" si="1053"/>
        <v>2500</v>
      </c>
      <c r="S6140" s="70">
        <f t="shared" si="1054"/>
        <v>0</v>
      </c>
      <c r="T6140" s="70">
        <f t="shared" si="1055"/>
        <v>3529.59018155181</v>
      </c>
      <c r="U6140" s="70">
        <f t="shared" si="1056"/>
        <v>0</v>
      </c>
      <c r="W6140" s="49">
        <f>MIN(MAX(W6139+MAX(MIN(SUM($R$5:$U$5)-L6140,'2025 Calculations'!$C$10),-'2025 Calculations'!$C$10),0),'2025 Calculations'!$C$13)</f>
        <v>0</v>
      </c>
      <c r="X6140" s="49">
        <f t="shared" si="1047"/>
        <v>0</v>
      </c>
      <c r="Y6140" s="49">
        <f t="shared" si="1057"/>
        <v>0</v>
      </c>
    </row>
    <row r="6141" spans="2:25">
      <c r="B6141" s="23">
        <v>1</v>
      </c>
      <c r="C6141" s="23">
        <v>9</v>
      </c>
      <c r="D6141" s="23">
        <v>13</v>
      </c>
      <c r="E6141" s="23">
        <v>9</v>
      </c>
      <c r="F6141" s="48">
        <f>Profiles!F6133*'2025 Calculations'!$C$17+Profiles!J6133*Assumptions!$B$25*Assumptions!$B$24/1000</f>
        <v>1999.3629392511716</v>
      </c>
      <c r="G6141" s="48">
        <f>Profiles!G6133*'2025 Calculations'!$C$17</f>
        <v>2890.75902868812</v>
      </c>
      <c r="H6141" s="48">
        <f>Profiles!H6133*'2025 Calculations'!$C$17</f>
        <v>1317.4222882950064</v>
      </c>
      <c r="I6141" s="24">
        <f t="shared" si="1048"/>
        <v>6207.5442562342978</v>
      </c>
      <c r="J6141" s="49">
        <f>Profiles!L6133*'2025 Calculations'!$C$8</f>
        <v>45.210975538000028</v>
      </c>
      <c r="K6141" s="49">
        <f>Profiles!M6133*'2025 Calculations'!$C$9</f>
        <v>524.47701925324611</v>
      </c>
      <c r="L6141" s="49">
        <f t="shared" si="1049"/>
        <v>5637.8562614430521</v>
      </c>
      <c r="M6141" s="49">
        <f>MIN(M6140-MIN(IF(L6141&gt;0,MIN(L6141,'2025 Calculations'!$C$10)),M6140)+MIN(IF(L6141&lt;0,-L6141),'2025 Calculations'!$C$10),'2025 Calculations'!$C$13)</f>
        <v>0</v>
      </c>
      <c r="N6141" s="49">
        <f t="shared" si="1050"/>
        <v>0</v>
      </c>
      <c r="O6141" s="42">
        <f t="shared" si="1051"/>
        <v>0</v>
      </c>
      <c r="Q6141" s="49">
        <f t="shared" si="1052"/>
        <v>5637.8562614430521</v>
      </c>
      <c r="R6141" s="70">
        <f t="shared" si="1053"/>
        <v>2500</v>
      </c>
      <c r="S6141" s="70">
        <f t="shared" si="1054"/>
        <v>0</v>
      </c>
      <c r="T6141" s="70">
        <f t="shared" si="1055"/>
        <v>3137.8562614430521</v>
      </c>
      <c r="U6141" s="70">
        <f t="shared" si="1056"/>
        <v>0</v>
      </c>
      <c r="W6141" s="49">
        <f>MIN(MAX(W6140+MAX(MIN(SUM($R$5:$U$5)-L6141,'2025 Calculations'!$C$10),-'2025 Calculations'!$C$10),0),'2025 Calculations'!$C$13)</f>
        <v>0</v>
      </c>
      <c r="X6141" s="49">
        <f t="shared" si="1047"/>
        <v>0</v>
      </c>
      <c r="Y6141" s="49">
        <f t="shared" si="1057"/>
        <v>0</v>
      </c>
    </row>
    <row r="6142" spans="2:25">
      <c r="B6142" s="23">
        <v>1</v>
      </c>
      <c r="C6142" s="23">
        <v>9</v>
      </c>
      <c r="D6142" s="23">
        <v>13</v>
      </c>
      <c r="E6142" s="23">
        <v>10</v>
      </c>
      <c r="F6142" s="48">
        <f>Profiles!F6134*'2025 Calculations'!$C$17+Profiles!J6134*Assumptions!$B$25*Assumptions!$B$24/1000</f>
        <v>1998.0951751093037</v>
      </c>
      <c r="G6142" s="48">
        <f>Profiles!G6134*'2025 Calculations'!$C$17</f>
        <v>2869.9774570323516</v>
      </c>
      <c r="H6142" s="48">
        <f>Profiles!H6134*'2025 Calculations'!$C$17</f>
        <v>1317.4222882950064</v>
      </c>
      <c r="I6142" s="24">
        <f t="shared" si="1048"/>
        <v>6185.4949204366612</v>
      </c>
      <c r="J6142" s="49">
        <f>Profiles!L6134*'2025 Calculations'!$C$8</f>
        <v>64.587107911428618</v>
      </c>
      <c r="K6142" s="49">
        <f>Profiles!M6134*'2025 Calculations'!$C$9</f>
        <v>711.1558955000562</v>
      </c>
      <c r="L6142" s="49">
        <f t="shared" si="1049"/>
        <v>5409.7519170251762</v>
      </c>
      <c r="M6142" s="49">
        <f>MIN(M6141-MIN(IF(L6142&gt;0,MIN(L6142,'2025 Calculations'!$C$10)),M6141)+MIN(IF(L6142&lt;0,-L6142),'2025 Calculations'!$C$10),'2025 Calculations'!$C$13)</f>
        <v>0</v>
      </c>
      <c r="N6142" s="49">
        <f t="shared" si="1050"/>
        <v>0</v>
      </c>
      <c r="O6142" s="42">
        <f t="shared" si="1051"/>
        <v>0</v>
      </c>
      <c r="Q6142" s="49">
        <f t="shared" si="1052"/>
        <v>5409.7519170251762</v>
      </c>
      <c r="R6142" s="70">
        <f t="shared" si="1053"/>
        <v>2500</v>
      </c>
      <c r="S6142" s="70">
        <f t="shared" si="1054"/>
        <v>0</v>
      </c>
      <c r="T6142" s="70">
        <f t="shared" si="1055"/>
        <v>2909.7519170251762</v>
      </c>
      <c r="U6142" s="70">
        <f t="shared" si="1056"/>
        <v>0</v>
      </c>
      <c r="W6142" s="49">
        <f>MIN(MAX(W6141+MAX(MIN(SUM($R$5:$U$5)-L6142,'2025 Calculations'!$C$10),-'2025 Calculations'!$C$10),0),'2025 Calculations'!$C$13)</f>
        <v>0</v>
      </c>
      <c r="X6142" s="49">
        <f t="shared" si="1047"/>
        <v>0</v>
      </c>
      <c r="Y6142" s="49">
        <f t="shared" si="1057"/>
        <v>0</v>
      </c>
    </row>
    <row r="6143" spans="2:25">
      <c r="B6143" s="23">
        <v>1</v>
      </c>
      <c r="C6143" s="23">
        <v>9</v>
      </c>
      <c r="D6143" s="23">
        <v>13</v>
      </c>
      <c r="E6143" s="23">
        <v>11</v>
      </c>
      <c r="F6143" s="48">
        <f>Profiles!F6135*'2025 Calculations'!$C$17+Profiles!J6135*Assumptions!$B$25*Assumptions!$B$24/1000</f>
        <v>2312.7332385111758</v>
      </c>
      <c r="G6143" s="48">
        <f>Profiles!G6135*'2025 Calculations'!$C$17</f>
        <v>2852.694823461482</v>
      </c>
      <c r="H6143" s="48">
        <f>Profiles!H6135*'2025 Calculations'!$C$17</f>
        <v>1317.4222882950064</v>
      </c>
      <c r="I6143" s="24">
        <f t="shared" si="1048"/>
        <v>6482.850350267664</v>
      </c>
      <c r="J6143" s="49">
        <f>Profiles!L6135*'2025 Calculations'!$C$8</f>
        <v>142.09163740514296</v>
      </c>
      <c r="K6143" s="49">
        <f>Profiles!M6135*'2025 Calculations'!$C$9</f>
        <v>821.29255911169855</v>
      </c>
      <c r="L6143" s="49">
        <f t="shared" si="1049"/>
        <v>5519.4661537508227</v>
      </c>
      <c r="M6143" s="49">
        <f>MIN(M6142-MIN(IF(L6143&gt;0,MIN(L6143,'2025 Calculations'!$C$10)),M6142)+MIN(IF(L6143&lt;0,-L6143),'2025 Calculations'!$C$10),'2025 Calculations'!$C$13)</f>
        <v>0</v>
      </c>
      <c r="N6143" s="49">
        <f t="shared" si="1050"/>
        <v>0</v>
      </c>
      <c r="O6143" s="42">
        <f t="shared" si="1051"/>
        <v>0</v>
      </c>
      <c r="Q6143" s="49">
        <f t="shared" si="1052"/>
        <v>5519.4661537508227</v>
      </c>
      <c r="R6143" s="70">
        <f t="shared" si="1053"/>
        <v>2500</v>
      </c>
      <c r="S6143" s="70">
        <f t="shared" si="1054"/>
        <v>0</v>
      </c>
      <c r="T6143" s="70">
        <f t="shared" si="1055"/>
        <v>3019.4661537508227</v>
      </c>
      <c r="U6143" s="70">
        <f t="shared" si="1056"/>
        <v>0</v>
      </c>
      <c r="W6143" s="49">
        <f>MIN(MAX(W6142+MAX(MIN(SUM($R$5:$U$5)-L6143,'2025 Calculations'!$C$10),-'2025 Calculations'!$C$10),0),'2025 Calculations'!$C$13)</f>
        <v>0</v>
      </c>
      <c r="X6143" s="49">
        <f t="shared" si="1047"/>
        <v>0</v>
      </c>
      <c r="Y6143" s="49">
        <f t="shared" si="1057"/>
        <v>0</v>
      </c>
    </row>
    <row r="6144" spans="2:25">
      <c r="B6144" s="23">
        <v>1</v>
      </c>
      <c r="C6144" s="23">
        <v>9</v>
      </c>
      <c r="D6144" s="23">
        <v>13</v>
      </c>
      <c r="E6144" s="23">
        <v>12</v>
      </c>
      <c r="F6144" s="48">
        <f>Profiles!F6136*'2025 Calculations'!$C$17+Profiles!J6136*Assumptions!$B$25*Assumptions!$B$24/1000</f>
        <v>2418.2988979722099</v>
      </c>
      <c r="G6144" s="48">
        <f>Profiles!G6136*'2025 Calculations'!$C$17</f>
        <v>2759.4958362909701</v>
      </c>
      <c r="H6144" s="48">
        <f>Profiles!H6136*'2025 Calculations'!$C$17</f>
        <v>1290.6076991534562</v>
      </c>
      <c r="I6144" s="24">
        <f t="shared" si="1048"/>
        <v>6468.4024334166361</v>
      </c>
      <c r="J6144" s="49">
        <f>Profiles!L6136*'2025 Calculations'!$C$8</f>
        <v>232.51358848114302</v>
      </c>
      <c r="K6144" s="49">
        <f>Profiles!M6136*'2025 Calculations'!$C$9</f>
        <v>850.14219904243703</v>
      </c>
      <c r="L6144" s="49">
        <f t="shared" si="1049"/>
        <v>5385.7466458930558</v>
      </c>
      <c r="M6144" s="49">
        <f>MIN(M6143-MIN(IF(L6144&gt;0,MIN(L6144,'2025 Calculations'!$C$10)),M6143)+MIN(IF(L6144&lt;0,-L6144),'2025 Calculations'!$C$10),'2025 Calculations'!$C$13)</f>
        <v>0</v>
      </c>
      <c r="N6144" s="49">
        <f t="shared" si="1050"/>
        <v>0</v>
      </c>
      <c r="O6144" s="42">
        <f t="shared" si="1051"/>
        <v>0</v>
      </c>
      <c r="Q6144" s="49">
        <f t="shared" si="1052"/>
        <v>5385.7466458930558</v>
      </c>
      <c r="R6144" s="70">
        <f t="shared" si="1053"/>
        <v>2500</v>
      </c>
      <c r="S6144" s="70">
        <f t="shared" si="1054"/>
        <v>0</v>
      </c>
      <c r="T6144" s="70">
        <f t="shared" si="1055"/>
        <v>2885.7466458930558</v>
      </c>
      <c r="U6144" s="70">
        <f t="shared" si="1056"/>
        <v>0</v>
      </c>
      <c r="W6144" s="49">
        <f>MIN(MAX(W6143+MAX(MIN(SUM($R$5:$U$5)-L6144,'2025 Calculations'!$C$10),-'2025 Calculations'!$C$10),0),'2025 Calculations'!$C$13)</f>
        <v>0</v>
      </c>
      <c r="X6144" s="49">
        <f t="shared" si="1047"/>
        <v>0</v>
      </c>
      <c r="Y6144" s="49">
        <f t="shared" si="1057"/>
        <v>0</v>
      </c>
    </row>
    <row r="6145" spans="2:25">
      <c r="B6145" s="23">
        <v>1</v>
      </c>
      <c r="C6145" s="23">
        <v>9</v>
      </c>
      <c r="D6145" s="23">
        <v>13</v>
      </c>
      <c r="E6145" s="23">
        <v>13</v>
      </c>
      <c r="F6145" s="48">
        <f>Profiles!F6137*'2025 Calculations'!$C$17+Profiles!J6137*Assumptions!$B$25*Assumptions!$B$24/1000</f>
        <v>2584.8054616182089</v>
      </c>
      <c r="G6145" s="48">
        <f>Profiles!G6137*'2025 Calculations'!$C$17</f>
        <v>2849.7260275106582</v>
      </c>
      <c r="H6145" s="48">
        <f>Profiles!H6137*'2025 Calculations'!$C$17</f>
        <v>1317.4222882950064</v>
      </c>
      <c r="I6145" s="24">
        <f t="shared" si="1048"/>
        <v>6751.9537774238734</v>
      </c>
      <c r="J6145" s="49">
        <f>Profiles!L6137*'2025 Calculations'!$C$8</f>
        <v>303.55940718371448</v>
      </c>
      <c r="K6145" s="49">
        <f>Profiles!M6137*'2025 Calculations'!$C$9</f>
        <v>862.29783976451506</v>
      </c>
      <c r="L6145" s="49">
        <f t="shared" si="1049"/>
        <v>5586.0965304756446</v>
      </c>
      <c r="M6145" s="49">
        <f>MIN(M6144-MIN(IF(L6145&gt;0,MIN(L6145,'2025 Calculations'!$C$10)),M6144)+MIN(IF(L6145&lt;0,-L6145),'2025 Calculations'!$C$10),'2025 Calculations'!$C$13)</f>
        <v>0</v>
      </c>
      <c r="N6145" s="49">
        <f t="shared" si="1050"/>
        <v>0</v>
      </c>
      <c r="O6145" s="42">
        <f t="shared" si="1051"/>
        <v>0</v>
      </c>
      <c r="Q6145" s="49">
        <f t="shared" si="1052"/>
        <v>5586.0965304756446</v>
      </c>
      <c r="R6145" s="70">
        <f t="shared" si="1053"/>
        <v>2500</v>
      </c>
      <c r="S6145" s="70">
        <f t="shared" si="1054"/>
        <v>0</v>
      </c>
      <c r="T6145" s="70">
        <f t="shared" si="1055"/>
        <v>3086.0965304756446</v>
      </c>
      <c r="U6145" s="70">
        <f t="shared" si="1056"/>
        <v>0</v>
      </c>
      <c r="W6145" s="49">
        <f>MIN(MAX(W6144+MAX(MIN(SUM($R$5:$U$5)-L6145,'2025 Calculations'!$C$10),-'2025 Calculations'!$C$10),0),'2025 Calculations'!$C$13)</f>
        <v>0</v>
      </c>
      <c r="X6145" s="49">
        <f t="shared" si="1047"/>
        <v>0</v>
      </c>
      <c r="Y6145" s="49">
        <f t="shared" si="1057"/>
        <v>0</v>
      </c>
    </row>
    <row r="6146" spans="2:25">
      <c r="B6146" s="23">
        <v>1</v>
      </c>
      <c r="C6146" s="23">
        <v>9</v>
      </c>
      <c r="D6146" s="23">
        <v>13</v>
      </c>
      <c r="E6146" s="23">
        <v>14</v>
      </c>
      <c r="F6146" s="48">
        <f>Profiles!F6138*'2025 Calculations'!$C$17+Profiles!J6138*Assumptions!$B$25*Assumptions!$B$24/1000</f>
        <v>2874.5549328734924</v>
      </c>
      <c r="G6146" s="48">
        <f>Profiles!G6138*'2025 Calculations'!$C$17</f>
        <v>2842.304037633598</v>
      </c>
      <c r="H6146" s="48">
        <f>Profiles!H6138*'2025 Calculations'!$C$17</f>
        <v>1317.4222882950064</v>
      </c>
      <c r="I6146" s="24">
        <f t="shared" si="1048"/>
        <v>7034.2812588020961</v>
      </c>
      <c r="J6146" s="49">
        <f>Profiles!L6138*'2025 Calculations'!$C$8</f>
        <v>348.77038272171455</v>
      </c>
      <c r="K6146" s="49">
        <f>Profiles!M6138*'2025 Calculations'!$C$9</f>
        <v>770.39957072180835</v>
      </c>
      <c r="L6146" s="49">
        <f t="shared" si="1049"/>
        <v>5915.1113053585732</v>
      </c>
      <c r="M6146" s="49">
        <f>MIN(M6145-MIN(IF(L6146&gt;0,MIN(L6146,'2025 Calculations'!$C$10)),M6145)+MIN(IF(L6146&lt;0,-L6146),'2025 Calculations'!$C$10),'2025 Calculations'!$C$13)</f>
        <v>0</v>
      </c>
      <c r="N6146" s="49">
        <f t="shared" si="1050"/>
        <v>0</v>
      </c>
      <c r="O6146" s="42">
        <f t="shared" si="1051"/>
        <v>0</v>
      </c>
      <c r="Q6146" s="49">
        <f t="shared" si="1052"/>
        <v>5915.1113053585732</v>
      </c>
      <c r="R6146" s="70">
        <f t="shared" si="1053"/>
        <v>2500</v>
      </c>
      <c r="S6146" s="70">
        <f t="shared" si="1054"/>
        <v>0</v>
      </c>
      <c r="T6146" s="70">
        <f t="shared" si="1055"/>
        <v>3415.1113053585732</v>
      </c>
      <c r="U6146" s="70">
        <f t="shared" si="1056"/>
        <v>0</v>
      </c>
      <c r="W6146" s="49">
        <f>MIN(MAX(W6145+MAX(MIN(SUM($R$5:$U$5)-L6146,'2025 Calculations'!$C$10),-'2025 Calculations'!$C$10),0),'2025 Calculations'!$C$13)</f>
        <v>0</v>
      </c>
      <c r="X6146" s="49">
        <f t="shared" si="1047"/>
        <v>0</v>
      </c>
      <c r="Y6146" s="49">
        <f t="shared" si="1057"/>
        <v>0</v>
      </c>
    </row>
    <row r="6147" spans="2:25">
      <c r="B6147" s="23">
        <v>1</v>
      </c>
      <c r="C6147" s="23">
        <v>9</v>
      </c>
      <c r="D6147" s="23">
        <v>13</v>
      </c>
      <c r="E6147" s="23">
        <v>15</v>
      </c>
      <c r="F6147" s="48">
        <f>Profiles!F6139*'2025 Calculations'!$C$17+Profiles!J6139*Assumptions!$B$25*Assumptions!$B$24/1000</f>
        <v>3047.7500691184655</v>
      </c>
      <c r="G6147" s="48">
        <f>Profiles!G6139*'2025 Calculations'!$C$17</f>
        <v>2844.7426914503467</v>
      </c>
      <c r="H6147" s="48">
        <f>Profiles!H6139*'2025 Calculations'!$C$17</f>
        <v>1317.4222882950064</v>
      </c>
      <c r="I6147" s="24">
        <f t="shared" si="1048"/>
        <v>7209.9150488638179</v>
      </c>
      <c r="J6147" s="49">
        <f>Profiles!L6139*'2025 Calculations'!$C$8</f>
        <v>335.85296113942883</v>
      </c>
      <c r="K6147" s="49">
        <f>Profiles!M6139*'2025 Calculations'!$C$9</f>
        <v>670.5418460486228</v>
      </c>
      <c r="L6147" s="49">
        <f t="shared" si="1049"/>
        <v>6203.5202416757666</v>
      </c>
      <c r="M6147" s="49">
        <f>MIN(M6146-MIN(IF(L6147&gt;0,MIN(L6147,'2025 Calculations'!$C$10)),M6146)+MIN(IF(L6147&lt;0,-L6147),'2025 Calculations'!$C$10),'2025 Calculations'!$C$13)</f>
        <v>0</v>
      </c>
      <c r="N6147" s="49">
        <f t="shared" si="1050"/>
        <v>0</v>
      </c>
      <c r="O6147" s="42">
        <f t="shared" si="1051"/>
        <v>0</v>
      </c>
      <c r="Q6147" s="49">
        <f t="shared" si="1052"/>
        <v>6203.5202416757666</v>
      </c>
      <c r="R6147" s="70">
        <f t="shared" si="1053"/>
        <v>2500</v>
      </c>
      <c r="S6147" s="70">
        <f t="shared" si="1054"/>
        <v>0</v>
      </c>
      <c r="T6147" s="70">
        <f t="shared" si="1055"/>
        <v>3703.5202416757666</v>
      </c>
      <c r="U6147" s="70">
        <f t="shared" si="1056"/>
        <v>0</v>
      </c>
      <c r="W6147" s="49">
        <f>MIN(MAX(W6146+MAX(MIN(SUM($R$5:$U$5)-L6147,'2025 Calculations'!$C$10),-'2025 Calculations'!$C$10),0),'2025 Calculations'!$C$13)</f>
        <v>0</v>
      </c>
      <c r="X6147" s="49">
        <f t="shared" si="1047"/>
        <v>0</v>
      </c>
      <c r="Y6147" s="49">
        <f t="shared" si="1057"/>
        <v>0</v>
      </c>
    </row>
    <row r="6148" spans="2:25">
      <c r="B6148" s="23">
        <v>1</v>
      </c>
      <c r="C6148" s="23">
        <v>9</v>
      </c>
      <c r="D6148" s="23">
        <v>13</v>
      </c>
      <c r="E6148" s="23">
        <v>16</v>
      </c>
      <c r="F6148" s="48">
        <f>Profiles!F6140*'2025 Calculations'!$C$17+Profiles!J6140*Assumptions!$B$25*Assumptions!$B$24/1000</f>
        <v>3400.6626965176911</v>
      </c>
      <c r="G6148" s="48">
        <f>Profiles!G6140*'2025 Calculations'!$C$17</f>
        <v>2848.0295726816162</v>
      </c>
      <c r="H6148" s="48">
        <f>Profiles!H6140*'2025 Calculations'!$C$17</f>
        <v>1317.4222882950064</v>
      </c>
      <c r="I6148" s="24">
        <f t="shared" si="1048"/>
        <v>7566.1145574943139</v>
      </c>
      <c r="J6148" s="49">
        <f>Profiles!L6140*'2025 Calculations'!$C$8</f>
        <v>393.98135825971457</v>
      </c>
      <c r="K6148" s="49">
        <f>Profiles!M6140*'2025 Calculations'!$C$9</f>
        <v>489.87036955013696</v>
      </c>
      <c r="L6148" s="49">
        <f t="shared" si="1049"/>
        <v>6682.2628296844623</v>
      </c>
      <c r="M6148" s="49">
        <f>MIN(M6147-MIN(IF(L6148&gt;0,MIN(L6148,'2025 Calculations'!$C$10)),M6147)+MIN(IF(L6148&lt;0,-L6148),'2025 Calculations'!$C$10),'2025 Calculations'!$C$13)</f>
        <v>0</v>
      </c>
      <c r="N6148" s="49">
        <f t="shared" si="1050"/>
        <v>0</v>
      </c>
      <c r="O6148" s="42">
        <f t="shared" si="1051"/>
        <v>0</v>
      </c>
      <c r="Q6148" s="49">
        <f t="shared" si="1052"/>
        <v>6682.2628296844623</v>
      </c>
      <c r="R6148" s="70">
        <f t="shared" si="1053"/>
        <v>2500</v>
      </c>
      <c r="S6148" s="70">
        <f t="shared" si="1054"/>
        <v>0</v>
      </c>
      <c r="T6148" s="70">
        <f t="shared" si="1055"/>
        <v>4000</v>
      </c>
      <c r="U6148" s="70">
        <f t="shared" si="1056"/>
        <v>182.2628296844623</v>
      </c>
      <c r="W6148" s="49">
        <f>MIN(MAX(W6147+MAX(MIN(SUM($R$5:$U$5)-L6148,'2025 Calculations'!$C$10),-'2025 Calculations'!$C$10),0),'2025 Calculations'!$C$13)</f>
        <v>0</v>
      </c>
      <c r="X6148" s="49">
        <f t="shared" si="1047"/>
        <v>0</v>
      </c>
      <c r="Y6148" s="49">
        <f t="shared" si="1057"/>
        <v>0</v>
      </c>
    </row>
    <row r="6149" spans="2:25">
      <c r="B6149" s="23">
        <v>1</v>
      </c>
      <c r="C6149" s="23">
        <v>9</v>
      </c>
      <c r="D6149" s="23">
        <v>13</v>
      </c>
      <c r="E6149" s="23">
        <v>17</v>
      </c>
      <c r="F6149" s="48">
        <f>Profiles!F6141*'2025 Calculations'!$C$17+Profiles!J6141*Assumptions!$B$25*Assumptions!$B$24/1000</f>
        <v>3873.2459978427328</v>
      </c>
      <c r="G6149" s="48">
        <f>Profiles!G6141*'2025 Calculations'!$C$17</f>
        <v>2544.3641582830401</v>
      </c>
      <c r="H6149" s="48">
        <f>Profiles!H6141*'2025 Calculations'!$C$17</f>
        <v>647.93123399320734</v>
      </c>
      <c r="I6149" s="24">
        <f t="shared" si="1048"/>
        <v>7065.5413901189804</v>
      </c>
      <c r="J6149" s="49">
        <f>Profiles!L6141*'2025 Calculations'!$C$8</f>
        <v>381.06393667742884</v>
      </c>
      <c r="K6149" s="49">
        <f>Profiles!M6141*'2025 Calculations'!$C$9</f>
        <v>286.43521970915833</v>
      </c>
      <c r="L6149" s="49">
        <f t="shared" si="1049"/>
        <v>6398.0422337323935</v>
      </c>
      <c r="M6149" s="49">
        <f>MIN(M6148-MIN(IF(L6149&gt;0,MIN(L6149,'2025 Calculations'!$C$10)),M6148)+MIN(IF(L6149&lt;0,-L6149),'2025 Calculations'!$C$10),'2025 Calculations'!$C$13)</f>
        <v>0</v>
      </c>
      <c r="N6149" s="49">
        <f t="shared" si="1050"/>
        <v>0</v>
      </c>
      <c r="O6149" s="42">
        <f t="shared" si="1051"/>
        <v>0</v>
      </c>
      <c r="Q6149" s="49">
        <f t="shared" si="1052"/>
        <v>6398.0422337323935</v>
      </c>
      <c r="R6149" s="70">
        <f t="shared" si="1053"/>
        <v>2500</v>
      </c>
      <c r="S6149" s="70">
        <f t="shared" si="1054"/>
        <v>0</v>
      </c>
      <c r="T6149" s="70">
        <f t="shared" si="1055"/>
        <v>3898.0422337323935</v>
      </c>
      <c r="U6149" s="70">
        <f t="shared" si="1056"/>
        <v>0</v>
      </c>
      <c r="W6149" s="49">
        <f>MIN(MAX(W6148+MAX(MIN(SUM($R$5:$U$5)-L6149,'2025 Calculations'!$C$10),-'2025 Calculations'!$C$10),0),'2025 Calculations'!$C$13)</f>
        <v>0</v>
      </c>
      <c r="X6149" s="49">
        <f t="shared" si="1047"/>
        <v>0</v>
      </c>
      <c r="Y6149" s="49">
        <f t="shared" si="1057"/>
        <v>0</v>
      </c>
    </row>
    <row r="6150" spans="2:25">
      <c r="B6150" s="23">
        <v>1</v>
      </c>
      <c r="C6150" s="23">
        <v>9</v>
      </c>
      <c r="D6150" s="23">
        <v>13</v>
      </c>
      <c r="E6150" s="23">
        <v>18</v>
      </c>
      <c r="F6150" s="48">
        <f>Profiles!F6142*'2025 Calculations'!$C$17+Profiles!J6142*Assumptions!$B$25*Assumptions!$B$24/1000</f>
        <v>4226.0610344695751</v>
      </c>
      <c r="G6150" s="48">
        <f>Profiles!G6142*'2025 Calculations'!$C$17</f>
        <v>2146.8635861530606</v>
      </c>
      <c r="H6150" s="48">
        <f>Profiles!H6142*'2025 Calculations'!$C$17</f>
        <v>636.17056089087146</v>
      </c>
      <c r="I6150" s="24">
        <f t="shared" si="1048"/>
        <v>7009.0951815135077</v>
      </c>
      <c r="J6150" s="49">
        <f>Profiles!L6142*'2025 Calculations'!$C$8</f>
        <v>348.77038272171455</v>
      </c>
      <c r="K6150" s="49">
        <f>Profiles!M6142*'2025 Calculations'!$C$9</f>
        <v>69.901314636868605</v>
      </c>
      <c r="L6150" s="49">
        <f t="shared" si="1049"/>
        <v>6590.4234841549242</v>
      </c>
      <c r="M6150" s="49">
        <f>MIN(M6149-MIN(IF(L6150&gt;0,MIN(L6150,'2025 Calculations'!$C$10)),M6149)+MIN(IF(L6150&lt;0,-L6150),'2025 Calculations'!$C$10),'2025 Calculations'!$C$13)</f>
        <v>0</v>
      </c>
      <c r="N6150" s="49">
        <f t="shared" si="1050"/>
        <v>0</v>
      </c>
      <c r="O6150" s="42">
        <f t="shared" si="1051"/>
        <v>0</v>
      </c>
      <c r="Q6150" s="49">
        <f t="shared" si="1052"/>
        <v>6590.4234841549242</v>
      </c>
      <c r="R6150" s="70">
        <f t="shared" si="1053"/>
        <v>2500</v>
      </c>
      <c r="S6150" s="70">
        <f t="shared" si="1054"/>
        <v>0</v>
      </c>
      <c r="T6150" s="70">
        <f t="shared" si="1055"/>
        <v>4000</v>
      </c>
      <c r="U6150" s="70">
        <f t="shared" si="1056"/>
        <v>90.423484154924154</v>
      </c>
      <c r="W6150" s="49">
        <f>MIN(MAX(W6149+MAX(MIN(SUM($R$5:$U$5)-L6150,'2025 Calculations'!$C$10),-'2025 Calculations'!$C$10),0),'2025 Calculations'!$C$13)</f>
        <v>0</v>
      </c>
      <c r="X6150" s="49">
        <f t="shared" si="1047"/>
        <v>0</v>
      </c>
      <c r="Y6150" s="49">
        <f t="shared" si="1057"/>
        <v>0</v>
      </c>
    </row>
    <row r="6151" spans="2:25">
      <c r="B6151" s="23">
        <v>1</v>
      </c>
      <c r="C6151" s="23">
        <v>9</v>
      </c>
      <c r="D6151" s="23">
        <v>13</v>
      </c>
      <c r="E6151" s="23">
        <v>19</v>
      </c>
      <c r="F6151" s="48">
        <f>Profiles!F6143*'2025 Calculations'!$C$17+Profiles!J6143*Assumptions!$B$25*Assumptions!$B$24/1000</f>
        <v>4586.9879970859001</v>
      </c>
      <c r="G6151" s="48">
        <f>Profiles!G6143*'2025 Calculations'!$C$17</f>
        <v>2152.4830927742637</v>
      </c>
      <c r="H6151" s="48">
        <f>Profiles!H6143*'2025 Calculations'!$C$17</f>
        <v>636.17056089087146</v>
      </c>
      <c r="I6151" s="24">
        <f t="shared" si="1048"/>
        <v>7375.6416507510357</v>
      </c>
      <c r="J6151" s="49">
        <f>Profiles!L6143*'2025 Calculations'!$C$8</f>
        <v>303.55940718371448</v>
      </c>
      <c r="K6151" s="49">
        <f>Profiles!M6143*'2025 Calculations'!$C$9</f>
        <v>1.3220194431530345E-3</v>
      </c>
      <c r="L6151" s="49">
        <f t="shared" si="1049"/>
        <v>7072.0809215478785</v>
      </c>
      <c r="M6151" s="49">
        <f>MIN(M6150-MIN(IF(L6151&gt;0,MIN(L6151,'2025 Calculations'!$C$10)),M6150)+MIN(IF(L6151&lt;0,-L6151),'2025 Calculations'!$C$10),'2025 Calculations'!$C$13)</f>
        <v>0</v>
      </c>
      <c r="N6151" s="49">
        <f t="shared" si="1050"/>
        <v>0</v>
      </c>
      <c r="O6151" s="42">
        <f t="shared" si="1051"/>
        <v>0</v>
      </c>
      <c r="Q6151" s="49">
        <f t="shared" si="1052"/>
        <v>7072.0809215478785</v>
      </c>
      <c r="R6151" s="70">
        <f t="shared" si="1053"/>
        <v>2500</v>
      </c>
      <c r="S6151" s="70">
        <f t="shared" si="1054"/>
        <v>0</v>
      </c>
      <c r="T6151" s="70">
        <f t="shared" si="1055"/>
        <v>4000</v>
      </c>
      <c r="U6151" s="70">
        <f t="shared" si="1056"/>
        <v>572.08092154787846</v>
      </c>
      <c r="W6151" s="49">
        <f>MIN(MAX(W6150+MAX(MIN(SUM($R$5:$U$5)-L6151,'2025 Calculations'!$C$10),-'2025 Calculations'!$C$10),0),'2025 Calculations'!$C$13)</f>
        <v>0</v>
      </c>
      <c r="X6151" s="49">
        <f t="shared" si="1047"/>
        <v>0</v>
      </c>
      <c r="Y6151" s="49">
        <f t="shared" si="1057"/>
        <v>0</v>
      </c>
    </row>
    <row r="6152" spans="2:25">
      <c r="B6152" s="23">
        <v>1</v>
      </c>
      <c r="C6152" s="23">
        <v>9</v>
      </c>
      <c r="D6152" s="23">
        <v>13</v>
      </c>
      <c r="E6152" s="23">
        <v>20</v>
      </c>
      <c r="F6152" s="48">
        <f>Profiles!F6144*'2025 Calculations'!$C$17+Profiles!J6144*Assumptions!$B$25*Assumptions!$B$24/1000</f>
        <v>5110.7400215375801</v>
      </c>
      <c r="G6152" s="48">
        <f>Profiles!G6144*'2025 Calculations'!$C$17</f>
        <v>1838.214835694173</v>
      </c>
      <c r="H6152" s="48">
        <f>Profiles!H6144*'2025 Calculations'!$C$17</f>
        <v>636.17056089087146</v>
      </c>
      <c r="I6152" s="24">
        <f t="shared" si="1048"/>
        <v>7585.1254181226241</v>
      </c>
      <c r="J6152" s="49">
        <f>Profiles!L6144*'2025 Calculations'!$C$8</f>
        <v>432.73362300657175</v>
      </c>
      <c r="K6152" s="49">
        <f>Profiles!M6144*'2025 Calculations'!$C$9</f>
        <v>0</v>
      </c>
      <c r="L6152" s="49">
        <f t="shared" si="1049"/>
        <v>7152.391795116052</v>
      </c>
      <c r="M6152" s="49">
        <f>MIN(M6151-MIN(IF(L6152&gt;0,MIN(L6152,'2025 Calculations'!$C$10)),M6151)+MIN(IF(L6152&lt;0,-L6152),'2025 Calculations'!$C$10),'2025 Calculations'!$C$13)</f>
        <v>0</v>
      </c>
      <c r="N6152" s="49">
        <f t="shared" si="1050"/>
        <v>0</v>
      </c>
      <c r="O6152" s="42">
        <f t="shared" si="1051"/>
        <v>0</v>
      </c>
      <c r="Q6152" s="49">
        <f t="shared" si="1052"/>
        <v>7152.391795116052</v>
      </c>
      <c r="R6152" s="70">
        <f t="shared" si="1053"/>
        <v>2500</v>
      </c>
      <c r="S6152" s="70">
        <f t="shared" si="1054"/>
        <v>0</v>
      </c>
      <c r="T6152" s="70">
        <f t="shared" si="1055"/>
        <v>4000</v>
      </c>
      <c r="U6152" s="70">
        <f t="shared" si="1056"/>
        <v>652.39179511605198</v>
      </c>
      <c r="W6152" s="49">
        <f>MIN(MAX(W6151+MAX(MIN(SUM($R$5:$U$5)-L6152,'2025 Calculations'!$C$10),-'2025 Calculations'!$C$10),0),'2025 Calculations'!$C$13)</f>
        <v>0</v>
      </c>
      <c r="X6152" s="49">
        <f t="shared" si="1047"/>
        <v>0</v>
      </c>
      <c r="Y6152" s="49">
        <f t="shared" si="1057"/>
        <v>0</v>
      </c>
    </row>
    <row r="6153" spans="2:25">
      <c r="B6153" s="23">
        <v>1</v>
      </c>
      <c r="C6153" s="23">
        <v>9</v>
      </c>
      <c r="D6153" s="23">
        <v>13</v>
      </c>
      <c r="E6153" s="23">
        <v>21</v>
      </c>
      <c r="F6153" s="48">
        <f>Profiles!F6145*'2025 Calculations'!$C$17+Profiles!J6145*Assumptions!$B$25*Assumptions!$B$24/1000</f>
        <v>5264.5896408070867</v>
      </c>
      <c r="G6153" s="48">
        <f>Profiles!G6145*'2025 Calculations'!$C$17</f>
        <v>1841.5017169254427</v>
      </c>
      <c r="H6153" s="48">
        <f>Profiles!H6145*'2025 Calculations'!$C$17</f>
        <v>636.17056089087146</v>
      </c>
      <c r="I6153" s="24">
        <f t="shared" si="1048"/>
        <v>7742.2619186234006</v>
      </c>
      <c r="J6153" s="49">
        <f>Profiles!L6145*'2025 Calculations'!$C$8</f>
        <v>348.77038272171455</v>
      </c>
      <c r="K6153" s="49">
        <f>Profiles!M6145*'2025 Calculations'!$C$9</f>
        <v>0</v>
      </c>
      <c r="L6153" s="49">
        <f t="shared" si="1049"/>
        <v>7393.4915359016859</v>
      </c>
      <c r="M6153" s="49">
        <f>MIN(M6152-MIN(IF(L6153&gt;0,MIN(L6153,'2025 Calculations'!$C$10)),M6152)+MIN(IF(L6153&lt;0,-L6153),'2025 Calculations'!$C$10),'2025 Calculations'!$C$13)</f>
        <v>0</v>
      </c>
      <c r="N6153" s="49">
        <f t="shared" si="1050"/>
        <v>0</v>
      </c>
      <c r="O6153" s="42">
        <f t="shared" si="1051"/>
        <v>0</v>
      </c>
      <c r="Q6153" s="49">
        <f t="shared" si="1052"/>
        <v>7393.4915359016859</v>
      </c>
      <c r="R6153" s="70">
        <f t="shared" si="1053"/>
        <v>2500</v>
      </c>
      <c r="S6153" s="70">
        <f t="shared" si="1054"/>
        <v>0</v>
      </c>
      <c r="T6153" s="70">
        <f t="shared" si="1055"/>
        <v>4000</v>
      </c>
      <c r="U6153" s="70">
        <f t="shared" si="1056"/>
        <v>893.49153590168589</v>
      </c>
      <c r="W6153" s="49">
        <f>MIN(MAX(W6152+MAX(MIN(SUM($R$5:$U$5)-L6153,'2025 Calculations'!$C$10),-'2025 Calculations'!$C$10),0),'2025 Calculations'!$C$13)</f>
        <v>0</v>
      </c>
      <c r="X6153" s="49">
        <f t="shared" si="1047"/>
        <v>0</v>
      </c>
      <c r="Y6153" s="49">
        <f t="shared" si="1057"/>
        <v>0</v>
      </c>
    </row>
    <row r="6154" spans="2:25">
      <c r="B6154" s="23">
        <v>1</v>
      </c>
      <c r="C6154" s="23">
        <v>9</v>
      </c>
      <c r="D6154" s="23">
        <v>13</v>
      </c>
      <c r="E6154" s="23">
        <v>22</v>
      </c>
      <c r="F6154" s="48">
        <f>Profiles!F6146*'2025 Calculations'!$C$17+Profiles!J6146*Assumptions!$B$25*Assumptions!$B$24/1000</f>
        <v>4515.5997964833405</v>
      </c>
      <c r="G6154" s="48">
        <f>Profiles!G6146*'2025 Calculations'!$C$17</f>
        <v>528.44567924668388</v>
      </c>
      <c r="H6154" s="48">
        <f>Profiles!H6146*'2025 Calculations'!$C$17</f>
        <v>636.17056089087146</v>
      </c>
      <c r="I6154" s="24">
        <f t="shared" si="1048"/>
        <v>5680.2160366208955</v>
      </c>
      <c r="J6154" s="49">
        <f>Profiles!L6146*'2025 Calculations'!$C$8</f>
        <v>103.33937265828578</v>
      </c>
      <c r="K6154" s="49">
        <f>Profiles!M6146*'2025 Calculations'!$C$9</f>
        <v>0</v>
      </c>
      <c r="L6154" s="49">
        <f t="shared" si="1049"/>
        <v>5576.8766639626101</v>
      </c>
      <c r="M6154" s="49">
        <f>MIN(M6153-MIN(IF(L6154&gt;0,MIN(L6154,'2025 Calculations'!$C$10)),M6153)+MIN(IF(L6154&lt;0,-L6154),'2025 Calculations'!$C$10),'2025 Calculations'!$C$13)</f>
        <v>0</v>
      </c>
      <c r="N6154" s="49">
        <f t="shared" si="1050"/>
        <v>0</v>
      </c>
      <c r="O6154" s="42">
        <f t="shared" si="1051"/>
        <v>0</v>
      </c>
      <c r="Q6154" s="49">
        <f t="shared" si="1052"/>
        <v>5576.8766639626101</v>
      </c>
      <c r="R6154" s="70">
        <f t="shared" si="1053"/>
        <v>2500</v>
      </c>
      <c r="S6154" s="70">
        <f t="shared" si="1054"/>
        <v>0</v>
      </c>
      <c r="T6154" s="70">
        <f t="shared" si="1055"/>
        <v>3076.8766639626101</v>
      </c>
      <c r="U6154" s="70">
        <f t="shared" si="1056"/>
        <v>0</v>
      </c>
      <c r="W6154" s="49">
        <f>MIN(MAX(W6153+MAX(MIN(SUM($R$5:$U$5)-L6154,'2025 Calculations'!$C$10),-'2025 Calculations'!$C$10),0),'2025 Calculations'!$C$13)</f>
        <v>0</v>
      </c>
      <c r="X6154" s="49">
        <f t="shared" si="1047"/>
        <v>0</v>
      </c>
      <c r="Y6154" s="49">
        <f t="shared" si="1057"/>
        <v>0</v>
      </c>
    </row>
    <row r="6155" spans="2:25">
      <c r="B6155" s="23">
        <v>1</v>
      </c>
      <c r="C6155" s="23">
        <v>9</v>
      </c>
      <c r="D6155" s="23">
        <v>13</v>
      </c>
      <c r="E6155" s="23">
        <v>23</v>
      </c>
      <c r="F6155" s="48">
        <f>Profiles!F6147*'2025 Calculations'!$C$17+Profiles!J6147*Assumptions!$B$25*Assumptions!$B$24/1000</f>
        <v>3603.3322838297377</v>
      </c>
      <c r="G6155" s="48">
        <f>Profiles!G6147*'2025 Calculations'!$C$17</f>
        <v>475.53749426592645</v>
      </c>
      <c r="H6155" s="48">
        <f>Profiles!H6147*'2025 Calculations'!$C$17</f>
        <v>636.17056089087146</v>
      </c>
      <c r="I6155" s="24">
        <f t="shared" si="1048"/>
        <v>4715.0403389865351</v>
      </c>
      <c r="J6155" s="49">
        <f>Profiles!L6147*'2025 Calculations'!$C$8</f>
        <v>45.210975538000028</v>
      </c>
      <c r="K6155" s="49">
        <f>Profiles!M6147*'2025 Calculations'!$C$9</f>
        <v>0</v>
      </c>
      <c r="L6155" s="49">
        <f t="shared" si="1049"/>
        <v>4669.8293634485353</v>
      </c>
      <c r="M6155" s="49">
        <f>MIN(M6154-MIN(IF(L6155&gt;0,MIN(L6155,'2025 Calculations'!$C$10)),M6154)+MIN(IF(L6155&lt;0,-L6155),'2025 Calculations'!$C$10),'2025 Calculations'!$C$13)</f>
        <v>0</v>
      </c>
      <c r="N6155" s="49">
        <f t="shared" si="1050"/>
        <v>0</v>
      </c>
      <c r="O6155" s="42">
        <f t="shared" si="1051"/>
        <v>0</v>
      </c>
      <c r="Q6155" s="49">
        <f t="shared" si="1052"/>
        <v>4669.8293634485353</v>
      </c>
      <c r="R6155" s="70">
        <f t="shared" si="1053"/>
        <v>2500</v>
      </c>
      <c r="S6155" s="70">
        <f t="shared" si="1054"/>
        <v>0</v>
      </c>
      <c r="T6155" s="70">
        <f t="shared" si="1055"/>
        <v>2169.8293634485353</v>
      </c>
      <c r="U6155" s="70">
        <f t="shared" si="1056"/>
        <v>0</v>
      </c>
      <c r="W6155" s="49">
        <f>MIN(MAX(W6154+MAX(MIN(SUM($R$5:$U$5)-L6155,'2025 Calculations'!$C$10),-'2025 Calculations'!$C$10),0),'2025 Calculations'!$C$13)</f>
        <v>0</v>
      </c>
      <c r="X6155" s="49">
        <f t="shared" si="1047"/>
        <v>0</v>
      </c>
      <c r="Y6155" s="49">
        <f t="shared" si="1057"/>
        <v>0</v>
      </c>
    </row>
    <row r="6156" spans="2:25">
      <c r="B6156" s="23">
        <v>1</v>
      </c>
      <c r="C6156" s="23">
        <v>9</v>
      </c>
      <c r="D6156" s="23">
        <v>13</v>
      </c>
      <c r="E6156" s="23">
        <v>24</v>
      </c>
      <c r="F6156" s="48">
        <f>Profiles!F6148*'2025 Calculations'!$C$17+Profiles!J6148*Assumptions!$B$25*Assumptions!$B$24/1000</f>
        <v>2664.6073049915249</v>
      </c>
      <c r="G6156" s="48">
        <f>Profiles!G6148*'2025 Calculations'!$C$17</f>
        <v>475.53749426592645</v>
      </c>
      <c r="H6156" s="48">
        <f>Profiles!H6148*'2025 Calculations'!$C$17</f>
        <v>636.17056089087146</v>
      </c>
      <c r="I6156" s="24">
        <f t="shared" si="1048"/>
        <v>3776.3153601483227</v>
      </c>
      <c r="J6156" s="49">
        <f>Profiles!L6148*'2025 Calculations'!$C$8</f>
        <v>71.045818702571481</v>
      </c>
      <c r="K6156" s="49">
        <f>Profiles!M6148*'2025 Calculations'!$C$9</f>
        <v>0</v>
      </c>
      <c r="L6156" s="49">
        <f t="shared" si="1049"/>
        <v>3705.2695414457512</v>
      </c>
      <c r="M6156" s="49">
        <f>MIN(M6155-MIN(IF(L6156&gt;0,MIN(L6156,'2025 Calculations'!$C$10)),M6155)+MIN(IF(L6156&lt;0,-L6156),'2025 Calculations'!$C$10),'2025 Calculations'!$C$13)</f>
        <v>0</v>
      </c>
      <c r="N6156" s="49">
        <f t="shared" si="1050"/>
        <v>0</v>
      </c>
      <c r="O6156" s="42">
        <f t="shared" si="1051"/>
        <v>0</v>
      </c>
      <c r="Q6156" s="49">
        <f t="shared" si="1052"/>
        <v>3705.2695414457512</v>
      </c>
      <c r="R6156" s="70">
        <f t="shared" si="1053"/>
        <v>2500</v>
      </c>
      <c r="S6156" s="70">
        <f t="shared" si="1054"/>
        <v>0</v>
      </c>
      <c r="T6156" s="70">
        <f t="shared" si="1055"/>
        <v>1205.2695414457512</v>
      </c>
      <c r="U6156" s="70">
        <f t="shared" si="1056"/>
        <v>0</v>
      </c>
      <c r="W6156" s="49">
        <f>MIN(MAX(W6155+MAX(MIN(SUM($R$5:$U$5)-L6156,'2025 Calculations'!$C$10),-'2025 Calculations'!$C$10),0),'2025 Calculations'!$C$13)</f>
        <v>0</v>
      </c>
      <c r="X6156" s="49">
        <f t="shared" si="1047"/>
        <v>0</v>
      </c>
      <c r="Y6156" s="49">
        <f t="shared" si="1057"/>
        <v>0</v>
      </c>
    </row>
    <row r="6157" spans="2:25">
      <c r="B6157" s="23">
        <v>1</v>
      </c>
      <c r="C6157" s="23">
        <v>9</v>
      </c>
      <c r="D6157" s="23">
        <v>14</v>
      </c>
      <c r="E6157" s="23">
        <v>1</v>
      </c>
      <c r="F6157" s="48">
        <f>Profiles!F6149*'2025 Calculations'!$C$17+Profiles!J6149*Assumptions!$B$25*Assumptions!$B$24/1000</f>
        <v>2155.4627254209854</v>
      </c>
      <c r="G6157" s="48">
        <f>Profiles!G6149*'2025 Calculations'!$C$17</f>
        <v>475.53749426592645</v>
      </c>
      <c r="H6157" s="48">
        <f>Profiles!H6149*'2025 Calculations'!$C$17</f>
        <v>636.17056089087146</v>
      </c>
      <c r="I6157" s="24">
        <f t="shared" si="1048"/>
        <v>3267.1707805777833</v>
      </c>
      <c r="J6157" s="49">
        <f>Profiles!L6149*'2025 Calculations'!$C$8</f>
        <v>96.880661867142933</v>
      </c>
      <c r="K6157" s="49">
        <f>Profiles!M6149*'2025 Calculations'!$C$9</f>
        <v>0</v>
      </c>
      <c r="L6157" s="49">
        <f t="shared" si="1049"/>
        <v>3170.2901187106404</v>
      </c>
      <c r="M6157" s="49">
        <f>MIN(M6156-MIN(IF(L6157&gt;0,MIN(L6157,'2025 Calculations'!$C$10)),M6156)+MIN(IF(L6157&lt;0,-L6157),'2025 Calculations'!$C$10),'2025 Calculations'!$C$13)</f>
        <v>0</v>
      </c>
      <c r="N6157" s="49">
        <f t="shared" si="1050"/>
        <v>0</v>
      </c>
      <c r="O6157" s="42">
        <f t="shared" si="1051"/>
        <v>0</v>
      </c>
      <c r="Q6157" s="49">
        <f t="shared" si="1052"/>
        <v>3170.2901187106404</v>
      </c>
      <c r="R6157" s="70">
        <f t="shared" si="1053"/>
        <v>2500</v>
      </c>
      <c r="S6157" s="70">
        <f t="shared" si="1054"/>
        <v>0</v>
      </c>
      <c r="T6157" s="70">
        <f t="shared" si="1055"/>
        <v>670.2901187106404</v>
      </c>
      <c r="U6157" s="70">
        <f t="shared" si="1056"/>
        <v>0</v>
      </c>
      <c r="W6157" s="49">
        <f>MIN(MAX(W6156+MAX(MIN(SUM($R$5:$U$5)-L6157,'2025 Calculations'!$C$10),-'2025 Calculations'!$C$10),0),'2025 Calculations'!$C$13)</f>
        <v>0</v>
      </c>
      <c r="X6157" s="49">
        <f t="shared" ref="X6157:X6220" si="1058">IF(W6156-W6157&gt;0,W6156-W6157,0)</f>
        <v>0</v>
      </c>
      <c r="Y6157" s="49">
        <f t="shared" si="1057"/>
        <v>0</v>
      </c>
    </row>
    <row r="6158" spans="2:25">
      <c r="B6158" s="23">
        <v>1</v>
      </c>
      <c r="C6158" s="23">
        <v>9</v>
      </c>
      <c r="D6158" s="23">
        <v>14</v>
      </c>
      <c r="E6158" s="23">
        <v>2</v>
      </c>
      <c r="F6158" s="48">
        <f>Profiles!F6150*'2025 Calculations'!$C$17+Profiles!J6150*Assumptions!$B$25*Assumptions!$B$24/1000</f>
        <v>1890.5954327899788</v>
      </c>
      <c r="G6158" s="48">
        <f>Profiles!G6150*'2025 Calculations'!$C$17</f>
        <v>475.53749426592645</v>
      </c>
      <c r="H6158" s="48">
        <f>Profiles!H6150*'2025 Calculations'!$C$17</f>
        <v>636.17056089087146</v>
      </c>
      <c r="I6158" s="24">
        <f t="shared" ref="I6158:I6221" si="1059">SUM(F6158:H6158)</f>
        <v>3002.3034879467768</v>
      </c>
      <c r="J6158" s="49">
        <f>Profiles!L6150*'2025 Calculations'!$C$8</f>
        <v>122.71550503171437</v>
      </c>
      <c r="K6158" s="49">
        <f>Profiles!M6150*'2025 Calculations'!$C$9</f>
        <v>0</v>
      </c>
      <c r="L6158" s="49">
        <f t="shared" ref="L6158:L6221" si="1060">I6158-J6158-K6158</f>
        <v>2879.5879829150626</v>
      </c>
      <c r="M6158" s="49">
        <f>MIN(M6157-MIN(IF(L6158&gt;0,MIN(L6158,'2025 Calculations'!$C$10)),M6157)+MIN(IF(L6158&lt;0,-L6158),'2025 Calculations'!$C$10),'2025 Calculations'!$C$13)</f>
        <v>0</v>
      </c>
      <c r="N6158" s="49">
        <f t="shared" ref="N6158:N6221" si="1061">M6158-M6157</f>
        <v>0</v>
      </c>
      <c r="O6158" s="42">
        <f t="shared" ref="O6158:O6221" si="1062">MAX(-L6158-N6158,0)</f>
        <v>0</v>
      </c>
      <c r="Q6158" s="49">
        <f t="shared" ref="Q6158:Q6221" si="1063">L6158+N6158+O6158</f>
        <v>2879.5879829150626</v>
      </c>
      <c r="R6158" s="70">
        <f t="shared" ref="R6158:R6221" si="1064">MAX(MIN(Q6158,R$5),0)</f>
        <v>2500</v>
      </c>
      <c r="S6158" s="70">
        <f t="shared" ref="S6158:S6221" si="1065">MAX(MIN(Q6158-R6158,S$5),0)</f>
        <v>0</v>
      </c>
      <c r="T6158" s="70">
        <f t="shared" ref="T6158:T6221" si="1066">MAX(MIN(Q6158-R6158-S6158,T$5),0)</f>
        <v>379.58798291506264</v>
      </c>
      <c r="U6158" s="70">
        <f t="shared" ref="U6158:U6221" si="1067">MAX(MIN(Q6158-R6158-S6158-T6158,U$5),0)</f>
        <v>0</v>
      </c>
      <c r="W6158" s="49">
        <f>MIN(MAX(W6157+MAX(MIN(SUM($R$5:$U$5)-L6158,'2025 Calculations'!$C$10),-'2025 Calculations'!$C$10),0),'2025 Calculations'!$C$13)</f>
        <v>0</v>
      </c>
      <c r="X6158" s="49">
        <f t="shared" si="1058"/>
        <v>0</v>
      </c>
      <c r="Y6158" s="49">
        <f t="shared" ref="Y6158:Y6221" si="1068">IF(MAX(L6158-SUM($R$5:$U$5,X6158),0)&lt;1,0,MAX(L6158-SUM($R$5:$U$5,X6158),0))</f>
        <v>0</v>
      </c>
    </row>
    <row r="6159" spans="2:25">
      <c r="B6159" s="23">
        <v>1</v>
      </c>
      <c r="C6159" s="23">
        <v>9</v>
      </c>
      <c r="D6159" s="23">
        <v>14</v>
      </c>
      <c r="E6159" s="23">
        <v>3</v>
      </c>
      <c r="F6159" s="48">
        <f>Profiles!F6151*'2025 Calculations'!$C$17+Profiles!J6151*Assumptions!$B$25*Assumptions!$B$24/1000</f>
        <v>1607.5408490291275</v>
      </c>
      <c r="G6159" s="48">
        <f>Profiles!G6151*'2025 Calculations'!$C$17</f>
        <v>475.53749426592645</v>
      </c>
      <c r="H6159" s="48">
        <f>Profiles!H6151*'2025 Calculations'!$C$17</f>
        <v>636.17056089087146</v>
      </c>
      <c r="I6159" s="24">
        <f t="shared" si="1059"/>
        <v>2719.2489041859253</v>
      </c>
      <c r="J6159" s="49">
        <f>Profiles!L6151*'2025 Calculations'!$C$8</f>
        <v>167.92648056971441</v>
      </c>
      <c r="K6159" s="49">
        <f>Profiles!M6151*'2025 Calculations'!$C$9</f>
        <v>0</v>
      </c>
      <c r="L6159" s="49">
        <f t="shared" si="1060"/>
        <v>2551.3224236162109</v>
      </c>
      <c r="M6159" s="49">
        <f>MIN(M6158-MIN(IF(L6159&gt;0,MIN(L6159,'2025 Calculations'!$C$10)),M6158)+MIN(IF(L6159&lt;0,-L6159),'2025 Calculations'!$C$10),'2025 Calculations'!$C$13)</f>
        <v>0</v>
      </c>
      <c r="N6159" s="49">
        <f t="shared" si="1061"/>
        <v>0</v>
      </c>
      <c r="O6159" s="42">
        <f t="shared" si="1062"/>
        <v>0</v>
      </c>
      <c r="Q6159" s="49">
        <f t="shared" si="1063"/>
        <v>2551.3224236162109</v>
      </c>
      <c r="R6159" s="70">
        <f t="shared" si="1064"/>
        <v>2500</v>
      </c>
      <c r="S6159" s="70">
        <f t="shared" si="1065"/>
        <v>0</v>
      </c>
      <c r="T6159" s="70">
        <f t="shared" si="1066"/>
        <v>51.322423616210926</v>
      </c>
      <c r="U6159" s="70">
        <f t="shared" si="1067"/>
        <v>0</v>
      </c>
      <c r="W6159" s="49">
        <f>MIN(MAX(W6158+MAX(MIN(SUM($R$5:$U$5)-L6159,'2025 Calculations'!$C$10),-'2025 Calculations'!$C$10),0),'2025 Calculations'!$C$13)</f>
        <v>0</v>
      </c>
      <c r="X6159" s="49">
        <f t="shared" si="1058"/>
        <v>0</v>
      </c>
      <c r="Y6159" s="49">
        <f t="shared" si="1068"/>
        <v>0</v>
      </c>
    </row>
    <row r="6160" spans="2:25">
      <c r="B6160" s="23">
        <v>1</v>
      </c>
      <c r="C6160" s="23">
        <v>9</v>
      </c>
      <c r="D6160" s="23">
        <v>14</v>
      </c>
      <c r="E6160" s="23">
        <v>4</v>
      </c>
      <c r="F6160" s="48">
        <f>Profiles!F6152*'2025 Calculations'!$C$17+Profiles!J6152*Assumptions!$B$25*Assumptions!$B$24/1000</f>
        <v>1393.3486436020089</v>
      </c>
      <c r="G6160" s="48">
        <f>Profiles!G6152*'2025 Calculations'!$C$17</f>
        <v>475.53749426592645</v>
      </c>
      <c r="H6160" s="48">
        <f>Profiles!H6152*'2025 Calculations'!$C$17</f>
        <v>636.17056089087146</v>
      </c>
      <c r="I6160" s="24">
        <f t="shared" si="1059"/>
        <v>2505.0566987588068</v>
      </c>
      <c r="J6160" s="49">
        <f>Profiles!L6152*'2025 Calculations'!$C$8</f>
        <v>148.55034819628582</v>
      </c>
      <c r="K6160" s="49">
        <f>Profiles!M6152*'2025 Calculations'!$C$9</f>
        <v>0</v>
      </c>
      <c r="L6160" s="49">
        <f t="shared" si="1060"/>
        <v>2356.5063505625208</v>
      </c>
      <c r="M6160" s="49">
        <f>MIN(M6159-MIN(IF(L6160&gt;0,MIN(L6160,'2025 Calculations'!$C$10)),M6159)+MIN(IF(L6160&lt;0,-L6160),'2025 Calculations'!$C$10),'2025 Calculations'!$C$13)</f>
        <v>0</v>
      </c>
      <c r="N6160" s="49">
        <f t="shared" si="1061"/>
        <v>0</v>
      </c>
      <c r="O6160" s="42">
        <f t="shared" si="1062"/>
        <v>0</v>
      </c>
      <c r="Q6160" s="49">
        <f t="shared" si="1063"/>
        <v>2356.5063505625208</v>
      </c>
      <c r="R6160" s="70">
        <f t="shared" si="1064"/>
        <v>2356.5063505625208</v>
      </c>
      <c r="S6160" s="70">
        <f t="shared" si="1065"/>
        <v>0</v>
      </c>
      <c r="T6160" s="70">
        <f t="shared" si="1066"/>
        <v>0</v>
      </c>
      <c r="U6160" s="70">
        <f t="shared" si="1067"/>
        <v>0</v>
      </c>
      <c r="W6160" s="49">
        <f>MIN(MAX(W6159+MAX(MIN(SUM($R$5:$U$5)-L6160,'2025 Calculations'!$C$10),-'2025 Calculations'!$C$10),0),'2025 Calculations'!$C$13)</f>
        <v>0</v>
      </c>
      <c r="X6160" s="49">
        <f t="shared" si="1058"/>
        <v>0</v>
      </c>
      <c r="Y6160" s="49">
        <f t="shared" si="1068"/>
        <v>0</v>
      </c>
    </row>
    <row r="6161" spans="2:25">
      <c r="B6161" s="23">
        <v>1</v>
      </c>
      <c r="C6161" s="23">
        <v>9</v>
      </c>
      <c r="D6161" s="23">
        <v>14</v>
      </c>
      <c r="E6161" s="23">
        <v>5</v>
      </c>
      <c r="F6161" s="48">
        <f>Profiles!F6153*'2025 Calculations'!$C$17+Profiles!J6153*Assumptions!$B$25*Assumptions!$B$24/1000</f>
        <v>1410.9048047360445</v>
      </c>
      <c r="G6161" s="48">
        <f>Profiles!G6153*'2025 Calculations'!$C$17</f>
        <v>528.44567924668388</v>
      </c>
      <c r="H6161" s="48">
        <f>Profiles!H6153*'2025 Calculations'!$C$17</f>
        <v>636.17056089087146</v>
      </c>
      <c r="I6161" s="24">
        <f t="shared" si="1059"/>
        <v>2575.5210448735997</v>
      </c>
      <c r="J6161" s="49">
        <f>Profiles!L6153*'2025 Calculations'!$C$8</f>
        <v>439.19233379771458</v>
      </c>
      <c r="K6161" s="49">
        <f>Profiles!M6153*'2025 Calculations'!$C$9</f>
        <v>0</v>
      </c>
      <c r="L6161" s="49">
        <f t="shared" si="1060"/>
        <v>2136.3287110758852</v>
      </c>
      <c r="M6161" s="49">
        <f>MIN(M6160-MIN(IF(L6161&gt;0,MIN(L6161,'2025 Calculations'!$C$10)),M6160)+MIN(IF(L6161&lt;0,-L6161),'2025 Calculations'!$C$10),'2025 Calculations'!$C$13)</f>
        <v>0</v>
      </c>
      <c r="N6161" s="49">
        <f t="shared" si="1061"/>
        <v>0</v>
      </c>
      <c r="O6161" s="42">
        <f t="shared" si="1062"/>
        <v>0</v>
      </c>
      <c r="Q6161" s="49">
        <f t="shared" si="1063"/>
        <v>2136.3287110758852</v>
      </c>
      <c r="R6161" s="70">
        <f t="shared" si="1064"/>
        <v>2136.3287110758852</v>
      </c>
      <c r="S6161" s="70">
        <f t="shared" si="1065"/>
        <v>0</v>
      </c>
      <c r="T6161" s="70">
        <f t="shared" si="1066"/>
        <v>0</v>
      </c>
      <c r="U6161" s="70">
        <f t="shared" si="1067"/>
        <v>0</v>
      </c>
      <c r="W6161" s="49">
        <f>MIN(MAX(W6160+MAX(MIN(SUM($R$5:$U$5)-L6161,'2025 Calculations'!$C$10),-'2025 Calculations'!$C$10),0),'2025 Calculations'!$C$13)</f>
        <v>0</v>
      </c>
      <c r="X6161" s="49">
        <f t="shared" si="1058"/>
        <v>0</v>
      </c>
      <c r="Y6161" s="49">
        <f t="shared" si="1068"/>
        <v>0</v>
      </c>
    </row>
    <row r="6162" spans="2:25">
      <c r="B6162" s="23">
        <v>1</v>
      </c>
      <c r="C6162" s="23">
        <v>9</v>
      </c>
      <c r="D6162" s="23">
        <v>14</v>
      </c>
      <c r="E6162" s="23">
        <v>6</v>
      </c>
      <c r="F6162" s="48">
        <f>Profiles!F6154*'2025 Calculations'!$C$17+Profiles!J6154*Assumptions!$B$25*Assumptions!$B$24/1000</f>
        <v>1855.7080840195074</v>
      </c>
      <c r="G6162" s="48">
        <f>Profiles!G6154*'2025 Calculations'!$C$17</f>
        <v>1573.8859676440159</v>
      </c>
      <c r="H6162" s="48">
        <f>Profiles!H6154*'2025 Calculations'!$C$17</f>
        <v>864.03413239076394</v>
      </c>
      <c r="I6162" s="24">
        <f t="shared" si="1059"/>
        <v>4293.628184054287</v>
      </c>
      <c r="J6162" s="49">
        <f>Profiles!L6154*'2025 Calculations'!$C$8</f>
        <v>871.92595680428644</v>
      </c>
      <c r="K6162" s="49">
        <f>Profiles!M6154*'2025 Calculations'!$C$9</f>
        <v>2.8822064864940464E-2</v>
      </c>
      <c r="L6162" s="49">
        <f t="shared" si="1060"/>
        <v>3421.6734051851358</v>
      </c>
      <c r="M6162" s="49">
        <f>MIN(M6161-MIN(IF(L6162&gt;0,MIN(L6162,'2025 Calculations'!$C$10)),M6161)+MIN(IF(L6162&lt;0,-L6162),'2025 Calculations'!$C$10),'2025 Calculations'!$C$13)</f>
        <v>0</v>
      </c>
      <c r="N6162" s="49">
        <f t="shared" si="1061"/>
        <v>0</v>
      </c>
      <c r="O6162" s="42">
        <f t="shared" si="1062"/>
        <v>0</v>
      </c>
      <c r="Q6162" s="49">
        <f t="shared" si="1063"/>
        <v>3421.6734051851358</v>
      </c>
      <c r="R6162" s="70">
        <f t="shared" si="1064"/>
        <v>2500</v>
      </c>
      <c r="S6162" s="70">
        <f t="shared" si="1065"/>
        <v>0</v>
      </c>
      <c r="T6162" s="70">
        <f t="shared" si="1066"/>
        <v>921.67340518513583</v>
      </c>
      <c r="U6162" s="70">
        <f t="shared" si="1067"/>
        <v>0</v>
      </c>
      <c r="W6162" s="49">
        <f>MIN(MAX(W6161+MAX(MIN(SUM($R$5:$U$5)-L6162,'2025 Calculations'!$C$10),-'2025 Calculations'!$C$10),0),'2025 Calculations'!$C$13)</f>
        <v>0</v>
      </c>
      <c r="X6162" s="49">
        <f t="shared" si="1058"/>
        <v>0</v>
      </c>
      <c r="Y6162" s="49">
        <f t="shared" si="1068"/>
        <v>0</v>
      </c>
    </row>
    <row r="6163" spans="2:25">
      <c r="B6163" s="23">
        <v>1</v>
      </c>
      <c r="C6163" s="23">
        <v>9</v>
      </c>
      <c r="D6163" s="23">
        <v>14</v>
      </c>
      <c r="E6163" s="23">
        <v>7</v>
      </c>
      <c r="F6163" s="48">
        <f>Profiles!F6155*'2025 Calculations'!$C$17+Profiles!J6155*Assumptions!$B$25*Assumptions!$B$24/1000</f>
        <v>2449.4028514395695</v>
      </c>
      <c r="G6163" s="48">
        <f>Profiles!G6155*'2025 Calculations'!$C$17</f>
        <v>1744.1676211091394</v>
      </c>
      <c r="H6163" s="48">
        <f>Profiles!H6155*'2025 Calculations'!$C$17</f>
        <v>1021.0855587578932</v>
      </c>
      <c r="I6163" s="24">
        <f t="shared" si="1059"/>
        <v>5214.656031306602</v>
      </c>
      <c r="J6163" s="49">
        <f>Profiles!L6155*'2025 Calculations'!$C$8</f>
        <v>1052.7698589562865</v>
      </c>
      <c r="K6163" s="49">
        <f>Profiles!M6155*'2025 Calculations'!$C$9</f>
        <v>83.764268156506219</v>
      </c>
      <c r="L6163" s="49">
        <f t="shared" si="1060"/>
        <v>4078.1219041938098</v>
      </c>
      <c r="M6163" s="49">
        <f>MIN(M6162-MIN(IF(L6163&gt;0,MIN(L6163,'2025 Calculations'!$C$10)),M6162)+MIN(IF(L6163&lt;0,-L6163),'2025 Calculations'!$C$10),'2025 Calculations'!$C$13)</f>
        <v>0</v>
      </c>
      <c r="N6163" s="49">
        <f t="shared" si="1061"/>
        <v>0</v>
      </c>
      <c r="O6163" s="42">
        <f t="shared" si="1062"/>
        <v>0</v>
      </c>
      <c r="Q6163" s="49">
        <f t="shared" si="1063"/>
        <v>4078.1219041938098</v>
      </c>
      <c r="R6163" s="70">
        <f t="shared" si="1064"/>
        <v>2500</v>
      </c>
      <c r="S6163" s="70">
        <f t="shared" si="1065"/>
        <v>0</v>
      </c>
      <c r="T6163" s="70">
        <f t="shared" si="1066"/>
        <v>1578.1219041938098</v>
      </c>
      <c r="U6163" s="70">
        <f t="shared" si="1067"/>
        <v>0</v>
      </c>
      <c r="W6163" s="49">
        <f>MIN(MAX(W6162+MAX(MIN(SUM($R$5:$U$5)-L6163,'2025 Calculations'!$C$10),-'2025 Calculations'!$C$10),0),'2025 Calculations'!$C$13)</f>
        <v>0</v>
      </c>
      <c r="X6163" s="49">
        <f t="shared" si="1058"/>
        <v>0</v>
      </c>
      <c r="Y6163" s="49">
        <f t="shared" si="1068"/>
        <v>0</v>
      </c>
    </row>
    <row r="6164" spans="2:25">
      <c r="B6164" s="23">
        <v>1</v>
      </c>
      <c r="C6164" s="23">
        <v>9</v>
      </c>
      <c r="D6164" s="23">
        <v>14</v>
      </c>
      <c r="E6164" s="23">
        <v>8</v>
      </c>
      <c r="F6164" s="48">
        <f>Profiles!F6156*'2025 Calculations'!$C$17+Profiles!J6156*Assumptions!$B$25*Assumptions!$B$24/1000</f>
        <v>2352.5356192575705</v>
      </c>
      <c r="G6164" s="48">
        <f>Profiles!G6156*'2025 Calculations'!$C$17</f>
        <v>2881.3224987015719</v>
      </c>
      <c r="H6164" s="48">
        <f>Profiles!H6156*'2025 Calculations'!$C$17</f>
        <v>1290.6076991534562</v>
      </c>
      <c r="I6164" s="24">
        <f t="shared" si="1059"/>
        <v>6524.4658171125984</v>
      </c>
      <c r="J6164" s="49">
        <f>Profiles!L6156*'2025 Calculations'!$C$8</f>
        <v>826.71498126628626</v>
      </c>
      <c r="K6164" s="49">
        <f>Profiles!M6156*'2025 Calculations'!$C$9</f>
        <v>317.11694192254981</v>
      </c>
      <c r="L6164" s="49">
        <f t="shared" si="1060"/>
        <v>5380.6338939237621</v>
      </c>
      <c r="M6164" s="49">
        <f>MIN(M6163-MIN(IF(L6164&gt;0,MIN(L6164,'2025 Calculations'!$C$10)),M6163)+MIN(IF(L6164&lt;0,-L6164),'2025 Calculations'!$C$10),'2025 Calculations'!$C$13)</f>
        <v>0</v>
      </c>
      <c r="N6164" s="49">
        <f t="shared" si="1061"/>
        <v>0</v>
      </c>
      <c r="O6164" s="42">
        <f t="shared" si="1062"/>
        <v>0</v>
      </c>
      <c r="Q6164" s="49">
        <f t="shared" si="1063"/>
        <v>5380.6338939237621</v>
      </c>
      <c r="R6164" s="70">
        <f t="shared" si="1064"/>
        <v>2500</v>
      </c>
      <c r="S6164" s="70">
        <f t="shared" si="1065"/>
        <v>0</v>
      </c>
      <c r="T6164" s="70">
        <f t="shared" si="1066"/>
        <v>2880.6338939237621</v>
      </c>
      <c r="U6164" s="70">
        <f t="shared" si="1067"/>
        <v>0</v>
      </c>
      <c r="W6164" s="49">
        <f>MIN(MAX(W6163+MAX(MIN(SUM($R$5:$U$5)-L6164,'2025 Calculations'!$C$10),-'2025 Calculations'!$C$10),0),'2025 Calculations'!$C$13)</f>
        <v>0</v>
      </c>
      <c r="X6164" s="49">
        <f t="shared" si="1058"/>
        <v>0</v>
      </c>
      <c r="Y6164" s="49">
        <f t="shared" si="1068"/>
        <v>0</v>
      </c>
    </row>
    <row r="6165" spans="2:25">
      <c r="B6165" s="23">
        <v>1</v>
      </c>
      <c r="C6165" s="23">
        <v>9</v>
      </c>
      <c r="D6165" s="23">
        <v>14</v>
      </c>
      <c r="E6165" s="23">
        <v>9</v>
      </c>
      <c r="F6165" s="48">
        <f>Profiles!F6157*'2025 Calculations'!$C$17+Profiles!J6157*Assumptions!$B$25*Assumptions!$B$24/1000</f>
        <v>2190.2141075184327</v>
      </c>
      <c r="G6165" s="48">
        <f>Profiles!G6157*'2025 Calculations'!$C$17</f>
        <v>2861.601211313955</v>
      </c>
      <c r="H6165" s="48">
        <f>Profiles!H6157*'2025 Calculations'!$C$17</f>
        <v>1317.4222882950064</v>
      </c>
      <c r="I6165" s="24">
        <f t="shared" si="1059"/>
        <v>6369.2376071273939</v>
      </c>
      <c r="J6165" s="49">
        <f>Profiles!L6157*'2025 Calculations'!$C$8</f>
        <v>678.16463307000049</v>
      </c>
      <c r="K6165" s="49">
        <f>Profiles!M6157*'2025 Calculations'!$C$9</f>
        <v>551.99019258943417</v>
      </c>
      <c r="L6165" s="49">
        <f t="shared" si="1060"/>
        <v>5139.0827814679596</v>
      </c>
      <c r="M6165" s="49">
        <f>MIN(M6164-MIN(IF(L6165&gt;0,MIN(L6165,'2025 Calculations'!$C$10)),M6164)+MIN(IF(L6165&lt;0,-L6165),'2025 Calculations'!$C$10),'2025 Calculations'!$C$13)</f>
        <v>0</v>
      </c>
      <c r="N6165" s="49">
        <f t="shared" si="1061"/>
        <v>0</v>
      </c>
      <c r="O6165" s="42">
        <f t="shared" si="1062"/>
        <v>0</v>
      </c>
      <c r="Q6165" s="49">
        <f t="shared" si="1063"/>
        <v>5139.0827814679596</v>
      </c>
      <c r="R6165" s="70">
        <f t="shared" si="1064"/>
        <v>2500</v>
      </c>
      <c r="S6165" s="70">
        <f t="shared" si="1065"/>
        <v>0</v>
      </c>
      <c r="T6165" s="70">
        <f t="shared" si="1066"/>
        <v>2639.0827814679596</v>
      </c>
      <c r="U6165" s="70">
        <f t="shared" si="1067"/>
        <v>0</v>
      </c>
      <c r="W6165" s="49">
        <f>MIN(MAX(W6164+MAX(MIN(SUM($R$5:$U$5)-L6165,'2025 Calculations'!$C$10),-'2025 Calculations'!$C$10),0),'2025 Calculations'!$C$13)</f>
        <v>0</v>
      </c>
      <c r="X6165" s="49">
        <f t="shared" si="1058"/>
        <v>0</v>
      </c>
      <c r="Y6165" s="49">
        <f t="shared" si="1068"/>
        <v>0</v>
      </c>
    </row>
    <row r="6166" spans="2:25">
      <c r="B6166" s="23">
        <v>1</v>
      </c>
      <c r="C6166" s="23">
        <v>9</v>
      </c>
      <c r="D6166" s="23">
        <v>14</v>
      </c>
      <c r="E6166" s="23">
        <v>10</v>
      </c>
      <c r="F6166" s="48">
        <f>Profiles!F6158*'2025 Calculations'!$C$17+Profiles!J6158*Assumptions!$B$25*Assumptions!$B$24/1000</f>
        <v>2390.4003543253416</v>
      </c>
      <c r="G6166" s="48">
        <f>Profiles!G6158*'2025 Calculations'!$C$17</f>
        <v>2846.5451747062039</v>
      </c>
      <c r="H6166" s="48">
        <f>Profiles!H6158*'2025 Calculations'!$C$17</f>
        <v>1317.4222882950064</v>
      </c>
      <c r="I6166" s="24">
        <f t="shared" si="1059"/>
        <v>6554.3678173265516</v>
      </c>
      <c r="J6166" s="49">
        <f>Profiles!L6158*'2025 Calculations'!$C$8</f>
        <v>426.27491221542891</v>
      </c>
      <c r="K6166" s="49">
        <f>Profiles!M6158*'2025 Calculations'!$C$9</f>
        <v>732.8221934041386</v>
      </c>
      <c r="L6166" s="49">
        <f t="shared" si="1060"/>
        <v>5395.270711706984</v>
      </c>
      <c r="M6166" s="49">
        <f>MIN(M6165-MIN(IF(L6166&gt;0,MIN(L6166,'2025 Calculations'!$C$10)),M6165)+MIN(IF(L6166&lt;0,-L6166),'2025 Calculations'!$C$10),'2025 Calculations'!$C$13)</f>
        <v>0</v>
      </c>
      <c r="N6166" s="49">
        <f t="shared" si="1061"/>
        <v>0</v>
      </c>
      <c r="O6166" s="42">
        <f t="shared" si="1062"/>
        <v>0</v>
      </c>
      <c r="Q6166" s="49">
        <f t="shared" si="1063"/>
        <v>5395.270711706984</v>
      </c>
      <c r="R6166" s="70">
        <f t="shared" si="1064"/>
        <v>2500</v>
      </c>
      <c r="S6166" s="70">
        <f t="shared" si="1065"/>
        <v>0</v>
      </c>
      <c r="T6166" s="70">
        <f t="shared" si="1066"/>
        <v>2895.270711706984</v>
      </c>
      <c r="U6166" s="70">
        <f t="shared" si="1067"/>
        <v>0</v>
      </c>
      <c r="W6166" s="49">
        <f>MIN(MAX(W6165+MAX(MIN(SUM($R$5:$U$5)-L6166,'2025 Calculations'!$C$10),-'2025 Calculations'!$C$10),0),'2025 Calculations'!$C$13)</f>
        <v>0</v>
      </c>
      <c r="X6166" s="49">
        <f t="shared" si="1058"/>
        <v>0</v>
      </c>
      <c r="Y6166" s="49">
        <f t="shared" si="1068"/>
        <v>0</v>
      </c>
    </row>
    <row r="6167" spans="2:25">
      <c r="B6167" s="23">
        <v>1</v>
      </c>
      <c r="C6167" s="23">
        <v>9</v>
      </c>
      <c r="D6167" s="23">
        <v>14</v>
      </c>
      <c r="E6167" s="23">
        <v>11</v>
      </c>
      <c r="F6167" s="48">
        <f>Profiles!F6159*'2025 Calculations'!$C$17+Profiles!J6159*Assumptions!$B$25*Assumptions!$B$24/1000</f>
        <v>2766.5349052799979</v>
      </c>
      <c r="G6167" s="48">
        <f>Profiles!G6159*'2025 Calculations'!$C$17</f>
        <v>2841.5618386458923</v>
      </c>
      <c r="H6167" s="48">
        <f>Profiles!H6159*'2025 Calculations'!$C$17</f>
        <v>1317.4222882950064</v>
      </c>
      <c r="I6167" s="24">
        <f t="shared" si="1059"/>
        <v>6925.5190322208964</v>
      </c>
      <c r="J6167" s="49">
        <f>Profiles!L6159*'2025 Calculations'!$C$8</f>
        <v>542.53170645600039</v>
      </c>
      <c r="K6167" s="49">
        <f>Profiles!M6159*'2025 Calculations'!$C$9</f>
        <v>851.08734638534861</v>
      </c>
      <c r="L6167" s="49">
        <f t="shared" si="1060"/>
        <v>5531.8999793795474</v>
      </c>
      <c r="M6167" s="49">
        <f>MIN(M6166-MIN(IF(L6167&gt;0,MIN(L6167,'2025 Calculations'!$C$10)),M6166)+MIN(IF(L6167&lt;0,-L6167),'2025 Calculations'!$C$10),'2025 Calculations'!$C$13)</f>
        <v>0</v>
      </c>
      <c r="N6167" s="49">
        <f t="shared" si="1061"/>
        <v>0</v>
      </c>
      <c r="O6167" s="42">
        <f t="shared" si="1062"/>
        <v>0</v>
      </c>
      <c r="Q6167" s="49">
        <f t="shared" si="1063"/>
        <v>5531.8999793795474</v>
      </c>
      <c r="R6167" s="70">
        <f t="shared" si="1064"/>
        <v>2500</v>
      </c>
      <c r="S6167" s="70">
        <f t="shared" si="1065"/>
        <v>0</v>
      </c>
      <c r="T6167" s="70">
        <f t="shared" si="1066"/>
        <v>3031.8999793795474</v>
      </c>
      <c r="U6167" s="70">
        <f t="shared" si="1067"/>
        <v>0</v>
      </c>
      <c r="W6167" s="49">
        <f>MIN(MAX(W6166+MAX(MIN(SUM($R$5:$U$5)-L6167,'2025 Calculations'!$C$10),-'2025 Calculations'!$C$10),0),'2025 Calculations'!$C$13)</f>
        <v>0</v>
      </c>
      <c r="X6167" s="49">
        <f t="shared" si="1058"/>
        <v>0</v>
      </c>
      <c r="Y6167" s="49">
        <f t="shared" si="1068"/>
        <v>0</v>
      </c>
    </row>
    <row r="6168" spans="2:25">
      <c r="B6168" s="23">
        <v>1</v>
      </c>
      <c r="C6168" s="23">
        <v>9</v>
      </c>
      <c r="D6168" s="23">
        <v>14</v>
      </c>
      <c r="E6168" s="23">
        <v>12</v>
      </c>
      <c r="F6168" s="48">
        <f>Profiles!F6160*'2025 Calculations'!$C$17+Profiles!J6160*Assumptions!$B$25*Assumptions!$B$24/1000</f>
        <v>3160.4978856782268</v>
      </c>
      <c r="G6168" s="48">
        <f>Profiles!G6160*'2025 Calculations'!$C$17</f>
        <v>2742.6373164273618</v>
      </c>
      <c r="H6168" s="48">
        <f>Profiles!H6160*'2025 Calculations'!$C$17</f>
        <v>1290.6076991534562</v>
      </c>
      <c r="I6168" s="24">
        <f t="shared" si="1059"/>
        <v>7193.7429012590446</v>
      </c>
      <c r="J6168" s="49">
        <f>Profiles!L6160*'2025 Calculations'!$C$8</f>
        <v>800.88013810171481</v>
      </c>
      <c r="K6168" s="49">
        <f>Profiles!M6160*'2025 Calculations'!$C$9</f>
        <v>906.90658625246078</v>
      </c>
      <c r="L6168" s="49">
        <f t="shared" si="1060"/>
        <v>5485.9561769048687</v>
      </c>
      <c r="M6168" s="49">
        <f>MIN(M6167-MIN(IF(L6168&gt;0,MIN(L6168,'2025 Calculations'!$C$10)),M6167)+MIN(IF(L6168&lt;0,-L6168),'2025 Calculations'!$C$10),'2025 Calculations'!$C$13)</f>
        <v>0</v>
      </c>
      <c r="N6168" s="49">
        <f t="shared" si="1061"/>
        <v>0</v>
      </c>
      <c r="O6168" s="42">
        <f t="shared" si="1062"/>
        <v>0</v>
      </c>
      <c r="Q6168" s="49">
        <f t="shared" si="1063"/>
        <v>5485.9561769048687</v>
      </c>
      <c r="R6168" s="70">
        <f t="shared" si="1064"/>
        <v>2500</v>
      </c>
      <c r="S6168" s="70">
        <f t="shared" si="1065"/>
        <v>0</v>
      </c>
      <c r="T6168" s="70">
        <f t="shared" si="1066"/>
        <v>2985.9561769048687</v>
      </c>
      <c r="U6168" s="70">
        <f t="shared" si="1067"/>
        <v>0</v>
      </c>
      <c r="W6168" s="49">
        <f>MIN(MAX(W6167+MAX(MIN(SUM($R$5:$U$5)-L6168,'2025 Calculations'!$C$10),-'2025 Calculations'!$C$10),0),'2025 Calculations'!$C$13)</f>
        <v>0</v>
      </c>
      <c r="X6168" s="49">
        <f t="shared" si="1058"/>
        <v>0</v>
      </c>
      <c r="Y6168" s="49">
        <f t="shared" si="1068"/>
        <v>0</v>
      </c>
    </row>
    <row r="6169" spans="2:25">
      <c r="B6169" s="23">
        <v>1</v>
      </c>
      <c r="C6169" s="23">
        <v>9</v>
      </c>
      <c r="D6169" s="23">
        <v>14</v>
      </c>
      <c r="E6169" s="23">
        <v>13</v>
      </c>
      <c r="F6169" s="48">
        <f>Profiles!F6161*'2025 Calculations'!$C$17+Profiles!J6161*Assumptions!$B$25*Assumptions!$B$24/1000</f>
        <v>3532.6995973456069</v>
      </c>
      <c r="G6169" s="48">
        <f>Profiles!G6161*'2025 Calculations'!$C$17</f>
        <v>2840.9256680850017</v>
      </c>
      <c r="H6169" s="48">
        <f>Profiles!H6161*'2025 Calculations'!$C$17</f>
        <v>1317.4222882950064</v>
      </c>
      <c r="I6169" s="24">
        <f t="shared" si="1059"/>
        <v>7691.0475537256143</v>
      </c>
      <c r="J6169" s="49">
        <f>Profiles!L6161*'2025 Calculations'!$C$8</f>
        <v>736.29303019028623</v>
      </c>
      <c r="K6169" s="49">
        <f>Profiles!M6161*'2025 Calculations'!$C$9</f>
        <v>901.91709954928808</v>
      </c>
      <c r="L6169" s="49">
        <f t="shared" si="1060"/>
        <v>6052.8374239860404</v>
      </c>
      <c r="M6169" s="49">
        <f>MIN(M6168-MIN(IF(L6169&gt;0,MIN(L6169,'2025 Calculations'!$C$10)),M6168)+MIN(IF(L6169&lt;0,-L6169),'2025 Calculations'!$C$10),'2025 Calculations'!$C$13)</f>
        <v>0</v>
      </c>
      <c r="N6169" s="49">
        <f t="shared" si="1061"/>
        <v>0</v>
      </c>
      <c r="O6169" s="42">
        <f t="shared" si="1062"/>
        <v>0</v>
      </c>
      <c r="Q6169" s="49">
        <f t="shared" si="1063"/>
        <v>6052.8374239860404</v>
      </c>
      <c r="R6169" s="70">
        <f t="shared" si="1064"/>
        <v>2500</v>
      </c>
      <c r="S6169" s="70">
        <f t="shared" si="1065"/>
        <v>0</v>
      </c>
      <c r="T6169" s="70">
        <f t="shared" si="1066"/>
        <v>3552.8374239860404</v>
      </c>
      <c r="U6169" s="70">
        <f t="shared" si="1067"/>
        <v>0</v>
      </c>
      <c r="W6169" s="49">
        <f>MIN(MAX(W6168+MAX(MIN(SUM($R$5:$U$5)-L6169,'2025 Calculations'!$C$10),-'2025 Calculations'!$C$10),0),'2025 Calculations'!$C$13)</f>
        <v>0</v>
      </c>
      <c r="X6169" s="49">
        <f t="shared" si="1058"/>
        <v>0</v>
      </c>
      <c r="Y6169" s="49">
        <f t="shared" si="1068"/>
        <v>0</v>
      </c>
    </row>
    <row r="6170" spans="2:25">
      <c r="B6170" s="23">
        <v>1</v>
      </c>
      <c r="C6170" s="23">
        <v>9</v>
      </c>
      <c r="D6170" s="23">
        <v>14</v>
      </c>
      <c r="E6170" s="23">
        <v>14</v>
      </c>
      <c r="F6170" s="48">
        <f>Profiles!F6162*'2025 Calculations'!$C$17+Profiles!J6162*Assumptions!$B$25*Assumptions!$B$24/1000</f>
        <v>4089.6407041750567</v>
      </c>
      <c r="G6170" s="48">
        <f>Profiles!G6162*'2025 Calculations'!$C$17</f>
        <v>2834.7760193297231</v>
      </c>
      <c r="H6170" s="48">
        <f>Profiles!H6162*'2025 Calculations'!$C$17</f>
        <v>1317.4222882950064</v>
      </c>
      <c r="I6170" s="24">
        <f t="shared" si="1059"/>
        <v>8241.839011799786</v>
      </c>
      <c r="J6170" s="49">
        <f>Profiles!L6162*'2025 Calculations'!$C$8</f>
        <v>749.2104517725719</v>
      </c>
      <c r="K6170" s="49">
        <f>Profiles!M6162*'2025 Calculations'!$C$9</f>
        <v>836.91810318372313</v>
      </c>
      <c r="L6170" s="49">
        <f t="shared" si="1060"/>
        <v>6655.7104568434906</v>
      </c>
      <c r="M6170" s="49">
        <f>MIN(M6169-MIN(IF(L6170&gt;0,MIN(L6170,'2025 Calculations'!$C$10)),M6169)+MIN(IF(L6170&lt;0,-L6170),'2025 Calculations'!$C$10),'2025 Calculations'!$C$13)</f>
        <v>0</v>
      </c>
      <c r="N6170" s="49">
        <f t="shared" si="1061"/>
        <v>0</v>
      </c>
      <c r="O6170" s="42">
        <f t="shared" si="1062"/>
        <v>0</v>
      </c>
      <c r="Q6170" s="49">
        <f t="shared" si="1063"/>
        <v>6655.7104568434906</v>
      </c>
      <c r="R6170" s="70">
        <f t="shared" si="1064"/>
        <v>2500</v>
      </c>
      <c r="S6170" s="70">
        <f t="shared" si="1065"/>
        <v>0</v>
      </c>
      <c r="T6170" s="70">
        <f t="shared" si="1066"/>
        <v>4000</v>
      </c>
      <c r="U6170" s="70">
        <f t="shared" si="1067"/>
        <v>155.71045684349065</v>
      </c>
      <c r="W6170" s="49">
        <f>MIN(MAX(W6169+MAX(MIN(SUM($R$5:$U$5)-L6170,'2025 Calculations'!$C$10),-'2025 Calculations'!$C$10),0),'2025 Calculations'!$C$13)</f>
        <v>0</v>
      </c>
      <c r="X6170" s="49">
        <f t="shared" si="1058"/>
        <v>0</v>
      </c>
      <c r="Y6170" s="49">
        <f t="shared" si="1068"/>
        <v>0</v>
      </c>
    </row>
    <row r="6171" spans="2:25">
      <c r="B6171" s="23">
        <v>1</v>
      </c>
      <c r="C6171" s="23">
        <v>9</v>
      </c>
      <c r="D6171" s="23">
        <v>14</v>
      </c>
      <c r="E6171" s="23">
        <v>15</v>
      </c>
      <c r="F6171" s="48">
        <f>Profiles!F6163*'2025 Calculations'!$C$17+Profiles!J6163*Assumptions!$B$25*Assumptions!$B$24/1000</f>
        <v>4349.7791504084498</v>
      </c>
      <c r="G6171" s="48">
        <f>Profiles!G6163*'2025 Calculations'!$C$17</f>
        <v>2825.869631477251</v>
      </c>
      <c r="H6171" s="48">
        <f>Profiles!H6163*'2025 Calculations'!$C$17</f>
        <v>1317.4222882950064</v>
      </c>
      <c r="I6171" s="24">
        <f t="shared" si="1059"/>
        <v>8493.0710701807075</v>
      </c>
      <c r="J6171" s="49">
        <f>Profiles!L6163*'2025 Calculations'!$C$8</f>
        <v>645.87107911428609</v>
      </c>
      <c r="K6171" s="49">
        <f>Profiles!M6163*'2025 Calculations'!$C$9</f>
        <v>711.16982772766914</v>
      </c>
      <c r="L6171" s="49">
        <f t="shared" si="1060"/>
        <v>7136.0301633387526</v>
      </c>
      <c r="M6171" s="49">
        <f>MIN(M6170-MIN(IF(L6171&gt;0,MIN(L6171,'2025 Calculations'!$C$10)),M6170)+MIN(IF(L6171&lt;0,-L6171),'2025 Calculations'!$C$10),'2025 Calculations'!$C$13)</f>
        <v>0</v>
      </c>
      <c r="N6171" s="49">
        <f t="shared" si="1061"/>
        <v>0</v>
      </c>
      <c r="O6171" s="42">
        <f t="shared" si="1062"/>
        <v>0</v>
      </c>
      <c r="Q6171" s="49">
        <f t="shared" si="1063"/>
        <v>7136.0301633387526</v>
      </c>
      <c r="R6171" s="70">
        <f t="shared" si="1064"/>
        <v>2500</v>
      </c>
      <c r="S6171" s="70">
        <f t="shared" si="1065"/>
        <v>0</v>
      </c>
      <c r="T6171" s="70">
        <f t="shared" si="1066"/>
        <v>4000</v>
      </c>
      <c r="U6171" s="70">
        <f t="shared" si="1067"/>
        <v>636.03016333875257</v>
      </c>
      <c r="W6171" s="49">
        <f>MIN(MAX(W6170+MAX(MIN(SUM($R$5:$U$5)-L6171,'2025 Calculations'!$C$10),-'2025 Calculations'!$C$10),0),'2025 Calculations'!$C$13)</f>
        <v>0</v>
      </c>
      <c r="X6171" s="49">
        <f t="shared" si="1058"/>
        <v>0</v>
      </c>
      <c r="Y6171" s="49">
        <f t="shared" si="1068"/>
        <v>0</v>
      </c>
    </row>
    <row r="6172" spans="2:25">
      <c r="B6172" s="23">
        <v>1</v>
      </c>
      <c r="C6172" s="23">
        <v>9</v>
      </c>
      <c r="D6172" s="23">
        <v>14</v>
      </c>
      <c r="E6172" s="23">
        <v>16</v>
      </c>
      <c r="F6172" s="48">
        <f>Profiles!F6164*'2025 Calculations'!$C$17+Profiles!J6164*Assumptions!$B$25*Assumptions!$B$24/1000</f>
        <v>4755.7059912152481</v>
      </c>
      <c r="G6172" s="48">
        <f>Profiles!G6164*'2025 Calculations'!$C$17</f>
        <v>2820.7802669901239</v>
      </c>
      <c r="H6172" s="48">
        <f>Profiles!H6164*'2025 Calculations'!$C$17</f>
        <v>1317.4222882950064</v>
      </c>
      <c r="I6172" s="24">
        <f t="shared" si="1059"/>
        <v>8893.9085465003791</v>
      </c>
      <c r="J6172" s="49">
        <f>Profiles!L6164*'2025 Calculations'!$C$8</f>
        <v>555.44912803828618</v>
      </c>
      <c r="K6172" s="49">
        <f>Profiles!M6164*'2025 Calculations'!$C$9</f>
        <v>525.0164701066077</v>
      </c>
      <c r="L6172" s="49">
        <f t="shared" si="1060"/>
        <v>7813.442948355485</v>
      </c>
      <c r="M6172" s="49">
        <f>MIN(M6171-MIN(IF(L6172&gt;0,MIN(L6172,'2025 Calculations'!$C$10)),M6171)+MIN(IF(L6172&lt;0,-L6172),'2025 Calculations'!$C$10),'2025 Calculations'!$C$13)</f>
        <v>0</v>
      </c>
      <c r="N6172" s="49">
        <f t="shared" si="1061"/>
        <v>0</v>
      </c>
      <c r="O6172" s="42">
        <f t="shared" si="1062"/>
        <v>0</v>
      </c>
      <c r="Q6172" s="49">
        <f t="shared" si="1063"/>
        <v>7813.442948355485</v>
      </c>
      <c r="R6172" s="70">
        <f t="shared" si="1064"/>
        <v>2500</v>
      </c>
      <c r="S6172" s="70">
        <f t="shared" si="1065"/>
        <v>0</v>
      </c>
      <c r="T6172" s="70">
        <f t="shared" si="1066"/>
        <v>4000</v>
      </c>
      <c r="U6172" s="70">
        <f t="shared" si="1067"/>
        <v>1313.442948355485</v>
      </c>
      <c r="W6172" s="49">
        <f>MIN(MAX(W6171+MAX(MIN(SUM($R$5:$U$5)-L6172,'2025 Calculations'!$C$10),-'2025 Calculations'!$C$10),0),'2025 Calculations'!$C$13)</f>
        <v>0</v>
      </c>
      <c r="X6172" s="49">
        <f t="shared" si="1058"/>
        <v>0</v>
      </c>
      <c r="Y6172" s="49">
        <f t="shared" si="1068"/>
        <v>0</v>
      </c>
    </row>
    <row r="6173" spans="2:25">
      <c r="B6173" s="23">
        <v>1</v>
      </c>
      <c r="C6173" s="23">
        <v>9</v>
      </c>
      <c r="D6173" s="23">
        <v>14</v>
      </c>
      <c r="E6173" s="23">
        <v>17</v>
      </c>
      <c r="F6173" s="48">
        <f>Profiles!F6165*'2025 Calculations'!$C$17+Profiles!J6165*Assumptions!$B$25*Assumptions!$B$24/1000</f>
        <v>5098.9346118258118</v>
      </c>
      <c r="G6173" s="48">
        <f>Profiles!G6165*'2025 Calculations'!$C$17</f>
        <v>2521.4620180909687</v>
      </c>
      <c r="H6173" s="48">
        <f>Profiles!H6165*'2025 Calculations'!$C$17</f>
        <v>664.68266514573224</v>
      </c>
      <c r="I6173" s="24">
        <f t="shared" si="1059"/>
        <v>8285.0792950625128</v>
      </c>
      <c r="J6173" s="49">
        <f>Profiles!L6165*'2025 Calculations'!$C$8</f>
        <v>555.44912803828618</v>
      </c>
      <c r="K6173" s="49">
        <f>Profiles!M6165*'2025 Calculations'!$C$9</f>
        <v>289.72771781739237</v>
      </c>
      <c r="L6173" s="49">
        <f t="shared" si="1060"/>
        <v>7439.9024492068338</v>
      </c>
      <c r="M6173" s="49">
        <f>MIN(M6172-MIN(IF(L6173&gt;0,MIN(L6173,'2025 Calculations'!$C$10)),M6172)+MIN(IF(L6173&lt;0,-L6173),'2025 Calculations'!$C$10),'2025 Calculations'!$C$13)</f>
        <v>0</v>
      </c>
      <c r="N6173" s="49">
        <f t="shared" si="1061"/>
        <v>0</v>
      </c>
      <c r="O6173" s="42">
        <f t="shared" si="1062"/>
        <v>0</v>
      </c>
      <c r="Q6173" s="49">
        <f t="shared" si="1063"/>
        <v>7439.9024492068338</v>
      </c>
      <c r="R6173" s="70">
        <f t="shared" si="1064"/>
        <v>2500</v>
      </c>
      <c r="S6173" s="70">
        <f t="shared" si="1065"/>
        <v>0</v>
      </c>
      <c r="T6173" s="70">
        <f t="shared" si="1066"/>
        <v>4000</v>
      </c>
      <c r="U6173" s="70">
        <f t="shared" si="1067"/>
        <v>939.90244920683381</v>
      </c>
      <c r="W6173" s="49">
        <f>MIN(MAX(W6172+MAX(MIN(SUM($R$5:$U$5)-L6173,'2025 Calculations'!$C$10),-'2025 Calculations'!$C$10),0),'2025 Calculations'!$C$13)</f>
        <v>0</v>
      </c>
      <c r="X6173" s="49">
        <f t="shared" si="1058"/>
        <v>0</v>
      </c>
      <c r="Y6173" s="49">
        <f t="shared" si="1068"/>
        <v>0</v>
      </c>
    </row>
    <row r="6174" spans="2:25">
      <c r="B6174" s="23">
        <v>1</v>
      </c>
      <c r="C6174" s="23">
        <v>9</v>
      </c>
      <c r="D6174" s="23">
        <v>14</v>
      </c>
      <c r="E6174" s="23">
        <v>18</v>
      </c>
      <c r="F6174" s="48">
        <f>Profiles!F6166*'2025 Calculations'!$C$17+Profiles!J6166*Assumptions!$B$25*Assumptions!$B$24/1000</f>
        <v>5324.5155362744799</v>
      </c>
      <c r="G6174" s="48">
        <f>Profiles!G6166*'2025 Calculations'!$C$17</f>
        <v>2170.401896906023</v>
      </c>
      <c r="H6174" s="48">
        <f>Profiles!H6166*'2025 Calculations'!$C$17</f>
        <v>636.17056089087146</v>
      </c>
      <c r="I6174" s="24">
        <f t="shared" si="1059"/>
        <v>8131.0879940713739</v>
      </c>
      <c r="J6174" s="49">
        <f>Profiles!L6166*'2025 Calculations'!$C$8</f>
        <v>529.61428487371472</v>
      </c>
      <c r="K6174" s="49">
        <f>Profiles!M6166*'2025 Calculations'!$C$9</f>
        <v>67.581181212302184</v>
      </c>
      <c r="L6174" s="49">
        <f t="shared" si="1060"/>
        <v>7533.8925279853574</v>
      </c>
      <c r="M6174" s="49">
        <f>MIN(M6173-MIN(IF(L6174&gt;0,MIN(L6174,'2025 Calculations'!$C$10)),M6173)+MIN(IF(L6174&lt;0,-L6174),'2025 Calculations'!$C$10),'2025 Calculations'!$C$13)</f>
        <v>0</v>
      </c>
      <c r="N6174" s="49">
        <f t="shared" si="1061"/>
        <v>0</v>
      </c>
      <c r="O6174" s="42">
        <f t="shared" si="1062"/>
        <v>0</v>
      </c>
      <c r="Q6174" s="49">
        <f t="shared" si="1063"/>
        <v>7533.8925279853574</v>
      </c>
      <c r="R6174" s="70">
        <f t="shared" si="1064"/>
        <v>2500</v>
      </c>
      <c r="S6174" s="70">
        <f t="shared" si="1065"/>
        <v>0</v>
      </c>
      <c r="T6174" s="70">
        <f t="shared" si="1066"/>
        <v>4000</v>
      </c>
      <c r="U6174" s="70">
        <f t="shared" si="1067"/>
        <v>1033.8925279853574</v>
      </c>
      <c r="W6174" s="49">
        <f>MIN(MAX(W6173+MAX(MIN(SUM($R$5:$U$5)-L6174,'2025 Calculations'!$C$10),-'2025 Calculations'!$C$10),0),'2025 Calculations'!$C$13)</f>
        <v>0</v>
      </c>
      <c r="X6174" s="49">
        <f t="shared" si="1058"/>
        <v>0</v>
      </c>
      <c r="Y6174" s="49">
        <f t="shared" si="1068"/>
        <v>0</v>
      </c>
    </row>
    <row r="6175" spans="2:25">
      <c r="B6175" s="23">
        <v>1</v>
      </c>
      <c r="C6175" s="23">
        <v>9</v>
      </c>
      <c r="D6175" s="23">
        <v>14</v>
      </c>
      <c r="E6175" s="23">
        <v>19</v>
      </c>
      <c r="F6175" s="48">
        <f>Profiles!F6167*'2025 Calculations'!$C$17+Profiles!J6167*Assumptions!$B$25*Assumptions!$B$24/1000</f>
        <v>5520.0381530591785</v>
      </c>
      <c r="G6175" s="48">
        <f>Profiles!G6167*'2025 Calculations'!$C$17</f>
        <v>2209.5263864008111</v>
      </c>
      <c r="H6175" s="48">
        <f>Profiles!H6167*'2025 Calculations'!$C$17</f>
        <v>636.17056089087146</v>
      </c>
      <c r="I6175" s="24">
        <f t="shared" si="1059"/>
        <v>8365.7351003508611</v>
      </c>
      <c r="J6175" s="49">
        <f>Profiles!L6167*'2025 Calculations'!$C$8</f>
        <v>574.82526041171468</v>
      </c>
      <c r="K6175" s="49">
        <f>Profiles!M6167*'2025 Calculations'!$C$9</f>
        <v>0</v>
      </c>
      <c r="L6175" s="49">
        <f t="shared" si="1060"/>
        <v>7790.909839939146</v>
      </c>
      <c r="M6175" s="49">
        <f>MIN(M6174-MIN(IF(L6175&gt;0,MIN(L6175,'2025 Calculations'!$C$10)),M6174)+MIN(IF(L6175&lt;0,-L6175),'2025 Calculations'!$C$10),'2025 Calculations'!$C$13)</f>
        <v>0</v>
      </c>
      <c r="N6175" s="49">
        <f t="shared" si="1061"/>
        <v>0</v>
      </c>
      <c r="O6175" s="42">
        <f t="shared" si="1062"/>
        <v>0</v>
      </c>
      <c r="Q6175" s="49">
        <f t="shared" si="1063"/>
        <v>7790.909839939146</v>
      </c>
      <c r="R6175" s="70">
        <f t="shared" si="1064"/>
        <v>2500</v>
      </c>
      <c r="S6175" s="70">
        <f t="shared" si="1065"/>
        <v>0</v>
      </c>
      <c r="T6175" s="70">
        <f t="shared" si="1066"/>
        <v>4000</v>
      </c>
      <c r="U6175" s="70">
        <f t="shared" si="1067"/>
        <v>1290.909839939146</v>
      </c>
      <c r="W6175" s="49">
        <f>MIN(MAX(W6174+MAX(MIN(SUM($R$5:$U$5)-L6175,'2025 Calculations'!$C$10),-'2025 Calculations'!$C$10),0),'2025 Calculations'!$C$13)</f>
        <v>0</v>
      </c>
      <c r="X6175" s="49">
        <f t="shared" si="1058"/>
        <v>0</v>
      </c>
      <c r="Y6175" s="49">
        <f t="shared" si="1068"/>
        <v>0</v>
      </c>
    </row>
    <row r="6176" spans="2:25">
      <c r="B6176" s="23">
        <v>1</v>
      </c>
      <c r="C6176" s="23">
        <v>9</v>
      </c>
      <c r="D6176" s="23">
        <v>14</v>
      </c>
      <c r="E6176" s="23">
        <v>20</v>
      </c>
      <c r="F6176" s="48">
        <f>Profiles!F6168*'2025 Calculations'!$C$17+Profiles!J6168*Assumptions!$B$25*Assumptions!$B$24/1000</f>
        <v>5823.2510497353542</v>
      </c>
      <c r="G6176" s="48">
        <f>Profiles!G6168*'2025 Calculations'!$C$17</f>
        <v>1854.0130712896298</v>
      </c>
      <c r="H6176" s="48">
        <f>Profiles!H6168*'2025 Calculations'!$C$17</f>
        <v>636.17056089087146</v>
      </c>
      <c r="I6176" s="24">
        <f t="shared" si="1059"/>
        <v>8313.4346819158563</v>
      </c>
      <c r="J6176" s="49">
        <f>Profiles!L6168*'2025 Calculations'!$C$8</f>
        <v>768.58658414600052</v>
      </c>
      <c r="K6176" s="49">
        <f>Profiles!M6168*'2025 Calculations'!$C$9</f>
        <v>0</v>
      </c>
      <c r="L6176" s="49">
        <f t="shared" si="1060"/>
        <v>7544.8480977698555</v>
      </c>
      <c r="M6176" s="49">
        <f>MIN(M6175-MIN(IF(L6176&gt;0,MIN(L6176,'2025 Calculations'!$C$10)),M6175)+MIN(IF(L6176&lt;0,-L6176),'2025 Calculations'!$C$10),'2025 Calculations'!$C$13)</f>
        <v>0</v>
      </c>
      <c r="N6176" s="49">
        <f t="shared" si="1061"/>
        <v>0</v>
      </c>
      <c r="O6176" s="42">
        <f t="shared" si="1062"/>
        <v>0</v>
      </c>
      <c r="Q6176" s="49">
        <f t="shared" si="1063"/>
        <v>7544.8480977698555</v>
      </c>
      <c r="R6176" s="70">
        <f t="shared" si="1064"/>
        <v>2500</v>
      </c>
      <c r="S6176" s="70">
        <f t="shared" si="1065"/>
        <v>0</v>
      </c>
      <c r="T6176" s="70">
        <f t="shared" si="1066"/>
        <v>4000</v>
      </c>
      <c r="U6176" s="70">
        <f t="shared" si="1067"/>
        <v>1044.8480977698555</v>
      </c>
      <c r="W6176" s="49">
        <f>MIN(MAX(W6175+MAX(MIN(SUM($R$5:$U$5)-L6176,'2025 Calculations'!$C$10),-'2025 Calculations'!$C$10),0),'2025 Calculations'!$C$13)</f>
        <v>0</v>
      </c>
      <c r="X6176" s="49">
        <f t="shared" si="1058"/>
        <v>0</v>
      </c>
      <c r="Y6176" s="49">
        <f t="shared" si="1068"/>
        <v>0</v>
      </c>
    </row>
    <row r="6177" spans="2:25">
      <c r="B6177" s="23">
        <v>1</v>
      </c>
      <c r="C6177" s="23">
        <v>9</v>
      </c>
      <c r="D6177" s="23">
        <v>14</v>
      </c>
      <c r="E6177" s="23">
        <v>21</v>
      </c>
      <c r="F6177" s="48">
        <f>Profiles!F6169*'2025 Calculations'!$C$17+Profiles!J6169*Assumptions!$B$25*Assumptions!$B$24/1000</f>
        <v>5720.5118761122112</v>
      </c>
      <c r="G6177" s="48">
        <f>Profiles!G6169*'2025 Calculations'!$C$17</f>
        <v>1853.1648438751088</v>
      </c>
      <c r="H6177" s="48">
        <f>Profiles!H6169*'2025 Calculations'!$C$17</f>
        <v>636.17056089087146</v>
      </c>
      <c r="I6177" s="24">
        <f t="shared" si="1059"/>
        <v>8209.8472808781917</v>
      </c>
      <c r="J6177" s="49">
        <f>Profiles!L6169*'2025 Calculations'!$C$8</f>
        <v>1065.6872805385722</v>
      </c>
      <c r="K6177" s="49">
        <f>Profiles!M6169*'2025 Calculations'!$C$9</f>
        <v>0</v>
      </c>
      <c r="L6177" s="49">
        <f t="shared" si="1060"/>
        <v>7144.1600003396197</v>
      </c>
      <c r="M6177" s="49">
        <f>MIN(M6176-MIN(IF(L6177&gt;0,MIN(L6177,'2025 Calculations'!$C$10)),M6176)+MIN(IF(L6177&lt;0,-L6177),'2025 Calculations'!$C$10),'2025 Calculations'!$C$13)</f>
        <v>0</v>
      </c>
      <c r="N6177" s="49">
        <f t="shared" si="1061"/>
        <v>0</v>
      </c>
      <c r="O6177" s="42">
        <f t="shared" si="1062"/>
        <v>0</v>
      </c>
      <c r="Q6177" s="49">
        <f t="shared" si="1063"/>
        <v>7144.1600003396197</v>
      </c>
      <c r="R6177" s="70">
        <f t="shared" si="1064"/>
        <v>2500</v>
      </c>
      <c r="S6177" s="70">
        <f t="shared" si="1065"/>
        <v>0</v>
      </c>
      <c r="T6177" s="70">
        <f t="shared" si="1066"/>
        <v>4000</v>
      </c>
      <c r="U6177" s="70">
        <f t="shared" si="1067"/>
        <v>644.16000033961973</v>
      </c>
      <c r="W6177" s="49">
        <f>MIN(MAX(W6176+MAX(MIN(SUM($R$5:$U$5)-L6177,'2025 Calculations'!$C$10),-'2025 Calculations'!$C$10),0),'2025 Calculations'!$C$13)</f>
        <v>0</v>
      </c>
      <c r="X6177" s="49">
        <f t="shared" si="1058"/>
        <v>0</v>
      </c>
      <c r="Y6177" s="49">
        <f t="shared" si="1068"/>
        <v>0</v>
      </c>
    </row>
    <row r="6178" spans="2:25">
      <c r="B6178" s="23">
        <v>1</v>
      </c>
      <c r="C6178" s="23">
        <v>9</v>
      </c>
      <c r="D6178" s="23">
        <v>14</v>
      </c>
      <c r="E6178" s="23">
        <v>22</v>
      </c>
      <c r="F6178" s="48">
        <f>Profiles!F6170*'2025 Calculations'!$C$17+Profiles!J6170*Assumptions!$B$25*Assumptions!$B$24/1000</f>
        <v>4717.0538074321166</v>
      </c>
      <c r="G6178" s="48">
        <f>Profiles!G6170*'2025 Calculations'!$C$17</f>
        <v>528.44567924668388</v>
      </c>
      <c r="H6178" s="48">
        <f>Profiles!H6170*'2025 Calculations'!$C$17</f>
        <v>636.17056089087146</v>
      </c>
      <c r="I6178" s="24">
        <f t="shared" si="1059"/>
        <v>5881.6700475696716</v>
      </c>
      <c r="J6178" s="49">
        <f>Profiles!L6170*'2025 Calculations'!$C$8</f>
        <v>768.58658414600052</v>
      </c>
      <c r="K6178" s="49">
        <f>Profiles!M6170*'2025 Calculations'!$C$9</f>
        <v>0</v>
      </c>
      <c r="L6178" s="49">
        <f t="shared" si="1060"/>
        <v>5113.0834634236708</v>
      </c>
      <c r="M6178" s="49">
        <f>MIN(M6177-MIN(IF(L6178&gt;0,MIN(L6178,'2025 Calculations'!$C$10)),M6177)+MIN(IF(L6178&lt;0,-L6178),'2025 Calculations'!$C$10),'2025 Calculations'!$C$13)</f>
        <v>0</v>
      </c>
      <c r="N6178" s="49">
        <f t="shared" si="1061"/>
        <v>0</v>
      </c>
      <c r="O6178" s="42">
        <f t="shared" si="1062"/>
        <v>0</v>
      </c>
      <c r="Q6178" s="49">
        <f t="shared" si="1063"/>
        <v>5113.0834634236708</v>
      </c>
      <c r="R6178" s="70">
        <f t="shared" si="1064"/>
        <v>2500</v>
      </c>
      <c r="S6178" s="70">
        <f t="shared" si="1065"/>
        <v>0</v>
      </c>
      <c r="T6178" s="70">
        <f t="shared" si="1066"/>
        <v>2613.0834634236708</v>
      </c>
      <c r="U6178" s="70">
        <f t="shared" si="1067"/>
        <v>0</v>
      </c>
      <c r="W6178" s="49">
        <f>MIN(MAX(W6177+MAX(MIN(SUM($R$5:$U$5)-L6178,'2025 Calculations'!$C$10),-'2025 Calculations'!$C$10),0),'2025 Calculations'!$C$13)</f>
        <v>0</v>
      </c>
      <c r="X6178" s="49">
        <f t="shared" si="1058"/>
        <v>0</v>
      </c>
      <c r="Y6178" s="49">
        <f t="shared" si="1068"/>
        <v>0</v>
      </c>
    </row>
    <row r="6179" spans="2:25">
      <c r="B6179" s="23">
        <v>1</v>
      </c>
      <c r="C6179" s="23">
        <v>9</v>
      </c>
      <c r="D6179" s="23">
        <v>14</v>
      </c>
      <c r="E6179" s="23">
        <v>23</v>
      </c>
      <c r="F6179" s="48">
        <f>Profiles!F6171*'2025 Calculations'!$C$17+Profiles!J6171*Assumptions!$B$25*Assumptions!$B$24/1000</f>
        <v>3649.9847916284016</v>
      </c>
      <c r="G6179" s="48">
        <f>Profiles!G6171*'2025 Calculations'!$C$17</f>
        <v>475.53749426592645</v>
      </c>
      <c r="H6179" s="48">
        <f>Profiles!H6171*'2025 Calculations'!$C$17</f>
        <v>636.17056089087146</v>
      </c>
      <c r="I6179" s="24">
        <f t="shared" si="1059"/>
        <v>4761.6928467851994</v>
      </c>
      <c r="J6179" s="49">
        <f>Profiles!L6171*'2025 Calculations'!$C$8</f>
        <v>452.10975538000031</v>
      </c>
      <c r="K6179" s="49">
        <f>Profiles!M6171*'2025 Calculations'!$C$9</f>
        <v>0</v>
      </c>
      <c r="L6179" s="49">
        <f t="shared" si="1060"/>
        <v>4309.5830914051994</v>
      </c>
      <c r="M6179" s="49">
        <f>MIN(M6178-MIN(IF(L6179&gt;0,MIN(L6179,'2025 Calculations'!$C$10)),M6178)+MIN(IF(L6179&lt;0,-L6179),'2025 Calculations'!$C$10),'2025 Calculations'!$C$13)</f>
        <v>0</v>
      </c>
      <c r="N6179" s="49">
        <f t="shared" si="1061"/>
        <v>0</v>
      </c>
      <c r="O6179" s="42">
        <f t="shared" si="1062"/>
        <v>0</v>
      </c>
      <c r="Q6179" s="49">
        <f t="shared" si="1063"/>
        <v>4309.5830914051994</v>
      </c>
      <c r="R6179" s="70">
        <f t="shared" si="1064"/>
        <v>2500</v>
      </c>
      <c r="S6179" s="70">
        <f t="shared" si="1065"/>
        <v>0</v>
      </c>
      <c r="T6179" s="70">
        <f t="shared" si="1066"/>
        <v>1809.5830914051994</v>
      </c>
      <c r="U6179" s="70">
        <f t="shared" si="1067"/>
        <v>0</v>
      </c>
      <c r="W6179" s="49">
        <f>MIN(MAX(W6178+MAX(MIN(SUM($R$5:$U$5)-L6179,'2025 Calculations'!$C$10),-'2025 Calculations'!$C$10),0),'2025 Calculations'!$C$13)</f>
        <v>0</v>
      </c>
      <c r="X6179" s="49">
        <f t="shared" si="1058"/>
        <v>0</v>
      </c>
      <c r="Y6179" s="49">
        <f t="shared" si="1068"/>
        <v>0</v>
      </c>
    </row>
    <row r="6180" spans="2:25">
      <c r="B6180" s="23">
        <v>1</v>
      </c>
      <c r="C6180" s="23">
        <v>9</v>
      </c>
      <c r="D6180" s="23">
        <v>14</v>
      </c>
      <c r="E6180" s="23">
        <v>24</v>
      </c>
      <c r="F6180" s="48">
        <f>Profiles!F6172*'2025 Calculations'!$C$17+Profiles!J6172*Assumptions!$B$25*Assumptions!$B$24/1000</f>
        <v>2564.9405837852883</v>
      </c>
      <c r="G6180" s="48">
        <f>Profiles!G6172*'2025 Calculations'!$C$17</f>
        <v>475.53749426592645</v>
      </c>
      <c r="H6180" s="48">
        <f>Profiles!H6172*'2025 Calculations'!$C$17</f>
        <v>636.17056089087146</v>
      </c>
      <c r="I6180" s="24">
        <f t="shared" si="1059"/>
        <v>3676.6486389420861</v>
      </c>
      <c r="J6180" s="49">
        <f>Profiles!L6172*'2025 Calculations'!$C$8</f>
        <v>374.60522588628595</v>
      </c>
      <c r="K6180" s="49">
        <f>Profiles!M6172*'2025 Calculations'!$C$9</f>
        <v>0</v>
      </c>
      <c r="L6180" s="49">
        <f t="shared" si="1060"/>
        <v>3302.0434130558001</v>
      </c>
      <c r="M6180" s="49">
        <f>MIN(M6179-MIN(IF(L6180&gt;0,MIN(L6180,'2025 Calculations'!$C$10)),M6179)+MIN(IF(L6180&lt;0,-L6180),'2025 Calculations'!$C$10),'2025 Calculations'!$C$13)</f>
        <v>0</v>
      </c>
      <c r="N6180" s="49">
        <f t="shared" si="1061"/>
        <v>0</v>
      </c>
      <c r="O6180" s="42">
        <f t="shared" si="1062"/>
        <v>0</v>
      </c>
      <c r="Q6180" s="49">
        <f t="shared" si="1063"/>
        <v>3302.0434130558001</v>
      </c>
      <c r="R6180" s="70">
        <f t="shared" si="1064"/>
        <v>2500</v>
      </c>
      <c r="S6180" s="70">
        <f t="shared" si="1065"/>
        <v>0</v>
      </c>
      <c r="T6180" s="70">
        <f t="shared" si="1066"/>
        <v>802.0434130558001</v>
      </c>
      <c r="U6180" s="70">
        <f t="shared" si="1067"/>
        <v>0</v>
      </c>
      <c r="W6180" s="49">
        <f>MIN(MAX(W6179+MAX(MIN(SUM($R$5:$U$5)-L6180,'2025 Calculations'!$C$10),-'2025 Calculations'!$C$10),0),'2025 Calculations'!$C$13)</f>
        <v>0</v>
      </c>
      <c r="X6180" s="49">
        <f t="shared" si="1058"/>
        <v>0</v>
      </c>
      <c r="Y6180" s="49">
        <f t="shared" si="1068"/>
        <v>0</v>
      </c>
    </row>
    <row r="6181" spans="2:25">
      <c r="B6181" s="23">
        <v>1</v>
      </c>
      <c r="C6181" s="23">
        <v>9</v>
      </c>
      <c r="D6181" s="23">
        <v>15</v>
      </c>
      <c r="E6181" s="23">
        <v>1</v>
      </c>
      <c r="F6181" s="48">
        <f>Profiles!F6173*'2025 Calculations'!$C$17+Profiles!J6173*Assumptions!$B$25*Assumptions!$B$24/1000</f>
        <v>1688.9376474343467</v>
      </c>
      <c r="G6181" s="48">
        <f>Profiles!G6173*'2025 Calculations'!$C$17</f>
        <v>475.53749426592645</v>
      </c>
      <c r="H6181" s="48">
        <f>Profiles!H6173*'2025 Calculations'!$C$17</f>
        <v>636.17056089087146</v>
      </c>
      <c r="I6181" s="24">
        <f t="shared" si="1059"/>
        <v>2800.6457025911445</v>
      </c>
      <c r="J6181" s="49">
        <f>Profiles!L6173*'2025 Calculations'!$C$8</f>
        <v>335.85296113942883</v>
      </c>
      <c r="K6181" s="49">
        <f>Profiles!M6173*'2025 Calculations'!$C$9</f>
        <v>0</v>
      </c>
      <c r="L6181" s="49">
        <f t="shared" si="1060"/>
        <v>2464.7927414517158</v>
      </c>
      <c r="M6181" s="49">
        <f>MIN(M6180-MIN(IF(L6181&gt;0,MIN(L6181,'2025 Calculations'!$C$10)),M6180)+MIN(IF(L6181&lt;0,-L6181),'2025 Calculations'!$C$10),'2025 Calculations'!$C$13)</f>
        <v>0</v>
      </c>
      <c r="N6181" s="49">
        <f t="shared" si="1061"/>
        <v>0</v>
      </c>
      <c r="O6181" s="42">
        <f t="shared" si="1062"/>
        <v>0</v>
      </c>
      <c r="Q6181" s="49">
        <f t="shared" si="1063"/>
        <v>2464.7927414517158</v>
      </c>
      <c r="R6181" s="70">
        <f t="shared" si="1064"/>
        <v>2464.7927414517158</v>
      </c>
      <c r="S6181" s="70">
        <f t="shared" si="1065"/>
        <v>0</v>
      </c>
      <c r="T6181" s="70">
        <f t="shared" si="1066"/>
        <v>0</v>
      </c>
      <c r="U6181" s="70">
        <f t="shared" si="1067"/>
        <v>0</v>
      </c>
      <c r="W6181" s="49">
        <f>MIN(MAX(W6180+MAX(MIN(SUM($R$5:$U$5)-L6181,'2025 Calculations'!$C$10),-'2025 Calculations'!$C$10),0),'2025 Calculations'!$C$13)</f>
        <v>0</v>
      </c>
      <c r="X6181" s="49">
        <f t="shared" si="1058"/>
        <v>0</v>
      </c>
      <c r="Y6181" s="49">
        <f t="shared" si="1068"/>
        <v>0</v>
      </c>
    </row>
    <row r="6182" spans="2:25">
      <c r="B6182" s="23">
        <v>1</v>
      </c>
      <c r="C6182" s="23">
        <v>9</v>
      </c>
      <c r="D6182" s="23">
        <v>15</v>
      </c>
      <c r="E6182" s="23">
        <v>2</v>
      </c>
      <c r="F6182" s="48">
        <f>Profiles!F6174*'2025 Calculations'!$C$17+Profiles!J6174*Assumptions!$B$25*Assumptions!$B$24/1000</f>
        <v>1494.0491165013354</v>
      </c>
      <c r="G6182" s="48">
        <f>Profiles!G6174*'2025 Calculations'!$C$17</f>
        <v>475.53749426592645</v>
      </c>
      <c r="H6182" s="48">
        <f>Profiles!H6174*'2025 Calculations'!$C$17</f>
        <v>636.17056089087146</v>
      </c>
      <c r="I6182" s="24">
        <f t="shared" si="1059"/>
        <v>2605.7571716581333</v>
      </c>
      <c r="J6182" s="49">
        <f>Profiles!L6174*'2025 Calculations'!$C$8</f>
        <v>419.81620142428602</v>
      </c>
      <c r="K6182" s="49">
        <f>Profiles!M6174*'2025 Calculations'!$C$9</f>
        <v>0</v>
      </c>
      <c r="L6182" s="49">
        <f t="shared" si="1060"/>
        <v>2185.9409702338471</v>
      </c>
      <c r="M6182" s="49">
        <f>MIN(M6181-MIN(IF(L6182&gt;0,MIN(L6182,'2025 Calculations'!$C$10)),M6181)+MIN(IF(L6182&lt;0,-L6182),'2025 Calculations'!$C$10),'2025 Calculations'!$C$13)</f>
        <v>0</v>
      </c>
      <c r="N6182" s="49">
        <f t="shared" si="1061"/>
        <v>0</v>
      </c>
      <c r="O6182" s="42">
        <f t="shared" si="1062"/>
        <v>0</v>
      </c>
      <c r="Q6182" s="49">
        <f t="shared" si="1063"/>
        <v>2185.9409702338471</v>
      </c>
      <c r="R6182" s="70">
        <f t="shared" si="1064"/>
        <v>2185.9409702338471</v>
      </c>
      <c r="S6182" s="70">
        <f t="shared" si="1065"/>
        <v>0</v>
      </c>
      <c r="T6182" s="70">
        <f t="shared" si="1066"/>
        <v>0</v>
      </c>
      <c r="U6182" s="70">
        <f t="shared" si="1067"/>
        <v>0</v>
      </c>
      <c r="W6182" s="49">
        <f>MIN(MAX(W6181+MAX(MIN(SUM($R$5:$U$5)-L6182,'2025 Calculations'!$C$10),-'2025 Calculations'!$C$10),0),'2025 Calculations'!$C$13)</f>
        <v>0</v>
      </c>
      <c r="X6182" s="49">
        <f t="shared" si="1058"/>
        <v>0</v>
      </c>
      <c r="Y6182" s="49">
        <f t="shared" si="1068"/>
        <v>0</v>
      </c>
    </row>
    <row r="6183" spans="2:25">
      <c r="B6183" s="23">
        <v>1</v>
      </c>
      <c r="C6183" s="23">
        <v>9</v>
      </c>
      <c r="D6183" s="23">
        <v>15</v>
      </c>
      <c r="E6183" s="23">
        <v>3</v>
      </c>
      <c r="F6183" s="48">
        <f>Profiles!F6175*'2025 Calculations'!$C$17+Profiles!J6175*Assumptions!$B$25*Assumptions!$B$24/1000</f>
        <v>1261.8881776117539</v>
      </c>
      <c r="G6183" s="48">
        <f>Profiles!G6175*'2025 Calculations'!$C$17</f>
        <v>475.53749426592645</v>
      </c>
      <c r="H6183" s="48">
        <f>Profiles!H6175*'2025 Calculations'!$C$17</f>
        <v>636.17056089087146</v>
      </c>
      <c r="I6183" s="24">
        <f t="shared" si="1059"/>
        <v>2373.596232768552</v>
      </c>
      <c r="J6183" s="49">
        <f>Profiles!L6175*'2025 Calculations'!$C$8</f>
        <v>529.61428487371472</v>
      </c>
      <c r="K6183" s="49">
        <f>Profiles!M6175*'2025 Calculations'!$C$9</f>
        <v>0</v>
      </c>
      <c r="L6183" s="49">
        <f t="shared" si="1060"/>
        <v>1843.9819478948373</v>
      </c>
      <c r="M6183" s="49">
        <f>MIN(M6182-MIN(IF(L6183&gt;0,MIN(L6183,'2025 Calculations'!$C$10)),M6182)+MIN(IF(L6183&lt;0,-L6183),'2025 Calculations'!$C$10),'2025 Calculations'!$C$13)</f>
        <v>0</v>
      </c>
      <c r="N6183" s="49">
        <f t="shared" si="1061"/>
        <v>0</v>
      </c>
      <c r="O6183" s="42">
        <f t="shared" si="1062"/>
        <v>0</v>
      </c>
      <c r="Q6183" s="49">
        <f t="shared" si="1063"/>
        <v>1843.9819478948373</v>
      </c>
      <c r="R6183" s="70">
        <f t="shared" si="1064"/>
        <v>1843.9819478948373</v>
      </c>
      <c r="S6183" s="70">
        <f t="shared" si="1065"/>
        <v>0</v>
      </c>
      <c r="T6183" s="70">
        <f t="shared" si="1066"/>
        <v>0</v>
      </c>
      <c r="U6183" s="70">
        <f t="shared" si="1067"/>
        <v>0</v>
      </c>
      <c r="W6183" s="49">
        <f>MIN(MAX(W6182+MAX(MIN(SUM($R$5:$U$5)-L6183,'2025 Calculations'!$C$10),-'2025 Calculations'!$C$10),0),'2025 Calculations'!$C$13)</f>
        <v>0</v>
      </c>
      <c r="X6183" s="49">
        <f t="shared" si="1058"/>
        <v>0</v>
      </c>
      <c r="Y6183" s="49">
        <f t="shared" si="1068"/>
        <v>0</v>
      </c>
    </row>
    <row r="6184" spans="2:25">
      <c r="B6184" s="23">
        <v>1</v>
      </c>
      <c r="C6184" s="23">
        <v>9</v>
      </c>
      <c r="D6184" s="23">
        <v>15</v>
      </c>
      <c r="E6184" s="23">
        <v>4</v>
      </c>
      <c r="F6184" s="48">
        <f>Profiles!F6176*'2025 Calculations'!$C$17+Profiles!J6176*Assumptions!$B$25*Assumptions!$B$24/1000</f>
        <v>1081.6250687654822</v>
      </c>
      <c r="G6184" s="48">
        <f>Profiles!G6176*'2025 Calculations'!$C$17</f>
        <v>475.53749426592645</v>
      </c>
      <c r="H6184" s="48">
        <f>Profiles!H6176*'2025 Calculations'!$C$17</f>
        <v>636.17056089087146</v>
      </c>
      <c r="I6184" s="24">
        <f t="shared" si="1059"/>
        <v>2193.3331239222798</v>
      </c>
      <c r="J6184" s="49">
        <f>Profiles!L6176*'2025 Calculations'!$C$8</f>
        <v>645.87107911428609</v>
      </c>
      <c r="K6184" s="49">
        <f>Profiles!M6176*'2025 Calculations'!$C$9</f>
        <v>0</v>
      </c>
      <c r="L6184" s="49">
        <f t="shared" si="1060"/>
        <v>1547.4620448079936</v>
      </c>
      <c r="M6184" s="49">
        <f>MIN(M6183-MIN(IF(L6184&gt;0,MIN(L6184,'2025 Calculations'!$C$10)),M6183)+MIN(IF(L6184&lt;0,-L6184),'2025 Calculations'!$C$10),'2025 Calculations'!$C$13)</f>
        <v>0</v>
      </c>
      <c r="N6184" s="49">
        <f t="shared" si="1061"/>
        <v>0</v>
      </c>
      <c r="O6184" s="42">
        <f t="shared" si="1062"/>
        <v>0</v>
      </c>
      <c r="Q6184" s="49">
        <f t="shared" si="1063"/>
        <v>1547.4620448079936</v>
      </c>
      <c r="R6184" s="70">
        <f t="shared" si="1064"/>
        <v>1547.4620448079936</v>
      </c>
      <c r="S6184" s="70">
        <f t="shared" si="1065"/>
        <v>0</v>
      </c>
      <c r="T6184" s="70">
        <f t="shared" si="1066"/>
        <v>0</v>
      </c>
      <c r="U6184" s="70">
        <f t="shared" si="1067"/>
        <v>0</v>
      </c>
      <c r="W6184" s="49">
        <f>MIN(MAX(W6183+MAX(MIN(SUM($R$5:$U$5)-L6184,'2025 Calculations'!$C$10),-'2025 Calculations'!$C$10),0),'2025 Calculations'!$C$13)</f>
        <v>0</v>
      </c>
      <c r="X6184" s="49">
        <f t="shared" si="1058"/>
        <v>0</v>
      </c>
      <c r="Y6184" s="49">
        <f t="shared" si="1068"/>
        <v>0</v>
      </c>
    </row>
    <row r="6185" spans="2:25">
      <c r="B6185" s="23">
        <v>1</v>
      </c>
      <c r="C6185" s="23">
        <v>9</v>
      </c>
      <c r="D6185" s="23">
        <v>15</v>
      </c>
      <c r="E6185" s="23">
        <v>5</v>
      </c>
      <c r="F6185" s="48">
        <f>Profiles!F6177*'2025 Calculations'!$C$17+Profiles!J6177*Assumptions!$B$25*Assumptions!$B$24/1000</f>
        <v>1084.3372501453971</v>
      </c>
      <c r="G6185" s="48">
        <f>Profiles!G6177*'2025 Calculations'!$C$17</f>
        <v>528.44567924668388</v>
      </c>
      <c r="H6185" s="48">
        <f>Profiles!H6177*'2025 Calculations'!$C$17</f>
        <v>636.17056089087146</v>
      </c>
      <c r="I6185" s="24">
        <f t="shared" si="1059"/>
        <v>2248.9534902829523</v>
      </c>
      <c r="J6185" s="49">
        <f>Profiles!L6177*'2025 Calculations'!$C$8</f>
        <v>768.58658414600052</v>
      </c>
      <c r="K6185" s="49">
        <f>Profiles!M6177*'2025 Calculations'!$C$9</f>
        <v>0</v>
      </c>
      <c r="L6185" s="49">
        <f t="shared" si="1060"/>
        <v>1480.3669061369519</v>
      </c>
      <c r="M6185" s="49">
        <f>MIN(M6184-MIN(IF(L6185&gt;0,MIN(L6185,'2025 Calculations'!$C$10)),M6184)+MIN(IF(L6185&lt;0,-L6185),'2025 Calculations'!$C$10),'2025 Calculations'!$C$13)</f>
        <v>0</v>
      </c>
      <c r="N6185" s="49">
        <f t="shared" si="1061"/>
        <v>0</v>
      </c>
      <c r="O6185" s="42">
        <f t="shared" si="1062"/>
        <v>0</v>
      </c>
      <c r="Q6185" s="49">
        <f t="shared" si="1063"/>
        <v>1480.3669061369519</v>
      </c>
      <c r="R6185" s="70">
        <f t="shared" si="1064"/>
        <v>1480.3669061369519</v>
      </c>
      <c r="S6185" s="70">
        <f t="shared" si="1065"/>
        <v>0</v>
      </c>
      <c r="T6185" s="70">
        <f t="shared" si="1066"/>
        <v>0</v>
      </c>
      <c r="U6185" s="70">
        <f t="shared" si="1067"/>
        <v>0</v>
      </c>
      <c r="W6185" s="49">
        <f>MIN(MAX(W6184+MAX(MIN(SUM($R$5:$U$5)-L6185,'2025 Calculations'!$C$10),-'2025 Calculations'!$C$10),0),'2025 Calculations'!$C$13)</f>
        <v>0</v>
      </c>
      <c r="X6185" s="49">
        <f t="shared" si="1058"/>
        <v>0</v>
      </c>
      <c r="Y6185" s="49">
        <f t="shared" si="1068"/>
        <v>0</v>
      </c>
    </row>
    <row r="6186" spans="2:25">
      <c r="B6186" s="23">
        <v>1</v>
      </c>
      <c r="C6186" s="23">
        <v>9</v>
      </c>
      <c r="D6186" s="23">
        <v>15</v>
      </c>
      <c r="E6186" s="23">
        <v>6</v>
      </c>
      <c r="F6186" s="48">
        <f>Profiles!F6178*'2025 Calculations'!$C$17+Profiles!J6178*Assumptions!$B$25*Assumptions!$B$24/1000</f>
        <v>1437.9560823678353</v>
      </c>
      <c r="G6186" s="48">
        <f>Profiles!G6178*'2025 Calculations'!$C$17</f>
        <v>1417.2819812380462</v>
      </c>
      <c r="H6186" s="48">
        <f>Profiles!H6178*'2025 Calculations'!$C$17</f>
        <v>864.03413239076394</v>
      </c>
      <c r="I6186" s="24">
        <f t="shared" si="1059"/>
        <v>3719.2721959966457</v>
      </c>
      <c r="J6186" s="49">
        <f>Profiles!L6178*'2025 Calculations'!$C$8</f>
        <v>891.30208917771495</v>
      </c>
      <c r="K6186" s="49">
        <f>Profiles!M6178*'2025 Calculations'!$C$9</f>
        <v>1.7702405646355578E-2</v>
      </c>
      <c r="L6186" s="49">
        <f t="shared" si="1060"/>
        <v>2827.9524044132841</v>
      </c>
      <c r="M6186" s="49">
        <f>MIN(M6185-MIN(IF(L6186&gt;0,MIN(L6186,'2025 Calculations'!$C$10)),M6185)+MIN(IF(L6186&lt;0,-L6186),'2025 Calculations'!$C$10),'2025 Calculations'!$C$13)</f>
        <v>0</v>
      </c>
      <c r="N6186" s="49">
        <f t="shared" si="1061"/>
        <v>0</v>
      </c>
      <c r="O6186" s="42">
        <f t="shared" si="1062"/>
        <v>0</v>
      </c>
      <c r="Q6186" s="49">
        <f t="shared" si="1063"/>
        <v>2827.9524044132841</v>
      </c>
      <c r="R6186" s="70">
        <f t="shared" si="1064"/>
        <v>2500</v>
      </c>
      <c r="S6186" s="70">
        <f t="shared" si="1065"/>
        <v>0</v>
      </c>
      <c r="T6186" s="70">
        <f t="shared" si="1066"/>
        <v>327.95240441328406</v>
      </c>
      <c r="U6186" s="70">
        <f t="shared" si="1067"/>
        <v>0</v>
      </c>
      <c r="W6186" s="49">
        <f>MIN(MAX(W6185+MAX(MIN(SUM($R$5:$U$5)-L6186,'2025 Calculations'!$C$10),-'2025 Calculations'!$C$10),0),'2025 Calculations'!$C$13)</f>
        <v>0</v>
      </c>
      <c r="X6186" s="49">
        <f t="shared" si="1058"/>
        <v>0</v>
      </c>
      <c r="Y6186" s="49">
        <f t="shared" si="1068"/>
        <v>0</v>
      </c>
    </row>
    <row r="6187" spans="2:25">
      <c r="B6187" s="23">
        <v>1</v>
      </c>
      <c r="C6187" s="23">
        <v>9</v>
      </c>
      <c r="D6187" s="23">
        <v>15</v>
      </c>
      <c r="E6187" s="23">
        <v>7</v>
      </c>
      <c r="F6187" s="48">
        <f>Profiles!F6179*'2025 Calculations'!$C$17+Profiles!J6179*Assumptions!$B$25*Assumptions!$B$24/1000</f>
        <v>1959.5515195535991</v>
      </c>
      <c r="G6187" s="48">
        <f>Profiles!G6179*'2025 Calculations'!$C$17</f>
        <v>1535.821762417379</v>
      </c>
      <c r="H6187" s="48">
        <f>Profiles!H6179*'2025 Calculations'!$C$17</f>
        <v>1021.0855587578932</v>
      </c>
      <c r="I6187" s="24">
        <f t="shared" si="1059"/>
        <v>4516.4588407288711</v>
      </c>
      <c r="J6187" s="49">
        <f>Profiles!L6179*'2025 Calculations'!$C$8</f>
        <v>865.46724601314349</v>
      </c>
      <c r="K6187" s="49">
        <f>Profiles!M6179*'2025 Calculations'!$C$9</f>
        <v>83.389717906560946</v>
      </c>
      <c r="L6187" s="49">
        <f t="shared" si="1060"/>
        <v>3567.6018768091667</v>
      </c>
      <c r="M6187" s="49">
        <f>MIN(M6186-MIN(IF(L6187&gt;0,MIN(L6187,'2025 Calculations'!$C$10)),M6186)+MIN(IF(L6187&lt;0,-L6187),'2025 Calculations'!$C$10),'2025 Calculations'!$C$13)</f>
        <v>0</v>
      </c>
      <c r="N6187" s="49">
        <f t="shared" si="1061"/>
        <v>0</v>
      </c>
      <c r="O6187" s="42">
        <f t="shared" si="1062"/>
        <v>0</v>
      </c>
      <c r="Q6187" s="49">
        <f t="shared" si="1063"/>
        <v>3567.6018768091667</v>
      </c>
      <c r="R6187" s="70">
        <f t="shared" si="1064"/>
        <v>2500</v>
      </c>
      <c r="S6187" s="70">
        <f t="shared" si="1065"/>
        <v>0</v>
      </c>
      <c r="T6187" s="70">
        <f t="shared" si="1066"/>
        <v>1067.6018768091667</v>
      </c>
      <c r="U6187" s="70">
        <f t="shared" si="1067"/>
        <v>0</v>
      </c>
      <c r="W6187" s="49">
        <f>MIN(MAX(W6186+MAX(MIN(SUM($R$5:$U$5)-L6187,'2025 Calculations'!$C$10),-'2025 Calculations'!$C$10),0),'2025 Calculations'!$C$13)</f>
        <v>0</v>
      </c>
      <c r="X6187" s="49">
        <f t="shared" si="1058"/>
        <v>0</v>
      </c>
      <c r="Y6187" s="49">
        <f t="shared" si="1068"/>
        <v>0</v>
      </c>
    </row>
    <row r="6188" spans="2:25">
      <c r="B6188" s="23">
        <v>1</v>
      </c>
      <c r="C6188" s="23">
        <v>9</v>
      </c>
      <c r="D6188" s="23">
        <v>15</v>
      </c>
      <c r="E6188" s="23">
        <v>8</v>
      </c>
      <c r="F6188" s="48">
        <f>Profiles!F6180*'2025 Calculations'!$C$17+Profiles!J6180*Assumptions!$B$25*Assumptions!$B$24/1000</f>
        <v>1911.4573637065664</v>
      </c>
      <c r="G6188" s="48">
        <f>Profiles!G6180*'2025 Calculations'!$C$17</f>
        <v>2698.1053771650008</v>
      </c>
      <c r="H6188" s="48">
        <f>Profiles!H6180*'2025 Calculations'!$C$17</f>
        <v>1290.6076991534562</v>
      </c>
      <c r="I6188" s="24">
        <f t="shared" si="1059"/>
        <v>5900.1704400250237</v>
      </c>
      <c r="J6188" s="49">
        <f>Profiles!L6180*'2025 Calculations'!$C$8</f>
        <v>607.11881436742897</v>
      </c>
      <c r="K6188" s="49">
        <f>Profiles!M6180*'2025 Calculations'!$C$9</f>
        <v>318.71312076517057</v>
      </c>
      <c r="L6188" s="49">
        <f t="shared" si="1060"/>
        <v>4974.3385048924238</v>
      </c>
      <c r="M6188" s="49">
        <f>MIN(M6187-MIN(IF(L6188&gt;0,MIN(L6188,'2025 Calculations'!$C$10)),M6187)+MIN(IF(L6188&lt;0,-L6188),'2025 Calculations'!$C$10),'2025 Calculations'!$C$13)</f>
        <v>0</v>
      </c>
      <c r="N6188" s="49">
        <f t="shared" si="1061"/>
        <v>0</v>
      </c>
      <c r="O6188" s="42">
        <f t="shared" si="1062"/>
        <v>0</v>
      </c>
      <c r="Q6188" s="49">
        <f t="shared" si="1063"/>
        <v>4974.3385048924238</v>
      </c>
      <c r="R6188" s="70">
        <f t="shared" si="1064"/>
        <v>2500</v>
      </c>
      <c r="S6188" s="70">
        <f t="shared" si="1065"/>
        <v>0</v>
      </c>
      <c r="T6188" s="70">
        <f t="shared" si="1066"/>
        <v>2474.3385048924238</v>
      </c>
      <c r="U6188" s="70">
        <f t="shared" si="1067"/>
        <v>0</v>
      </c>
      <c r="W6188" s="49">
        <f>MIN(MAX(W6187+MAX(MIN(SUM($R$5:$U$5)-L6188,'2025 Calculations'!$C$10),-'2025 Calculations'!$C$10),0),'2025 Calculations'!$C$13)</f>
        <v>0</v>
      </c>
      <c r="X6188" s="49">
        <f t="shared" si="1058"/>
        <v>0</v>
      </c>
      <c r="Y6188" s="49">
        <f t="shared" si="1068"/>
        <v>0</v>
      </c>
    </row>
    <row r="6189" spans="2:25">
      <c r="B6189" s="23">
        <v>1</v>
      </c>
      <c r="C6189" s="23">
        <v>9</v>
      </c>
      <c r="D6189" s="23">
        <v>15</v>
      </c>
      <c r="E6189" s="23">
        <v>9</v>
      </c>
      <c r="F6189" s="48">
        <f>Profiles!F6181*'2025 Calculations'!$C$17+Profiles!J6181*Assumptions!$B$25*Assumptions!$B$24/1000</f>
        <v>1759.7386946489432</v>
      </c>
      <c r="G6189" s="48">
        <f>Profiles!G6181*'2025 Calculations'!$C$17</f>
        <v>2727.0511376855357</v>
      </c>
      <c r="H6189" s="48">
        <f>Profiles!H6181*'2025 Calculations'!$C$17</f>
        <v>1317.4222882950064</v>
      </c>
      <c r="I6189" s="24">
        <f t="shared" si="1059"/>
        <v>5804.2121206294851</v>
      </c>
      <c r="J6189" s="49">
        <f>Profiles!L6181*'2025 Calculations'!$C$8</f>
        <v>342.31167193057166</v>
      </c>
      <c r="K6189" s="49">
        <f>Profiles!M6181*'2025 Calculations'!$C$9</f>
        <v>555.33188645387281</v>
      </c>
      <c r="L6189" s="49">
        <f t="shared" si="1060"/>
        <v>4906.5685622450401</v>
      </c>
      <c r="M6189" s="49">
        <f>MIN(M6188-MIN(IF(L6189&gt;0,MIN(L6189,'2025 Calculations'!$C$10)),M6188)+MIN(IF(L6189&lt;0,-L6189),'2025 Calculations'!$C$10),'2025 Calculations'!$C$13)</f>
        <v>0</v>
      </c>
      <c r="N6189" s="49">
        <f t="shared" si="1061"/>
        <v>0</v>
      </c>
      <c r="O6189" s="42">
        <f t="shared" si="1062"/>
        <v>0</v>
      </c>
      <c r="Q6189" s="49">
        <f t="shared" si="1063"/>
        <v>4906.5685622450401</v>
      </c>
      <c r="R6189" s="70">
        <f t="shared" si="1064"/>
        <v>2500</v>
      </c>
      <c r="S6189" s="70">
        <f t="shared" si="1065"/>
        <v>0</v>
      </c>
      <c r="T6189" s="70">
        <f t="shared" si="1066"/>
        <v>2406.5685622450401</v>
      </c>
      <c r="U6189" s="70">
        <f t="shared" si="1067"/>
        <v>0</v>
      </c>
      <c r="W6189" s="49">
        <f>MIN(MAX(W6188+MAX(MIN(SUM($R$5:$U$5)-L6189,'2025 Calculations'!$C$10),-'2025 Calculations'!$C$10),0),'2025 Calculations'!$C$13)</f>
        <v>0</v>
      </c>
      <c r="X6189" s="49">
        <f t="shared" si="1058"/>
        <v>0</v>
      </c>
      <c r="Y6189" s="49">
        <f t="shared" si="1068"/>
        <v>0</v>
      </c>
    </row>
    <row r="6190" spans="2:25">
      <c r="B6190" s="23">
        <v>1</v>
      </c>
      <c r="C6190" s="23">
        <v>9</v>
      </c>
      <c r="D6190" s="23">
        <v>15</v>
      </c>
      <c r="E6190" s="23">
        <v>10</v>
      </c>
      <c r="F6190" s="48">
        <f>Profiles!F6182*'2025 Calculations'!$C$17+Profiles!J6182*Assumptions!$B$25*Assumptions!$B$24/1000</f>
        <v>1790.2794585516194</v>
      </c>
      <c r="G6190" s="48">
        <f>Profiles!G6182*'2025 Calculations'!$C$17</f>
        <v>2771.3710200942664</v>
      </c>
      <c r="H6190" s="48">
        <f>Profiles!H6182*'2025 Calculations'!$C$17</f>
        <v>1317.4222882950064</v>
      </c>
      <c r="I6190" s="24">
        <f t="shared" si="1059"/>
        <v>5879.0727669408925</v>
      </c>
      <c r="J6190" s="49">
        <f>Profiles!L6182*'2025 Calculations'!$C$8</f>
        <v>290.64198560142876</v>
      </c>
      <c r="K6190" s="49">
        <f>Profiles!M6182*'2025 Calculations'!$C$9</f>
        <v>735.97976212221909</v>
      </c>
      <c r="L6190" s="49">
        <f t="shared" si="1060"/>
        <v>4852.4510192172447</v>
      </c>
      <c r="M6190" s="49">
        <f>MIN(M6189-MIN(IF(L6190&gt;0,MIN(L6190,'2025 Calculations'!$C$10)),M6189)+MIN(IF(L6190&lt;0,-L6190),'2025 Calculations'!$C$10),'2025 Calculations'!$C$13)</f>
        <v>0</v>
      </c>
      <c r="N6190" s="49">
        <f t="shared" si="1061"/>
        <v>0</v>
      </c>
      <c r="O6190" s="42">
        <f t="shared" si="1062"/>
        <v>0</v>
      </c>
      <c r="Q6190" s="49">
        <f t="shared" si="1063"/>
        <v>4852.4510192172447</v>
      </c>
      <c r="R6190" s="70">
        <f t="shared" si="1064"/>
        <v>2500</v>
      </c>
      <c r="S6190" s="70">
        <f t="shared" si="1065"/>
        <v>0</v>
      </c>
      <c r="T6190" s="70">
        <f t="shared" si="1066"/>
        <v>2352.4510192172447</v>
      </c>
      <c r="U6190" s="70">
        <f t="shared" si="1067"/>
        <v>0</v>
      </c>
      <c r="W6190" s="49">
        <f>MIN(MAX(W6189+MAX(MIN(SUM($R$5:$U$5)-L6190,'2025 Calculations'!$C$10),-'2025 Calculations'!$C$10),0),'2025 Calculations'!$C$13)</f>
        <v>0</v>
      </c>
      <c r="X6190" s="49">
        <f t="shared" si="1058"/>
        <v>0</v>
      </c>
      <c r="Y6190" s="49">
        <f t="shared" si="1068"/>
        <v>0</v>
      </c>
    </row>
    <row r="6191" spans="2:25">
      <c r="B6191" s="23">
        <v>1</v>
      </c>
      <c r="C6191" s="23">
        <v>9</v>
      </c>
      <c r="D6191" s="23">
        <v>15</v>
      </c>
      <c r="E6191" s="23">
        <v>11</v>
      </c>
      <c r="F6191" s="48">
        <f>Profiles!F6183*'2025 Calculations'!$C$17+Profiles!J6183*Assumptions!$B$25*Assumptions!$B$24/1000</f>
        <v>1865.293277351263</v>
      </c>
      <c r="G6191" s="48">
        <f>Profiles!G6183*'2025 Calculations'!$C$17</f>
        <v>2805.512173528743</v>
      </c>
      <c r="H6191" s="48">
        <f>Profiles!H6183*'2025 Calculations'!$C$17</f>
        <v>1317.4222882950064</v>
      </c>
      <c r="I6191" s="24">
        <f t="shared" si="1059"/>
        <v>5988.2277391750122</v>
      </c>
      <c r="J6191" s="49">
        <f>Profiles!L6183*'2025 Calculations'!$C$8</f>
        <v>213.13745610771446</v>
      </c>
      <c r="K6191" s="49">
        <f>Profiles!M6183*'2025 Calculations'!$C$9</f>
        <v>850.19967759703661</v>
      </c>
      <c r="L6191" s="49">
        <f t="shared" si="1060"/>
        <v>4924.8906054702611</v>
      </c>
      <c r="M6191" s="49">
        <f>MIN(M6190-MIN(IF(L6191&gt;0,MIN(L6191,'2025 Calculations'!$C$10)),M6190)+MIN(IF(L6191&lt;0,-L6191),'2025 Calculations'!$C$10),'2025 Calculations'!$C$13)</f>
        <v>0</v>
      </c>
      <c r="N6191" s="49">
        <f t="shared" si="1061"/>
        <v>0</v>
      </c>
      <c r="O6191" s="42">
        <f t="shared" si="1062"/>
        <v>0</v>
      </c>
      <c r="Q6191" s="49">
        <f t="shared" si="1063"/>
        <v>4924.8906054702611</v>
      </c>
      <c r="R6191" s="70">
        <f t="shared" si="1064"/>
        <v>2500</v>
      </c>
      <c r="S6191" s="70">
        <f t="shared" si="1065"/>
        <v>0</v>
      </c>
      <c r="T6191" s="70">
        <f t="shared" si="1066"/>
        <v>2424.8906054702611</v>
      </c>
      <c r="U6191" s="70">
        <f t="shared" si="1067"/>
        <v>0</v>
      </c>
      <c r="W6191" s="49">
        <f>MIN(MAX(W6190+MAX(MIN(SUM($R$5:$U$5)-L6191,'2025 Calculations'!$C$10),-'2025 Calculations'!$C$10),0),'2025 Calculations'!$C$13)</f>
        <v>0</v>
      </c>
      <c r="X6191" s="49">
        <f t="shared" si="1058"/>
        <v>0</v>
      </c>
      <c r="Y6191" s="49">
        <f t="shared" si="1068"/>
        <v>0</v>
      </c>
    </row>
    <row r="6192" spans="2:25">
      <c r="B6192" s="23">
        <v>1</v>
      </c>
      <c r="C6192" s="23">
        <v>9</v>
      </c>
      <c r="D6192" s="23">
        <v>15</v>
      </c>
      <c r="E6192" s="23">
        <v>12</v>
      </c>
      <c r="F6192" s="48">
        <f>Profiles!F6184*'2025 Calculations'!$C$17+Profiles!J6184*Assumptions!$B$25*Assumptions!$B$24/1000</f>
        <v>1856.3482358519404</v>
      </c>
      <c r="G6192" s="48">
        <f>Profiles!G6184*'2025 Calculations'!$C$17</f>
        <v>2703.1947416521275</v>
      </c>
      <c r="H6192" s="48">
        <f>Profiles!H6184*'2025 Calculations'!$C$17</f>
        <v>1290.6076991534562</v>
      </c>
      <c r="I6192" s="24">
        <f t="shared" si="1059"/>
        <v>5850.1506766575249</v>
      </c>
      <c r="J6192" s="49">
        <f>Profiles!L6184*'2025 Calculations'!$C$8</f>
        <v>271.2658532280002</v>
      </c>
      <c r="K6192" s="49">
        <f>Profiles!M6184*'2025 Calculations'!$C$9</f>
        <v>901.92355624552795</v>
      </c>
      <c r="L6192" s="49">
        <f t="shared" si="1060"/>
        <v>4676.9612671839968</v>
      </c>
      <c r="M6192" s="49">
        <f>MIN(M6191-MIN(IF(L6192&gt;0,MIN(L6192,'2025 Calculations'!$C$10)),M6191)+MIN(IF(L6192&lt;0,-L6192),'2025 Calculations'!$C$10),'2025 Calculations'!$C$13)</f>
        <v>0</v>
      </c>
      <c r="N6192" s="49">
        <f t="shared" si="1061"/>
        <v>0</v>
      </c>
      <c r="O6192" s="42">
        <f t="shared" si="1062"/>
        <v>0</v>
      </c>
      <c r="Q6192" s="49">
        <f t="shared" si="1063"/>
        <v>4676.9612671839968</v>
      </c>
      <c r="R6192" s="70">
        <f t="shared" si="1064"/>
        <v>2500</v>
      </c>
      <c r="S6192" s="70">
        <f t="shared" si="1065"/>
        <v>0</v>
      </c>
      <c r="T6192" s="70">
        <f t="shared" si="1066"/>
        <v>2176.9612671839968</v>
      </c>
      <c r="U6192" s="70">
        <f t="shared" si="1067"/>
        <v>0</v>
      </c>
      <c r="W6192" s="49">
        <f>MIN(MAX(W6191+MAX(MIN(SUM($R$5:$U$5)-L6192,'2025 Calculations'!$C$10),-'2025 Calculations'!$C$10),0),'2025 Calculations'!$C$13)</f>
        <v>0</v>
      </c>
      <c r="X6192" s="49">
        <f t="shared" si="1058"/>
        <v>0</v>
      </c>
      <c r="Y6192" s="49">
        <f t="shared" si="1068"/>
        <v>0</v>
      </c>
    </row>
    <row r="6193" spans="2:25">
      <c r="B6193" s="23">
        <v>1</v>
      </c>
      <c r="C6193" s="23">
        <v>9</v>
      </c>
      <c r="D6193" s="23">
        <v>15</v>
      </c>
      <c r="E6193" s="23">
        <v>13</v>
      </c>
      <c r="F6193" s="48">
        <f>Profiles!F6185*'2025 Calculations'!$C$17+Profiles!J6185*Assumptions!$B$25*Assumptions!$B$24/1000</f>
        <v>1838.3653368395867</v>
      </c>
      <c r="G6193" s="48">
        <f>Profiles!G6185*'2025 Calculations'!$C$17</f>
        <v>2822.0526081119056</v>
      </c>
      <c r="H6193" s="48">
        <f>Profiles!H6185*'2025 Calculations'!$C$17</f>
        <v>1317.4222882950064</v>
      </c>
      <c r="I6193" s="24">
        <f t="shared" si="1059"/>
        <v>5977.8402332464984</v>
      </c>
      <c r="J6193" s="49">
        <f>Profiles!L6185*'2025 Calculations'!$C$8</f>
        <v>297.10069639257165</v>
      </c>
      <c r="K6193" s="49">
        <f>Profiles!M6185*'2025 Calculations'!$C$9</f>
        <v>891.59422584414892</v>
      </c>
      <c r="L6193" s="49">
        <f t="shared" si="1060"/>
        <v>4789.1453110097773</v>
      </c>
      <c r="M6193" s="49">
        <f>MIN(M6192-MIN(IF(L6193&gt;0,MIN(L6193,'2025 Calculations'!$C$10)),M6192)+MIN(IF(L6193&lt;0,-L6193),'2025 Calculations'!$C$10),'2025 Calculations'!$C$13)</f>
        <v>0</v>
      </c>
      <c r="N6193" s="49">
        <f t="shared" si="1061"/>
        <v>0</v>
      </c>
      <c r="O6193" s="42">
        <f t="shared" si="1062"/>
        <v>0</v>
      </c>
      <c r="Q6193" s="49">
        <f t="shared" si="1063"/>
        <v>4789.1453110097773</v>
      </c>
      <c r="R6193" s="70">
        <f t="shared" si="1064"/>
        <v>2500</v>
      </c>
      <c r="S6193" s="70">
        <f t="shared" si="1065"/>
        <v>0</v>
      </c>
      <c r="T6193" s="70">
        <f t="shared" si="1066"/>
        <v>2289.1453110097773</v>
      </c>
      <c r="U6193" s="70">
        <f t="shared" si="1067"/>
        <v>0</v>
      </c>
      <c r="W6193" s="49">
        <f>MIN(MAX(W6192+MAX(MIN(SUM($R$5:$U$5)-L6193,'2025 Calculations'!$C$10),-'2025 Calculations'!$C$10),0),'2025 Calculations'!$C$13)</f>
        <v>0</v>
      </c>
      <c r="X6193" s="49">
        <f t="shared" si="1058"/>
        <v>0</v>
      </c>
      <c r="Y6193" s="49">
        <f t="shared" si="1068"/>
        <v>0</v>
      </c>
    </row>
    <row r="6194" spans="2:25">
      <c r="B6194" s="23">
        <v>1</v>
      </c>
      <c r="C6194" s="23">
        <v>9</v>
      </c>
      <c r="D6194" s="23">
        <v>15</v>
      </c>
      <c r="E6194" s="23">
        <v>14</v>
      </c>
      <c r="F6194" s="48">
        <f>Profiles!F6186*'2025 Calculations'!$C$17+Profiles!J6186*Assumptions!$B$25*Assumptions!$B$24/1000</f>
        <v>2007.2424015256042</v>
      </c>
      <c r="G6194" s="48">
        <f>Profiles!G6186*'2025 Calculations'!$C$17</f>
        <v>2848.3476579620619</v>
      </c>
      <c r="H6194" s="48">
        <f>Profiles!H6186*'2025 Calculations'!$C$17</f>
        <v>1317.4222882950064</v>
      </c>
      <c r="I6194" s="24">
        <f t="shared" si="1059"/>
        <v>6173.0123477826719</v>
      </c>
      <c r="J6194" s="49">
        <f>Profiles!L6186*'2025 Calculations'!$C$8</f>
        <v>290.64198560142876</v>
      </c>
      <c r="K6194" s="49">
        <f>Profiles!M6186*'2025 Calculations'!$C$9</f>
        <v>831.13093163471137</v>
      </c>
      <c r="L6194" s="49">
        <f t="shared" si="1060"/>
        <v>5051.2394305465314</v>
      </c>
      <c r="M6194" s="49">
        <f>MIN(M6193-MIN(IF(L6194&gt;0,MIN(L6194,'2025 Calculations'!$C$10)),M6193)+MIN(IF(L6194&lt;0,-L6194),'2025 Calculations'!$C$10),'2025 Calculations'!$C$13)</f>
        <v>0</v>
      </c>
      <c r="N6194" s="49">
        <f t="shared" si="1061"/>
        <v>0</v>
      </c>
      <c r="O6194" s="42">
        <f t="shared" si="1062"/>
        <v>0</v>
      </c>
      <c r="Q6194" s="49">
        <f t="shared" si="1063"/>
        <v>5051.2394305465314</v>
      </c>
      <c r="R6194" s="70">
        <f t="shared" si="1064"/>
        <v>2500</v>
      </c>
      <c r="S6194" s="70">
        <f t="shared" si="1065"/>
        <v>0</v>
      </c>
      <c r="T6194" s="70">
        <f t="shared" si="1066"/>
        <v>2551.2394305465314</v>
      </c>
      <c r="U6194" s="70">
        <f t="shared" si="1067"/>
        <v>0</v>
      </c>
      <c r="W6194" s="49">
        <f>MIN(MAX(W6193+MAX(MIN(SUM($R$5:$U$5)-L6194,'2025 Calculations'!$C$10),-'2025 Calculations'!$C$10),0),'2025 Calculations'!$C$13)</f>
        <v>0</v>
      </c>
      <c r="X6194" s="49">
        <f t="shared" si="1058"/>
        <v>0</v>
      </c>
      <c r="Y6194" s="49">
        <f t="shared" si="1068"/>
        <v>0</v>
      </c>
    </row>
    <row r="6195" spans="2:25">
      <c r="B6195" s="23">
        <v>1</v>
      </c>
      <c r="C6195" s="23">
        <v>9</v>
      </c>
      <c r="D6195" s="23">
        <v>15</v>
      </c>
      <c r="E6195" s="23">
        <v>15</v>
      </c>
      <c r="F6195" s="48">
        <f>Profiles!F6187*'2025 Calculations'!$C$17+Profiles!J6187*Assumptions!$B$25*Assumptions!$B$24/1000</f>
        <v>2286.4659645857228</v>
      </c>
      <c r="G6195" s="48">
        <f>Profiles!G6187*'2025 Calculations'!$C$17</f>
        <v>2856.4058184000128</v>
      </c>
      <c r="H6195" s="48">
        <f>Profiles!H6187*'2025 Calculations'!$C$17</f>
        <v>1317.4222882950064</v>
      </c>
      <c r="I6195" s="24">
        <f t="shared" si="1059"/>
        <v>6460.2940712807422</v>
      </c>
      <c r="J6195" s="49">
        <f>Profiles!L6187*'2025 Calculations'!$C$8</f>
        <v>374.60522588628595</v>
      </c>
      <c r="K6195" s="49">
        <f>Profiles!M6187*'2025 Calculations'!$C$9</f>
        <v>704.79281244111189</v>
      </c>
      <c r="L6195" s="49">
        <f t="shared" si="1060"/>
        <v>5380.8960329533447</v>
      </c>
      <c r="M6195" s="49">
        <f>MIN(M6194-MIN(IF(L6195&gt;0,MIN(L6195,'2025 Calculations'!$C$10)),M6194)+MIN(IF(L6195&lt;0,-L6195),'2025 Calculations'!$C$10),'2025 Calculations'!$C$13)</f>
        <v>0</v>
      </c>
      <c r="N6195" s="49">
        <f t="shared" si="1061"/>
        <v>0</v>
      </c>
      <c r="O6195" s="42">
        <f t="shared" si="1062"/>
        <v>0</v>
      </c>
      <c r="Q6195" s="49">
        <f t="shared" si="1063"/>
        <v>5380.8960329533447</v>
      </c>
      <c r="R6195" s="70">
        <f t="shared" si="1064"/>
        <v>2500</v>
      </c>
      <c r="S6195" s="70">
        <f t="shared" si="1065"/>
        <v>0</v>
      </c>
      <c r="T6195" s="70">
        <f t="shared" si="1066"/>
        <v>2880.8960329533447</v>
      </c>
      <c r="U6195" s="70">
        <f t="shared" si="1067"/>
        <v>0</v>
      </c>
      <c r="W6195" s="49">
        <f>MIN(MAX(W6194+MAX(MIN(SUM($R$5:$U$5)-L6195,'2025 Calculations'!$C$10),-'2025 Calculations'!$C$10),0),'2025 Calculations'!$C$13)</f>
        <v>0</v>
      </c>
      <c r="X6195" s="49">
        <f t="shared" si="1058"/>
        <v>0</v>
      </c>
      <c r="Y6195" s="49">
        <f t="shared" si="1068"/>
        <v>0</v>
      </c>
    </row>
    <row r="6196" spans="2:25">
      <c r="B6196" s="23">
        <v>1</v>
      </c>
      <c r="C6196" s="23">
        <v>9</v>
      </c>
      <c r="D6196" s="23">
        <v>15</v>
      </c>
      <c r="E6196" s="23">
        <v>16</v>
      </c>
      <c r="F6196" s="48">
        <f>Profiles!F6188*'2025 Calculations'!$C$17+Profiles!J6188*Assumptions!$B$25*Assumptions!$B$24/1000</f>
        <v>2543.9530078513176</v>
      </c>
      <c r="G6196" s="48">
        <f>Profiles!G6188*'2025 Calculations'!$C$17</f>
        <v>2863.6157514234424</v>
      </c>
      <c r="H6196" s="48">
        <f>Profiles!H6188*'2025 Calculations'!$C$17</f>
        <v>1317.4222882950064</v>
      </c>
      <c r="I6196" s="24">
        <f t="shared" si="1059"/>
        <v>6724.9910475697661</v>
      </c>
      <c r="J6196" s="49">
        <f>Profiles!L6188*'2025 Calculations'!$C$8</f>
        <v>355.22909351285745</v>
      </c>
      <c r="K6196" s="49">
        <f>Profiles!M6188*'2025 Calculations'!$C$9</f>
        <v>519.90954999610824</v>
      </c>
      <c r="L6196" s="49">
        <f t="shared" si="1060"/>
        <v>5849.8524040607999</v>
      </c>
      <c r="M6196" s="49">
        <f>MIN(M6195-MIN(IF(L6196&gt;0,MIN(L6196,'2025 Calculations'!$C$10)),M6195)+MIN(IF(L6196&lt;0,-L6196),'2025 Calculations'!$C$10),'2025 Calculations'!$C$13)</f>
        <v>0</v>
      </c>
      <c r="N6196" s="49">
        <f t="shared" si="1061"/>
        <v>0</v>
      </c>
      <c r="O6196" s="42">
        <f t="shared" si="1062"/>
        <v>0</v>
      </c>
      <c r="Q6196" s="49">
        <f t="shared" si="1063"/>
        <v>5849.8524040607999</v>
      </c>
      <c r="R6196" s="70">
        <f t="shared" si="1064"/>
        <v>2500</v>
      </c>
      <c r="S6196" s="70">
        <f t="shared" si="1065"/>
        <v>0</v>
      </c>
      <c r="T6196" s="70">
        <f t="shared" si="1066"/>
        <v>3349.8524040607999</v>
      </c>
      <c r="U6196" s="70">
        <f t="shared" si="1067"/>
        <v>0</v>
      </c>
      <c r="W6196" s="49">
        <f>MIN(MAX(W6195+MAX(MIN(SUM($R$5:$U$5)-L6196,'2025 Calculations'!$C$10),-'2025 Calculations'!$C$10),0),'2025 Calculations'!$C$13)</f>
        <v>0</v>
      </c>
      <c r="X6196" s="49">
        <f t="shared" si="1058"/>
        <v>0</v>
      </c>
      <c r="Y6196" s="49">
        <f t="shared" si="1068"/>
        <v>0</v>
      </c>
    </row>
    <row r="6197" spans="2:25">
      <c r="B6197" s="23">
        <v>1</v>
      </c>
      <c r="C6197" s="23">
        <v>9</v>
      </c>
      <c r="D6197" s="23">
        <v>15</v>
      </c>
      <c r="E6197" s="23">
        <v>17</v>
      </c>
      <c r="F6197" s="48">
        <f>Profiles!F6189*'2025 Calculations'!$C$17+Profiles!J6189*Assumptions!$B$25*Assumptions!$B$24/1000</f>
        <v>2916.8695879701231</v>
      </c>
      <c r="G6197" s="48">
        <f>Profiles!G6189*'2025 Calculations'!$C$17</f>
        <v>2542.8797603076277</v>
      </c>
      <c r="H6197" s="48">
        <f>Profiles!H6189*'2025 Calculations'!$C$17</f>
        <v>647.93123399320734</v>
      </c>
      <c r="I6197" s="24">
        <f t="shared" si="1059"/>
        <v>6107.6805822709584</v>
      </c>
      <c r="J6197" s="49">
        <f>Profiles!L6189*'2025 Calculations'!$C$8</f>
        <v>348.77038272171455</v>
      </c>
      <c r="K6197" s="49">
        <f>Profiles!M6189*'2025 Calculations'!$C$9</f>
        <v>285.20348768626957</v>
      </c>
      <c r="L6197" s="49">
        <f t="shared" si="1060"/>
        <v>5473.7067118629739</v>
      </c>
      <c r="M6197" s="49">
        <f>MIN(M6196-MIN(IF(L6197&gt;0,MIN(L6197,'2025 Calculations'!$C$10)),M6196)+MIN(IF(L6197&lt;0,-L6197),'2025 Calculations'!$C$10),'2025 Calculations'!$C$13)</f>
        <v>0</v>
      </c>
      <c r="N6197" s="49">
        <f t="shared" si="1061"/>
        <v>0</v>
      </c>
      <c r="O6197" s="42">
        <f t="shared" si="1062"/>
        <v>0</v>
      </c>
      <c r="Q6197" s="49">
        <f t="shared" si="1063"/>
        <v>5473.7067118629739</v>
      </c>
      <c r="R6197" s="70">
        <f t="shared" si="1064"/>
        <v>2500</v>
      </c>
      <c r="S6197" s="70">
        <f t="shared" si="1065"/>
        <v>0</v>
      </c>
      <c r="T6197" s="70">
        <f t="shared" si="1066"/>
        <v>2973.7067118629739</v>
      </c>
      <c r="U6197" s="70">
        <f t="shared" si="1067"/>
        <v>0</v>
      </c>
      <c r="W6197" s="49">
        <f>MIN(MAX(W6196+MAX(MIN(SUM($R$5:$U$5)-L6197,'2025 Calculations'!$C$10),-'2025 Calculations'!$C$10),0),'2025 Calculations'!$C$13)</f>
        <v>0</v>
      </c>
      <c r="X6197" s="49">
        <f t="shared" si="1058"/>
        <v>0</v>
      </c>
      <c r="Y6197" s="49">
        <f t="shared" si="1068"/>
        <v>0</v>
      </c>
    </row>
    <row r="6198" spans="2:25">
      <c r="B6198" s="23">
        <v>1</v>
      </c>
      <c r="C6198" s="23">
        <v>9</v>
      </c>
      <c r="D6198" s="23">
        <v>15</v>
      </c>
      <c r="E6198" s="23">
        <v>18</v>
      </c>
      <c r="F6198" s="48">
        <f>Profiles!F6190*'2025 Calculations'!$C$17+Profiles!J6190*Assumptions!$B$25*Assumptions!$B$24/1000</f>
        <v>3144.5710809550937</v>
      </c>
      <c r="G6198" s="48">
        <f>Profiles!G6190*'2025 Calculations'!$C$17</f>
        <v>2095.1217138672696</v>
      </c>
      <c r="H6198" s="48">
        <f>Profiles!H6190*'2025 Calculations'!$C$17</f>
        <v>636.17056089087146</v>
      </c>
      <c r="I6198" s="24">
        <f t="shared" si="1059"/>
        <v>5875.8633557132353</v>
      </c>
      <c r="J6198" s="49">
        <f>Profiles!L6190*'2025 Calculations'!$C$8</f>
        <v>523.15557408257177</v>
      </c>
      <c r="K6198" s="49">
        <f>Profiles!M6190*'2025 Calculations'!$C$9</f>
        <v>64.922344510483143</v>
      </c>
      <c r="L6198" s="49">
        <f t="shared" si="1060"/>
        <v>5287.7854371201802</v>
      </c>
      <c r="M6198" s="49">
        <f>MIN(M6197-MIN(IF(L6198&gt;0,MIN(L6198,'2025 Calculations'!$C$10)),M6197)+MIN(IF(L6198&lt;0,-L6198),'2025 Calculations'!$C$10),'2025 Calculations'!$C$13)</f>
        <v>0</v>
      </c>
      <c r="N6198" s="49">
        <f t="shared" si="1061"/>
        <v>0</v>
      </c>
      <c r="O6198" s="42">
        <f t="shared" si="1062"/>
        <v>0</v>
      </c>
      <c r="Q6198" s="49">
        <f t="shared" si="1063"/>
        <v>5287.7854371201802</v>
      </c>
      <c r="R6198" s="70">
        <f t="shared" si="1064"/>
        <v>2500</v>
      </c>
      <c r="S6198" s="70">
        <f t="shared" si="1065"/>
        <v>0</v>
      </c>
      <c r="T6198" s="70">
        <f t="shared" si="1066"/>
        <v>2787.7854371201802</v>
      </c>
      <c r="U6198" s="70">
        <f t="shared" si="1067"/>
        <v>0</v>
      </c>
      <c r="W6198" s="49">
        <f>MIN(MAX(W6197+MAX(MIN(SUM($R$5:$U$5)-L6198,'2025 Calculations'!$C$10),-'2025 Calculations'!$C$10),0),'2025 Calculations'!$C$13)</f>
        <v>0</v>
      </c>
      <c r="X6198" s="49">
        <f t="shared" si="1058"/>
        <v>0</v>
      </c>
      <c r="Y6198" s="49">
        <f t="shared" si="1068"/>
        <v>0</v>
      </c>
    </row>
    <row r="6199" spans="2:25">
      <c r="B6199" s="23">
        <v>1</v>
      </c>
      <c r="C6199" s="23">
        <v>9</v>
      </c>
      <c r="D6199" s="23">
        <v>15</v>
      </c>
      <c r="E6199" s="23">
        <v>19</v>
      </c>
      <c r="F6199" s="48">
        <f>Profiles!F6191*'2025 Calculations'!$C$17+Profiles!J6191*Assumptions!$B$25*Assumptions!$B$24/1000</f>
        <v>3660.2995467215319</v>
      </c>
      <c r="G6199" s="48">
        <f>Profiles!G6191*'2025 Calculations'!$C$17</f>
        <v>2078.581279284107</v>
      </c>
      <c r="H6199" s="48">
        <f>Profiles!H6191*'2025 Calculations'!$C$17</f>
        <v>636.17056089087146</v>
      </c>
      <c r="I6199" s="24">
        <f t="shared" si="1059"/>
        <v>6375.0513868965108</v>
      </c>
      <c r="J6199" s="49">
        <f>Profiles!L6191*'2025 Calculations'!$C$8</f>
        <v>942.97177550685785</v>
      </c>
      <c r="K6199" s="49">
        <f>Profiles!M6191*'2025 Calculations'!$C$9</f>
        <v>0</v>
      </c>
      <c r="L6199" s="49">
        <f t="shared" si="1060"/>
        <v>5432.0796113896531</v>
      </c>
      <c r="M6199" s="49">
        <f>MIN(M6198-MIN(IF(L6199&gt;0,MIN(L6199,'2025 Calculations'!$C$10)),M6198)+MIN(IF(L6199&lt;0,-L6199),'2025 Calculations'!$C$10),'2025 Calculations'!$C$13)</f>
        <v>0</v>
      </c>
      <c r="N6199" s="49">
        <f t="shared" si="1061"/>
        <v>0</v>
      </c>
      <c r="O6199" s="42">
        <f t="shared" si="1062"/>
        <v>0</v>
      </c>
      <c r="Q6199" s="49">
        <f t="shared" si="1063"/>
        <v>5432.0796113896531</v>
      </c>
      <c r="R6199" s="70">
        <f t="shared" si="1064"/>
        <v>2500</v>
      </c>
      <c r="S6199" s="70">
        <f t="shared" si="1065"/>
        <v>0</v>
      </c>
      <c r="T6199" s="70">
        <f t="shared" si="1066"/>
        <v>2932.0796113896531</v>
      </c>
      <c r="U6199" s="70">
        <f t="shared" si="1067"/>
        <v>0</v>
      </c>
      <c r="W6199" s="49">
        <f>MIN(MAX(W6198+MAX(MIN(SUM($R$5:$U$5)-L6199,'2025 Calculations'!$C$10),-'2025 Calculations'!$C$10),0),'2025 Calculations'!$C$13)</f>
        <v>0</v>
      </c>
      <c r="X6199" s="49">
        <f t="shared" si="1058"/>
        <v>0</v>
      </c>
      <c r="Y6199" s="49">
        <f t="shared" si="1068"/>
        <v>0</v>
      </c>
    </row>
    <row r="6200" spans="2:25">
      <c r="B6200" s="23">
        <v>1</v>
      </c>
      <c r="C6200" s="23">
        <v>9</v>
      </c>
      <c r="D6200" s="23">
        <v>15</v>
      </c>
      <c r="E6200" s="23">
        <v>20</v>
      </c>
      <c r="F6200" s="48">
        <f>Profiles!F6192*'2025 Calculations'!$C$17+Profiles!J6192*Assumptions!$B$25*Assumptions!$B$24/1000</f>
        <v>3963.512443397708</v>
      </c>
      <c r="G6200" s="48">
        <f>Profiles!G6192*'2025 Calculations'!$C$17</f>
        <v>1744.1676211091394</v>
      </c>
      <c r="H6200" s="48">
        <f>Profiles!H6192*'2025 Calculations'!$C$17</f>
        <v>636.17056089087146</v>
      </c>
      <c r="I6200" s="24">
        <f t="shared" si="1059"/>
        <v>6343.8506253977184</v>
      </c>
      <c r="J6200" s="49">
        <f>Profiles!L6192*'2025 Calculations'!$C$8</f>
        <v>787.96271651942914</v>
      </c>
      <c r="K6200" s="49">
        <f>Profiles!M6192*'2025 Calculations'!$C$9</f>
        <v>0</v>
      </c>
      <c r="L6200" s="49">
        <f t="shared" si="1060"/>
        <v>5555.8879088782896</v>
      </c>
      <c r="M6200" s="49">
        <f>MIN(M6199-MIN(IF(L6200&gt;0,MIN(L6200,'2025 Calculations'!$C$10)),M6199)+MIN(IF(L6200&lt;0,-L6200),'2025 Calculations'!$C$10),'2025 Calculations'!$C$13)</f>
        <v>0</v>
      </c>
      <c r="N6200" s="49">
        <f t="shared" si="1061"/>
        <v>0</v>
      </c>
      <c r="O6200" s="42">
        <f t="shared" si="1062"/>
        <v>0</v>
      </c>
      <c r="Q6200" s="49">
        <f t="shared" si="1063"/>
        <v>5555.8879088782896</v>
      </c>
      <c r="R6200" s="70">
        <f t="shared" si="1064"/>
        <v>2500</v>
      </c>
      <c r="S6200" s="70">
        <f t="shared" si="1065"/>
        <v>0</v>
      </c>
      <c r="T6200" s="70">
        <f t="shared" si="1066"/>
        <v>3055.8879088782896</v>
      </c>
      <c r="U6200" s="70">
        <f t="shared" si="1067"/>
        <v>0</v>
      </c>
      <c r="W6200" s="49">
        <f>MIN(MAX(W6199+MAX(MIN(SUM($R$5:$U$5)-L6200,'2025 Calculations'!$C$10),-'2025 Calculations'!$C$10),0),'2025 Calculations'!$C$13)</f>
        <v>0</v>
      </c>
      <c r="X6200" s="49">
        <f t="shared" si="1058"/>
        <v>0</v>
      </c>
      <c r="Y6200" s="49">
        <f t="shared" si="1068"/>
        <v>0</v>
      </c>
    </row>
    <row r="6201" spans="2:25">
      <c r="B6201" s="23">
        <v>1</v>
      </c>
      <c r="C6201" s="23">
        <v>9</v>
      </c>
      <c r="D6201" s="23">
        <v>15</v>
      </c>
      <c r="E6201" s="23">
        <v>21</v>
      </c>
      <c r="F6201" s="48">
        <f>Profiles!F6193*'2025 Calculations'!$C$17+Profiles!J6193*Assumptions!$B$25*Assumptions!$B$24/1000</f>
        <v>4130.0854738850321</v>
      </c>
      <c r="G6201" s="48">
        <f>Profiles!G6193*'2025 Calculations'!$C$17</f>
        <v>1717.1303722712771</v>
      </c>
      <c r="H6201" s="48">
        <f>Profiles!H6193*'2025 Calculations'!$C$17</f>
        <v>636.17056089087146</v>
      </c>
      <c r="I6201" s="24">
        <f t="shared" si="1059"/>
        <v>6483.3864070471809</v>
      </c>
      <c r="J6201" s="49">
        <f>Profiles!L6193*'2025 Calculations'!$C$8</f>
        <v>374.60522588628595</v>
      </c>
      <c r="K6201" s="49">
        <f>Profiles!M6193*'2025 Calculations'!$C$9</f>
        <v>0</v>
      </c>
      <c r="L6201" s="49">
        <f t="shared" si="1060"/>
        <v>6108.7811811608954</v>
      </c>
      <c r="M6201" s="49">
        <f>MIN(M6200-MIN(IF(L6201&gt;0,MIN(L6201,'2025 Calculations'!$C$10)),M6200)+MIN(IF(L6201&lt;0,-L6201),'2025 Calculations'!$C$10),'2025 Calculations'!$C$13)</f>
        <v>0</v>
      </c>
      <c r="N6201" s="49">
        <f t="shared" si="1061"/>
        <v>0</v>
      </c>
      <c r="O6201" s="42">
        <f t="shared" si="1062"/>
        <v>0</v>
      </c>
      <c r="Q6201" s="49">
        <f t="shared" si="1063"/>
        <v>6108.7811811608954</v>
      </c>
      <c r="R6201" s="70">
        <f t="shared" si="1064"/>
        <v>2500</v>
      </c>
      <c r="S6201" s="70">
        <f t="shared" si="1065"/>
        <v>0</v>
      </c>
      <c r="T6201" s="70">
        <f t="shared" si="1066"/>
        <v>3608.7811811608954</v>
      </c>
      <c r="U6201" s="70">
        <f t="shared" si="1067"/>
        <v>0</v>
      </c>
      <c r="W6201" s="49">
        <f>MIN(MAX(W6200+MAX(MIN(SUM($R$5:$U$5)-L6201,'2025 Calculations'!$C$10),-'2025 Calculations'!$C$10),0),'2025 Calculations'!$C$13)</f>
        <v>0</v>
      </c>
      <c r="X6201" s="49">
        <f t="shared" si="1058"/>
        <v>0</v>
      </c>
      <c r="Y6201" s="49">
        <f t="shared" si="1068"/>
        <v>0</v>
      </c>
    </row>
    <row r="6202" spans="2:25">
      <c r="B6202" s="23">
        <v>1</v>
      </c>
      <c r="C6202" s="23">
        <v>9</v>
      </c>
      <c r="D6202" s="23">
        <v>15</v>
      </c>
      <c r="E6202" s="23">
        <v>22</v>
      </c>
      <c r="F6202" s="48">
        <f>Profiles!F6194*'2025 Calculations'!$C$17+Profiles!J6194*Assumptions!$B$25*Assumptions!$B$24/1000</f>
        <v>3504.0886046668547</v>
      </c>
      <c r="G6202" s="48">
        <f>Profiles!G6194*'2025 Calculations'!$C$17</f>
        <v>528.44567924668388</v>
      </c>
      <c r="H6202" s="48">
        <f>Profiles!H6194*'2025 Calculations'!$C$17</f>
        <v>636.17056089087146</v>
      </c>
      <c r="I6202" s="24">
        <f t="shared" si="1059"/>
        <v>4668.7048448044097</v>
      </c>
      <c r="J6202" s="49">
        <f>Profiles!L6194*'2025 Calculations'!$C$8</f>
        <v>90.421951076000056</v>
      </c>
      <c r="K6202" s="49">
        <f>Profiles!M6194*'2025 Calculations'!$C$9</f>
        <v>0</v>
      </c>
      <c r="L6202" s="49">
        <f t="shared" si="1060"/>
        <v>4578.2828937284094</v>
      </c>
      <c r="M6202" s="49">
        <f>MIN(M6201-MIN(IF(L6202&gt;0,MIN(L6202,'2025 Calculations'!$C$10)),M6201)+MIN(IF(L6202&lt;0,-L6202),'2025 Calculations'!$C$10),'2025 Calculations'!$C$13)</f>
        <v>0</v>
      </c>
      <c r="N6202" s="49">
        <f t="shared" si="1061"/>
        <v>0</v>
      </c>
      <c r="O6202" s="42">
        <f t="shared" si="1062"/>
        <v>0</v>
      </c>
      <c r="Q6202" s="49">
        <f t="shared" si="1063"/>
        <v>4578.2828937284094</v>
      </c>
      <c r="R6202" s="70">
        <f t="shared" si="1064"/>
        <v>2500</v>
      </c>
      <c r="S6202" s="70">
        <f t="shared" si="1065"/>
        <v>0</v>
      </c>
      <c r="T6202" s="70">
        <f t="shared" si="1066"/>
        <v>2078.2828937284094</v>
      </c>
      <c r="U6202" s="70">
        <f t="shared" si="1067"/>
        <v>0</v>
      </c>
      <c r="W6202" s="49">
        <f>MIN(MAX(W6201+MAX(MIN(SUM($R$5:$U$5)-L6202,'2025 Calculations'!$C$10),-'2025 Calculations'!$C$10),0),'2025 Calculations'!$C$13)</f>
        <v>0</v>
      </c>
      <c r="X6202" s="49">
        <f t="shared" si="1058"/>
        <v>0</v>
      </c>
      <c r="Y6202" s="49">
        <f t="shared" si="1068"/>
        <v>0</v>
      </c>
    </row>
    <row r="6203" spans="2:25">
      <c r="B6203" s="23">
        <v>1</v>
      </c>
      <c r="C6203" s="23">
        <v>9</v>
      </c>
      <c r="D6203" s="23">
        <v>15</v>
      </c>
      <c r="E6203" s="23">
        <v>23</v>
      </c>
      <c r="F6203" s="48">
        <f>Profiles!F6195*'2025 Calculations'!$C$17+Profiles!J6195*Assumptions!$B$25*Assumptions!$B$24/1000</f>
        <v>2774.1899861353022</v>
      </c>
      <c r="G6203" s="48">
        <f>Profiles!G6195*'2025 Calculations'!$C$17</f>
        <v>475.53749426592645</v>
      </c>
      <c r="H6203" s="48">
        <f>Profiles!H6195*'2025 Calculations'!$C$17</f>
        <v>636.17056089087146</v>
      </c>
      <c r="I6203" s="24">
        <f t="shared" si="1059"/>
        <v>3885.8980412921001</v>
      </c>
      <c r="J6203" s="49">
        <f>Profiles!L6195*'2025 Calculations'!$C$8</f>
        <v>12.917421582285723</v>
      </c>
      <c r="K6203" s="49">
        <f>Profiles!M6195*'2025 Calculations'!$C$9</f>
        <v>0</v>
      </c>
      <c r="L6203" s="49">
        <f t="shared" si="1060"/>
        <v>3872.9806197098142</v>
      </c>
      <c r="M6203" s="49">
        <f>MIN(M6202-MIN(IF(L6203&gt;0,MIN(L6203,'2025 Calculations'!$C$10)),M6202)+MIN(IF(L6203&lt;0,-L6203),'2025 Calculations'!$C$10),'2025 Calculations'!$C$13)</f>
        <v>0</v>
      </c>
      <c r="N6203" s="49">
        <f t="shared" si="1061"/>
        <v>0</v>
      </c>
      <c r="O6203" s="42">
        <f t="shared" si="1062"/>
        <v>0</v>
      </c>
      <c r="Q6203" s="49">
        <f t="shared" si="1063"/>
        <v>3872.9806197098142</v>
      </c>
      <c r="R6203" s="70">
        <f t="shared" si="1064"/>
        <v>2500</v>
      </c>
      <c r="S6203" s="70">
        <f t="shared" si="1065"/>
        <v>0</v>
      </c>
      <c r="T6203" s="70">
        <f t="shared" si="1066"/>
        <v>1372.9806197098142</v>
      </c>
      <c r="U6203" s="70">
        <f t="shared" si="1067"/>
        <v>0</v>
      </c>
      <c r="W6203" s="49">
        <f>MIN(MAX(W6202+MAX(MIN(SUM($R$5:$U$5)-L6203,'2025 Calculations'!$C$10),-'2025 Calculations'!$C$10),0),'2025 Calculations'!$C$13)</f>
        <v>0</v>
      </c>
      <c r="X6203" s="49">
        <f t="shared" si="1058"/>
        <v>0</v>
      </c>
      <c r="Y6203" s="49">
        <f t="shared" si="1068"/>
        <v>0</v>
      </c>
    </row>
    <row r="6204" spans="2:25">
      <c r="B6204" s="23">
        <v>1</v>
      </c>
      <c r="C6204" s="23">
        <v>9</v>
      </c>
      <c r="D6204" s="23">
        <v>15</v>
      </c>
      <c r="E6204" s="23">
        <v>24</v>
      </c>
      <c r="F6204" s="48">
        <f>Profiles!F6196*'2025 Calculations'!$C$17+Profiles!J6196*Assumptions!$B$25*Assumptions!$B$24/1000</f>
        <v>1998.7487845924127</v>
      </c>
      <c r="G6204" s="48">
        <f>Profiles!G6196*'2025 Calculations'!$C$17</f>
        <v>475.53749426592645</v>
      </c>
      <c r="H6204" s="48">
        <f>Profiles!H6196*'2025 Calculations'!$C$17</f>
        <v>636.17056089087146</v>
      </c>
      <c r="I6204" s="24">
        <f t="shared" si="1059"/>
        <v>3110.4568397492108</v>
      </c>
      <c r="J6204" s="49">
        <f>Profiles!L6196*'2025 Calculations'!$C$8</f>
        <v>19.376132373428586</v>
      </c>
      <c r="K6204" s="49">
        <f>Profiles!M6196*'2025 Calculations'!$C$9</f>
        <v>0</v>
      </c>
      <c r="L6204" s="49">
        <f t="shared" si="1060"/>
        <v>3091.0807073757824</v>
      </c>
      <c r="M6204" s="49">
        <f>MIN(M6203-MIN(IF(L6204&gt;0,MIN(L6204,'2025 Calculations'!$C$10)),M6203)+MIN(IF(L6204&lt;0,-L6204),'2025 Calculations'!$C$10),'2025 Calculations'!$C$13)</f>
        <v>0</v>
      </c>
      <c r="N6204" s="49">
        <f t="shared" si="1061"/>
        <v>0</v>
      </c>
      <c r="O6204" s="42">
        <f t="shared" si="1062"/>
        <v>0</v>
      </c>
      <c r="Q6204" s="49">
        <f t="shared" si="1063"/>
        <v>3091.0807073757824</v>
      </c>
      <c r="R6204" s="70">
        <f t="shared" si="1064"/>
        <v>2500</v>
      </c>
      <c r="S6204" s="70">
        <f t="shared" si="1065"/>
        <v>0</v>
      </c>
      <c r="T6204" s="70">
        <f t="shared" si="1066"/>
        <v>591.08070737578237</v>
      </c>
      <c r="U6204" s="70">
        <f t="shared" si="1067"/>
        <v>0</v>
      </c>
      <c r="W6204" s="49">
        <f>MIN(MAX(W6203+MAX(MIN(SUM($R$5:$U$5)-L6204,'2025 Calculations'!$C$10),-'2025 Calculations'!$C$10),0),'2025 Calculations'!$C$13)</f>
        <v>0</v>
      </c>
      <c r="X6204" s="49">
        <f t="shared" si="1058"/>
        <v>0</v>
      </c>
      <c r="Y6204" s="49">
        <f t="shared" si="1068"/>
        <v>0</v>
      </c>
    </row>
    <row r="6205" spans="2:25">
      <c r="B6205" s="23">
        <v>1</v>
      </c>
      <c r="C6205" s="23">
        <v>9</v>
      </c>
      <c r="D6205" s="23">
        <v>16</v>
      </c>
      <c r="E6205" s="23">
        <v>1</v>
      </c>
      <c r="F6205" s="48">
        <f>Profiles!F6197*'2025 Calculations'!$C$17+Profiles!J6197*Assumptions!$B$25*Assumptions!$B$24/1000</f>
        <v>1697.4199215795579</v>
      </c>
      <c r="G6205" s="48">
        <f>Profiles!G6197*'2025 Calculations'!$C$17</f>
        <v>369.82715273122665</v>
      </c>
      <c r="H6205" s="48">
        <f>Profiles!H6197*'2025 Calculations'!$C$17</f>
        <v>636.17056089087146</v>
      </c>
      <c r="I6205" s="24">
        <f t="shared" si="1059"/>
        <v>2703.4176352016561</v>
      </c>
      <c r="J6205" s="49">
        <f>Profiles!L6197*'2025 Calculations'!$C$8</f>
        <v>58.128397120285754</v>
      </c>
      <c r="K6205" s="49">
        <f>Profiles!M6197*'2025 Calculations'!$C$9</f>
        <v>0</v>
      </c>
      <c r="L6205" s="49">
        <f t="shared" si="1060"/>
        <v>2645.2892380813705</v>
      </c>
      <c r="M6205" s="49">
        <f>MIN(M6204-MIN(IF(L6205&gt;0,MIN(L6205,'2025 Calculations'!$C$10)),M6204)+MIN(IF(L6205&lt;0,-L6205),'2025 Calculations'!$C$10),'2025 Calculations'!$C$13)</f>
        <v>0</v>
      </c>
      <c r="N6205" s="49">
        <f t="shared" si="1061"/>
        <v>0</v>
      </c>
      <c r="O6205" s="42">
        <f t="shared" si="1062"/>
        <v>0</v>
      </c>
      <c r="Q6205" s="49">
        <f t="shared" si="1063"/>
        <v>2645.2892380813705</v>
      </c>
      <c r="R6205" s="70">
        <f t="shared" si="1064"/>
        <v>2500</v>
      </c>
      <c r="S6205" s="70">
        <f t="shared" si="1065"/>
        <v>0</v>
      </c>
      <c r="T6205" s="70">
        <f t="shared" si="1066"/>
        <v>145.28923808137051</v>
      </c>
      <c r="U6205" s="70">
        <f t="shared" si="1067"/>
        <v>0</v>
      </c>
      <c r="W6205" s="49">
        <f>MIN(MAX(W6204+MAX(MIN(SUM($R$5:$U$5)-L6205,'2025 Calculations'!$C$10),-'2025 Calculations'!$C$10),0),'2025 Calculations'!$C$13)</f>
        <v>0</v>
      </c>
      <c r="X6205" s="49">
        <f t="shared" si="1058"/>
        <v>0</v>
      </c>
      <c r="Y6205" s="49">
        <f t="shared" si="1068"/>
        <v>0</v>
      </c>
    </row>
    <row r="6206" spans="2:25">
      <c r="B6206" s="23">
        <v>1</v>
      </c>
      <c r="C6206" s="23">
        <v>9</v>
      </c>
      <c r="D6206" s="23">
        <v>16</v>
      </c>
      <c r="E6206" s="23">
        <v>2</v>
      </c>
      <c r="F6206" s="48">
        <f>Profiles!F6198*'2025 Calculations'!$C$17+Profiles!J6198*Assumptions!$B$25*Assumptions!$B$24/1000</f>
        <v>1500.4108221102442</v>
      </c>
      <c r="G6206" s="48">
        <f>Profiles!G6198*'2025 Calculations'!$C$17</f>
        <v>369.82715273122665</v>
      </c>
      <c r="H6206" s="48">
        <f>Profiles!H6198*'2025 Calculations'!$C$17</f>
        <v>636.17056089087146</v>
      </c>
      <c r="I6206" s="24">
        <f t="shared" si="1059"/>
        <v>2506.4085357323424</v>
      </c>
      <c r="J6206" s="49">
        <f>Profiles!L6198*'2025 Calculations'!$C$8</f>
        <v>83.963240284857207</v>
      </c>
      <c r="K6206" s="49">
        <f>Profiles!M6198*'2025 Calculations'!$C$9</f>
        <v>0</v>
      </c>
      <c r="L6206" s="49">
        <f t="shared" si="1060"/>
        <v>2422.445295447485</v>
      </c>
      <c r="M6206" s="49">
        <f>MIN(M6205-MIN(IF(L6206&gt;0,MIN(L6206,'2025 Calculations'!$C$10)),M6205)+MIN(IF(L6206&lt;0,-L6206),'2025 Calculations'!$C$10),'2025 Calculations'!$C$13)</f>
        <v>0</v>
      </c>
      <c r="N6206" s="49">
        <f t="shared" si="1061"/>
        <v>0</v>
      </c>
      <c r="O6206" s="42">
        <f t="shared" si="1062"/>
        <v>0</v>
      </c>
      <c r="Q6206" s="49">
        <f t="shared" si="1063"/>
        <v>2422.445295447485</v>
      </c>
      <c r="R6206" s="70">
        <f t="shared" si="1064"/>
        <v>2422.445295447485</v>
      </c>
      <c r="S6206" s="70">
        <f t="shared" si="1065"/>
        <v>0</v>
      </c>
      <c r="T6206" s="70">
        <f t="shared" si="1066"/>
        <v>0</v>
      </c>
      <c r="U6206" s="70">
        <f t="shared" si="1067"/>
        <v>0</v>
      </c>
      <c r="W6206" s="49">
        <f>MIN(MAX(W6205+MAX(MIN(SUM($R$5:$U$5)-L6206,'2025 Calculations'!$C$10),-'2025 Calculations'!$C$10),0),'2025 Calculations'!$C$13)</f>
        <v>0</v>
      </c>
      <c r="X6206" s="49">
        <f t="shared" si="1058"/>
        <v>0</v>
      </c>
      <c r="Y6206" s="49">
        <f t="shared" si="1068"/>
        <v>0</v>
      </c>
    </row>
    <row r="6207" spans="2:25">
      <c r="B6207" s="23">
        <v>1</v>
      </c>
      <c r="C6207" s="23">
        <v>9</v>
      </c>
      <c r="D6207" s="23">
        <v>16</v>
      </c>
      <c r="E6207" s="23">
        <v>3</v>
      </c>
      <c r="F6207" s="48">
        <f>Profiles!F6199*'2025 Calculations'!$C$17+Profiles!J6199*Assumptions!$B$25*Assumptions!$B$24/1000</f>
        <v>1264.0087461480568</v>
      </c>
      <c r="G6207" s="48">
        <f>Profiles!G6199*'2025 Calculations'!$C$17</f>
        <v>369.82715273122665</v>
      </c>
      <c r="H6207" s="48">
        <f>Profiles!H6199*'2025 Calculations'!$C$17</f>
        <v>636.17056089087146</v>
      </c>
      <c r="I6207" s="24">
        <f t="shared" si="1059"/>
        <v>2270.0064597701548</v>
      </c>
      <c r="J6207" s="49">
        <f>Profiles!L6199*'2025 Calculations'!$C$8</f>
        <v>83.963240284857207</v>
      </c>
      <c r="K6207" s="49">
        <f>Profiles!M6199*'2025 Calculations'!$C$9</f>
        <v>0</v>
      </c>
      <c r="L6207" s="49">
        <f t="shared" si="1060"/>
        <v>2186.0432194852974</v>
      </c>
      <c r="M6207" s="49">
        <f>MIN(M6206-MIN(IF(L6207&gt;0,MIN(L6207,'2025 Calculations'!$C$10)),M6206)+MIN(IF(L6207&lt;0,-L6207),'2025 Calculations'!$C$10),'2025 Calculations'!$C$13)</f>
        <v>0</v>
      </c>
      <c r="N6207" s="49">
        <f t="shared" si="1061"/>
        <v>0</v>
      </c>
      <c r="O6207" s="42">
        <f t="shared" si="1062"/>
        <v>0</v>
      </c>
      <c r="Q6207" s="49">
        <f t="shared" si="1063"/>
        <v>2186.0432194852974</v>
      </c>
      <c r="R6207" s="70">
        <f t="shared" si="1064"/>
        <v>2186.0432194852974</v>
      </c>
      <c r="S6207" s="70">
        <f t="shared" si="1065"/>
        <v>0</v>
      </c>
      <c r="T6207" s="70">
        <f t="shared" si="1066"/>
        <v>0</v>
      </c>
      <c r="U6207" s="70">
        <f t="shared" si="1067"/>
        <v>0</v>
      </c>
      <c r="W6207" s="49">
        <f>MIN(MAX(W6206+MAX(MIN(SUM($R$5:$U$5)-L6207,'2025 Calculations'!$C$10),-'2025 Calculations'!$C$10),0),'2025 Calculations'!$C$13)</f>
        <v>0</v>
      </c>
      <c r="X6207" s="49">
        <f t="shared" si="1058"/>
        <v>0</v>
      </c>
      <c r="Y6207" s="49">
        <f t="shared" si="1068"/>
        <v>0</v>
      </c>
    </row>
    <row r="6208" spans="2:25">
      <c r="B6208" s="23">
        <v>1</v>
      </c>
      <c r="C6208" s="23">
        <v>9</v>
      </c>
      <c r="D6208" s="23">
        <v>16</v>
      </c>
      <c r="E6208" s="23">
        <v>4</v>
      </c>
      <c r="F6208" s="48">
        <f>Profiles!F6200*'2025 Calculations'!$C$17+Profiles!J6200*Assumptions!$B$25*Assumptions!$B$24/1000</f>
        <v>1087.9867743743907</v>
      </c>
      <c r="G6208" s="48">
        <f>Profiles!G6200*'2025 Calculations'!$C$17</f>
        <v>369.82715273122665</v>
      </c>
      <c r="H6208" s="48">
        <f>Profiles!H6200*'2025 Calculations'!$C$17</f>
        <v>636.17056089087146</v>
      </c>
      <c r="I6208" s="24">
        <f t="shared" si="1059"/>
        <v>2093.984487996489</v>
      </c>
      <c r="J6208" s="49">
        <f>Profiles!L6200*'2025 Calculations'!$C$8</f>
        <v>77.504529493714344</v>
      </c>
      <c r="K6208" s="49">
        <f>Profiles!M6200*'2025 Calculations'!$C$9</f>
        <v>0</v>
      </c>
      <c r="L6208" s="49">
        <f t="shared" si="1060"/>
        <v>2016.4799585027747</v>
      </c>
      <c r="M6208" s="49">
        <f>MIN(M6207-MIN(IF(L6208&gt;0,MIN(L6208,'2025 Calculations'!$C$10)),M6207)+MIN(IF(L6208&lt;0,-L6208),'2025 Calculations'!$C$10),'2025 Calculations'!$C$13)</f>
        <v>0</v>
      </c>
      <c r="N6208" s="49">
        <f t="shared" si="1061"/>
        <v>0</v>
      </c>
      <c r="O6208" s="42">
        <f t="shared" si="1062"/>
        <v>0</v>
      </c>
      <c r="Q6208" s="49">
        <f t="shared" si="1063"/>
        <v>2016.4799585027747</v>
      </c>
      <c r="R6208" s="70">
        <f t="shared" si="1064"/>
        <v>2016.4799585027747</v>
      </c>
      <c r="S6208" s="70">
        <f t="shared" si="1065"/>
        <v>0</v>
      </c>
      <c r="T6208" s="70">
        <f t="shared" si="1066"/>
        <v>0</v>
      </c>
      <c r="U6208" s="70">
        <f t="shared" si="1067"/>
        <v>0</v>
      </c>
      <c r="W6208" s="49">
        <f>MIN(MAX(W6207+MAX(MIN(SUM($R$5:$U$5)-L6208,'2025 Calculations'!$C$10),-'2025 Calculations'!$C$10),0),'2025 Calculations'!$C$13)</f>
        <v>0</v>
      </c>
      <c r="X6208" s="49">
        <f t="shared" si="1058"/>
        <v>0</v>
      </c>
      <c r="Y6208" s="49">
        <f t="shared" si="1068"/>
        <v>0</v>
      </c>
    </row>
    <row r="6209" spans="2:25">
      <c r="B6209" s="23">
        <v>1</v>
      </c>
      <c r="C6209" s="23">
        <v>9</v>
      </c>
      <c r="D6209" s="23">
        <v>16</v>
      </c>
      <c r="E6209" s="23">
        <v>5</v>
      </c>
      <c r="F6209" s="48">
        <f>Profiles!F6201*'2025 Calculations'!$C$17+Profiles!J6201*Assumptions!$B$25*Assumptions!$B$24/1000</f>
        <v>1094.9400928269117</v>
      </c>
      <c r="G6209" s="48">
        <f>Profiles!G6201*'2025 Calculations'!$C$17</f>
        <v>369.82715273122665</v>
      </c>
      <c r="H6209" s="48">
        <f>Profiles!H6201*'2025 Calculations'!$C$17</f>
        <v>636.17056089087146</v>
      </c>
      <c r="I6209" s="24">
        <f t="shared" si="1059"/>
        <v>2100.9378064490097</v>
      </c>
      <c r="J6209" s="49">
        <f>Profiles!L6201*'2025 Calculations'!$C$8</f>
        <v>45.210975538000028</v>
      </c>
      <c r="K6209" s="49">
        <f>Profiles!M6201*'2025 Calculations'!$C$9</f>
        <v>0</v>
      </c>
      <c r="L6209" s="49">
        <f t="shared" si="1060"/>
        <v>2055.7268309110095</v>
      </c>
      <c r="M6209" s="49">
        <f>MIN(M6208-MIN(IF(L6209&gt;0,MIN(L6209,'2025 Calculations'!$C$10)),M6208)+MIN(IF(L6209&lt;0,-L6209),'2025 Calculations'!$C$10),'2025 Calculations'!$C$13)</f>
        <v>0</v>
      </c>
      <c r="N6209" s="49">
        <f t="shared" si="1061"/>
        <v>0</v>
      </c>
      <c r="O6209" s="42">
        <f t="shared" si="1062"/>
        <v>0</v>
      </c>
      <c r="Q6209" s="49">
        <f t="shared" si="1063"/>
        <v>2055.7268309110095</v>
      </c>
      <c r="R6209" s="70">
        <f t="shared" si="1064"/>
        <v>2055.7268309110095</v>
      </c>
      <c r="S6209" s="70">
        <f t="shared" si="1065"/>
        <v>0</v>
      </c>
      <c r="T6209" s="70">
        <f t="shared" si="1066"/>
        <v>0</v>
      </c>
      <c r="U6209" s="70">
        <f t="shared" si="1067"/>
        <v>0</v>
      </c>
      <c r="W6209" s="49">
        <f>MIN(MAX(W6208+MAX(MIN(SUM($R$5:$U$5)-L6209,'2025 Calculations'!$C$10),-'2025 Calculations'!$C$10),0),'2025 Calculations'!$C$13)</f>
        <v>0</v>
      </c>
      <c r="X6209" s="49">
        <f t="shared" si="1058"/>
        <v>0</v>
      </c>
      <c r="Y6209" s="49">
        <f t="shared" si="1068"/>
        <v>0</v>
      </c>
    </row>
    <row r="6210" spans="2:25">
      <c r="B6210" s="23">
        <v>1</v>
      </c>
      <c r="C6210" s="23">
        <v>9</v>
      </c>
      <c r="D6210" s="23">
        <v>16</v>
      </c>
      <c r="E6210" s="23">
        <v>6</v>
      </c>
      <c r="F6210" s="48">
        <f>Profiles!F6202*'2025 Calculations'!$C$17+Profiles!J6202*Assumptions!$B$25*Assumptions!$B$24/1000</f>
        <v>1461.2823362671672</v>
      </c>
      <c r="G6210" s="48">
        <f>Profiles!G6202*'2025 Calculations'!$C$17</f>
        <v>1342.0017981992933</v>
      </c>
      <c r="H6210" s="48">
        <f>Profiles!H6202*'2025 Calculations'!$C$17</f>
        <v>636.17056089087146</v>
      </c>
      <c r="I6210" s="24">
        <f t="shared" si="1059"/>
        <v>3439.4546953573317</v>
      </c>
      <c r="J6210" s="49">
        <f>Profiles!L6202*'2025 Calculations'!$C$8</f>
        <v>38.752264746857172</v>
      </c>
      <c r="K6210" s="49">
        <f>Profiles!M6202*'2025 Calculations'!$C$9</f>
        <v>1.0196558997739602E-2</v>
      </c>
      <c r="L6210" s="49">
        <f t="shared" si="1060"/>
        <v>3400.6922340514766</v>
      </c>
      <c r="M6210" s="49">
        <f>MIN(M6209-MIN(IF(L6210&gt;0,MIN(L6210,'2025 Calculations'!$C$10)),M6209)+MIN(IF(L6210&lt;0,-L6210),'2025 Calculations'!$C$10),'2025 Calculations'!$C$13)</f>
        <v>0</v>
      </c>
      <c r="N6210" s="49">
        <f t="shared" si="1061"/>
        <v>0</v>
      </c>
      <c r="O6210" s="42">
        <f t="shared" si="1062"/>
        <v>0</v>
      </c>
      <c r="Q6210" s="49">
        <f t="shared" si="1063"/>
        <v>3400.6922340514766</v>
      </c>
      <c r="R6210" s="70">
        <f t="shared" si="1064"/>
        <v>2500</v>
      </c>
      <c r="S6210" s="70">
        <f t="shared" si="1065"/>
        <v>0</v>
      </c>
      <c r="T6210" s="70">
        <f t="shared" si="1066"/>
        <v>900.69223405147659</v>
      </c>
      <c r="U6210" s="70">
        <f t="shared" si="1067"/>
        <v>0</v>
      </c>
      <c r="W6210" s="49">
        <f>MIN(MAX(W6209+MAX(MIN(SUM($R$5:$U$5)-L6210,'2025 Calculations'!$C$10),-'2025 Calculations'!$C$10),0),'2025 Calculations'!$C$13)</f>
        <v>0</v>
      </c>
      <c r="X6210" s="49">
        <f t="shared" si="1058"/>
        <v>0</v>
      </c>
      <c r="Y6210" s="49">
        <f t="shared" si="1068"/>
        <v>0</v>
      </c>
    </row>
    <row r="6211" spans="2:25">
      <c r="B6211" s="23">
        <v>1</v>
      </c>
      <c r="C6211" s="23">
        <v>9</v>
      </c>
      <c r="D6211" s="23">
        <v>16</v>
      </c>
      <c r="E6211" s="23">
        <v>7</v>
      </c>
      <c r="F6211" s="48">
        <f>Profiles!F6203*'2025 Calculations'!$C$17+Profiles!J6203*Assumptions!$B$25*Assumptions!$B$24/1000</f>
        <v>2004.0834588159603</v>
      </c>
      <c r="G6211" s="48">
        <f>Profiles!G6203*'2025 Calculations'!$C$17</f>
        <v>1298.2120579246384</v>
      </c>
      <c r="H6211" s="48">
        <f>Profiles!H6203*'2025 Calculations'!$C$17</f>
        <v>864.03413239076394</v>
      </c>
      <c r="I6211" s="24">
        <f t="shared" si="1059"/>
        <v>4166.3296491313631</v>
      </c>
      <c r="J6211" s="49">
        <f>Profiles!L6203*'2025 Calculations'!$C$8</f>
        <v>45.210975538000028</v>
      </c>
      <c r="K6211" s="49">
        <f>Profiles!M6203*'2025 Calculations'!$C$9</f>
        <v>82.473677180099273</v>
      </c>
      <c r="L6211" s="49">
        <f t="shared" si="1060"/>
        <v>4038.6449964132639</v>
      </c>
      <c r="M6211" s="49">
        <f>MIN(M6210-MIN(IF(L6211&gt;0,MIN(L6211,'2025 Calculations'!$C$10)),M6210)+MIN(IF(L6211&lt;0,-L6211),'2025 Calculations'!$C$10),'2025 Calculations'!$C$13)</f>
        <v>0</v>
      </c>
      <c r="N6211" s="49">
        <f t="shared" si="1061"/>
        <v>0</v>
      </c>
      <c r="O6211" s="42">
        <f t="shared" si="1062"/>
        <v>0</v>
      </c>
      <c r="Q6211" s="49">
        <f t="shared" si="1063"/>
        <v>4038.6449964132639</v>
      </c>
      <c r="R6211" s="70">
        <f t="shared" si="1064"/>
        <v>2500</v>
      </c>
      <c r="S6211" s="70">
        <f t="shared" si="1065"/>
        <v>0</v>
      </c>
      <c r="T6211" s="70">
        <f t="shared" si="1066"/>
        <v>1538.6449964132639</v>
      </c>
      <c r="U6211" s="70">
        <f t="shared" si="1067"/>
        <v>0</v>
      </c>
      <c r="W6211" s="49">
        <f>MIN(MAX(W6210+MAX(MIN(SUM($R$5:$U$5)-L6211,'2025 Calculations'!$C$10),-'2025 Calculations'!$C$10),0),'2025 Calculations'!$C$13)</f>
        <v>0</v>
      </c>
      <c r="X6211" s="49">
        <f t="shared" si="1058"/>
        <v>0</v>
      </c>
      <c r="Y6211" s="49">
        <f t="shared" si="1068"/>
        <v>0</v>
      </c>
    </row>
    <row r="6212" spans="2:25">
      <c r="B6212" s="23">
        <v>1</v>
      </c>
      <c r="C6212" s="23">
        <v>9</v>
      </c>
      <c r="D6212" s="23">
        <v>16</v>
      </c>
      <c r="E6212" s="23">
        <v>8</v>
      </c>
      <c r="F6212" s="48">
        <f>Profiles!F6204*'2025 Calculations'!$C$17+Profiles!J6204*Assumptions!$B$25*Assumptions!$B$24/1000</f>
        <v>1979.3155568682594</v>
      </c>
      <c r="G6212" s="48">
        <f>Profiles!G6204*'2025 Calculations'!$C$17</f>
        <v>1854.4371849968904</v>
      </c>
      <c r="H6212" s="48">
        <f>Profiles!H6204*'2025 Calculations'!$C$17</f>
        <v>864.03413239076394</v>
      </c>
      <c r="I6212" s="24">
        <f t="shared" si="1059"/>
        <v>4697.786874255914</v>
      </c>
      <c r="J6212" s="49">
        <f>Profiles!L6204*'2025 Calculations'!$C$8</f>
        <v>32.293553955714309</v>
      </c>
      <c r="K6212" s="49">
        <f>Profiles!M6204*'2025 Calculations'!$C$9</f>
        <v>315.44635929784522</v>
      </c>
      <c r="L6212" s="49">
        <f t="shared" si="1060"/>
        <v>4350.0469610023538</v>
      </c>
      <c r="M6212" s="49">
        <f>MIN(M6211-MIN(IF(L6212&gt;0,MIN(L6212,'2025 Calculations'!$C$10)),M6211)+MIN(IF(L6212&lt;0,-L6212),'2025 Calculations'!$C$10),'2025 Calculations'!$C$13)</f>
        <v>0</v>
      </c>
      <c r="N6212" s="49">
        <f t="shared" si="1061"/>
        <v>0</v>
      </c>
      <c r="O6212" s="42">
        <f t="shared" si="1062"/>
        <v>0</v>
      </c>
      <c r="Q6212" s="49">
        <f t="shared" si="1063"/>
        <v>4350.0469610023538</v>
      </c>
      <c r="R6212" s="70">
        <f t="shared" si="1064"/>
        <v>2500</v>
      </c>
      <c r="S6212" s="70">
        <f t="shared" si="1065"/>
        <v>0</v>
      </c>
      <c r="T6212" s="70">
        <f t="shared" si="1066"/>
        <v>1850.0469610023538</v>
      </c>
      <c r="U6212" s="70">
        <f t="shared" si="1067"/>
        <v>0</v>
      </c>
      <c r="W6212" s="49">
        <f>MIN(MAX(W6211+MAX(MIN(SUM($R$5:$U$5)-L6212,'2025 Calculations'!$C$10),-'2025 Calculations'!$C$10),0),'2025 Calculations'!$C$13)</f>
        <v>0</v>
      </c>
      <c r="X6212" s="49">
        <f t="shared" si="1058"/>
        <v>0</v>
      </c>
      <c r="Y6212" s="49">
        <f t="shared" si="1068"/>
        <v>0</v>
      </c>
    </row>
    <row r="6213" spans="2:25">
      <c r="B6213" s="23">
        <v>1</v>
      </c>
      <c r="C6213" s="23">
        <v>9</v>
      </c>
      <c r="D6213" s="23">
        <v>16</v>
      </c>
      <c r="E6213" s="23">
        <v>9</v>
      </c>
      <c r="F6213" s="48">
        <f>Profiles!F6205*'2025 Calculations'!$C$17+Profiles!J6205*Assumptions!$B$25*Assumptions!$B$24/1000</f>
        <v>1855.164278782574</v>
      </c>
      <c r="G6213" s="48">
        <f>Profiles!G6205*'2025 Calculations'!$C$17</f>
        <v>1895.364157747536</v>
      </c>
      <c r="H6213" s="48">
        <f>Profiles!H6205*'2025 Calculations'!$C$17</f>
        <v>864.03413239076394</v>
      </c>
      <c r="I6213" s="24">
        <f t="shared" si="1059"/>
        <v>4614.5625689208737</v>
      </c>
      <c r="J6213" s="49">
        <f>Profiles!L6205*'2025 Calculations'!$C$8</f>
        <v>12.917421582285723</v>
      </c>
      <c r="K6213" s="49">
        <f>Profiles!M6205*'2025 Calculations'!$C$9</f>
        <v>546.69837938940384</v>
      </c>
      <c r="L6213" s="49">
        <f t="shared" si="1060"/>
        <v>4054.946767949184</v>
      </c>
      <c r="M6213" s="49">
        <f>MIN(M6212-MIN(IF(L6213&gt;0,MIN(L6213,'2025 Calculations'!$C$10)),M6212)+MIN(IF(L6213&lt;0,-L6213),'2025 Calculations'!$C$10),'2025 Calculations'!$C$13)</f>
        <v>0</v>
      </c>
      <c r="N6213" s="49">
        <f t="shared" si="1061"/>
        <v>0</v>
      </c>
      <c r="O6213" s="42">
        <f t="shared" si="1062"/>
        <v>0</v>
      </c>
      <c r="Q6213" s="49">
        <f t="shared" si="1063"/>
        <v>4054.946767949184</v>
      </c>
      <c r="R6213" s="70">
        <f t="shared" si="1064"/>
        <v>2500</v>
      </c>
      <c r="S6213" s="70">
        <f t="shared" si="1065"/>
        <v>0</v>
      </c>
      <c r="T6213" s="70">
        <f t="shared" si="1066"/>
        <v>1554.946767949184</v>
      </c>
      <c r="U6213" s="70">
        <f t="shared" si="1067"/>
        <v>0</v>
      </c>
      <c r="W6213" s="49">
        <f>MIN(MAX(W6212+MAX(MIN(SUM($R$5:$U$5)-L6213,'2025 Calculations'!$C$10),-'2025 Calculations'!$C$10),0),'2025 Calculations'!$C$13)</f>
        <v>0</v>
      </c>
      <c r="X6213" s="49">
        <f t="shared" si="1058"/>
        <v>0</v>
      </c>
      <c r="Y6213" s="49">
        <f t="shared" si="1068"/>
        <v>0</v>
      </c>
    </row>
    <row r="6214" spans="2:25">
      <c r="B6214" s="23">
        <v>1</v>
      </c>
      <c r="C6214" s="23">
        <v>9</v>
      </c>
      <c r="D6214" s="23">
        <v>16</v>
      </c>
      <c r="E6214" s="23">
        <v>10</v>
      </c>
      <c r="F6214" s="48">
        <f>Profiles!F6206*'2025 Calculations'!$C$17+Profiles!J6206*Assumptions!$B$25*Assumptions!$B$24/1000</f>
        <v>1898.4284539030675</v>
      </c>
      <c r="G6214" s="48">
        <f>Profiles!G6206*'2025 Calculations'!$C$17</f>
        <v>1915.0854451351531</v>
      </c>
      <c r="H6214" s="48">
        <f>Profiles!H6206*'2025 Calculations'!$C$17</f>
        <v>864.03413239076394</v>
      </c>
      <c r="I6214" s="24">
        <f t="shared" si="1059"/>
        <v>4677.5480314289844</v>
      </c>
      <c r="J6214" s="49">
        <f>Profiles!L6206*'2025 Calculations'!$C$8</f>
        <v>25.834843164571446</v>
      </c>
      <c r="K6214" s="49">
        <f>Profiles!M6206*'2025 Calculations'!$C$9</f>
        <v>722.09352262778589</v>
      </c>
      <c r="L6214" s="49">
        <f t="shared" si="1060"/>
        <v>3929.6196656366265</v>
      </c>
      <c r="M6214" s="49">
        <f>MIN(M6213-MIN(IF(L6214&gt;0,MIN(L6214,'2025 Calculations'!$C$10)),M6213)+MIN(IF(L6214&lt;0,-L6214),'2025 Calculations'!$C$10),'2025 Calculations'!$C$13)</f>
        <v>0</v>
      </c>
      <c r="N6214" s="49">
        <f t="shared" si="1061"/>
        <v>0</v>
      </c>
      <c r="O6214" s="42">
        <f t="shared" si="1062"/>
        <v>0</v>
      </c>
      <c r="Q6214" s="49">
        <f t="shared" si="1063"/>
        <v>3929.6196656366265</v>
      </c>
      <c r="R6214" s="70">
        <f t="shared" si="1064"/>
        <v>2500</v>
      </c>
      <c r="S6214" s="70">
        <f t="shared" si="1065"/>
        <v>0</v>
      </c>
      <c r="T6214" s="70">
        <f t="shared" si="1066"/>
        <v>1429.6196656366265</v>
      </c>
      <c r="U6214" s="70">
        <f t="shared" si="1067"/>
        <v>0</v>
      </c>
      <c r="W6214" s="49">
        <f>MIN(MAX(W6213+MAX(MIN(SUM($R$5:$U$5)-L6214,'2025 Calculations'!$C$10),-'2025 Calculations'!$C$10),0),'2025 Calculations'!$C$13)</f>
        <v>0</v>
      </c>
      <c r="X6214" s="49">
        <f t="shared" si="1058"/>
        <v>0</v>
      </c>
      <c r="Y6214" s="49">
        <f t="shared" si="1068"/>
        <v>0</v>
      </c>
    </row>
    <row r="6215" spans="2:25">
      <c r="B6215" s="23">
        <v>1</v>
      </c>
      <c r="C6215" s="23">
        <v>9</v>
      </c>
      <c r="D6215" s="23">
        <v>16</v>
      </c>
      <c r="E6215" s="23">
        <v>11</v>
      </c>
      <c r="F6215" s="48">
        <f>Profiles!F6207*'2025 Calculations'!$C$17+Profiles!J6207*Assumptions!$B$25*Assumptions!$B$24/1000</f>
        <v>1975.562841239014</v>
      </c>
      <c r="G6215" s="48">
        <f>Profiles!G6207*'2025 Calculations'!$C$17</f>
        <v>1940.7443244244184</v>
      </c>
      <c r="H6215" s="48">
        <f>Profiles!H6207*'2025 Calculations'!$C$17</f>
        <v>864.03413239076394</v>
      </c>
      <c r="I6215" s="24">
        <f t="shared" si="1059"/>
        <v>4780.3412980541962</v>
      </c>
      <c r="J6215" s="49">
        <f>Profiles!L6207*'2025 Calculations'!$C$8</f>
        <v>19.376132373428586</v>
      </c>
      <c r="K6215" s="49">
        <f>Profiles!M6207*'2025 Calculations'!$C$9</f>
        <v>834.84533782857829</v>
      </c>
      <c r="L6215" s="49">
        <f t="shared" si="1060"/>
        <v>3926.1198278521888</v>
      </c>
      <c r="M6215" s="49">
        <f>MIN(M6214-MIN(IF(L6215&gt;0,MIN(L6215,'2025 Calculations'!$C$10)),M6214)+MIN(IF(L6215&lt;0,-L6215),'2025 Calculations'!$C$10),'2025 Calculations'!$C$13)</f>
        <v>0</v>
      </c>
      <c r="N6215" s="49">
        <f t="shared" si="1061"/>
        <v>0</v>
      </c>
      <c r="O6215" s="42">
        <f t="shared" si="1062"/>
        <v>0</v>
      </c>
      <c r="Q6215" s="49">
        <f t="shared" si="1063"/>
        <v>3926.1198278521888</v>
      </c>
      <c r="R6215" s="70">
        <f t="shared" si="1064"/>
        <v>2500</v>
      </c>
      <c r="S6215" s="70">
        <f t="shared" si="1065"/>
        <v>0</v>
      </c>
      <c r="T6215" s="70">
        <f t="shared" si="1066"/>
        <v>1426.1198278521888</v>
      </c>
      <c r="U6215" s="70">
        <f t="shared" si="1067"/>
        <v>0</v>
      </c>
      <c r="W6215" s="49">
        <f>MIN(MAX(W6214+MAX(MIN(SUM($R$5:$U$5)-L6215,'2025 Calculations'!$C$10),-'2025 Calculations'!$C$10),0),'2025 Calculations'!$C$13)</f>
        <v>0</v>
      </c>
      <c r="X6215" s="49">
        <f t="shared" si="1058"/>
        <v>0</v>
      </c>
      <c r="Y6215" s="49">
        <f t="shared" si="1068"/>
        <v>0</v>
      </c>
    </row>
    <row r="6216" spans="2:25">
      <c r="B6216" s="23">
        <v>1</v>
      </c>
      <c r="C6216" s="23">
        <v>9</v>
      </c>
      <c r="D6216" s="23">
        <v>16</v>
      </c>
      <c r="E6216" s="23">
        <v>12</v>
      </c>
      <c r="F6216" s="48">
        <f>Profiles!F6208*'2025 Calculations'!$C$17+Profiles!J6208*Assumptions!$B$25*Assumptions!$B$24/1000</f>
        <v>2036.5965614376873</v>
      </c>
      <c r="G6216" s="48">
        <f>Profiles!G6208*'2025 Calculations'!$C$17</f>
        <v>1947.3180868869574</v>
      </c>
      <c r="H6216" s="48">
        <f>Profiles!H6208*'2025 Calculations'!$C$17</f>
        <v>864.03413239076394</v>
      </c>
      <c r="I6216" s="24">
        <f t="shared" si="1059"/>
        <v>4847.9487807154092</v>
      </c>
      <c r="J6216" s="49">
        <f>Profiles!L6208*'2025 Calculations'!$C$8</f>
        <v>6.4587107911428614</v>
      </c>
      <c r="K6216" s="49">
        <f>Profiles!M6208*'2025 Calculations'!$C$9</f>
        <v>884.52266157195197</v>
      </c>
      <c r="L6216" s="49">
        <f t="shared" si="1060"/>
        <v>3956.9674083523141</v>
      </c>
      <c r="M6216" s="49">
        <f>MIN(M6215-MIN(IF(L6216&gt;0,MIN(L6216,'2025 Calculations'!$C$10)),M6215)+MIN(IF(L6216&lt;0,-L6216),'2025 Calculations'!$C$10),'2025 Calculations'!$C$13)</f>
        <v>0</v>
      </c>
      <c r="N6216" s="49">
        <f t="shared" si="1061"/>
        <v>0</v>
      </c>
      <c r="O6216" s="42">
        <f t="shared" si="1062"/>
        <v>0</v>
      </c>
      <c r="Q6216" s="49">
        <f t="shared" si="1063"/>
        <v>3956.9674083523141</v>
      </c>
      <c r="R6216" s="70">
        <f t="shared" si="1064"/>
        <v>2500</v>
      </c>
      <c r="S6216" s="70">
        <f t="shared" si="1065"/>
        <v>0</v>
      </c>
      <c r="T6216" s="70">
        <f t="shared" si="1066"/>
        <v>1456.9674083523141</v>
      </c>
      <c r="U6216" s="70">
        <f t="shared" si="1067"/>
        <v>0</v>
      </c>
      <c r="W6216" s="49">
        <f>MIN(MAX(W6215+MAX(MIN(SUM($R$5:$U$5)-L6216,'2025 Calculations'!$C$10),-'2025 Calculations'!$C$10),0),'2025 Calculations'!$C$13)</f>
        <v>0</v>
      </c>
      <c r="X6216" s="49">
        <f t="shared" si="1058"/>
        <v>0</v>
      </c>
      <c r="Y6216" s="49">
        <f t="shared" si="1068"/>
        <v>0</v>
      </c>
    </row>
    <row r="6217" spans="2:25">
      <c r="B6217" s="23">
        <v>1</v>
      </c>
      <c r="C6217" s="23">
        <v>9</v>
      </c>
      <c r="D6217" s="23">
        <v>16</v>
      </c>
      <c r="E6217" s="23">
        <v>13</v>
      </c>
      <c r="F6217" s="48">
        <f>Profiles!F6209*'2025 Calculations'!$C$17+Profiles!J6209*Assumptions!$B$25*Assumptions!$B$24/1000</f>
        <v>2150.0889116761136</v>
      </c>
      <c r="G6217" s="48">
        <f>Profiles!G6209*'2025 Calculations'!$C$17</f>
        <v>1935.8670167909218</v>
      </c>
      <c r="H6217" s="48">
        <f>Profiles!H6209*'2025 Calculations'!$C$17</f>
        <v>864.03413239076394</v>
      </c>
      <c r="I6217" s="24">
        <f t="shared" si="1059"/>
        <v>4949.9900608577991</v>
      </c>
      <c r="J6217" s="49">
        <f>Profiles!L6209*'2025 Calculations'!$C$8</f>
        <v>6.4587107911428614</v>
      </c>
      <c r="K6217" s="49">
        <f>Profiles!M6209*'2025 Calculations'!$C$9</f>
        <v>879.98985946400478</v>
      </c>
      <c r="L6217" s="49">
        <f t="shared" si="1060"/>
        <v>4063.5414906026513</v>
      </c>
      <c r="M6217" s="49">
        <f>MIN(M6216-MIN(IF(L6217&gt;0,MIN(L6217,'2025 Calculations'!$C$10)),M6216)+MIN(IF(L6217&lt;0,-L6217),'2025 Calculations'!$C$10),'2025 Calculations'!$C$13)</f>
        <v>0</v>
      </c>
      <c r="N6217" s="49">
        <f t="shared" si="1061"/>
        <v>0</v>
      </c>
      <c r="O6217" s="42">
        <f t="shared" si="1062"/>
        <v>0</v>
      </c>
      <c r="Q6217" s="49">
        <f t="shared" si="1063"/>
        <v>4063.5414906026513</v>
      </c>
      <c r="R6217" s="70">
        <f t="shared" si="1064"/>
        <v>2500</v>
      </c>
      <c r="S6217" s="70">
        <f t="shared" si="1065"/>
        <v>0</v>
      </c>
      <c r="T6217" s="70">
        <f t="shared" si="1066"/>
        <v>1563.5414906026513</v>
      </c>
      <c r="U6217" s="70">
        <f t="shared" si="1067"/>
        <v>0</v>
      </c>
      <c r="W6217" s="49">
        <f>MIN(MAX(W6216+MAX(MIN(SUM($R$5:$U$5)-L6217,'2025 Calculations'!$C$10),-'2025 Calculations'!$C$10),0),'2025 Calculations'!$C$13)</f>
        <v>0</v>
      </c>
      <c r="X6217" s="49">
        <f t="shared" si="1058"/>
        <v>0</v>
      </c>
      <c r="Y6217" s="49">
        <f t="shared" si="1068"/>
        <v>0</v>
      </c>
    </row>
    <row r="6218" spans="2:25">
      <c r="B6218" s="23">
        <v>1</v>
      </c>
      <c r="C6218" s="23">
        <v>9</v>
      </c>
      <c r="D6218" s="23">
        <v>16</v>
      </c>
      <c r="E6218" s="23">
        <v>14</v>
      </c>
      <c r="F6218" s="48">
        <f>Profiles!F6210*'2025 Calculations'!$C$17+Profiles!J6210*Assumptions!$B$25*Assumptions!$B$24/1000</f>
        <v>2310.4837022169195</v>
      </c>
      <c r="G6218" s="48">
        <f>Profiles!G6210*'2025 Calculations'!$C$17</f>
        <v>1393.2135283510083</v>
      </c>
      <c r="H6218" s="48">
        <f>Profiles!H6210*'2025 Calculations'!$C$17</f>
        <v>864.03413239076394</v>
      </c>
      <c r="I6218" s="24">
        <f t="shared" si="1059"/>
        <v>4567.7313629586915</v>
      </c>
      <c r="J6218" s="49">
        <f>Profiles!L6210*'2025 Calculations'!$C$8</f>
        <v>6.4587107911428614</v>
      </c>
      <c r="K6218" s="49">
        <f>Profiles!M6210*'2025 Calculations'!$C$9</f>
        <v>819.93943007604037</v>
      </c>
      <c r="L6218" s="49">
        <f t="shared" si="1060"/>
        <v>3741.3332220915081</v>
      </c>
      <c r="M6218" s="49">
        <f>MIN(M6217-MIN(IF(L6218&gt;0,MIN(L6218,'2025 Calculations'!$C$10)),M6217)+MIN(IF(L6218&lt;0,-L6218),'2025 Calculations'!$C$10),'2025 Calculations'!$C$13)</f>
        <v>0</v>
      </c>
      <c r="N6218" s="49">
        <f t="shared" si="1061"/>
        <v>0</v>
      </c>
      <c r="O6218" s="42">
        <f t="shared" si="1062"/>
        <v>0</v>
      </c>
      <c r="Q6218" s="49">
        <f t="shared" si="1063"/>
        <v>3741.3332220915081</v>
      </c>
      <c r="R6218" s="70">
        <f t="shared" si="1064"/>
        <v>2500</v>
      </c>
      <c r="S6218" s="70">
        <f t="shared" si="1065"/>
        <v>0</v>
      </c>
      <c r="T6218" s="70">
        <f t="shared" si="1066"/>
        <v>1241.3332220915081</v>
      </c>
      <c r="U6218" s="70">
        <f t="shared" si="1067"/>
        <v>0</v>
      </c>
      <c r="W6218" s="49">
        <f>MIN(MAX(W6217+MAX(MIN(SUM($R$5:$U$5)-L6218,'2025 Calculations'!$C$10),-'2025 Calculations'!$C$10),0),'2025 Calculations'!$C$13)</f>
        <v>0</v>
      </c>
      <c r="X6218" s="49">
        <f t="shared" si="1058"/>
        <v>0</v>
      </c>
      <c r="Y6218" s="49">
        <f t="shared" si="1068"/>
        <v>0</v>
      </c>
    </row>
    <row r="6219" spans="2:25">
      <c r="B6219" s="23">
        <v>1</v>
      </c>
      <c r="C6219" s="23">
        <v>9</v>
      </c>
      <c r="D6219" s="23">
        <v>16</v>
      </c>
      <c r="E6219" s="23">
        <v>15</v>
      </c>
      <c r="F6219" s="48">
        <f>Profiles!F6211*'2025 Calculations'!$C$17+Profiles!J6211*Assumptions!$B$25*Assumptions!$B$24/1000</f>
        <v>2413.7000767638974</v>
      </c>
      <c r="G6219" s="48">
        <f>Profiles!G6211*'2025 Calculations'!$C$17</f>
        <v>1376.7791221946609</v>
      </c>
      <c r="H6219" s="48">
        <f>Profiles!H6211*'2025 Calculations'!$C$17</f>
        <v>864.03413239076394</v>
      </c>
      <c r="I6219" s="24">
        <f t="shared" si="1059"/>
        <v>4654.5133313493225</v>
      </c>
      <c r="J6219" s="49">
        <f>Profiles!L6211*'2025 Calculations'!$C$8</f>
        <v>6.4587107911428614</v>
      </c>
      <c r="K6219" s="49">
        <f>Profiles!M6211*'2025 Calculations'!$C$9</f>
        <v>696.83353088437229</v>
      </c>
      <c r="L6219" s="49">
        <f t="shared" si="1060"/>
        <v>3951.221089673807</v>
      </c>
      <c r="M6219" s="49">
        <f>MIN(M6218-MIN(IF(L6219&gt;0,MIN(L6219,'2025 Calculations'!$C$10)),M6218)+MIN(IF(L6219&lt;0,-L6219),'2025 Calculations'!$C$10),'2025 Calculations'!$C$13)</f>
        <v>0</v>
      </c>
      <c r="N6219" s="49">
        <f t="shared" si="1061"/>
        <v>0</v>
      </c>
      <c r="O6219" s="42">
        <f t="shared" si="1062"/>
        <v>0</v>
      </c>
      <c r="Q6219" s="49">
        <f t="shared" si="1063"/>
        <v>3951.221089673807</v>
      </c>
      <c r="R6219" s="70">
        <f t="shared" si="1064"/>
        <v>2500</v>
      </c>
      <c r="S6219" s="70">
        <f t="shared" si="1065"/>
        <v>0</v>
      </c>
      <c r="T6219" s="70">
        <f t="shared" si="1066"/>
        <v>1451.221089673807</v>
      </c>
      <c r="U6219" s="70">
        <f t="shared" si="1067"/>
        <v>0</v>
      </c>
      <c r="W6219" s="49">
        <f>MIN(MAX(W6218+MAX(MIN(SUM($R$5:$U$5)-L6219,'2025 Calculations'!$C$10),-'2025 Calculations'!$C$10),0),'2025 Calculations'!$C$13)</f>
        <v>0</v>
      </c>
      <c r="X6219" s="49">
        <f t="shared" si="1058"/>
        <v>0</v>
      </c>
      <c r="Y6219" s="49">
        <f t="shared" si="1068"/>
        <v>0</v>
      </c>
    </row>
    <row r="6220" spans="2:25">
      <c r="B6220" s="23">
        <v>1</v>
      </c>
      <c r="C6220" s="23">
        <v>9</v>
      </c>
      <c r="D6220" s="23">
        <v>16</v>
      </c>
      <c r="E6220" s="23">
        <v>16</v>
      </c>
      <c r="F6220" s="48">
        <f>Profiles!F6212*'2025 Calculations'!$C$17+Profiles!J6212*Assumptions!$B$25*Assumptions!$B$24/1000</f>
        <v>2739.045313191185</v>
      </c>
      <c r="G6220" s="48">
        <f>Profiles!G6212*'2025 Calculations'!$C$17</f>
        <v>1370.841530293013</v>
      </c>
      <c r="H6220" s="48">
        <f>Profiles!H6212*'2025 Calculations'!$C$17</f>
        <v>636.17056089087146</v>
      </c>
      <c r="I6220" s="24">
        <f t="shared" si="1059"/>
        <v>4746.0574043750694</v>
      </c>
      <c r="J6220" s="49">
        <f>Profiles!L6212*'2025 Calculations'!$C$8</f>
        <v>6.4587107911428614</v>
      </c>
      <c r="K6220" s="49">
        <f>Profiles!M6212*'2025 Calculations'!$C$9</f>
        <v>514.87987277819605</v>
      </c>
      <c r="L6220" s="49">
        <f t="shared" si="1060"/>
        <v>4224.7188208057305</v>
      </c>
      <c r="M6220" s="49">
        <f>MIN(M6219-MIN(IF(L6220&gt;0,MIN(L6220,'2025 Calculations'!$C$10)),M6219)+MIN(IF(L6220&lt;0,-L6220),'2025 Calculations'!$C$10),'2025 Calculations'!$C$13)</f>
        <v>0</v>
      </c>
      <c r="N6220" s="49">
        <f t="shared" si="1061"/>
        <v>0</v>
      </c>
      <c r="O6220" s="42">
        <f t="shared" si="1062"/>
        <v>0</v>
      </c>
      <c r="Q6220" s="49">
        <f t="shared" si="1063"/>
        <v>4224.7188208057305</v>
      </c>
      <c r="R6220" s="70">
        <f t="shared" si="1064"/>
        <v>2500</v>
      </c>
      <c r="S6220" s="70">
        <f t="shared" si="1065"/>
        <v>0</v>
      </c>
      <c r="T6220" s="70">
        <f t="shared" si="1066"/>
        <v>1724.7188208057305</v>
      </c>
      <c r="U6220" s="70">
        <f t="shared" si="1067"/>
        <v>0</v>
      </c>
      <c r="W6220" s="49">
        <f>MIN(MAX(W6219+MAX(MIN(SUM($R$5:$U$5)-L6220,'2025 Calculations'!$C$10),-'2025 Calculations'!$C$10),0),'2025 Calculations'!$C$13)</f>
        <v>0</v>
      </c>
      <c r="X6220" s="49">
        <f t="shared" si="1058"/>
        <v>0</v>
      </c>
      <c r="Y6220" s="49">
        <f t="shared" si="1068"/>
        <v>0</v>
      </c>
    </row>
    <row r="6221" spans="2:25">
      <c r="B6221" s="23">
        <v>1</v>
      </c>
      <c r="C6221" s="23">
        <v>9</v>
      </c>
      <c r="D6221" s="23">
        <v>16</v>
      </c>
      <c r="E6221" s="23">
        <v>17</v>
      </c>
      <c r="F6221" s="48">
        <f>Profiles!F6213*'2025 Calculations'!$C$17+Profiles!J6213*Assumptions!$B$25*Assumptions!$B$24/1000</f>
        <v>2991.0894867407251</v>
      </c>
      <c r="G6221" s="48">
        <f>Profiles!G6213*'2025 Calculations'!$C$17</f>
        <v>1221.9776190445489</v>
      </c>
      <c r="H6221" s="48">
        <f>Profiles!H6213*'2025 Calculations'!$C$17</f>
        <v>636.17056089087146</v>
      </c>
      <c r="I6221" s="24">
        <f t="shared" si="1059"/>
        <v>4849.2376666761456</v>
      </c>
      <c r="J6221" s="49">
        <f>Profiles!L6213*'2025 Calculations'!$C$8</f>
        <v>6.4587107911428614</v>
      </c>
      <c r="K6221" s="49">
        <f>Profiles!M6213*'2025 Calculations'!$C$9</f>
        <v>281.53820235665739</v>
      </c>
      <c r="L6221" s="49">
        <f t="shared" si="1060"/>
        <v>4561.2407535283455</v>
      </c>
      <c r="M6221" s="49">
        <f>MIN(M6220-MIN(IF(L6221&gt;0,MIN(L6221,'2025 Calculations'!$C$10)),M6220)+MIN(IF(L6221&lt;0,-L6221),'2025 Calculations'!$C$10),'2025 Calculations'!$C$13)</f>
        <v>0</v>
      </c>
      <c r="N6221" s="49">
        <f t="shared" si="1061"/>
        <v>0</v>
      </c>
      <c r="O6221" s="42">
        <f t="shared" si="1062"/>
        <v>0</v>
      </c>
      <c r="Q6221" s="49">
        <f t="shared" si="1063"/>
        <v>4561.2407535283455</v>
      </c>
      <c r="R6221" s="70">
        <f t="shared" si="1064"/>
        <v>2500</v>
      </c>
      <c r="S6221" s="70">
        <f t="shared" si="1065"/>
        <v>0</v>
      </c>
      <c r="T6221" s="70">
        <f t="shared" si="1066"/>
        <v>2061.2407535283455</v>
      </c>
      <c r="U6221" s="70">
        <f t="shared" si="1067"/>
        <v>0</v>
      </c>
      <c r="W6221" s="49">
        <f>MIN(MAX(W6220+MAX(MIN(SUM($R$5:$U$5)-L6221,'2025 Calculations'!$C$10),-'2025 Calculations'!$C$10),0),'2025 Calculations'!$C$13)</f>
        <v>0</v>
      </c>
      <c r="X6221" s="49">
        <f t="shared" ref="X6221:X6284" si="1069">IF(W6220-W6221&gt;0,W6220-W6221,0)</f>
        <v>0</v>
      </c>
      <c r="Y6221" s="49">
        <f t="shared" si="1068"/>
        <v>0</v>
      </c>
    </row>
    <row r="6222" spans="2:25">
      <c r="B6222" s="23">
        <v>1</v>
      </c>
      <c r="C6222" s="23">
        <v>9</v>
      </c>
      <c r="D6222" s="23">
        <v>16</v>
      </c>
      <c r="E6222" s="23">
        <v>18</v>
      </c>
      <c r="F6222" s="48">
        <f>Profiles!F6214*'2025 Calculations'!$C$17+Profiles!J6214*Assumptions!$B$25*Assumptions!$B$24/1000</f>
        <v>3477.5003411546504</v>
      </c>
      <c r="G6222" s="48">
        <f>Profiles!G6214*'2025 Calculations'!$C$17</f>
        <v>369.82715273122665</v>
      </c>
      <c r="H6222" s="48">
        <f>Profiles!H6214*'2025 Calculations'!$C$17</f>
        <v>636.17056089087146</v>
      </c>
      <c r="I6222" s="24">
        <f t="shared" ref="I6222:I6285" si="1070">SUM(F6222:H6222)</f>
        <v>4483.4980547767482</v>
      </c>
      <c r="J6222" s="49">
        <f>Profiles!L6214*'2025 Calculations'!$C$8</f>
        <v>271.2658532280002</v>
      </c>
      <c r="K6222" s="49">
        <f>Profiles!M6214*'2025 Calculations'!$C$9</f>
        <v>62.176671321639304</v>
      </c>
      <c r="L6222" s="49">
        <f t="shared" ref="L6222:L6285" si="1071">I6222-J6222-K6222</f>
        <v>4150.0555302271086</v>
      </c>
      <c r="M6222" s="49">
        <f>MIN(M6221-MIN(IF(L6222&gt;0,MIN(L6222,'2025 Calculations'!$C$10)),M6221)+MIN(IF(L6222&lt;0,-L6222),'2025 Calculations'!$C$10),'2025 Calculations'!$C$13)</f>
        <v>0</v>
      </c>
      <c r="N6222" s="49">
        <f t="shared" ref="N6222:N6285" si="1072">M6222-M6221</f>
        <v>0</v>
      </c>
      <c r="O6222" s="42">
        <f t="shared" ref="O6222:O6285" si="1073">MAX(-L6222-N6222,0)</f>
        <v>0</v>
      </c>
      <c r="Q6222" s="49">
        <f t="shared" ref="Q6222:Q6285" si="1074">L6222+N6222+O6222</f>
        <v>4150.0555302271086</v>
      </c>
      <c r="R6222" s="70">
        <f t="shared" ref="R6222:R6285" si="1075">MAX(MIN(Q6222,R$5),0)</f>
        <v>2500</v>
      </c>
      <c r="S6222" s="70">
        <f t="shared" ref="S6222:S6285" si="1076">MAX(MIN(Q6222-R6222,S$5),0)</f>
        <v>0</v>
      </c>
      <c r="T6222" s="70">
        <f t="shared" ref="T6222:T6285" si="1077">MAX(MIN(Q6222-R6222-S6222,T$5),0)</f>
        <v>1650.0555302271086</v>
      </c>
      <c r="U6222" s="70">
        <f t="shared" ref="U6222:U6285" si="1078">MAX(MIN(Q6222-R6222-S6222-T6222,U$5),0)</f>
        <v>0</v>
      </c>
      <c r="W6222" s="49">
        <f>MIN(MAX(W6221+MAX(MIN(SUM($R$5:$U$5)-L6222,'2025 Calculations'!$C$10),-'2025 Calculations'!$C$10),0),'2025 Calculations'!$C$13)</f>
        <v>0</v>
      </c>
      <c r="X6222" s="49">
        <f t="shared" si="1069"/>
        <v>0</v>
      </c>
      <c r="Y6222" s="49">
        <f t="shared" ref="Y6222:Y6285" si="1079">IF(MAX(L6222-SUM($R$5:$U$5,X6222),0)&lt;1,0,MAX(L6222-SUM($R$5:$U$5,X6222),0))</f>
        <v>0</v>
      </c>
    </row>
    <row r="6223" spans="2:25">
      <c r="B6223" s="23">
        <v>1</v>
      </c>
      <c r="C6223" s="23">
        <v>9</v>
      </c>
      <c r="D6223" s="23">
        <v>16</v>
      </c>
      <c r="E6223" s="23">
        <v>19</v>
      </c>
      <c r="F6223" s="48">
        <f>Profiles!F6215*'2025 Calculations'!$C$17+Profiles!J6215*Assumptions!$B$25*Assumptions!$B$24/1000</f>
        <v>3878.7181059607306</v>
      </c>
      <c r="G6223" s="48">
        <f>Profiles!G6215*'2025 Calculations'!$C$17</f>
        <v>369.82715273122665</v>
      </c>
      <c r="H6223" s="48">
        <f>Profiles!H6215*'2025 Calculations'!$C$17</f>
        <v>636.17056089087146</v>
      </c>
      <c r="I6223" s="24">
        <f t="shared" si="1070"/>
        <v>4884.7158195828288</v>
      </c>
      <c r="J6223" s="49">
        <f>Profiles!L6215*'2025 Calculations'!$C$8</f>
        <v>645.87107911428609</v>
      </c>
      <c r="K6223" s="49">
        <f>Profiles!M6215*'2025 Calculations'!$C$9</f>
        <v>0</v>
      </c>
      <c r="L6223" s="49">
        <f t="shared" si="1071"/>
        <v>4238.844740468543</v>
      </c>
      <c r="M6223" s="49">
        <f>MIN(M6222-MIN(IF(L6223&gt;0,MIN(L6223,'2025 Calculations'!$C$10)),M6222)+MIN(IF(L6223&lt;0,-L6223),'2025 Calculations'!$C$10),'2025 Calculations'!$C$13)</f>
        <v>0</v>
      </c>
      <c r="N6223" s="49">
        <f t="shared" si="1072"/>
        <v>0</v>
      </c>
      <c r="O6223" s="42">
        <f t="shared" si="1073"/>
        <v>0</v>
      </c>
      <c r="Q6223" s="49">
        <f t="shared" si="1074"/>
        <v>4238.844740468543</v>
      </c>
      <c r="R6223" s="70">
        <f t="shared" si="1075"/>
        <v>2500</v>
      </c>
      <c r="S6223" s="70">
        <f t="shared" si="1076"/>
        <v>0</v>
      </c>
      <c r="T6223" s="70">
        <f t="shared" si="1077"/>
        <v>1738.844740468543</v>
      </c>
      <c r="U6223" s="70">
        <f t="shared" si="1078"/>
        <v>0</v>
      </c>
      <c r="W6223" s="49">
        <f>MIN(MAX(W6222+MAX(MIN(SUM($R$5:$U$5)-L6223,'2025 Calculations'!$C$10),-'2025 Calculations'!$C$10),0),'2025 Calculations'!$C$13)</f>
        <v>0</v>
      </c>
      <c r="X6223" s="49">
        <f t="shared" si="1069"/>
        <v>0</v>
      </c>
      <c r="Y6223" s="49">
        <f t="shared" si="1079"/>
        <v>0</v>
      </c>
    </row>
    <row r="6224" spans="2:25">
      <c r="B6224" s="23">
        <v>1</v>
      </c>
      <c r="C6224" s="23">
        <v>9</v>
      </c>
      <c r="D6224" s="23">
        <v>16</v>
      </c>
      <c r="E6224" s="23">
        <v>20</v>
      </c>
      <c r="F6224" s="48">
        <f>Profiles!F6216*'2025 Calculations'!$C$17+Profiles!J6216*Assumptions!$B$25*Assumptions!$B$24/1000</f>
        <v>4415.1935416302267</v>
      </c>
      <c r="G6224" s="48">
        <f>Profiles!G6216*'2025 Calculations'!$C$17</f>
        <v>369.82715273122665</v>
      </c>
      <c r="H6224" s="48">
        <f>Profiles!H6216*'2025 Calculations'!$C$17</f>
        <v>636.17056089087146</v>
      </c>
      <c r="I6224" s="24">
        <f t="shared" si="1070"/>
        <v>5421.1912552523245</v>
      </c>
      <c r="J6224" s="49">
        <f>Profiles!L6216*'2025 Calculations'!$C$8</f>
        <v>691.08205465228627</v>
      </c>
      <c r="K6224" s="49">
        <f>Profiles!M6216*'2025 Calculations'!$C$9</f>
        <v>0</v>
      </c>
      <c r="L6224" s="49">
        <f t="shared" si="1071"/>
        <v>4730.1092006000381</v>
      </c>
      <c r="M6224" s="49">
        <f>MIN(M6223-MIN(IF(L6224&gt;0,MIN(L6224,'2025 Calculations'!$C$10)),M6223)+MIN(IF(L6224&lt;0,-L6224),'2025 Calculations'!$C$10),'2025 Calculations'!$C$13)</f>
        <v>0</v>
      </c>
      <c r="N6224" s="49">
        <f t="shared" si="1072"/>
        <v>0</v>
      </c>
      <c r="O6224" s="42">
        <f t="shared" si="1073"/>
        <v>0</v>
      </c>
      <c r="Q6224" s="49">
        <f t="shared" si="1074"/>
        <v>4730.1092006000381</v>
      </c>
      <c r="R6224" s="70">
        <f t="shared" si="1075"/>
        <v>2500</v>
      </c>
      <c r="S6224" s="70">
        <f t="shared" si="1076"/>
        <v>0</v>
      </c>
      <c r="T6224" s="70">
        <f t="shared" si="1077"/>
        <v>2230.1092006000381</v>
      </c>
      <c r="U6224" s="70">
        <f t="shared" si="1078"/>
        <v>0</v>
      </c>
      <c r="W6224" s="49">
        <f>MIN(MAX(W6223+MAX(MIN(SUM($R$5:$U$5)-L6224,'2025 Calculations'!$C$10),-'2025 Calculations'!$C$10),0),'2025 Calculations'!$C$13)</f>
        <v>0</v>
      </c>
      <c r="X6224" s="49">
        <f t="shared" si="1069"/>
        <v>0</v>
      </c>
      <c r="Y6224" s="49">
        <f t="shared" si="1079"/>
        <v>0</v>
      </c>
    </row>
    <row r="6225" spans="2:25">
      <c r="B6225" s="23">
        <v>1</v>
      </c>
      <c r="C6225" s="23">
        <v>9</v>
      </c>
      <c r="D6225" s="23">
        <v>16</v>
      </c>
      <c r="E6225" s="23">
        <v>21</v>
      </c>
      <c r="F6225" s="48">
        <f>Profiles!F6217*'2025 Calculations'!$C$17+Profiles!J6217*Assumptions!$B$25*Assumptions!$B$24/1000</f>
        <v>4634.780785525124</v>
      </c>
      <c r="G6225" s="48">
        <f>Profiles!G6217*'2025 Calculations'!$C$17</f>
        <v>369.82715273122665</v>
      </c>
      <c r="H6225" s="48">
        <f>Profiles!H6217*'2025 Calculations'!$C$17</f>
        <v>636.17056089087146</v>
      </c>
      <c r="I6225" s="24">
        <f t="shared" si="1070"/>
        <v>5640.7784991472217</v>
      </c>
      <c r="J6225" s="49">
        <f>Profiles!L6217*'2025 Calculations'!$C$8</f>
        <v>749.2104517725719</v>
      </c>
      <c r="K6225" s="49">
        <f>Profiles!M6217*'2025 Calculations'!$C$9</f>
        <v>0</v>
      </c>
      <c r="L6225" s="49">
        <f t="shared" si="1071"/>
        <v>4891.5680473746497</v>
      </c>
      <c r="M6225" s="49">
        <f>MIN(M6224-MIN(IF(L6225&gt;0,MIN(L6225,'2025 Calculations'!$C$10)),M6224)+MIN(IF(L6225&lt;0,-L6225),'2025 Calculations'!$C$10),'2025 Calculations'!$C$13)</f>
        <v>0</v>
      </c>
      <c r="N6225" s="49">
        <f t="shared" si="1072"/>
        <v>0</v>
      </c>
      <c r="O6225" s="42">
        <f t="shared" si="1073"/>
        <v>0</v>
      </c>
      <c r="Q6225" s="49">
        <f t="shared" si="1074"/>
        <v>4891.5680473746497</v>
      </c>
      <c r="R6225" s="70">
        <f t="shared" si="1075"/>
        <v>2500</v>
      </c>
      <c r="S6225" s="70">
        <f t="shared" si="1076"/>
        <v>0</v>
      </c>
      <c r="T6225" s="70">
        <f t="shared" si="1077"/>
        <v>2391.5680473746497</v>
      </c>
      <c r="U6225" s="70">
        <f t="shared" si="1078"/>
        <v>0</v>
      </c>
      <c r="W6225" s="49">
        <f>MIN(MAX(W6224+MAX(MIN(SUM($R$5:$U$5)-L6225,'2025 Calculations'!$C$10),-'2025 Calculations'!$C$10),0),'2025 Calculations'!$C$13)</f>
        <v>0</v>
      </c>
      <c r="X6225" s="49">
        <f t="shared" si="1069"/>
        <v>0</v>
      </c>
      <c r="Y6225" s="49">
        <f t="shared" si="1079"/>
        <v>0</v>
      </c>
    </row>
    <row r="6226" spans="2:25">
      <c r="B6226" s="23">
        <v>1</v>
      </c>
      <c r="C6226" s="23">
        <v>9</v>
      </c>
      <c r="D6226" s="23">
        <v>16</v>
      </c>
      <c r="E6226" s="23">
        <v>22</v>
      </c>
      <c r="F6226" s="48">
        <f>Profiles!F6218*'2025 Calculations'!$C$17+Profiles!J6218*Assumptions!$B$25*Assumptions!$B$24/1000</f>
        <v>3898.5143524191949</v>
      </c>
      <c r="G6226" s="48">
        <f>Profiles!G6218*'2025 Calculations'!$C$17</f>
        <v>369.82715273122665</v>
      </c>
      <c r="H6226" s="48">
        <f>Profiles!H6218*'2025 Calculations'!$C$17</f>
        <v>636.17056089087146</v>
      </c>
      <c r="I6226" s="24">
        <f t="shared" si="1070"/>
        <v>4904.5120660412931</v>
      </c>
      <c r="J6226" s="49">
        <f>Profiles!L6218*'2025 Calculations'!$C$8</f>
        <v>762.12787335485768</v>
      </c>
      <c r="K6226" s="49">
        <f>Profiles!M6218*'2025 Calculations'!$C$9</f>
        <v>0</v>
      </c>
      <c r="L6226" s="49">
        <f t="shared" si="1071"/>
        <v>4142.3841926864352</v>
      </c>
      <c r="M6226" s="49">
        <f>MIN(M6225-MIN(IF(L6226&gt;0,MIN(L6226,'2025 Calculations'!$C$10)),M6225)+MIN(IF(L6226&lt;0,-L6226),'2025 Calculations'!$C$10),'2025 Calculations'!$C$13)</f>
        <v>0</v>
      </c>
      <c r="N6226" s="49">
        <f t="shared" si="1072"/>
        <v>0</v>
      </c>
      <c r="O6226" s="42">
        <f t="shared" si="1073"/>
        <v>0</v>
      </c>
      <c r="Q6226" s="49">
        <f t="shared" si="1074"/>
        <v>4142.3841926864352</v>
      </c>
      <c r="R6226" s="70">
        <f t="shared" si="1075"/>
        <v>2500</v>
      </c>
      <c r="S6226" s="70">
        <f t="shared" si="1076"/>
        <v>0</v>
      </c>
      <c r="T6226" s="70">
        <f t="shared" si="1077"/>
        <v>1642.3841926864352</v>
      </c>
      <c r="U6226" s="70">
        <f t="shared" si="1078"/>
        <v>0</v>
      </c>
      <c r="W6226" s="49">
        <f>MIN(MAX(W6225+MAX(MIN(SUM($R$5:$U$5)-L6226,'2025 Calculations'!$C$10),-'2025 Calculations'!$C$10),0),'2025 Calculations'!$C$13)</f>
        <v>0</v>
      </c>
      <c r="X6226" s="49">
        <f t="shared" si="1069"/>
        <v>0</v>
      </c>
      <c r="Y6226" s="49">
        <f t="shared" si="1079"/>
        <v>0</v>
      </c>
    </row>
    <row r="6227" spans="2:25">
      <c r="B6227" s="23">
        <v>1</v>
      </c>
      <c r="C6227" s="23">
        <v>9</v>
      </c>
      <c r="D6227" s="23">
        <v>16</v>
      </c>
      <c r="E6227" s="23">
        <v>23</v>
      </c>
      <c r="F6227" s="48">
        <f>Profiles!F6219*'2025 Calculations'!$C$17+Profiles!J6219*Assumptions!$B$25*Assumptions!$B$24/1000</f>
        <v>3026.5376419553477</v>
      </c>
      <c r="G6227" s="48">
        <f>Profiles!G6219*'2025 Calculations'!$C$17</f>
        <v>369.82715273122665</v>
      </c>
      <c r="H6227" s="48">
        <f>Profiles!H6219*'2025 Calculations'!$C$17</f>
        <v>636.17056089087146</v>
      </c>
      <c r="I6227" s="24">
        <f t="shared" si="1070"/>
        <v>4032.5353555774459</v>
      </c>
      <c r="J6227" s="49">
        <f>Profiles!L6219*'2025 Calculations'!$C$8</f>
        <v>568.36654962057185</v>
      </c>
      <c r="K6227" s="49">
        <f>Profiles!M6219*'2025 Calculations'!$C$9</f>
        <v>0</v>
      </c>
      <c r="L6227" s="49">
        <f t="shared" si="1071"/>
        <v>3464.1688059568742</v>
      </c>
      <c r="M6227" s="49">
        <f>MIN(M6226-MIN(IF(L6227&gt;0,MIN(L6227,'2025 Calculations'!$C$10)),M6226)+MIN(IF(L6227&lt;0,-L6227),'2025 Calculations'!$C$10),'2025 Calculations'!$C$13)</f>
        <v>0</v>
      </c>
      <c r="N6227" s="49">
        <f t="shared" si="1072"/>
        <v>0</v>
      </c>
      <c r="O6227" s="42">
        <f t="shared" si="1073"/>
        <v>0</v>
      </c>
      <c r="Q6227" s="49">
        <f t="shared" si="1074"/>
        <v>3464.1688059568742</v>
      </c>
      <c r="R6227" s="70">
        <f t="shared" si="1075"/>
        <v>2500</v>
      </c>
      <c r="S6227" s="70">
        <f t="shared" si="1076"/>
        <v>0</v>
      </c>
      <c r="T6227" s="70">
        <f t="shared" si="1077"/>
        <v>964.16880595687417</v>
      </c>
      <c r="U6227" s="70">
        <f t="shared" si="1078"/>
        <v>0</v>
      </c>
      <c r="W6227" s="49">
        <f>MIN(MAX(W6226+MAX(MIN(SUM($R$5:$U$5)-L6227,'2025 Calculations'!$C$10),-'2025 Calculations'!$C$10),0),'2025 Calculations'!$C$13)</f>
        <v>0</v>
      </c>
      <c r="X6227" s="49">
        <f t="shared" si="1069"/>
        <v>0</v>
      </c>
      <c r="Y6227" s="49">
        <f t="shared" si="1079"/>
        <v>0</v>
      </c>
    </row>
    <row r="6228" spans="2:25">
      <c r="B6228" s="23">
        <v>1</v>
      </c>
      <c r="C6228" s="23">
        <v>9</v>
      </c>
      <c r="D6228" s="23">
        <v>16</v>
      </c>
      <c r="E6228" s="23">
        <v>24</v>
      </c>
      <c r="F6228" s="48">
        <f>Profiles!F6220*'2025 Calculations'!$C$17+Profiles!J6220*Assumptions!$B$25*Assumptions!$B$24/1000</f>
        <v>2098.4155057986491</v>
      </c>
      <c r="G6228" s="48">
        <f>Profiles!G6220*'2025 Calculations'!$C$17</f>
        <v>369.82715273122665</v>
      </c>
      <c r="H6228" s="48">
        <f>Profiles!H6220*'2025 Calculations'!$C$17</f>
        <v>636.17056089087146</v>
      </c>
      <c r="I6228" s="24">
        <f t="shared" si="1070"/>
        <v>3104.4132194207473</v>
      </c>
      <c r="J6228" s="49">
        <f>Profiles!L6220*'2025 Calculations'!$C$8</f>
        <v>665.24721148771471</v>
      </c>
      <c r="K6228" s="49">
        <f>Profiles!M6220*'2025 Calculations'!$C$9</f>
        <v>0</v>
      </c>
      <c r="L6228" s="49">
        <f t="shared" si="1071"/>
        <v>2439.1660079330327</v>
      </c>
      <c r="M6228" s="49">
        <f>MIN(M6227-MIN(IF(L6228&gt;0,MIN(L6228,'2025 Calculations'!$C$10)),M6227)+MIN(IF(L6228&lt;0,-L6228),'2025 Calculations'!$C$10),'2025 Calculations'!$C$13)</f>
        <v>0</v>
      </c>
      <c r="N6228" s="49">
        <f t="shared" si="1072"/>
        <v>0</v>
      </c>
      <c r="O6228" s="42">
        <f t="shared" si="1073"/>
        <v>0</v>
      </c>
      <c r="Q6228" s="49">
        <f t="shared" si="1074"/>
        <v>2439.1660079330327</v>
      </c>
      <c r="R6228" s="70">
        <f t="shared" si="1075"/>
        <v>2439.1660079330327</v>
      </c>
      <c r="S6228" s="70">
        <f t="shared" si="1076"/>
        <v>0</v>
      </c>
      <c r="T6228" s="70">
        <f t="shared" si="1077"/>
        <v>0</v>
      </c>
      <c r="U6228" s="70">
        <f t="shared" si="1078"/>
        <v>0</v>
      </c>
      <c r="W6228" s="49">
        <f>MIN(MAX(W6227+MAX(MIN(SUM($R$5:$U$5)-L6228,'2025 Calculations'!$C$10),-'2025 Calculations'!$C$10),0),'2025 Calculations'!$C$13)</f>
        <v>0</v>
      </c>
      <c r="X6228" s="49">
        <f t="shared" si="1069"/>
        <v>0</v>
      </c>
      <c r="Y6228" s="49">
        <f t="shared" si="1079"/>
        <v>0</v>
      </c>
    </row>
    <row r="6229" spans="2:25">
      <c r="B6229" s="23">
        <v>1</v>
      </c>
      <c r="C6229" s="23">
        <v>9</v>
      </c>
      <c r="D6229" s="23">
        <v>17</v>
      </c>
      <c r="E6229" s="23">
        <v>1</v>
      </c>
      <c r="F6229" s="48">
        <f>Profiles!F6221*'2025 Calculations'!$C$17+Profiles!J6221*Assumptions!$B$25*Assumptions!$B$24/1000</f>
        <v>1716.5050384062843</v>
      </c>
      <c r="G6229" s="48">
        <f>Profiles!G6221*'2025 Calculations'!$C$17</f>
        <v>369.82715273122665</v>
      </c>
      <c r="H6229" s="48">
        <f>Profiles!H6221*'2025 Calculations'!$C$17</f>
        <v>636.17056089087146</v>
      </c>
      <c r="I6229" s="24">
        <f t="shared" si="1070"/>
        <v>2722.5027520283825</v>
      </c>
      <c r="J6229" s="49">
        <f>Profiles!L6221*'2025 Calculations'!$C$8</f>
        <v>749.2104517725719</v>
      </c>
      <c r="K6229" s="49">
        <f>Profiles!M6221*'2025 Calculations'!$C$9</f>
        <v>0</v>
      </c>
      <c r="L6229" s="49">
        <f t="shared" si="1071"/>
        <v>1973.2923002558105</v>
      </c>
      <c r="M6229" s="49">
        <f>MIN(M6228-MIN(IF(L6229&gt;0,MIN(L6229,'2025 Calculations'!$C$10)),M6228)+MIN(IF(L6229&lt;0,-L6229),'2025 Calculations'!$C$10),'2025 Calculations'!$C$13)</f>
        <v>0</v>
      </c>
      <c r="N6229" s="49">
        <f t="shared" si="1072"/>
        <v>0</v>
      </c>
      <c r="O6229" s="42">
        <f t="shared" si="1073"/>
        <v>0</v>
      </c>
      <c r="Q6229" s="49">
        <f t="shared" si="1074"/>
        <v>1973.2923002558105</v>
      </c>
      <c r="R6229" s="70">
        <f t="shared" si="1075"/>
        <v>1973.2923002558105</v>
      </c>
      <c r="S6229" s="70">
        <f t="shared" si="1076"/>
        <v>0</v>
      </c>
      <c r="T6229" s="70">
        <f t="shared" si="1077"/>
        <v>0</v>
      </c>
      <c r="U6229" s="70">
        <f t="shared" si="1078"/>
        <v>0</v>
      </c>
      <c r="W6229" s="49">
        <f>MIN(MAX(W6228+MAX(MIN(SUM($R$5:$U$5)-L6229,'2025 Calculations'!$C$10),-'2025 Calculations'!$C$10),0),'2025 Calculations'!$C$13)</f>
        <v>0</v>
      </c>
      <c r="X6229" s="49">
        <f t="shared" si="1069"/>
        <v>0</v>
      </c>
      <c r="Y6229" s="49">
        <f t="shared" si="1079"/>
        <v>0</v>
      </c>
    </row>
    <row r="6230" spans="2:25">
      <c r="B6230" s="23">
        <v>1</v>
      </c>
      <c r="C6230" s="23">
        <v>9</v>
      </c>
      <c r="D6230" s="23">
        <v>17</v>
      </c>
      <c r="E6230" s="23">
        <v>2</v>
      </c>
      <c r="F6230" s="48">
        <f>Profiles!F6222*'2025 Calculations'!$C$17+Profiles!J6222*Assumptions!$B$25*Assumptions!$B$24/1000</f>
        <v>1500.4108221102442</v>
      </c>
      <c r="G6230" s="48">
        <f>Profiles!G6222*'2025 Calculations'!$C$17</f>
        <v>369.82715273122665</v>
      </c>
      <c r="H6230" s="48">
        <f>Profiles!H6222*'2025 Calculations'!$C$17</f>
        <v>636.17056089087146</v>
      </c>
      <c r="I6230" s="24">
        <f t="shared" si="1070"/>
        <v>2506.4085357323424</v>
      </c>
      <c r="J6230" s="49">
        <f>Profiles!L6222*'2025 Calculations'!$C$8</f>
        <v>697.54076544342911</v>
      </c>
      <c r="K6230" s="49">
        <f>Profiles!M6222*'2025 Calculations'!$C$9</f>
        <v>0</v>
      </c>
      <c r="L6230" s="49">
        <f t="shared" si="1071"/>
        <v>1808.8677702889133</v>
      </c>
      <c r="M6230" s="49">
        <f>MIN(M6229-MIN(IF(L6230&gt;0,MIN(L6230,'2025 Calculations'!$C$10)),M6229)+MIN(IF(L6230&lt;0,-L6230),'2025 Calculations'!$C$10),'2025 Calculations'!$C$13)</f>
        <v>0</v>
      </c>
      <c r="N6230" s="49">
        <f t="shared" si="1072"/>
        <v>0</v>
      </c>
      <c r="O6230" s="42">
        <f t="shared" si="1073"/>
        <v>0</v>
      </c>
      <c r="Q6230" s="49">
        <f t="shared" si="1074"/>
        <v>1808.8677702889133</v>
      </c>
      <c r="R6230" s="70">
        <f t="shared" si="1075"/>
        <v>1808.8677702889133</v>
      </c>
      <c r="S6230" s="70">
        <f t="shared" si="1076"/>
        <v>0</v>
      </c>
      <c r="T6230" s="70">
        <f t="shared" si="1077"/>
        <v>0</v>
      </c>
      <c r="U6230" s="70">
        <f t="shared" si="1078"/>
        <v>0</v>
      </c>
      <c r="W6230" s="49">
        <f>MIN(MAX(W6229+MAX(MIN(SUM($R$5:$U$5)-L6230,'2025 Calculations'!$C$10),-'2025 Calculations'!$C$10),0),'2025 Calculations'!$C$13)</f>
        <v>0</v>
      </c>
      <c r="X6230" s="49">
        <f t="shared" si="1069"/>
        <v>0</v>
      </c>
      <c r="Y6230" s="49">
        <f t="shared" si="1079"/>
        <v>0</v>
      </c>
    </row>
    <row r="6231" spans="2:25">
      <c r="B6231" s="23">
        <v>1</v>
      </c>
      <c r="C6231" s="23">
        <v>9</v>
      </c>
      <c r="D6231" s="23">
        <v>17</v>
      </c>
      <c r="E6231" s="23">
        <v>3</v>
      </c>
      <c r="F6231" s="48">
        <f>Profiles!F6223*'2025 Calculations'!$C$17+Profiles!J6223*Assumptions!$B$25*Assumptions!$B$24/1000</f>
        <v>1264.0087461480568</v>
      </c>
      <c r="G6231" s="48">
        <f>Profiles!G6223*'2025 Calculations'!$C$17</f>
        <v>369.82715273122665</v>
      </c>
      <c r="H6231" s="48">
        <f>Profiles!H6223*'2025 Calculations'!$C$17</f>
        <v>636.17056089087146</v>
      </c>
      <c r="I6231" s="24">
        <f t="shared" si="1070"/>
        <v>2270.0064597701548</v>
      </c>
      <c r="J6231" s="49">
        <f>Profiles!L6223*'2025 Calculations'!$C$8</f>
        <v>678.16463307000049</v>
      </c>
      <c r="K6231" s="49">
        <f>Profiles!M6223*'2025 Calculations'!$C$9</f>
        <v>0</v>
      </c>
      <c r="L6231" s="49">
        <f t="shared" si="1071"/>
        <v>1591.8418267001543</v>
      </c>
      <c r="M6231" s="49">
        <f>MIN(M6230-MIN(IF(L6231&gt;0,MIN(L6231,'2025 Calculations'!$C$10)),M6230)+MIN(IF(L6231&lt;0,-L6231),'2025 Calculations'!$C$10),'2025 Calculations'!$C$13)</f>
        <v>0</v>
      </c>
      <c r="N6231" s="49">
        <f t="shared" si="1072"/>
        <v>0</v>
      </c>
      <c r="O6231" s="42">
        <f t="shared" si="1073"/>
        <v>0</v>
      </c>
      <c r="Q6231" s="49">
        <f t="shared" si="1074"/>
        <v>1591.8418267001543</v>
      </c>
      <c r="R6231" s="70">
        <f t="shared" si="1075"/>
        <v>1591.8418267001543</v>
      </c>
      <c r="S6231" s="70">
        <f t="shared" si="1076"/>
        <v>0</v>
      </c>
      <c r="T6231" s="70">
        <f t="shared" si="1077"/>
        <v>0</v>
      </c>
      <c r="U6231" s="70">
        <f t="shared" si="1078"/>
        <v>0</v>
      </c>
      <c r="W6231" s="49">
        <f>MIN(MAX(W6230+MAX(MIN(SUM($R$5:$U$5)-L6231,'2025 Calculations'!$C$10),-'2025 Calculations'!$C$10),0),'2025 Calculations'!$C$13)</f>
        <v>0</v>
      </c>
      <c r="X6231" s="49">
        <f t="shared" si="1069"/>
        <v>0</v>
      </c>
      <c r="Y6231" s="49">
        <f t="shared" si="1079"/>
        <v>0</v>
      </c>
    </row>
    <row r="6232" spans="2:25">
      <c r="B6232" s="23">
        <v>1</v>
      </c>
      <c r="C6232" s="23">
        <v>9</v>
      </c>
      <c r="D6232" s="23">
        <v>17</v>
      </c>
      <c r="E6232" s="23">
        <v>4</v>
      </c>
      <c r="F6232" s="48">
        <f>Profiles!F6224*'2025 Calculations'!$C$17+Profiles!J6224*Assumptions!$B$25*Assumptions!$B$24/1000</f>
        <v>1087.9867743743907</v>
      </c>
      <c r="G6232" s="48">
        <f>Profiles!G6224*'2025 Calculations'!$C$17</f>
        <v>369.82715273122665</v>
      </c>
      <c r="H6232" s="48">
        <f>Profiles!H6224*'2025 Calculations'!$C$17</f>
        <v>636.17056089087146</v>
      </c>
      <c r="I6232" s="24">
        <f t="shared" si="1070"/>
        <v>2093.984487996489</v>
      </c>
      <c r="J6232" s="49">
        <f>Profiles!L6224*'2025 Calculations'!$C$8</f>
        <v>490.86202012685749</v>
      </c>
      <c r="K6232" s="49">
        <f>Profiles!M6224*'2025 Calculations'!$C$9</f>
        <v>0</v>
      </c>
      <c r="L6232" s="49">
        <f t="shared" si="1071"/>
        <v>1603.1224678696315</v>
      </c>
      <c r="M6232" s="49">
        <f>MIN(M6231-MIN(IF(L6232&gt;0,MIN(L6232,'2025 Calculations'!$C$10)),M6231)+MIN(IF(L6232&lt;0,-L6232),'2025 Calculations'!$C$10),'2025 Calculations'!$C$13)</f>
        <v>0</v>
      </c>
      <c r="N6232" s="49">
        <f t="shared" si="1072"/>
        <v>0</v>
      </c>
      <c r="O6232" s="42">
        <f t="shared" si="1073"/>
        <v>0</v>
      </c>
      <c r="Q6232" s="49">
        <f t="shared" si="1074"/>
        <v>1603.1224678696315</v>
      </c>
      <c r="R6232" s="70">
        <f t="shared" si="1075"/>
        <v>1603.1224678696315</v>
      </c>
      <c r="S6232" s="70">
        <f t="shared" si="1076"/>
        <v>0</v>
      </c>
      <c r="T6232" s="70">
        <f t="shared" si="1077"/>
        <v>0</v>
      </c>
      <c r="U6232" s="70">
        <f t="shared" si="1078"/>
        <v>0</v>
      </c>
      <c r="W6232" s="49">
        <f>MIN(MAX(W6231+MAX(MIN(SUM($R$5:$U$5)-L6232,'2025 Calculations'!$C$10),-'2025 Calculations'!$C$10),0),'2025 Calculations'!$C$13)</f>
        <v>0</v>
      </c>
      <c r="X6232" s="49">
        <f t="shared" si="1069"/>
        <v>0</v>
      </c>
      <c r="Y6232" s="49">
        <f t="shared" si="1079"/>
        <v>0</v>
      </c>
    </row>
    <row r="6233" spans="2:25">
      <c r="B6233" s="23">
        <v>1</v>
      </c>
      <c r="C6233" s="23">
        <v>9</v>
      </c>
      <c r="D6233" s="23">
        <v>17</v>
      </c>
      <c r="E6233" s="23">
        <v>5</v>
      </c>
      <c r="F6233" s="48">
        <f>Profiles!F6225*'2025 Calculations'!$C$17+Profiles!J6225*Assumptions!$B$25*Assumptions!$B$24/1000</f>
        <v>1094.9400928269117</v>
      </c>
      <c r="G6233" s="48">
        <f>Profiles!G6225*'2025 Calculations'!$C$17</f>
        <v>369.82715273122665</v>
      </c>
      <c r="H6233" s="48">
        <f>Profiles!H6225*'2025 Calculations'!$C$17</f>
        <v>636.17056089087146</v>
      </c>
      <c r="I6233" s="24">
        <f t="shared" si="1070"/>
        <v>2100.9378064490097</v>
      </c>
      <c r="J6233" s="49">
        <f>Profiles!L6225*'2025 Calculations'!$C$8</f>
        <v>206.67874531657156</v>
      </c>
      <c r="K6233" s="49">
        <f>Profiles!M6225*'2025 Calculations'!$C$9</f>
        <v>0</v>
      </c>
      <c r="L6233" s="49">
        <f t="shared" si="1071"/>
        <v>1894.2590611324381</v>
      </c>
      <c r="M6233" s="49">
        <f>MIN(M6232-MIN(IF(L6233&gt;0,MIN(L6233,'2025 Calculations'!$C$10)),M6232)+MIN(IF(L6233&lt;0,-L6233),'2025 Calculations'!$C$10),'2025 Calculations'!$C$13)</f>
        <v>0</v>
      </c>
      <c r="N6233" s="49">
        <f t="shared" si="1072"/>
        <v>0</v>
      </c>
      <c r="O6233" s="42">
        <f t="shared" si="1073"/>
        <v>0</v>
      </c>
      <c r="Q6233" s="49">
        <f t="shared" si="1074"/>
        <v>1894.2590611324381</v>
      </c>
      <c r="R6233" s="70">
        <f t="shared" si="1075"/>
        <v>1894.2590611324381</v>
      </c>
      <c r="S6233" s="70">
        <f t="shared" si="1076"/>
        <v>0</v>
      </c>
      <c r="T6233" s="70">
        <f t="shared" si="1077"/>
        <v>0</v>
      </c>
      <c r="U6233" s="70">
        <f t="shared" si="1078"/>
        <v>0</v>
      </c>
      <c r="W6233" s="49">
        <f>MIN(MAX(W6232+MAX(MIN(SUM($R$5:$U$5)-L6233,'2025 Calculations'!$C$10),-'2025 Calculations'!$C$10),0),'2025 Calculations'!$C$13)</f>
        <v>0</v>
      </c>
      <c r="X6233" s="49">
        <f t="shared" si="1069"/>
        <v>0</v>
      </c>
      <c r="Y6233" s="49">
        <f t="shared" si="1079"/>
        <v>0</v>
      </c>
    </row>
    <row r="6234" spans="2:25">
      <c r="B6234" s="23">
        <v>1</v>
      </c>
      <c r="C6234" s="23">
        <v>9</v>
      </c>
      <c r="D6234" s="23">
        <v>17</v>
      </c>
      <c r="E6234" s="23">
        <v>6</v>
      </c>
      <c r="F6234" s="48">
        <f>Profiles!F6226*'2025 Calculations'!$C$17+Profiles!J6226*Assumptions!$B$25*Assumptions!$B$24/1000</f>
        <v>1461.2823362671672</v>
      </c>
      <c r="G6234" s="48">
        <f>Profiles!G6226*'2025 Calculations'!$C$17</f>
        <v>369.82715273122665</v>
      </c>
      <c r="H6234" s="48">
        <f>Profiles!H6226*'2025 Calculations'!$C$17</f>
        <v>636.17056089087146</v>
      </c>
      <c r="I6234" s="24">
        <f t="shared" si="1070"/>
        <v>2467.2800498892652</v>
      </c>
      <c r="J6234" s="49">
        <f>Profiles!L6226*'2025 Calculations'!$C$8</f>
        <v>122.71550503171437</v>
      </c>
      <c r="K6234" s="49">
        <f>Profiles!M6226*'2025 Calculations'!$C$9</f>
        <v>3.2705119009644487E-3</v>
      </c>
      <c r="L6234" s="49">
        <f t="shared" si="1071"/>
        <v>2344.56127434565</v>
      </c>
      <c r="M6234" s="49">
        <f>MIN(M6233-MIN(IF(L6234&gt;0,MIN(L6234,'2025 Calculations'!$C$10)),M6233)+MIN(IF(L6234&lt;0,-L6234),'2025 Calculations'!$C$10),'2025 Calculations'!$C$13)</f>
        <v>0</v>
      </c>
      <c r="N6234" s="49">
        <f t="shared" si="1072"/>
        <v>0</v>
      </c>
      <c r="O6234" s="42">
        <f t="shared" si="1073"/>
        <v>0</v>
      </c>
      <c r="Q6234" s="49">
        <f t="shared" si="1074"/>
        <v>2344.56127434565</v>
      </c>
      <c r="R6234" s="70">
        <f t="shared" si="1075"/>
        <v>2344.56127434565</v>
      </c>
      <c r="S6234" s="70">
        <f t="shared" si="1076"/>
        <v>0</v>
      </c>
      <c r="T6234" s="70">
        <f t="shared" si="1077"/>
        <v>0</v>
      </c>
      <c r="U6234" s="70">
        <f t="shared" si="1078"/>
        <v>0</v>
      </c>
      <c r="W6234" s="49">
        <f>MIN(MAX(W6233+MAX(MIN(SUM($R$5:$U$5)-L6234,'2025 Calculations'!$C$10),-'2025 Calculations'!$C$10),0),'2025 Calculations'!$C$13)</f>
        <v>0</v>
      </c>
      <c r="X6234" s="49">
        <f t="shared" si="1069"/>
        <v>0</v>
      </c>
      <c r="Y6234" s="49">
        <f t="shared" si="1079"/>
        <v>0</v>
      </c>
    </row>
    <row r="6235" spans="2:25">
      <c r="B6235" s="23">
        <v>1</v>
      </c>
      <c r="C6235" s="23">
        <v>9</v>
      </c>
      <c r="D6235" s="23">
        <v>17</v>
      </c>
      <c r="E6235" s="23">
        <v>7</v>
      </c>
      <c r="F6235" s="48">
        <f>Profiles!F6227*'2025 Calculations'!$C$17+Profiles!J6227*Assumptions!$B$25*Assumptions!$B$24/1000</f>
        <v>2004.0834588159603</v>
      </c>
      <c r="G6235" s="48">
        <f>Profiles!G6227*'2025 Calculations'!$C$17</f>
        <v>369.82715273122665</v>
      </c>
      <c r="H6235" s="48">
        <f>Profiles!H6227*'2025 Calculations'!$C$17</f>
        <v>636.17056089087146</v>
      </c>
      <c r="I6235" s="24">
        <f t="shared" si="1070"/>
        <v>3010.0811724380583</v>
      </c>
      <c r="J6235" s="49">
        <f>Profiles!L6227*'2025 Calculations'!$C$8</f>
        <v>64.587107911428618</v>
      </c>
      <c r="K6235" s="49">
        <f>Profiles!M6227*'2025 Calculations'!$C$9</f>
        <v>80.960462718833639</v>
      </c>
      <c r="L6235" s="49">
        <f t="shared" si="1071"/>
        <v>2864.533601807796</v>
      </c>
      <c r="M6235" s="49">
        <f>MIN(M6234-MIN(IF(L6235&gt;0,MIN(L6235,'2025 Calculations'!$C$10)),M6234)+MIN(IF(L6235&lt;0,-L6235),'2025 Calculations'!$C$10),'2025 Calculations'!$C$13)</f>
        <v>0</v>
      </c>
      <c r="N6235" s="49">
        <f t="shared" si="1072"/>
        <v>0</v>
      </c>
      <c r="O6235" s="42">
        <f t="shared" si="1073"/>
        <v>0</v>
      </c>
      <c r="Q6235" s="49">
        <f t="shared" si="1074"/>
        <v>2864.533601807796</v>
      </c>
      <c r="R6235" s="70">
        <f t="shared" si="1075"/>
        <v>2500</v>
      </c>
      <c r="S6235" s="70">
        <f t="shared" si="1076"/>
        <v>0</v>
      </c>
      <c r="T6235" s="70">
        <f t="shared" si="1077"/>
        <v>364.533601807796</v>
      </c>
      <c r="U6235" s="70">
        <f t="shared" si="1078"/>
        <v>0</v>
      </c>
      <c r="W6235" s="49">
        <f>MIN(MAX(W6234+MAX(MIN(SUM($R$5:$U$5)-L6235,'2025 Calculations'!$C$10),-'2025 Calculations'!$C$10),0),'2025 Calculations'!$C$13)</f>
        <v>0</v>
      </c>
      <c r="X6235" s="49">
        <f t="shared" si="1069"/>
        <v>0</v>
      </c>
      <c r="Y6235" s="49">
        <f t="shared" si="1079"/>
        <v>0</v>
      </c>
    </row>
    <row r="6236" spans="2:25">
      <c r="B6236" s="23">
        <v>1</v>
      </c>
      <c r="C6236" s="23">
        <v>9</v>
      </c>
      <c r="D6236" s="23">
        <v>17</v>
      </c>
      <c r="E6236" s="23">
        <v>8</v>
      </c>
      <c r="F6236" s="48">
        <f>Profiles!F6228*'2025 Calculations'!$C$17+Profiles!J6228*Assumptions!$B$25*Assumptions!$B$24/1000</f>
        <v>1979.3155568682594</v>
      </c>
      <c r="G6236" s="48">
        <f>Profiles!G6228*'2025 Calculations'!$C$17</f>
        <v>369.82715273122665</v>
      </c>
      <c r="H6236" s="48">
        <f>Profiles!H6228*'2025 Calculations'!$C$17</f>
        <v>636.17056089087146</v>
      </c>
      <c r="I6236" s="24">
        <f t="shared" si="1070"/>
        <v>2985.3132704903574</v>
      </c>
      <c r="J6236" s="49">
        <f>Profiles!L6228*'2025 Calculations'!$C$8</f>
        <v>6.4587107911428614</v>
      </c>
      <c r="K6236" s="49">
        <f>Profiles!M6228*'2025 Calculations'!$C$9</f>
        <v>313.25457771390813</v>
      </c>
      <c r="L6236" s="49">
        <f t="shared" si="1071"/>
        <v>2665.5999819853064</v>
      </c>
      <c r="M6236" s="49">
        <f>MIN(M6235-MIN(IF(L6236&gt;0,MIN(L6236,'2025 Calculations'!$C$10)),M6235)+MIN(IF(L6236&lt;0,-L6236),'2025 Calculations'!$C$10),'2025 Calculations'!$C$13)</f>
        <v>0</v>
      </c>
      <c r="N6236" s="49">
        <f t="shared" si="1072"/>
        <v>0</v>
      </c>
      <c r="O6236" s="42">
        <f t="shared" si="1073"/>
        <v>0</v>
      </c>
      <c r="Q6236" s="49">
        <f t="shared" si="1074"/>
        <v>2665.5999819853064</v>
      </c>
      <c r="R6236" s="70">
        <f t="shared" si="1075"/>
        <v>2500</v>
      </c>
      <c r="S6236" s="70">
        <f t="shared" si="1076"/>
        <v>0</v>
      </c>
      <c r="T6236" s="70">
        <f t="shared" si="1077"/>
        <v>165.59998198530639</v>
      </c>
      <c r="U6236" s="70">
        <f t="shared" si="1078"/>
        <v>0</v>
      </c>
      <c r="W6236" s="49">
        <f>MIN(MAX(W6235+MAX(MIN(SUM($R$5:$U$5)-L6236,'2025 Calculations'!$C$10),-'2025 Calculations'!$C$10),0),'2025 Calculations'!$C$13)</f>
        <v>0</v>
      </c>
      <c r="X6236" s="49">
        <f t="shared" si="1069"/>
        <v>0</v>
      </c>
      <c r="Y6236" s="49">
        <f t="shared" si="1079"/>
        <v>0</v>
      </c>
    </row>
    <row r="6237" spans="2:25">
      <c r="B6237" s="23">
        <v>1</v>
      </c>
      <c r="C6237" s="23">
        <v>9</v>
      </c>
      <c r="D6237" s="23">
        <v>17</v>
      </c>
      <c r="E6237" s="23">
        <v>9</v>
      </c>
      <c r="F6237" s="48">
        <f>Profiles!F6229*'2025 Calculations'!$C$17+Profiles!J6229*Assumptions!$B$25*Assumptions!$B$24/1000</f>
        <v>1855.164278782574</v>
      </c>
      <c r="G6237" s="48">
        <f>Profiles!G6229*'2025 Calculations'!$C$17</f>
        <v>369.82715273122665</v>
      </c>
      <c r="H6237" s="48">
        <f>Profiles!H6229*'2025 Calculations'!$C$17</f>
        <v>636.17056089087146</v>
      </c>
      <c r="I6237" s="24">
        <f t="shared" si="1070"/>
        <v>2861.1619924046722</v>
      </c>
      <c r="J6237" s="49">
        <f>Profiles!L6229*'2025 Calculations'!$C$8</f>
        <v>0</v>
      </c>
      <c r="K6237" s="49">
        <f>Profiles!M6229*'2025 Calculations'!$C$9</f>
        <v>544.03572600937605</v>
      </c>
      <c r="L6237" s="49">
        <f t="shared" si="1071"/>
        <v>2317.1262663952962</v>
      </c>
      <c r="M6237" s="49">
        <f>MIN(M6236-MIN(IF(L6237&gt;0,MIN(L6237,'2025 Calculations'!$C$10)),M6236)+MIN(IF(L6237&lt;0,-L6237),'2025 Calculations'!$C$10),'2025 Calculations'!$C$13)</f>
        <v>0</v>
      </c>
      <c r="N6237" s="49">
        <f t="shared" si="1072"/>
        <v>0</v>
      </c>
      <c r="O6237" s="42">
        <f t="shared" si="1073"/>
        <v>0</v>
      </c>
      <c r="Q6237" s="49">
        <f t="shared" si="1074"/>
        <v>2317.1262663952962</v>
      </c>
      <c r="R6237" s="70">
        <f t="shared" si="1075"/>
        <v>2317.1262663952962</v>
      </c>
      <c r="S6237" s="70">
        <f t="shared" si="1076"/>
        <v>0</v>
      </c>
      <c r="T6237" s="70">
        <f t="shared" si="1077"/>
        <v>0</v>
      </c>
      <c r="U6237" s="70">
        <f t="shared" si="1078"/>
        <v>0</v>
      </c>
      <c r="W6237" s="49">
        <f>MIN(MAX(W6236+MAX(MIN(SUM($R$5:$U$5)-L6237,'2025 Calculations'!$C$10),-'2025 Calculations'!$C$10),0),'2025 Calculations'!$C$13)</f>
        <v>0</v>
      </c>
      <c r="X6237" s="49">
        <f t="shared" si="1069"/>
        <v>0</v>
      </c>
      <c r="Y6237" s="49">
        <f t="shared" si="1079"/>
        <v>0</v>
      </c>
    </row>
    <row r="6238" spans="2:25">
      <c r="B6238" s="23">
        <v>1</v>
      </c>
      <c r="C6238" s="23">
        <v>9</v>
      </c>
      <c r="D6238" s="23">
        <v>17</v>
      </c>
      <c r="E6238" s="23">
        <v>10</v>
      </c>
      <c r="F6238" s="48">
        <f>Profiles!F6230*'2025 Calculations'!$C$17+Profiles!J6230*Assumptions!$B$25*Assumptions!$B$24/1000</f>
        <v>1898.4284539030675</v>
      </c>
      <c r="G6238" s="48">
        <f>Profiles!G6230*'2025 Calculations'!$C$17</f>
        <v>369.82715273122665</v>
      </c>
      <c r="H6238" s="48">
        <f>Profiles!H6230*'2025 Calculations'!$C$17</f>
        <v>636.17056089087146</v>
      </c>
      <c r="I6238" s="24">
        <f t="shared" si="1070"/>
        <v>2904.4261675251655</v>
      </c>
      <c r="J6238" s="49">
        <f>Profiles!L6230*'2025 Calculations'!$C$8</f>
        <v>0</v>
      </c>
      <c r="K6238" s="49">
        <f>Profiles!M6230*'2025 Calculations'!$C$9</f>
        <v>718.79393325131787</v>
      </c>
      <c r="L6238" s="49">
        <f t="shared" si="1071"/>
        <v>2185.6322342738476</v>
      </c>
      <c r="M6238" s="49">
        <f>MIN(M6237-MIN(IF(L6238&gt;0,MIN(L6238,'2025 Calculations'!$C$10)),M6237)+MIN(IF(L6238&lt;0,-L6238),'2025 Calculations'!$C$10),'2025 Calculations'!$C$13)</f>
        <v>0</v>
      </c>
      <c r="N6238" s="49">
        <f t="shared" si="1072"/>
        <v>0</v>
      </c>
      <c r="O6238" s="42">
        <f t="shared" si="1073"/>
        <v>0</v>
      </c>
      <c r="Q6238" s="49">
        <f t="shared" si="1074"/>
        <v>2185.6322342738476</v>
      </c>
      <c r="R6238" s="70">
        <f t="shared" si="1075"/>
        <v>2185.6322342738476</v>
      </c>
      <c r="S6238" s="70">
        <f t="shared" si="1076"/>
        <v>0</v>
      </c>
      <c r="T6238" s="70">
        <f t="shared" si="1077"/>
        <v>0</v>
      </c>
      <c r="U6238" s="70">
        <f t="shared" si="1078"/>
        <v>0</v>
      </c>
      <c r="W6238" s="49">
        <f>MIN(MAX(W6237+MAX(MIN(SUM($R$5:$U$5)-L6238,'2025 Calculations'!$C$10),-'2025 Calculations'!$C$10),0),'2025 Calculations'!$C$13)</f>
        <v>0</v>
      </c>
      <c r="X6238" s="49">
        <f t="shared" si="1069"/>
        <v>0</v>
      </c>
      <c r="Y6238" s="49">
        <f t="shared" si="1079"/>
        <v>0</v>
      </c>
    </row>
    <row r="6239" spans="2:25">
      <c r="B6239" s="23">
        <v>1</v>
      </c>
      <c r="C6239" s="23">
        <v>9</v>
      </c>
      <c r="D6239" s="23">
        <v>17</v>
      </c>
      <c r="E6239" s="23">
        <v>11</v>
      </c>
      <c r="F6239" s="48">
        <f>Profiles!F6231*'2025 Calculations'!$C$17+Profiles!J6231*Assumptions!$B$25*Assumptions!$B$24/1000</f>
        <v>1975.562841239014</v>
      </c>
      <c r="G6239" s="48">
        <f>Profiles!G6231*'2025 Calculations'!$C$17</f>
        <v>369.82715273122665</v>
      </c>
      <c r="H6239" s="48">
        <f>Profiles!H6231*'2025 Calculations'!$C$17</f>
        <v>636.17056089087146</v>
      </c>
      <c r="I6239" s="24">
        <f t="shared" si="1070"/>
        <v>2981.560554861112</v>
      </c>
      <c r="J6239" s="49">
        <f>Profiles!L6231*'2025 Calculations'!$C$8</f>
        <v>6.4587107911428614</v>
      </c>
      <c r="K6239" s="49">
        <f>Profiles!M6231*'2025 Calculations'!$C$9</f>
        <v>833.18308860605691</v>
      </c>
      <c r="L6239" s="49">
        <f t="shared" si="1071"/>
        <v>2141.918755463912</v>
      </c>
      <c r="M6239" s="49">
        <f>MIN(M6238-MIN(IF(L6239&gt;0,MIN(L6239,'2025 Calculations'!$C$10)),M6238)+MIN(IF(L6239&lt;0,-L6239),'2025 Calculations'!$C$10),'2025 Calculations'!$C$13)</f>
        <v>0</v>
      </c>
      <c r="N6239" s="49">
        <f t="shared" si="1072"/>
        <v>0</v>
      </c>
      <c r="O6239" s="42">
        <f t="shared" si="1073"/>
        <v>0</v>
      </c>
      <c r="Q6239" s="49">
        <f t="shared" si="1074"/>
        <v>2141.918755463912</v>
      </c>
      <c r="R6239" s="70">
        <f t="shared" si="1075"/>
        <v>2141.918755463912</v>
      </c>
      <c r="S6239" s="70">
        <f t="shared" si="1076"/>
        <v>0</v>
      </c>
      <c r="T6239" s="70">
        <f t="shared" si="1077"/>
        <v>0</v>
      </c>
      <c r="U6239" s="70">
        <f t="shared" si="1078"/>
        <v>0</v>
      </c>
      <c r="W6239" s="49">
        <f>MIN(MAX(W6238+MAX(MIN(SUM($R$5:$U$5)-L6239,'2025 Calculations'!$C$10),-'2025 Calculations'!$C$10),0),'2025 Calculations'!$C$13)</f>
        <v>0</v>
      </c>
      <c r="X6239" s="49">
        <f t="shared" si="1069"/>
        <v>0</v>
      </c>
      <c r="Y6239" s="49">
        <f t="shared" si="1079"/>
        <v>0</v>
      </c>
    </row>
    <row r="6240" spans="2:25">
      <c r="B6240" s="23">
        <v>1</v>
      </c>
      <c r="C6240" s="23">
        <v>9</v>
      </c>
      <c r="D6240" s="23">
        <v>17</v>
      </c>
      <c r="E6240" s="23">
        <v>12</v>
      </c>
      <c r="F6240" s="48">
        <f>Profiles!F6232*'2025 Calculations'!$C$17+Profiles!J6232*Assumptions!$B$25*Assumptions!$B$24/1000</f>
        <v>1958.13552559448</v>
      </c>
      <c r="G6240" s="48">
        <f>Profiles!G6232*'2025 Calculations'!$C$17</f>
        <v>369.82715273122665</v>
      </c>
      <c r="H6240" s="48">
        <f>Profiles!H6232*'2025 Calculations'!$C$17</f>
        <v>636.17056089087146</v>
      </c>
      <c r="I6240" s="24">
        <f t="shared" si="1070"/>
        <v>2964.1332392165782</v>
      </c>
      <c r="J6240" s="49">
        <f>Profiles!L6232*'2025 Calculations'!$C$8</f>
        <v>25.834843164571446</v>
      </c>
      <c r="K6240" s="49">
        <f>Profiles!M6232*'2025 Calculations'!$C$9</f>
        <v>887.32847296599971</v>
      </c>
      <c r="L6240" s="49">
        <f t="shared" si="1071"/>
        <v>2050.9699230860069</v>
      </c>
      <c r="M6240" s="49">
        <f>MIN(M6239-MIN(IF(L6240&gt;0,MIN(L6240,'2025 Calculations'!$C$10)),M6239)+MIN(IF(L6240&lt;0,-L6240),'2025 Calculations'!$C$10),'2025 Calculations'!$C$13)</f>
        <v>0</v>
      </c>
      <c r="N6240" s="49">
        <f t="shared" si="1072"/>
        <v>0</v>
      </c>
      <c r="O6240" s="42">
        <f t="shared" si="1073"/>
        <v>0</v>
      </c>
      <c r="Q6240" s="49">
        <f t="shared" si="1074"/>
        <v>2050.9699230860069</v>
      </c>
      <c r="R6240" s="70">
        <f t="shared" si="1075"/>
        <v>2050.9699230860069</v>
      </c>
      <c r="S6240" s="70">
        <f t="shared" si="1076"/>
        <v>0</v>
      </c>
      <c r="T6240" s="70">
        <f t="shared" si="1077"/>
        <v>0</v>
      </c>
      <c r="U6240" s="70">
        <f t="shared" si="1078"/>
        <v>0</v>
      </c>
      <c r="W6240" s="49">
        <f>MIN(MAX(W6239+MAX(MIN(SUM($R$5:$U$5)-L6240,'2025 Calculations'!$C$10),-'2025 Calculations'!$C$10),0),'2025 Calculations'!$C$13)</f>
        <v>0</v>
      </c>
      <c r="X6240" s="49">
        <f t="shared" si="1069"/>
        <v>0</v>
      </c>
      <c r="Y6240" s="49">
        <f t="shared" si="1079"/>
        <v>0</v>
      </c>
    </row>
    <row r="6241" spans="2:25">
      <c r="B6241" s="23">
        <v>1</v>
      </c>
      <c r="C6241" s="23">
        <v>9</v>
      </c>
      <c r="D6241" s="23">
        <v>17</v>
      </c>
      <c r="E6241" s="23">
        <v>13</v>
      </c>
      <c r="F6241" s="48">
        <f>Profiles!F6233*'2025 Calculations'!$C$17+Profiles!J6233*Assumptions!$B$25*Assumptions!$B$24/1000</f>
        <v>1931.6703524369145</v>
      </c>
      <c r="G6241" s="48">
        <f>Profiles!G6233*'2025 Calculations'!$C$17</f>
        <v>369.82715273122665</v>
      </c>
      <c r="H6241" s="48">
        <f>Profiles!H6233*'2025 Calculations'!$C$17</f>
        <v>636.17056089087146</v>
      </c>
      <c r="I6241" s="24">
        <f t="shared" si="1070"/>
        <v>2937.6680660590127</v>
      </c>
      <c r="J6241" s="49">
        <f>Profiles!L6233*'2025 Calculations'!$C$8</f>
        <v>64.587107911428618</v>
      </c>
      <c r="K6241" s="49">
        <f>Profiles!M6233*'2025 Calculations'!$C$9</f>
        <v>884.02411648070495</v>
      </c>
      <c r="L6241" s="49">
        <f t="shared" si="1071"/>
        <v>1989.0568416668793</v>
      </c>
      <c r="M6241" s="49">
        <f>MIN(M6240-MIN(IF(L6241&gt;0,MIN(L6241,'2025 Calculations'!$C$10)),M6240)+MIN(IF(L6241&lt;0,-L6241),'2025 Calculations'!$C$10),'2025 Calculations'!$C$13)</f>
        <v>0</v>
      </c>
      <c r="N6241" s="49">
        <f t="shared" si="1072"/>
        <v>0</v>
      </c>
      <c r="O6241" s="42">
        <f t="shared" si="1073"/>
        <v>0</v>
      </c>
      <c r="Q6241" s="49">
        <f t="shared" si="1074"/>
        <v>1989.0568416668793</v>
      </c>
      <c r="R6241" s="70">
        <f t="shared" si="1075"/>
        <v>1989.0568416668793</v>
      </c>
      <c r="S6241" s="70">
        <f t="shared" si="1076"/>
        <v>0</v>
      </c>
      <c r="T6241" s="70">
        <f t="shared" si="1077"/>
        <v>0</v>
      </c>
      <c r="U6241" s="70">
        <f t="shared" si="1078"/>
        <v>0</v>
      </c>
      <c r="W6241" s="49">
        <f>MIN(MAX(W6240+MAX(MIN(SUM($R$5:$U$5)-L6241,'2025 Calculations'!$C$10),-'2025 Calculations'!$C$10),0),'2025 Calculations'!$C$13)</f>
        <v>0</v>
      </c>
      <c r="X6241" s="49">
        <f t="shared" si="1069"/>
        <v>0</v>
      </c>
      <c r="Y6241" s="49">
        <f t="shared" si="1079"/>
        <v>0</v>
      </c>
    </row>
    <row r="6242" spans="2:25">
      <c r="B6242" s="23">
        <v>1</v>
      </c>
      <c r="C6242" s="23">
        <v>9</v>
      </c>
      <c r="D6242" s="23">
        <v>17</v>
      </c>
      <c r="E6242" s="23">
        <v>14</v>
      </c>
      <c r="F6242" s="48">
        <f>Profiles!F6234*'2025 Calculations'!$C$17+Profiles!J6234*Assumptions!$B$25*Assumptions!$B$24/1000</f>
        <v>1945.7459139728201</v>
      </c>
      <c r="G6242" s="48">
        <f>Profiles!G6234*'2025 Calculations'!$C$17</f>
        <v>369.82715273122665</v>
      </c>
      <c r="H6242" s="48">
        <f>Profiles!H6234*'2025 Calculations'!$C$17</f>
        <v>636.17056089087146</v>
      </c>
      <c r="I6242" s="24">
        <f t="shared" si="1070"/>
        <v>2951.7436275949181</v>
      </c>
      <c r="J6242" s="49">
        <f>Profiles!L6234*'2025 Calculations'!$C$8</f>
        <v>497.32073091800038</v>
      </c>
      <c r="K6242" s="49">
        <f>Profiles!M6234*'2025 Calculations'!$C$9</f>
        <v>820.49451884706252</v>
      </c>
      <c r="L6242" s="49">
        <f t="shared" si="1071"/>
        <v>1633.9283778298554</v>
      </c>
      <c r="M6242" s="49">
        <f>MIN(M6241-MIN(IF(L6242&gt;0,MIN(L6242,'2025 Calculations'!$C$10)),M6241)+MIN(IF(L6242&lt;0,-L6242),'2025 Calculations'!$C$10),'2025 Calculations'!$C$13)</f>
        <v>0</v>
      </c>
      <c r="N6242" s="49">
        <f t="shared" si="1072"/>
        <v>0</v>
      </c>
      <c r="O6242" s="42">
        <f t="shared" si="1073"/>
        <v>0</v>
      </c>
      <c r="Q6242" s="49">
        <f t="shared" si="1074"/>
        <v>1633.9283778298554</v>
      </c>
      <c r="R6242" s="70">
        <f t="shared" si="1075"/>
        <v>1633.9283778298554</v>
      </c>
      <c r="S6242" s="70">
        <f t="shared" si="1076"/>
        <v>0</v>
      </c>
      <c r="T6242" s="70">
        <f t="shared" si="1077"/>
        <v>0</v>
      </c>
      <c r="U6242" s="70">
        <f t="shared" si="1078"/>
        <v>0</v>
      </c>
      <c r="W6242" s="49">
        <f>MIN(MAX(W6241+MAX(MIN(SUM($R$5:$U$5)-L6242,'2025 Calculations'!$C$10),-'2025 Calculations'!$C$10),0),'2025 Calculations'!$C$13)</f>
        <v>0</v>
      </c>
      <c r="X6242" s="49">
        <f t="shared" si="1069"/>
        <v>0</v>
      </c>
      <c r="Y6242" s="49">
        <f t="shared" si="1079"/>
        <v>0</v>
      </c>
    </row>
    <row r="6243" spans="2:25">
      <c r="B6243" s="23">
        <v>1</v>
      </c>
      <c r="C6243" s="23">
        <v>9</v>
      </c>
      <c r="D6243" s="23">
        <v>17</v>
      </c>
      <c r="E6243" s="23">
        <v>15</v>
      </c>
      <c r="F6243" s="48">
        <f>Profiles!F6235*'2025 Calculations'!$C$17+Profiles!J6235*Assumptions!$B$25*Assumptions!$B$24/1000</f>
        <v>2025.6360346204658</v>
      </c>
      <c r="G6243" s="48">
        <f>Profiles!G6235*'2025 Calculations'!$C$17</f>
        <v>369.82715273122665</v>
      </c>
      <c r="H6243" s="48">
        <f>Profiles!H6235*'2025 Calculations'!$C$17</f>
        <v>636.17056089087146</v>
      </c>
      <c r="I6243" s="24">
        <f t="shared" si="1070"/>
        <v>3031.6337482425638</v>
      </c>
      <c r="J6243" s="49">
        <f>Profiles!L6235*'2025 Calculations'!$C$8</f>
        <v>1046.3111481651435</v>
      </c>
      <c r="K6243" s="49">
        <f>Profiles!M6235*'2025 Calculations'!$C$9</f>
        <v>697.8250992066811</v>
      </c>
      <c r="L6243" s="49">
        <f t="shared" si="1071"/>
        <v>1287.4975008707393</v>
      </c>
      <c r="M6243" s="49">
        <f>MIN(M6242-MIN(IF(L6243&gt;0,MIN(L6243,'2025 Calculations'!$C$10)),M6242)+MIN(IF(L6243&lt;0,-L6243),'2025 Calculations'!$C$10),'2025 Calculations'!$C$13)</f>
        <v>0</v>
      </c>
      <c r="N6243" s="49">
        <f t="shared" si="1072"/>
        <v>0</v>
      </c>
      <c r="O6243" s="42">
        <f t="shared" si="1073"/>
        <v>0</v>
      </c>
      <c r="Q6243" s="49">
        <f t="shared" si="1074"/>
        <v>1287.4975008707393</v>
      </c>
      <c r="R6243" s="70">
        <f t="shared" si="1075"/>
        <v>1287.4975008707393</v>
      </c>
      <c r="S6243" s="70">
        <f t="shared" si="1076"/>
        <v>0</v>
      </c>
      <c r="T6243" s="70">
        <f t="shared" si="1077"/>
        <v>0</v>
      </c>
      <c r="U6243" s="70">
        <f t="shared" si="1078"/>
        <v>0</v>
      </c>
      <c r="W6243" s="49">
        <f>MIN(MAX(W6242+MAX(MIN(SUM($R$5:$U$5)-L6243,'2025 Calculations'!$C$10),-'2025 Calculations'!$C$10),0),'2025 Calculations'!$C$13)</f>
        <v>0</v>
      </c>
      <c r="X6243" s="49">
        <f t="shared" si="1069"/>
        <v>0</v>
      </c>
      <c r="Y6243" s="49">
        <f t="shared" si="1079"/>
        <v>0</v>
      </c>
    </row>
    <row r="6244" spans="2:25">
      <c r="B6244" s="23">
        <v>1</v>
      </c>
      <c r="C6244" s="23">
        <v>9</v>
      </c>
      <c r="D6244" s="23">
        <v>17</v>
      </c>
      <c r="E6244" s="23">
        <v>16</v>
      </c>
      <c r="F6244" s="48">
        <f>Profiles!F6236*'2025 Calculations'!$C$17+Profiles!J6236*Assumptions!$B$25*Assumptions!$B$24/1000</f>
        <v>2412.4777586005375</v>
      </c>
      <c r="G6244" s="48">
        <f>Profiles!G6236*'2025 Calculations'!$C$17</f>
        <v>369.82715273122665</v>
      </c>
      <c r="H6244" s="48">
        <f>Profiles!H6236*'2025 Calculations'!$C$17</f>
        <v>636.17056089087146</v>
      </c>
      <c r="I6244" s="24">
        <f t="shared" si="1070"/>
        <v>3418.4754722226357</v>
      </c>
      <c r="J6244" s="49">
        <f>Profiles!L6236*'2025 Calculations'!$C$8</f>
        <v>1059.2285697474294</v>
      </c>
      <c r="K6244" s="49">
        <f>Profiles!M6236*'2025 Calculations'!$C$9</f>
        <v>511.6564877461953</v>
      </c>
      <c r="L6244" s="49">
        <f t="shared" si="1071"/>
        <v>1847.5904147290109</v>
      </c>
      <c r="M6244" s="49">
        <f>MIN(M6243-MIN(IF(L6244&gt;0,MIN(L6244,'2025 Calculations'!$C$10)),M6243)+MIN(IF(L6244&lt;0,-L6244),'2025 Calculations'!$C$10),'2025 Calculations'!$C$13)</f>
        <v>0</v>
      </c>
      <c r="N6244" s="49">
        <f t="shared" si="1072"/>
        <v>0</v>
      </c>
      <c r="O6244" s="42">
        <f t="shared" si="1073"/>
        <v>0</v>
      </c>
      <c r="Q6244" s="49">
        <f t="shared" si="1074"/>
        <v>1847.5904147290109</v>
      </c>
      <c r="R6244" s="70">
        <f t="shared" si="1075"/>
        <v>1847.5904147290109</v>
      </c>
      <c r="S6244" s="70">
        <f t="shared" si="1076"/>
        <v>0</v>
      </c>
      <c r="T6244" s="70">
        <f t="shared" si="1077"/>
        <v>0</v>
      </c>
      <c r="U6244" s="70">
        <f t="shared" si="1078"/>
        <v>0</v>
      </c>
      <c r="W6244" s="49">
        <f>MIN(MAX(W6243+MAX(MIN(SUM($R$5:$U$5)-L6244,'2025 Calculations'!$C$10),-'2025 Calculations'!$C$10),0),'2025 Calculations'!$C$13)</f>
        <v>0</v>
      </c>
      <c r="X6244" s="49">
        <f t="shared" si="1069"/>
        <v>0</v>
      </c>
      <c r="Y6244" s="49">
        <f t="shared" si="1079"/>
        <v>0</v>
      </c>
    </row>
    <row r="6245" spans="2:25">
      <c r="B6245" s="23">
        <v>1</v>
      </c>
      <c r="C6245" s="23">
        <v>9</v>
      </c>
      <c r="D6245" s="23">
        <v>17</v>
      </c>
      <c r="E6245" s="23">
        <v>17</v>
      </c>
      <c r="F6245" s="48">
        <f>Profiles!F6237*'2025 Calculations'!$C$17+Profiles!J6237*Assumptions!$B$25*Assumptions!$B$24/1000</f>
        <v>2969.8838013776954</v>
      </c>
      <c r="G6245" s="48">
        <f>Profiles!G6237*'2025 Calculations'!$C$17</f>
        <v>369.82715273122665</v>
      </c>
      <c r="H6245" s="48">
        <f>Profiles!H6237*'2025 Calculations'!$C$17</f>
        <v>636.17056089087146</v>
      </c>
      <c r="I6245" s="24">
        <f t="shared" si="1070"/>
        <v>3975.8815149997936</v>
      </c>
      <c r="J6245" s="49">
        <f>Profiles!L6237*'2025 Calculations'!$C$8</f>
        <v>1136.7330992411437</v>
      </c>
      <c r="K6245" s="49">
        <f>Profiles!M6237*'2025 Calculations'!$C$9</f>
        <v>272.58915159167589</v>
      </c>
      <c r="L6245" s="49">
        <f t="shared" si="1071"/>
        <v>2566.5592641669741</v>
      </c>
      <c r="M6245" s="49">
        <f>MIN(M6244-MIN(IF(L6245&gt;0,MIN(L6245,'2025 Calculations'!$C$10)),M6244)+MIN(IF(L6245&lt;0,-L6245),'2025 Calculations'!$C$10),'2025 Calculations'!$C$13)</f>
        <v>0</v>
      </c>
      <c r="N6245" s="49">
        <f t="shared" si="1072"/>
        <v>0</v>
      </c>
      <c r="O6245" s="42">
        <f t="shared" si="1073"/>
        <v>0</v>
      </c>
      <c r="Q6245" s="49">
        <f t="shared" si="1074"/>
        <v>2566.5592641669741</v>
      </c>
      <c r="R6245" s="70">
        <f t="shared" si="1075"/>
        <v>2500</v>
      </c>
      <c r="S6245" s="70">
        <f t="shared" si="1076"/>
        <v>0</v>
      </c>
      <c r="T6245" s="70">
        <f t="shared" si="1077"/>
        <v>66.559264166974117</v>
      </c>
      <c r="U6245" s="70">
        <f t="shared" si="1078"/>
        <v>0</v>
      </c>
      <c r="W6245" s="49">
        <f>MIN(MAX(W6244+MAX(MIN(SUM($R$5:$U$5)-L6245,'2025 Calculations'!$C$10),-'2025 Calculations'!$C$10),0),'2025 Calculations'!$C$13)</f>
        <v>0</v>
      </c>
      <c r="X6245" s="49">
        <f t="shared" si="1069"/>
        <v>0</v>
      </c>
      <c r="Y6245" s="49">
        <f t="shared" si="1079"/>
        <v>0</v>
      </c>
    </row>
    <row r="6246" spans="2:25">
      <c r="B6246" s="23">
        <v>1</v>
      </c>
      <c r="C6246" s="23">
        <v>9</v>
      </c>
      <c r="D6246" s="23">
        <v>17</v>
      </c>
      <c r="E6246" s="23">
        <v>18</v>
      </c>
      <c r="F6246" s="48">
        <f>Profiles!F6238*'2025 Calculations'!$C$17+Profiles!J6238*Assumptions!$B$25*Assumptions!$B$24/1000</f>
        <v>3352.3867975127796</v>
      </c>
      <c r="G6246" s="48">
        <f>Profiles!G6238*'2025 Calculations'!$C$17</f>
        <v>369.82715273122665</v>
      </c>
      <c r="H6246" s="48">
        <f>Profiles!H6238*'2025 Calculations'!$C$17</f>
        <v>636.17056089087146</v>
      </c>
      <c r="I6246" s="24">
        <f t="shared" si="1070"/>
        <v>4358.3845111348783</v>
      </c>
      <c r="J6246" s="49">
        <f>Profiles!L6238*'2025 Calculations'!$C$8</f>
        <v>1181.9440747791436</v>
      </c>
      <c r="K6246" s="49">
        <f>Profiles!M6238*'2025 Calculations'!$C$9</f>
        <v>58.973364650981786</v>
      </c>
      <c r="L6246" s="49">
        <f t="shared" si="1071"/>
        <v>3117.4670717047529</v>
      </c>
      <c r="M6246" s="49">
        <f>MIN(M6245-MIN(IF(L6246&gt;0,MIN(L6246,'2025 Calculations'!$C$10)),M6245)+MIN(IF(L6246&lt;0,-L6246),'2025 Calculations'!$C$10),'2025 Calculations'!$C$13)</f>
        <v>0</v>
      </c>
      <c r="N6246" s="49">
        <f t="shared" si="1072"/>
        <v>0</v>
      </c>
      <c r="O6246" s="42">
        <f t="shared" si="1073"/>
        <v>0</v>
      </c>
      <c r="Q6246" s="49">
        <f t="shared" si="1074"/>
        <v>3117.4670717047529</v>
      </c>
      <c r="R6246" s="70">
        <f t="shared" si="1075"/>
        <v>2500</v>
      </c>
      <c r="S6246" s="70">
        <f t="shared" si="1076"/>
        <v>0</v>
      </c>
      <c r="T6246" s="70">
        <f t="shared" si="1077"/>
        <v>617.46707170475293</v>
      </c>
      <c r="U6246" s="70">
        <f t="shared" si="1078"/>
        <v>0</v>
      </c>
      <c r="W6246" s="49">
        <f>MIN(MAX(W6245+MAX(MIN(SUM($R$5:$U$5)-L6246,'2025 Calculations'!$C$10),-'2025 Calculations'!$C$10),0),'2025 Calculations'!$C$13)</f>
        <v>0</v>
      </c>
      <c r="X6246" s="49">
        <f t="shared" si="1069"/>
        <v>0</v>
      </c>
      <c r="Y6246" s="49">
        <f t="shared" si="1079"/>
        <v>0</v>
      </c>
    </row>
    <row r="6247" spans="2:25">
      <c r="B6247" s="23">
        <v>1</v>
      </c>
      <c r="C6247" s="23">
        <v>9</v>
      </c>
      <c r="D6247" s="23">
        <v>17</v>
      </c>
      <c r="E6247" s="23">
        <v>19</v>
      </c>
      <c r="F6247" s="48">
        <f>Profiles!F6239*'2025 Calculations'!$C$17+Profiles!J6239*Assumptions!$B$25*Assumptions!$B$24/1000</f>
        <v>3800.2570701175232</v>
      </c>
      <c r="G6247" s="48">
        <f>Profiles!G6239*'2025 Calculations'!$C$17</f>
        <v>369.82715273122665</v>
      </c>
      <c r="H6247" s="48">
        <f>Profiles!H6239*'2025 Calculations'!$C$17</f>
        <v>636.17056089087146</v>
      </c>
      <c r="I6247" s="24">
        <f t="shared" si="1070"/>
        <v>4806.2547837396214</v>
      </c>
      <c r="J6247" s="49">
        <f>Profiles!L6239*'2025 Calculations'!$C$8</f>
        <v>1317.5770013931437</v>
      </c>
      <c r="K6247" s="49">
        <f>Profiles!M6239*'2025 Calculations'!$C$9</f>
        <v>0</v>
      </c>
      <c r="L6247" s="49">
        <f t="shared" si="1071"/>
        <v>3488.6777823464777</v>
      </c>
      <c r="M6247" s="49">
        <f>MIN(M6246-MIN(IF(L6247&gt;0,MIN(L6247,'2025 Calculations'!$C$10)),M6246)+MIN(IF(L6247&lt;0,-L6247),'2025 Calculations'!$C$10),'2025 Calculations'!$C$13)</f>
        <v>0</v>
      </c>
      <c r="N6247" s="49">
        <f t="shared" si="1072"/>
        <v>0</v>
      </c>
      <c r="O6247" s="42">
        <f t="shared" si="1073"/>
        <v>0</v>
      </c>
      <c r="Q6247" s="49">
        <f t="shared" si="1074"/>
        <v>3488.6777823464777</v>
      </c>
      <c r="R6247" s="70">
        <f t="shared" si="1075"/>
        <v>2500</v>
      </c>
      <c r="S6247" s="70">
        <f t="shared" si="1076"/>
        <v>0</v>
      </c>
      <c r="T6247" s="70">
        <f t="shared" si="1077"/>
        <v>988.67778234647767</v>
      </c>
      <c r="U6247" s="70">
        <f t="shared" si="1078"/>
        <v>0</v>
      </c>
      <c r="W6247" s="49">
        <f>MIN(MAX(W6246+MAX(MIN(SUM($R$5:$U$5)-L6247,'2025 Calculations'!$C$10),-'2025 Calculations'!$C$10),0),'2025 Calculations'!$C$13)</f>
        <v>0</v>
      </c>
      <c r="X6247" s="49">
        <f t="shared" si="1069"/>
        <v>0</v>
      </c>
      <c r="Y6247" s="49">
        <f t="shared" si="1079"/>
        <v>0</v>
      </c>
    </row>
    <row r="6248" spans="2:25">
      <c r="B6248" s="23">
        <v>1</v>
      </c>
      <c r="C6248" s="23">
        <v>9</v>
      </c>
      <c r="D6248" s="23">
        <v>17</v>
      </c>
      <c r="E6248" s="23">
        <v>20</v>
      </c>
      <c r="F6248" s="48">
        <f>Profiles!F6240*'2025 Calculations'!$C$17+Profiles!J6240*Assumptions!$B$25*Assumptions!$B$24/1000</f>
        <v>4353.6970540774428</v>
      </c>
      <c r="G6248" s="48">
        <f>Profiles!G6240*'2025 Calculations'!$C$17</f>
        <v>369.82715273122665</v>
      </c>
      <c r="H6248" s="48">
        <f>Profiles!H6240*'2025 Calculations'!$C$17</f>
        <v>636.17056089087146</v>
      </c>
      <c r="I6248" s="24">
        <f t="shared" si="1070"/>
        <v>5359.6947676995405</v>
      </c>
      <c r="J6248" s="49">
        <f>Profiles!L6240*'2025 Calculations'!$C$8</f>
        <v>1563.0080114565726</v>
      </c>
      <c r="K6248" s="49">
        <f>Profiles!M6240*'2025 Calculations'!$C$9</f>
        <v>0</v>
      </c>
      <c r="L6248" s="49">
        <f t="shared" si="1071"/>
        <v>3796.6867562429679</v>
      </c>
      <c r="M6248" s="49">
        <f>MIN(M6247-MIN(IF(L6248&gt;0,MIN(L6248,'2025 Calculations'!$C$10)),M6247)+MIN(IF(L6248&lt;0,-L6248),'2025 Calculations'!$C$10),'2025 Calculations'!$C$13)</f>
        <v>0</v>
      </c>
      <c r="N6248" s="49">
        <f t="shared" si="1072"/>
        <v>0</v>
      </c>
      <c r="O6248" s="42">
        <f t="shared" si="1073"/>
        <v>0</v>
      </c>
      <c r="Q6248" s="49">
        <f t="shared" si="1074"/>
        <v>3796.6867562429679</v>
      </c>
      <c r="R6248" s="70">
        <f t="shared" si="1075"/>
        <v>2500</v>
      </c>
      <c r="S6248" s="70">
        <f t="shared" si="1076"/>
        <v>0</v>
      </c>
      <c r="T6248" s="70">
        <f t="shared" si="1077"/>
        <v>1296.6867562429679</v>
      </c>
      <c r="U6248" s="70">
        <f t="shared" si="1078"/>
        <v>0</v>
      </c>
      <c r="W6248" s="49">
        <f>MIN(MAX(W6247+MAX(MIN(SUM($R$5:$U$5)-L6248,'2025 Calculations'!$C$10),-'2025 Calculations'!$C$10),0),'2025 Calculations'!$C$13)</f>
        <v>0</v>
      </c>
      <c r="X6248" s="49">
        <f t="shared" si="1069"/>
        <v>0</v>
      </c>
      <c r="Y6248" s="49">
        <f t="shared" si="1079"/>
        <v>0</v>
      </c>
    </row>
    <row r="6249" spans="2:25">
      <c r="B6249" s="23">
        <v>1</v>
      </c>
      <c r="C6249" s="23">
        <v>9</v>
      </c>
      <c r="D6249" s="23">
        <v>17</v>
      </c>
      <c r="E6249" s="23">
        <v>21</v>
      </c>
      <c r="F6249" s="48">
        <f>Profiles!F6241*'2025 Calculations'!$C$17+Profiles!J6241*Assumptions!$B$25*Assumptions!$B$24/1000</f>
        <v>4549.9580440730078</v>
      </c>
      <c r="G6249" s="48">
        <f>Profiles!G6241*'2025 Calculations'!$C$17</f>
        <v>369.82715273122665</v>
      </c>
      <c r="H6249" s="48">
        <f>Profiles!H6241*'2025 Calculations'!$C$17</f>
        <v>636.17056089087146</v>
      </c>
      <c r="I6249" s="24">
        <f t="shared" si="1070"/>
        <v>5555.9557576951056</v>
      </c>
      <c r="J6249" s="49">
        <f>Profiles!L6241*'2025 Calculations'!$C$8</f>
        <v>1679.2648056971441</v>
      </c>
      <c r="K6249" s="49">
        <f>Profiles!M6241*'2025 Calculations'!$C$9</f>
        <v>0</v>
      </c>
      <c r="L6249" s="49">
        <f t="shared" si="1071"/>
        <v>3876.6909519979617</v>
      </c>
      <c r="M6249" s="49">
        <f>MIN(M6248-MIN(IF(L6249&gt;0,MIN(L6249,'2025 Calculations'!$C$10)),M6248)+MIN(IF(L6249&lt;0,-L6249),'2025 Calculations'!$C$10),'2025 Calculations'!$C$13)</f>
        <v>0</v>
      </c>
      <c r="N6249" s="49">
        <f t="shared" si="1072"/>
        <v>0</v>
      </c>
      <c r="O6249" s="42">
        <f t="shared" si="1073"/>
        <v>0</v>
      </c>
      <c r="Q6249" s="49">
        <f t="shared" si="1074"/>
        <v>3876.6909519979617</v>
      </c>
      <c r="R6249" s="70">
        <f t="shared" si="1075"/>
        <v>2500</v>
      </c>
      <c r="S6249" s="70">
        <f t="shared" si="1076"/>
        <v>0</v>
      </c>
      <c r="T6249" s="70">
        <f t="shared" si="1077"/>
        <v>1376.6909519979617</v>
      </c>
      <c r="U6249" s="70">
        <f t="shared" si="1078"/>
        <v>0</v>
      </c>
      <c r="W6249" s="49">
        <f>MIN(MAX(W6248+MAX(MIN(SUM($R$5:$U$5)-L6249,'2025 Calculations'!$C$10),-'2025 Calculations'!$C$10),0),'2025 Calculations'!$C$13)</f>
        <v>0</v>
      </c>
      <c r="X6249" s="49">
        <f t="shared" si="1069"/>
        <v>0</v>
      </c>
      <c r="Y6249" s="49">
        <f t="shared" si="1079"/>
        <v>0</v>
      </c>
    </row>
    <row r="6250" spans="2:25">
      <c r="B6250" s="23">
        <v>1</v>
      </c>
      <c r="C6250" s="23">
        <v>9</v>
      </c>
      <c r="D6250" s="23">
        <v>17</v>
      </c>
      <c r="E6250" s="23">
        <v>22</v>
      </c>
      <c r="F6250" s="48">
        <f>Profiles!F6242*'2025 Calculations'!$C$17+Profiles!J6242*Assumptions!$B$25*Assumptions!$B$24/1000</f>
        <v>3796.7270626766554</v>
      </c>
      <c r="G6250" s="48">
        <f>Profiles!G6242*'2025 Calculations'!$C$17</f>
        <v>369.82715273122665</v>
      </c>
      <c r="H6250" s="48">
        <f>Profiles!H6242*'2025 Calculations'!$C$17</f>
        <v>636.17056089087146</v>
      </c>
      <c r="I6250" s="24">
        <f t="shared" si="1070"/>
        <v>4802.7247762987536</v>
      </c>
      <c r="J6250" s="49">
        <f>Profiles!L6242*'2025 Calculations'!$C$8</f>
        <v>1782.6041783554299</v>
      </c>
      <c r="K6250" s="49">
        <f>Profiles!M6242*'2025 Calculations'!$C$9</f>
        <v>0</v>
      </c>
      <c r="L6250" s="49">
        <f t="shared" si="1071"/>
        <v>3020.1205979433234</v>
      </c>
      <c r="M6250" s="49">
        <f>MIN(M6249-MIN(IF(L6250&gt;0,MIN(L6250,'2025 Calculations'!$C$10)),M6249)+MIN(IF(L6250&lt;0,-L6250),'2025 Calculations'!$C$10),'2025 Calculations'!$C$13)</f>
        <v>0</v>
      </c>
      <c r="N6250" s="49">
        <f t="shared" si="1072"/>
        <v>0</v>
      </c>
      <c r="O6250" s="42">
        <f t="shared" si="1073"/>
        <v>0</v>
      </c>
      <c r="Q6250" s="49">
        <f t="shared" si="1074"/>
        <v>3020.1205979433234</v>
      </c>
      <c r="R6250" s="70">
        <f t="shared" si="1075"/>
        <v>2500</v>
      </c>
      <c r="S6250" s="70">
        <f t="shared" si="1076"/>
        <v>0</v>
      </c>
      <c r="T6250" s="70">
        <f t="shared" si="1077"/>
        <v>520.12059794332345</v>
      </c>
      <c r="U6250" s="70">
        <f t="shared" si="1078"/>
        <v>0</v>
      </c>
      <c r="W6250" s="49">
        <f>MIN(MAX(W6249+MAX(MIN(SUM($R$5:$U$5)-L6250,'2025 Calculations'!$C$10),-'2025 Calculations'!$C$10),0),'2025 Calculations'!$C$13)</f>
        <v>0</v>
      </c>
      <c r="X6250" s="49">
        <f t="shared" si="1069"/>
        <v>0</v>
      </c>
      <c r="Y6250" s="49">
        <f t="shared" si="1079"/>
        <v>0</v>
      </c>
    </row>
    <row r="6251" spans="2:25">
      <c r="B6251" s="23">
        <v>1</v>
      </c>
      <c r="C6251" s="23">
        <v>9</v>
      </c>
      <c r="D6251" s="23">
        <v>17</v>
      </c>
      <c r="E6251" s="23">
        <v>23</v>
      </c>
      <c r="F6251" s="48">
        <f>Profiles!F6243*'2025 Calculations'!$C$17+Profiles!J6243*Assumptions!$B$25*Assumptions!$B$24/1000</f>
        <v>2897.1829612408706</v>
      </c>
      <c r="G6251" s="48">
        <f>Profiles!G6243*'2025 Calculations'!$C$17</f>
        <v>369.82715273122665</v>
      </c>
      <c r="H6251" s="48">
        <f>Profiles!H6243*'2025 Calculations'!$C$17</f>
        <v>636.17056089087146</v>
      </c>
      <c r="I6251" s="24">
        <f t="shared" si="1070"/>
        <v>3903.1806748629688</v>
      </c>
      <c r="J6251" s="49">
        <f>Profiles!L6243*'2025 Calculations'!$C$8</f>
        <v>1944.0719481340013</v>
      </c>
      <c r="K6251" s="49">
        <f>Profiles!M6243*'2025 Calculations'!$C$9</f>
        <v>0</v>
      </c>
      <c r="L6251" s="49">
        <f t="shared" si="1071"/>
        <v>1959.1087267289674</v>
      </c>
      <c r="M6251" s="49">
        <f>MIN(M6250-MIN(IF(L6251&gt;0,MIN(L6251,'2025 Calculations'!$C$10)),M6250)+MIN(IF(L6251&lt;0,-L6251),'2025 Calculations'!$C$10),'2025 Calculations'!$C$13)</f>
        <v>0</v>
      </c>
      <c r="N6251" s="49">
        <f t="shared" si="1072"/>
        <v>0</v>
      </c>
      <c r="O6251" s="42">
        <f t="shared" si="1073"/>
        <v>0</v>
      </c>
      <c r="Q6251" s="49">
        <f t="shared" si="1074"/>
        <v>1959.1087267289674</v>
      </c>
      <c r="R6251" s="70">
        <f t="shared" si="1075"/>
        <v>1959.1087267289674</v>
      </c>
      <c r="S6251" s="70">
        <f t="shared" si="1076"/>
        <v>0</v>
      </c>
      <c r="T6251" s="70">
        <f t="shared" si="1077"/>
        <v>0</v>
      </c>
      <c r="U6251" s="70">
        <f t="shared" si="1078"/>
        <v>0</v>
      </c>
      <c r="W6251" s="49">
        <f>MIN(MAX(W6250+MAX(MIN(SUM($R$5:$U$5)-L6251,'2025 Calculations'!$C$10),-'2025 Calculations'!$C$10),0),'2025 Calculations'!$C$13)</f>
        <v>0</v>
      </c>
      <c r="X6251" s="49">
        <f t="shared" si="1069"/>
        <v>0</v>
      </c>
      <c r="Y6251" s="49">
        <f t="shared" si="1079"/>
        <v>0</v>
      </c>
    </row>
    <row r="6252" spans="2:25">
      <c r="B6252" s="23">
        <v>1</v>
      </c>
      <c r="C6252" s="23">
        <v>9</v>
      </c>
      <c r="D6252" s="23">
        <v>17</v>
      </c>
      <c r="E6252" s="23">
        <v>24</v>
      </c>
      <c r="F6252" s="48">
        <f>Profiles!F6244*'2025 Calculations'!$C$17+Profiles!J6244*Assumptions!$B$25*Assumptions!$B$24/1000</f>
        <v>2013.5927643465332</v>
      </c>
      <c r="G6252" s="48">
        <f>Profiles!G6244*'2025 Calculations'!$C$17</f>
        <v>369.82715273122665</v>
      </c>
      <c r="H6252" s="48">
        <f>Profiles!H6244*'2025 Calculations'!$C$17</f>
        <v>636.17056089087146</v>
      </c>
      <c r="I6252" s="24">
        <f t="shared" si="1070"/>
        <v>3019.5904779686311</v>
      </c>
      <c r="J6252" s="49">
        <f>Profiles!L6244*'2025 Calculations'!$C$8</f>
        <v>1821.3564431022871</v>
      </c>
      <c r="K6252" s="49">
        <f>Profiles!M6244*'2025 Calculations'!$C$9</f>
        <v>0</v>
      </c>
      <c r="L6252" s="49">
        <f t="shared" si="1071"/>
        <v>1198.234034866344</v>
      </c>
      <c r="M6252" s="49">
        <f>MIN(M6251-MIN(IF(L6252&gt;0,MIN(L6252,'2025 Calculations'!$C$10)),M6251)+MIN(IF(L6252&lt;0,-L6252),'2025 Calculations'!$C$10),'2025 Calculations'!$C$13)</f>
        <v>0</v>
      </c>
      <c r="N6252" s="49">
        <f t="shared" si="1072"/>
        <v>0</v>
      </c>
      <c r="O6252" s="42">
        <f t="shared" si="1073"/>
        <v>0</v>
      </c>
      <c r="Q6252" s="49">
        <f t="shared" si="1074"/>
        <v>1198.234034866344</v>
      </c>
      <c r="R6252" s="70">
        <f t="shared" si="1075"/>
        <v>1198.234034866344</v>
      </c>
      <c r="S6252" s="70">
        <f t="shared" si="1076"/>
        <v>0</v>
      </c>
      <c r="T6252" s="70">
        <f t="shared" si="1077"/>
        <v>0</v>
      </c>
      <c r="U6252" s="70">
        <f t="shared" si="1078"/>
        <v>0</v>
      </c>
      <c r="W6252" s="49">
        <f>MIN(MAX(W6251+MAX(MIN(SUM($R$5:$U$5)-L6252,'2025 Calculations'!$C$10),-'2025 Calculations'!$C$10),0),'2025 Calculations'!$C$13)</f>
        <v>0</v>
      </c>
      <c r="X6252" s="49">
        <f t="shared" si="1069"/>
        <v>0</v>
      </c>
      <c r="Y6252" s="49">
        <f t="shared" si="1079"/>
        <v>0</v>
      </c>
    </row>
    <row r="6253" spans="2:25">
      <c r="B6253" s="23">
        <v>1</v>
      </c>
      <c r="C6253" s="23">
        <v>9</v>
      </c>
      <c r="D6253" s="23">
        <v>18</v>
      </c>
      <c r="E6253" s="23">
        <v>1</v>
      </c>
      <c r="F6253" s="48">
        <f>Profiles!F6245*'2025 Calculations'!$C$17+Profiles!J6245*Assumptions!$B$25*Assumptions!$B$24/1000</f>
        <v>1688.9376474343467</v>
      </c>
      <c r="G6253" s="48">
        <f>Profiles!G6245*'2025 Calculations'!$C$17</f>
        <v>475.53749426592645</v>
      </c>
      <c r="H6253" s="48">
        <f>Profiles!H6245*'2025 Calculations'!$C$17</f>
        <v>636.17056089087146</v>
      </c>
      <c r="I6253" s="24">
        <f t="shared" si="1070"/>
        <v>2800.6457025911445</v>
      </c>
      <c r="J6253" s="49">
        <f>Profiles!L6245*'2025 Calculations'!$C$8</f>
        <v>1595.3015654122867</v>
      </c>
      <c r="K6253" s="49">
        <f>Profiles!M6245*'2025 Calculations'!$C$9</f>
        <v>0</v>
      </c>
      <c r="L6253" s="49">
        <f t="shared" si="1071"/>
        <v>1205.3441371788579</v>
      </c>
      <c r="M6253" s="49">
        <f>MIN(M6252-MIN(IF(L6253&gt;0,MIN(L6253,'2025 Calculations'!$C$10)),M6252)+MIN(IF(L6253&lt;0,-L6253),'2025 Calculations'!$C$10),'2025 Calculations'!$C$13)</f>
        <v>0</v>
      </c>
      <c r="N6253" s="49">
        <f t="shared" si="1072"/>
        <v>0</v>
      </c>
      <c r="O6253" s="42">
        <f t="shared" si="1073"/>
        <v>0</v>
      </c>
      <c r="Q6253" s="49">
        <f t="shared" si="1074"/>
        <v>1205.3441371788579</v>
      </c>
      <c r="R6253" s="70">
        <f t="shared" si="1075"/>
        <v>1205.3441371788579</v>
      </c>
      <c r="S6253" s="70">
        <f t="shared" si="1076"/>
        <v>0</v>
      </c>
      <c r="T6253" s="70">
        <f t="shared" si="1077"/>
        <v>0</v>
      </c>
      <c r="U6253" s="70">
        <f t="shared" si="1078"/>
        <v>0</v>
      </c>
      <c r="W6253" s="49">
        <f>MIN(MAX(W6252+MAX(MIN(SUM($R$5:$U$5)-L6253,'2025 Calculations'!$C$10),-'2025 Calculations'!$C$10),0),'2025 Calculations'!$C$13)</f>
        <v>0</v>
      </c>
      <c r="X6253" s="49">
        <f t="shared" si="1069"/>
        <v>0</v>
      </c>
      <c r="Y6253" s="49">
        <f t="shared" si="1079"/>
        <v>0</v>
      </c>
    </row>
    <row r="6254" spans="2:25">
      <c r="B6254" s="23">
        <v>1</v>
      </c>
      <c r="C6254" s="23">
        <v>9</v>
      </c>
      <c r="D6254" s="23">
        <v>18</v>
      </c>
      <c r="E6254" s="23">
        <v>2</v>
      </c>
      <c r="F6254" s="48">
        <f>Profiles!F6246*'2025 Calculations'!$C$17+Profiles!J6246*Assumptions!$B$25*Assumptions!$B$24/1000</f>
        <v>1494.0491165013354</v>
      </c>
      <c r="G6254" s="48">
        <f>Profiles!G6246*'2025 Calculations'!$C$17</f>
        <v>475.53749426592645</v>
      </c>
      <c r="H6254" s="48">
        <f>Profiles!H6246*'2025 Calculations'!$C$17</f>
        <v>636.17056089087146</v>
      </c>
      <c r="I6254" s="24">
        <f t="shared" si="1070"/>
        <v>2605.7571716581333</v>
      </c>
      <c r="J6254" s="49">
        <f>Profiles!L6246*'2025 Calculations'!$C$8</f>
        <v>1614.6776977857153</v>
      </c>
      <c r="K6254" s="49">
        <f>Profiles!M6246*'2025 Calculations'!$C$9</f>
        <v>0</v>
      </c>
      <c r="L6254" s="49">
        <f t="shared" si="1071"/>
        <v>991.07947387241802</v>
      </c>
      <c r="M6254" s="49">
        <f>MIN(M6253-MIN(IF(L6254&gt;0,MIN(L6254,'2025 Calculations'!$C$10)),M6253)+MIN(IF(L6254&lt;0,-L6254),'2025 Calculations'!$C$10),'2025 Calculations'!$C$13)</f>
        <v>0</v>
      </c>
      <c r="N6254" s="49">
        <f t="shared" si="1072"/>
        <v>0</v>
      </c>
      <c r="O6254" s="42">
        <f t="shared" si="1073"/>
        <v>0</v>
      </c>
      <c r="Q6254" s="49">
        <f t="shared" si="1074"/>
        <v>991.07947387241802</v>
      </c>
      <c r="R6254" s="70">
        <f t="shared" si="1075"/>
        <v>991.07947387241802</v>
      </c>
      <c r="S6254" s="70">
        <f t="shared" si="1076"/>
        <v>0</v>
      </c>
      <c r="T6254" s="70">
        <f t="shared" si="1077"/>
        <v>0</v>
      </c>
      <c r="U6254" s="70">
        <f t="shared" si="1078"/>
        <v>0</v>
      </c>
      <c r="W6254" s="49">
        <f>MIN(MAX(W6253+MAX(MIN(SUM($R$5:$U$5)-L6254,'2025 Calculations'!$C$10),-'2025 Calculations'!$C$10),0),'2025 Calculations'!$C$13)</f>
        <v>0</v>
      </c>
      <c r="X6254" s="49">
        <f t="shared" si="1069"/>
        <v>0</v>
      </c>
      <c r="Y6254" s="49">
        <f t="shared" si="1079"/>
        <v>0</v>
      </c>
    </row>
    <row r="6255" spans="2:25">
      <c r="B6255" s="23">
        <v>1</v>
      </c>
      <c r="C6255" s="23">
        <v>9</v>
      </c>
      <c r="D6255" s="23">
        <v>18</v>
      </c>
      <c r="E6255" s="23">
        <v>3</v>
      </c>
      <c r="F6255" s="48">
        <f>Profiles!F6247*'2025 Calculations'!$C$17+Profiles!J6247*Assumptions!$B$25*Assumptions!$B$24/1000</f>
        <v>1261.8881776117539</v>
      </c>
      <c r="G6255" s="48">
        <f>Profiles!G6247*'2025 Calculations'!$C$17</f>
        <v>475.53749426592645</v>
      </c>
      <c r="H6255" s="48">
        <f>Profiles!H6247*'2025 Calculations'!$C$17</f>
        <v>636.17056089087146</v>
      </c>
      <c r="I6255" s="24">
        <f t="shared" si="1070"/>
        <v>2373.596232768552</v>
      </c>
      <c r="J6255" s="49">
        <f>Profiles!L6247*'2025 Calculations'!$C$8</f>
        <v>1582.3841438300012</v>
      </c>
      <c r="K6255" s="49">
        <f>Profiles!M6247*'2025 Calculations'!$C$9</f>
        <v>0</v>
      </c>
      <c r="L6255" s="49">
        <f t="shared" si="1071"/>
        <v>791.21208893855078</v>
      </c>
      <c r="M6255" s="49">
        <f>MIN(M6254-MIN(IF(L6255&gt;0,MIN(L6255,'2025 Calculations'!$C$10)),M6254)+MIN(IF(L6255&lt;0,-L6255),'2025 Calculations'!$C$10),'2025 Calculations'!$C$13)</f>
        <v>0</v>
      </c>
      <c r="N6255" s="49">
        <f t="shared" si="1072"/>
        <v>0</v>
      </c>
      <c r="O6255" s="42">
        <f t="shared" si="1073"/>
        <v>0</v>
      </c>
      <c r="Q6255" s="49">
        <f t="shared" si="1074"/>
        <v>791.21208893855078</v>
      </c>
      <c r="R6255" s="70">
        <f t="shared" si="1075"/>
        <v>791.21208893855078</v>
      </c>
      <c r="S6255" s="70">
        <f t="shared" si="1076"/>
        <v>0</v>
      </c>
      <c r="T6255" s="70">
        <f t="shared" si="1077"/>
        <v>0</v>
      </c>
      <c r="U6255" s="70">
        <f t="shared" si="1078"/>
        <v>0</v>
      </c>
      <c r="W6255" s="49">
        <f>MIN(MAX(W6254+MAX(MIN(SUM($R$5:$U$5)-L6255,'2025 Calculations'!$C$10),-'2025 Calculations'!$C$10),0),'2025 Calculations'!$C$13)</f>
        <v>0</v>
      </c>
      <c r="X6255" s="49">
        <f t="shared" si="1069"/>
        <v>0</v>
      </c>
      <c r="Y6255" s="49">
        <f t="shared" si="1079"/>
        <v>0</v>
      </c>
    </row>
    <row r="6256" spans="2:25">
      <c r="B6256" s="23">
        <v>1</v>
      </c>
      <c r="C6256" s="23">
        <v>9</v>
      </c>
      <c r="D6256" s="23">
        <v>18</v>
      </c>
      <c r="E6256" s="23">
        <v>4</v>
      </c>
      <c r="F6256" s="48">
        <f>Profiles!F6248*'2025 Calculations'!$C$17+Profiles!J6248*Assumptions!$B$25*Assumptions!$B$24/1000</f>
        <v>1081.6250687654822</v>
      </c>
      <c r="G6256" s="48">
        <f>Profiles!G6248*'2025 Calculations'!$C$17</f>
        <v>475.53749426592645</v>
      </c>
      <c r="H6256" s="48">
        <f>Profiles!H6248*'2025 Calculations'!$C$17</f>
        <v>636.17056089087146</v>
      </c>
      <c r="I6256" s="24">
        <f t="shared" si="1070"/>
        <v>2193.3331239222798</v>
      </c>
      <c r="J6256" s="49">
        <f>Profiles!L6248*'2025 Calculations'!$C$8</f>
        <v>1575.9254330388583</v>
      </c>
      <c r="K6256" s="49">
        <f>Profiles!M6248*'2025 Calculations'!$C$9</f>
        <v>0</v>
      </c>
      <c r="L6256" s="49">
        <f t="shared" si="1071"/>
        <v>617.40769088342154</v>
      </c>
      <c r="M6256" s="49">
        <f>MIN(M6255-MIN(IF(L6256&gt;0,MIN(L6256,'2025 Calculations'!$C$10)),M6255)+MIN(IF(L6256&lt;0,-L6256),'2025 Calculations'!$C$10),'2025 Calculations'!$C$13)</f>
        <v>0</v>
      </c>
      <c r="N6256" s="49">
        <f t="shared" si="1072"/>
        <v>0</v>
      </c>
      <c r="O6256" s="42">
        <f t="shared" si="1073"/>
        <v>0</v>
      </c>
      <c r="Q6256" s="49">
        <f t="shared" si="1074"/>
        <v>617.40769088342154</v>
      </c>
      <c r="R6256" s="70">
        <f t="shared" si="1075"/>
        <v>617.40769088342154</v>
      </c>
      <c r="S6256" s="70">
        <f t="shared" si="1076"/>
        <v>0</v>
      </c>
      <c r="T6256" s="70">
        <f t="shared" si="1077"/>
        <v>0</v>
      </c>
      <c r="U6256" s="70">
        <f t="shared" si="1078"/>
        <v>0</v>
      </c>
      <c r="W6256" s="49">
        <f>MIN(MAX(W6255+MAX(MIN(SUM($R$5:$U$5)-L6256,'2025 Calculations'!$C$10),-'2025 Calculations'!$C$10),0),'2025 Calculations'!$C$13)</f>
        <v>0</v>
      </c>
      <c r="X6256" s="49">
        <f t="shared" si="1069"/>
        <v>0</v>
      </c>
      <c r="Y6256" s="49">
        <f t="shared" si="1079"/>
        <v>0</v>
      </c>
    </row>
    <row r="6257" spans="2:25">
      <c r="B6257" s="23">
        <v>1</v>
      </c>
      <c r="C6257" s="23">
        <v>9</v>
      </c>
      <c r="D6257" s="23">
        <v>18</v>
      </c>
      <c r="E6257" s="23">
        <v>5</v>
      </c>
      <c r="F6257" s="48">
        <f>Profiles!F6249*'2025 Calculations'!$C$17+Profiles!J6249*Assumptions!$B$25*Assumptions!$B$24/1000</f>
        <v>1084.3372501453971</v>
      </c>
      <c r="G6257" s="48">
        <f>Profiles!G6249*'2025 Calculations'!$C$17</f>
        <v>528.44567924668388</v>
      </c>
      <c r="H6257" s="48">
        <f>Profiles!H6249*'2025 Calculations'!$C$17</f>
        <v>636.17056089087146</v>
      </c>
      <c r="I6257" s="24">
        <f t="shared" si="1070"/>
        <v>2248.9534902829523</v>
      </c>
      <c r="J6257" s="49">
        <f>Profiles!L6249*'2025 Calculations'!$C$8</f>
        <v>1582.3841438300012</v>
      </c>
      <c r="K6257" s="49">
        <f>Profiles!M6249*'2025 Calculations'!$C$9</f>
        <v>0</v>
      </c>
      <c r="L6257" s="49">
        <f t="shared" si="1071"/>
        <v>666.56934645295109</v>
      </c>
      <c r="M6257" s="49">
        <f>MIN(M6256-MIN(IF(L6257&gt;0,MIN(L6257,'2025 Calculations'!$C$10)),M6256)+MIN(IF(L6257&lt;0,-L6257),'2025 Calculations'!$C$10),'2025 Calculations'!$C$13)</f>
        <v>0</v>
      </c>
      <c r="N6257" s="49">
        <f t="shared" si="1072"/>
        <v>0</v>
      </c>
      <c r="O6257" s="42">
        <f t="shared" si="1073"/>
        <v>0</v>
      </c>
      <c r="Q6257" s="49">
        <f t="shared" si="1074"/>
        <v>666.56934645295109</v>
      </c>
      <c r="R6257" s="70">
        <f t="shared" si="1075"/>
        <v>666.56934645295109</v>
      </c>
      <c r="S6257" s="70">
        <f t="shared" si="1076"/>
        <v>0</v>
      </c>
      <c r="T6257" s="70">
        <f t="shared" si="1077"/>
        <v>0</v>
      </c>
      <c r="U6257" s="70">
        <f t="shared" si="1078"/>
        <v>0</v>
      </c>
      <c r="W6257" s="49">
        <f>MIN(MAX(W6256+MAX(MIN(SUM($R$5:$U$5)-L6257,'2025 Calculations'!$C$10),-'2025 Calculations'!$C$10),0),'2025 Calculations'!$C$13)</f>
        <v>0</v>
      </c>
      <c r="X6257" s="49">
        <f t="shared" si="1069"/>
        <v>0</v>
      </c>
      <c r="Y6257" s="49">
        <f t="shared" si="1079"/>
        <v>0</v>
      </c>
    </row>
    <row r="6258" spans="2:25">
      <c r="B6258" s="23">
        <v>1</v>
      </c>
      <c r="C6258" s="23">
        <v>9</v>
      </c>
      <c r="D6258" s="23">
        <v>18</v>
      </c>
      <c r="E6258" s="23">
        <v>6</v>
      </c>
      <c r="F6258" s="48">
        <f>Profiles!F6250*'2025 Calculations'!$C$17+Profiles!J6250*Assumptions!$B$25*Assumptions!$B$24/1000</f>
        <v>1437.9560823678353</v>
      </c>
      <c r="G6258" s="48">
        <f>Profiles!G6250*'2025 Calculations'!$C$17</f>
        <v>1465.7369722925678</v>
      </c>
      <c r="H6258" s="48">
        <f>Profiles!H6250*'2025 Calculations'!$C$17</f>
        <v>864.03413239076394</v>
      </c>
      <c r="I6258" s="24">
        <f t="shared" si="1070"/>
        <v>3767.7271870511668</v>
      </c>
      <c r="J6258" s="49">
        <f>Profiles!L6250*'2025 Calculations'!$C$8</f>
        <v>1491.9621927540011</v>
      </c>
      <c r="K6258" s="49">
        <f>Profiles!M6250*'2025 Calculations'!$C$9</f>
        <v>4.510853951113044E-4</v>
      </c>
      <c r="L6258" s="49">
        <f t="shared" si="1071"/>
        <v>2275.7645432117706</v>
      </c>
      <c r="M6258" s="49">
        <f>MIN(M6257-MIN(IF(L6258&gt;0,MIN(L6258,'2025 Calculations'!$C$10)),M6257)+MIN(IF(L6258&lt;0,-L6258),'2025 Calculations'!$C$10),'2025 Calculations'!$C$13)</f>
        <v>0</v>
      </c>
      <c r="N6258" s="49">
        <f t="shared" si="1072"/>
        <v>0</v>
      </c>
      <c r="O6258" s="42">
        <f t="shared" si="1073"/>
        <v>0</v>
      </c>
      <c r="Q6258" s="49">
        <f t="shared" si="1074"/>
        <v>2275.7645432117706</v>
      </c>
      <c r="R6258" s="70">
        <f t="shared" si="1075"/>
        <v>2275.7645432117706</v>
      </c>
      <c r="S6258" s="70">
        <f t="shared" si="1076"/>
        <v>0</v>
      </c>
      <c r="T6258" s="70">
        <f t="shared" si="1077"/>
        <v>0</v>
      </c>
      <c r="U6258" s="70">
        <f t="shared" si="1078"/>
        <v>0</v>
      </c>
      <c r="W6258" s="49">
        <f>MIN(MAX(W6257+MAX(MIN(SUM($R$5:$U$5)-L6258,'2025 Calculations'!$C$10),-'2025 Calculations'!$C$10),0),'2025 Calculations'!$C$13)</f>
        <v>0</v>
      </c>
      <c r="X6258" s="49">
        <f t="shared" si="1069"/>
        <v>0</v>
      </c>
      <c r="Y6258" s="49">
        <f t="shared" si="1079"/>
        <v>0</v>
      </c>
    </row>
    <row r="6259" spans="2:25">
      <c r="B6259" s="23">
        <v>1</v>
      </c>
      <c r="C6259" s="23">
        <v>9</v>
      </c>
      <c r="D6259" s="23">
        <v>18</v>
      </c>
      <c r="E6259" s="23">
        <v>7</v>
      </c>
      <c r="F6259" s="48">
        <f>Profiles!F6251*'2025 Calculations'!$C$17+Profiles!J6251*Assumptions!$B$25*Assumptions!$B$24/1000</f>
        <v>1959.5515195535991</v>
      </c>
      <c r="G6259" s="48">
        <f>Profiles!G6251*'2025 Calculations'!$C$17</f>
        <v>1692.7438341037937</v>
      </c>
      <c r="H6259" s="48">
        <f>Profiles!H6251*'2025 Calculations'!$C$17</f>
        <v>1021.0855587578932</v>
      </c>
      <c r="I6259" s="24">
        <f t="shared" si="1070"/>
        <v>4673.3809124152858</v>
      </c>
      <c r="J6259" s="49">
        <f>Profiles!L6251*'2025 Calculations'!$C$8</f>
        <v>1330.4944229754294</v>
      </c>
      <c r="K6259" s="49">
        <f>Profiles!M6251*'2025 Calculations'!$C$9</f>
        <v>80.964374074115696</v>
      </c>
      <c r="L6259" s="49">
        <f t="shared" si="1071"/>
        <v>3261.9221153657409</v>
      </c>
      <c r="M6259" s="49">
        <f>MIN(M6258-MIN(IF(L6259&gt;0,MIN(L6259,'2025 Calculations'!$C$10)),M6258)+MIN(IF(L6259&lt;0,-L6259),'2025 Calculations'!$C$10),'2025 Calculations'!$C$13)</f>
        <v>0</v>
      </c>
      <c r="N6259" s="49">
        <f t="shared" si="1072"/>
        <v>0</v>
      </c>
      <c r="O6259" s="42">
        <f t="shared" si="1073"/>
        <v>0</v>
      </c>
      <c r="Q6259" s="49">
        <f t="shared" si="1074"/>
        <v>3261.9221153657409</v>
      </c>
      <c r="R6259" s="70">
        <f t="shared" si="1075"/>
        <v>2500</v>
      </c>
      <c r="S6259" s="70">
        <f t="shared" si="1076"/>
        <v>0</v>
      </c>
      <c r="T6259" s="70">
        <f t="shared" si="1077"/>
        <v>761.92211536574086</v>
      </c>
      <c r="U6259" s="70">
        <f t="shared" si="1078"/>
        <v>0</v>
      </c>
      <c r="W6259" s="49">
        <f>MIN(MAX(W6258+MAX(MIN(SUM($R$5:$U$5)-L6259,'2025 Calculations'!$C$10),-'2025 Calculations'!$C$10),0),'2025 Calculations'!$C$13)</f>
        <v>0</v>
      </c>
      <c r="X6259" s="49">
        <f t="shared" si="1069"/>
        <v>0</v>
      </c>
      <c r="Y6259" s="49">
        <f t="shared" si="1079"/>
        <v>0</v>
      </c>
    </row>
    <row r="6260" spans="2:25">
      <c r="B6260" s="23">
        <v>1</v>
      </c>
      <c r="C6260" s="23">
        <v>9</v>
      </c>
      <c r="D6260" s="23">
        <v>18</v>
      </c>
      <c r="E6260" s="23">
        <v>8</v>
      </c>
      <c r="F6260" s="48">
        <f>Profiles!F6252*'2025 Calculations'!$C$17+Profiles!J6252*Assumptions!$B$25*Assumptions!$B$24/1000</f>
        <v>1911.4573637065664</v>
      </c>
      <c r="G6260" s="48">
        <f>Profiles!G6252*'2025 Calculations'!$C$17</f>
        <v>2846.7572315598345</v>
      </c>
      <c r="H6260" s="48">
        <f>Profiles!H6252*'2025 Calculations'!$C$17</f>
        <v>1290.6076991534562</v>
      </c>
      <c r="I6260" s="24">
        <f t="shared" si="1070"/>
        <v>6048.8222944198578</v>
      </c>
      <c r="J6260" s="49">
        <f>Profiles!L6252*'2025 Calculations'!$C$8</f>
        <v>910.67822155114357</v>
      </c>
      <c r="K6260" s="49">
        <f>Profiles!M6252*'2025 Calculations'!$C$9</f>
        <v>315.72323402527496</v>
      </c>
      <c r="L6260" s="49">
        <f t="shared" si="1071"/>
        <v>4822.420838843439</v>
      </c>
      <c r="M6260" s="49">
        <f>MIN(M6259-MIN(IF(L6260&gt;0,MIN(L6260,'2025 Calculations'!$C$10)),M6259)+MIN(IF(L6260&lt;0,-L6260),'2025 Calculations'!$C$10),'2025 Calculations'!$C$13)</f>
        <v>0</v>
      </c>
      <c r="N6260" s="49">
        <f t="shared" si="1072"/>
        <v>0</v>
      </c>
      <c r="O6260" s="42">
        <f t="shared" si="1073"/>
        <v>0</v>
      </c>
      <c r="Q6260" s="49">
        <f t="shared" si="1074"/>
        <v>4822.420838843439</v>
      </c>
      <c r="R6260" s="70">
        <f t="shared" si="1075"/>
        <v>2500</v>
      </c>
      <c r="S6260" s="70">
        <f t="shared" si="1076"/>
        <v>0</v>
      </c>
      <c r="T6260" s="70">
        <f t="shared" si="1077"/>
        <v>2322.420838843439</v>
      </c>
      <c r="U6260" s="70">
        <f t="shared" si="1078"/>
        <v>0</v>
      </c>
      <c r="W6260" s="49">
        <f>MIN(MAX(W6259+MAX(MIN(SUM($R$5:$U$5)-L6260,'2025 Calculations'!$C$10),-'2025 Calculations'!$C$10),0),'2025 Calculations'!$C$13)</f>
        <v>0</v>
      </c>
      <c r="X6260" s="49">
        <f t="shared" si="1069"/>
        <v>0</v>
      </c>
      <c r="Y6260" s="49">
        <f t="shared" si="1079"/>
        <v>0</v>
      </c>
    </row>
    <row r="6261" spans="2:25">
      <c r="B6261" s="23">
        <v>1</v>
      </c>
      <c r="C6261" s="23">
        <v>9</v>
      </c>
      <c r="D6261" s="23">
        <v>18</v>
      </c>
      <c r="E6261" s="23">
        <v>9</v>
      </c>
      <c r="F6261" s="48">
        <f>Profiles!F6253*'2025 Calculations'!$C$17+Profiles!J6253*Assumptions!$B$25*Assumptions!$B$24/1000</f>
        <v>1759.7386946489432</v>
      </c>
      <c r="G6261" s="48">
        <f>Profiles!G6253*'2025 Calculations'!$C$17</f>
        <v>2831.277081244823</v>
      </c>
      <c r="H6261" s="48">
        <f>Profiles!H6253*'2025 Calculations'!$C$17</f>
        <v>1317.4222882950064</v>
      </c>
      <c r="I6261" s="24">
        <f t="shared" si="1070"/>
        <v>5908.4380641887719</v>
      </c>
      <c r="J6261" s="49">
        <f>Profiles!L6253*'2025 Calculations'!$C$8</f>
        <v>490.86202012685749</v>
      </c>
      <c r="K6261" s="49">
        <f>Profiles!M6253*'2025 Calculations'!$C$9</f>
        <v>548.21832067049456</v>
      </c>
      <c r="L6261" s="49">
        <f t="shared" si="1071"/>
        <v>4869.3577233914193</v>
      </c>
      <c r="M6261" s="49">
        <f>MIN(M6260-MIN(IF(L6261&gt;0,MIN(L6261,'2025 Calculations'!$C$10)),M6260)+MIN(IF(L6261&lt;0,-L6261),'2025 Calculations'!$C$10),'2025 Calculations'!$C$13)</f>
        <v>0</v>
      </c>
      <c r="N6261" s="49">
        <f t="shared" si="1072"/>
        <v>0</v>
      </c>
      <c r="O6261" s="42">
        <f t="shared" si="1073"/>
        <v>0</v>
      </c>
      <c r="Q6261" s="49">
        <f t="shared" si="1074"/>
        <v>4869.3577233914193</v>
      </c>
      <c r="R6261" s="70">
        <f t="shared" si="1075"/>
        <v>2500</v>
      </c>
      <c r="S6261" s="70">
        <f t="shared" si="1076"/>
        <v>0</v>
      </c>
      <c r="T6261" s="70">
        <f t="shared" si="1077"/>
        <v>2369.3577233914193</v>
      </c>
      <c r="U6261" s="70">
        <f t="shared" si="1078"/>
        <v>0</v>
      </c>
      <c r="W6261" s="49">
        <f>MIN(MAX(W6260+MAX(MIN(SUM($R$5:$U$5)-L6261,'2025 Calculations'!$C$10),-'2025 Calculations'!$C$10),0),'2025 Calculations'!$C$13)</f>
        <v>0</v>
      </c>
      <c r="X6261" s="49">
        <f t="shared" si="1069"/>
        <v>0</v>
      </c>
      <c r="Y6261" s="49">
        <f t="shared" si="1079"/>
        <v>0</v>
      </c>
    </row>
    <row r="6262" spans="2:25">
      <c r="B6262" s="23">
        <v>1</v>
      </c>
      <c r="C6262" s="23">
        <v>9</v>
      </c>
      <c r="D6262" s="23">
        <v>18</v>
      </c>
      <c r="E6262" s="23">
        <v>10</v>
      </c>
      <c r="F6262" s="48">
        <f>Profiles!F6254*'2025 Calculations'!$C$17+Profiles!J6254*Assumptions!$B$25*Assumptions!$B$24/1000</f>
        <v>1790.2794585516194</v>
      </c>
      <c r="G6262" s="48">
        <f>Profiles!G6254*'2025 Calculations'!$C$17</f>
        <v>2820.0380680024177</v>
      </c>
      <c r="H6262" s="48">
        <f>Profiles!H6254*'2025 Calculations'!$C$17</f>
        <v>1317.4222882950064</v>
      </c>
      <c r="I6262" s="24">
        <f t="shared" si="1070"/>
        <v>5927.7398148490438</v>
      </c>
      <c r="J6262" s="49">
        <f>Profiles!L6254*'2025 Calculations'!$C$8</f>
        <v>167.92648056971441</v>
      </c>
      <c r="K6262" s="49">
        <f>Profiles!M6254*'2025 Calculations'!$C$9</f>
        <v>722.5178315237921</v>
      </c>
      <c r="L6262" s="49">
        <f t="shared" si="1071"/>
        <v>5037.2955027555372</v>
      </c>
      <c r="M6262" s="49">
        <f>MIN(M6261-MIN(IF(L6262&gt;0,MIN(L6262,'2025 Calculations'!$C$10)),M6261)+MIN(IF(L6262&lt;0,-L6262),'2025 Calculations'!$C$10),'2025 Calculations'!$C$13)</f>
        <v>0</v>
      </c>
      <c r="N6262" s="49">
        <f t="shared" si="1072"/>
        <v>0</v>
      </c>
      <c r="O6262" s="42">
        <f t="shared" si="1073"/>
        <v>0</v>
      </c>
      <c r="Q6262" s="49">
        <f t="shared" si="1074"/>
        <v>5037.2955027555372</v>
      </c>
      <c r="R6262" s="70">
        <f t="shared" si="1075"/>
        <v>2500</v>
      </c>
      <c r="S6262" s="70">
        <f t="shared" si="1076"/>
        <v>0</v>
      </c>
      <c r="T6262" s="70">
        <f t="shared" si="1077"/>
        <v>2537.2955027555372</v>
      </c>
      <c r="U6262" s="70">
        <f t="shared" si="1078"/>
        <v>0</v>
      </c>
      <c r="W6262" s="49">
        <f>MIN(MAX(W6261+MAX(MIN(SUM($R$5:$U$5)-L6262,'2025 Calculations'!$C$10),-'2025 Calculations'!$C$10),0),'2025 Calculations'!$C$13)</f>
        <v>0</v>
      </c>
      <c r="X6262" s="49">
        <f t="shared" si="1069"/>
        <v>0</v>
      </c>
      <c r="Y6262" s="49">
        <f t="shared" si="1079"/>
        <v>0</v>
      </c>
    </row>
    <row r="6263" spans="2:25">
      <c r="B6263" s="23">
        <v>1</v>
      </c>
      <c r="C6263" s="23">
        <v>9</v>
      </c>
      <c r="D6263" s="23">
        <v>18</v>
      </c>
      <c r="E6263" s="23">
        <v>11</v>
      </c>
      <c r="F6263" s="48">
        <f>Profiles!F6255*'2025 Calculations'!$C$17+Profiles!J6255*Assumptions!$B$25*Assumptions!$B$24/1000</f>
        <v>1865.293277351263</v>
      </c>
      <c r="G6263" s="48">
        <f>Profiles!G6255*'2025 Calculations'!$C$17</f>
        <v>2827.5660863062935</v>
      </c>
      <c r="H6263" s="48">
        <f>Profiles!H6255*'2025 Calculations'!$C$17</f>
        <v>1317.4222882950064</v>
      </c>
      <c r="I6263" s="24">
        <f t="shared" si="1070"/>
        <v>6010.2816519525632</v>
      </c>
      <c r="J6263" s="49">
        <f>Profiles!L6255*'2025 Calculations'!$C$8</f>
        <v>38.752264746857172</v>
      </c>
      <c r="K6263" s="49">
        <f>Profiles!M6255*'2025 Calculations'!$C$9</f>
        <v>832.58263653927838</v>
      </c>
      <c r="L6263" s="49">
        <f t="shared" si="1071"/>
        <v>5138.9467506664278</v>
      </c>
      <c r="M6263" s="49">
        <f>MIN(M6262-MIN(IF(L6263&gt;0,MIN(L6263,'2025 Calculations'!$C$10)),M6262)+MIN(IF(L6263&lt;0,-L6263),'2025 Calculations'!$C$10),'2025 Calculations'!$C$13)</f>
        <v>0</v>
      </c>
      <c r="N6263" s="49">
        <f t="shared" si="1072"/>
        <v>0</v>
      </c>
      <c r="O6263" s="42">
        <f t="shared" si="1073"/>
        <v>0</v>
      </c>
      <c r="Q6263" s="49">
        <f t="shared" si="1074"/>
        <v>5138.9467506664278</v>
      </c>
      <c r="R6263" s="70">
        <f t="shared" si="1075"/>
        <v>2500</v>
      </c>
      <c r="S6263" s="70">
        <f t="shared" si="1076"/>
        <v>0</v>
      </c>
      <c r="T6263" s="70">
        <f t="shared" si="1077"/>
        <v>2638.9467506664278</v>
      </c>
      <c r="U6263" s="70">
        <f t="shared" si="1078"/>
        <v>0</v>
      </c>
      <c r="W6263" s="49">
        <f>MIN(MAX(W6262+MAX(MIN(SUM($R$5:$U$5)-L6263,'2025 Calculations'!$C$10),-'2025 Calculations'!$C$10),0),'2025 Calculations'!$C$13)</f>
        <v>0</v>
      </c>
      <c r="X6263" s="49">
        <f t="shared" si="1069"/>
        <v>0</v>
      </c>
      <c r="Y6263" s="49">
        <f t="shared" si="1079"/>
        <v>0</v>
      </c>
    </row>
    <row r="6264" spans="2:25">
      <c r="B6264" s="23">
        <v>1</v>
      </c>
      <c r="C6264" s="23">
        <v>9</v>
      </c>
      <c r="D6264" s="23">
        <v>18</v>
      </c>
      <c r="E6264" s="23">
        <v>12</v>
      </c>
      <c r="F6264" s="48">
        <f>Profiles!F6256*'2025 Calculations'!$C$17+Profiles!J6256*Assumptions!$B$25*Assumptions!$B$24/1000</f>
        <v>1856.3482358519404</v>
      </c>
      <c r="G6264" s="48">
        <f>Profiles!G6256*'2025 Calculations'!$C$17</f>
        <v>2738.8202930620168</v>
      </c>
      <c r="H6264" s="48">
        <f>Profiles!H6256*'2025 Calculations'!$C$17</f>
        <v>1290.6076991534562</v>
      </c>
      <c r="I6264" s="24">
        <f t="shared" si="1070"/>
        <v>5885.7762280674133</v>
      </c>
      <c r="J6264" s="49">
        <f>Profiles!L6256*'2025 Calculations'!$C$8</f>
        <v>45.210975538000028</v>
      </c>
      <c r="K6264" s="49">
        <f>Profiles!M6256*'2025 Calculations'!$C$9</f>
        <v>883.40144266315929</v>
      </c>
      <c r="L6264" s="49">
        <f t="shared" si="1071"/>
        <v>4957.1638098662543</v>
      </c>
      <c r="M6264" s="49">
        <f>MIN(M6263-MIN(IF(L6264&gt;0,MIN(L6264,'2025 Calculations'!$C$10)),M6263)+MIN(IF(L6264&lt;0,-L6264),'2025 Calculations'!$C$10),'2025 Calculations'!$C$13)</f>
        <v>0</v>
      </c>
      <c r="N6264" s="49">
        <f t="shared" si="1072"/>
        <v>0</v>
      </c>
      <c r="O6264" s="42">
        <f t="shared" si="1073"/>
        <v>0</v>
      </c>
      <c r="Q6264" s="49">
        <f t="shared" si="1074"/>
        <v>4957.1638098662543</v>
      </c>
      <c r="R6264" s="70">
        <f t="shared" si="1075"/>
        <v>2500</v>
      </c>
      <c r="S6264" s="70">
        <f t="shared" si="1076"/>
        <v>0</v>
      </c>
      <c r="T6264" s="70">
        <f t="shared" si="1077"/>
        <v>2457.1638098662543</v>
      </c>
      <c r="U6264" s="70">
        <f t="shared" si="1078"/>
        <v>0</v>
      </c>
      <c r="W6264" s="49">
        <f>MIN(MAX(W6263+MAX(MIN(SUM($R$5:$U$5)-L6264,'2025 Calculations'!$C$10),-'2025 Calculations'!$C$10),0),'2025 Calculations'!$C$13)</f>
        <v>0</v>
      </c>
      <c r="X6264" s="49">
        <f t="shared" si="1069"/>
        <v>0</v>
      </c>
      <c r="Y6264" s="49">
        <f t="shared" si="1079"/>
        <v>0</v>
      </c>
    </row>
    <row r="6265" spans="2:25">
      <c r="B6265" s="23">
        <v>1</v>
      </c>
      <c r="C6265" s="23">
        <v>9</v>
      </c>
      <c r="D6265" s="23">
        <v>18</v>
      </c>
      <c r="E6265" s="23">
        <v>13</v>
      </c>
      <c r="F6265" s="48">
        <f>Profiles!F6257*'2025 Calculations'!$C$17+Profiles!J6257*Assumptions!$B$25*Assumptions!$B$24/1000</f>
        <v>1952.8760377999436</v>
      </c>
      <c r="G6265" s="48">
        <f>Profiles!G6257*'2025 Calculations'!$C$17</f>
        <v>2861.7072397407701</v>
      </c>
      <c r="H6265" s="48">
        <f>Profiles!H6257*'2025 Calculations'!$C$17</f>
        <v>1317.4222882950064</v>
      </c>
      <c r="I6265" s="24">
        <f t="shared" si="1070"/>
        <v>6132.0055658357196</v>
      </c>
      <c r="J6265" s="49">
        <f>Profiles!L6257*'2025 Calculations'!$C$8</f>
        <v>122.71550503171437</v>
      </c>
      <c r="K6265" s="49">
        <f>Profiles!M6257*'2025 Calculations'!$C$9</f>
        <v>877.11424231169406</v>
      </c>
      <c r="L6265" s="49">
        <f t="shared" si="1071"/>
        <v>5132.175818492311</v>
      </c>
      <c r="M6265" s="49">
        <f>MIN(M6264-MIN(IF(L6265&gt;0,MIN(L6265,'2025 Calculations'!$C$10)),M6264)+MIN(IF(L6265&lt;0,-L6265),'2025 Calculations'!$C$10),'2025 Calculations'!$C$13)</f>
        <v>0</v>
      </c>
      <c r="N6265" s="49">
        <f t="shared" si="1072"/>
        <v>0</v>
      </c>
      <c r="O6265" s="42">
        <f t="shared" si="1073"/>
        <v>0</v>
      </c>
      <c r="Q6265" s="49">
        <f t="shared" si="1074"/>
        <v>5132.175818492311</v>
      </c>
      <c r="R6265" s="70">
        <f t="shared" si="1075"/>
        <v>2500</v>
      </c>
      <c r="S6265" s="70">
        <f t="shared" si="1076"/>
        <v>0</v>
      </c>
      <c r="T6265" s="70">
        <f t="shared" si="1077"/>
        <v>2632.175818492311</v>
      </c>
      <c r="U6265" s="70">
        <f t="shared" si="1078"/>
        <v>0</v>
      </c>
      <c r="W6265" s="49">
        <f>MIN(MAX(W6264+MAX(MIN(SUM($R$5:$U$5)-L6265,'2025 Calculations'!$C$10),-'2025 Calculations'!$C$10),0),'2025 Calculations'!$C$13)</f>
        <v>0</v>
      </c>
      <c r="X6265" s="49">
        <f t="shared" si="1069"/>
        <v>0</v>
      </c>
      <c r="Y6265" s="49">
        <f t="shared" si="1079"/>
        <v>0</v>
      </c>
    </row>
    <row r="6266" spans="2:25">
      <c r="B6266" s="23">
        <v>1</v>
      </c>
      <c r="C6266" s="23">
        <v>9</v>
      </c>
      <c r="D6266" s="23">
        <v>18</v>
      </c>
      <c r="E6266" s="23">
        <v>14</v>
      </c>
      <c r="F6266" s="48">
        <f>Profiles!F6258*'2025 Calculations'!$C$17+Profiles!J6258*Assumptions!$B$25*Assumptions!$B$24/1000</f>
        <v>2422.8738346409737</v>
      </c>
      <c r="G6266" s="48">
        <f>Profiles!G6258*'2025 Calculations'!$C$17</f>
        <v>2872.3100824222847</v>
      </c>
      <c r="H6266" s="48">
        <f>Profiles!H6258*'2025 Calculations'!$C$17</f>
        <v>1317.4222882950064</v>
      </c>
      <c r="I6266" s="24">
        <f t="shared" si="1070"/>
        <v>6612.6062053582646</v>
      </c>
      <c r="J6266" s="49">
        <f>Profiles!L6258*'2025 Calculations'!$C$8</f>
        <v>148.55034819628582</v>
      </c>
      <c r="K6266" s="49">
        <f>Profiles!M6258*'2025 Calculations'!$C$9</f>
        <v>814.67080707985417</v>
      </c>
      <c r="L6266" s="49">
        <f t="shared" si="1071"/>
        <v>5649.3850500821245</v>
      </c>
      <c r="M6266" s="49">
        <f>MIN(M6265-MIN(IF(L6266&gt;0,MIN(L6266,'2025 Calculations'!$C$10)),M6265)+MIN(IF(L6266&lt;0,-L6266),'2025 Calculations'!$C$10),'2025 Calculations'!$C$13)</f>
        <v>0</v>
      </c>
      <c r="N6266" s="49">
        <f t="shared" si="1072"/>
        <v>0</v>
      </c>
      <c r="O6266" s="42">
        <f t="shared" si="1073"/>
        <v>0</v>
      </c>
      <c r="Q6266" s="49">
        <f t="shared" si="1074"/>
        <v>5649.3850500821245</v>
      </c>
      <c r="R6266" s="70">
        <f t="shared" si="1075"/>
        <v>2500</v>
      </c>
      <c r="S6266" s="70">
        <f t="shared" si="1076"/>
        <v>0</v>
      </c>
      <c r="T6266" s="70">
        <f t="shared" si="1077"/>
        <v>3149.3850500821245</v>
      </c>
      <c r="U6266" s="70">
        <f t="shared" si="1078"/>
        <v>0</v>
      </c>
      <c r="W6266" s="49">
        <f>MIN(MAX(W6265+MAX(MIN(SUM($R$5:$U$5)-L6266,'2025 Calculations'!$C$10),-'2025 Calculations'!$C$10),0),'2025 Calculations'!$C$13)</f>
        <v>0</v>
      </c>
      <c r="X6266" s="49">
        <f t="shared" si="1069"/>
        <v>0</v>
      </c>
      <c r="Y6266" s="49">
        <f t="shared" si="1079"/>
        <v>0</v>
      </c>
    </row>
    <row r="6267" spans="2:25">
      <c r="B6267" s="23">
        <v>1</v>
      </c>
      <c r="C6267" s="23">
        <v>9</v>
      </c>
      <c r="D6267" s="23">
        <v>18</v>
      </c>
      <c r="E6267" s="23">
        <v>15</v>
      </c>
      <c r="F6267" s="48">
        <f>Profiles!F6259*'2025 Calculations'!$C$17+Profiles!J6259*Assumptions!$B$25*Assumptions!$B$24/1000</f>
        <v>2716.9413774552131</v>
      </c>
      <c r="G6267" s="48">
        <f>Profiles!G6259*'2025 Calculations'!$C$17</f>
        <v>2876.5512194948901</v>
      </c>
      <c r="H6267" s="48">
        <f>Profiles!H6259*'2025 Calculations'!$C$17</f>
        <v>1317.4222882950064</v>
      </c>
      <c r="I6267" s="24">
        <f t="shared" si="1070"/>
        <v>6910.9148852451099</v>
      </c>
      <c r="J6267" s="49">
        <f>Profiles!L6259*'2025 Calculations'!$C$8</f>
        <v>555.44912803828618</v>
      </c>
      <c r="K6267" s="49">
        <f>Profiles!M6259*'2025 Calculations'!$C$9</f>
        <v>691.51239109372239</v>
      </c>
      <c r="L6267" s="49">
        <f t="shared" si="1071"/>
        <v>5663.9533661131009</v>
      </c>
      <c r="M6267" s="49">
        <f>MIN(M6266-MIN(IF(L6267&gt;0,MIN(L6267,'2025 Calculations'!$C$10)),M6266)+MIN(IF(L6267&lt;0,-L6267),'2025 Calculations'!$C$10),'2025 Calculations'!$C$13)</f>
        <v>0</v>
      </c>
      <c r="N6267" s="49">
        <f t="shared" si="1072"/>
        <v>0</v>
      </c>
      <c r="O6267" s="42">
        <f t="shared" si="1073"/>
        <v>0</v>
      </c>
      <c r="Q6267" s="49">
        <f t="shared" si="1074"/>
        <v>5663.9533661131009</v>
      </c>
      <c r="R6267" s="70">
        <f t="shared" si="1075"/>
        <v>2500</v>
      </c>
      <c r="S6267" s="70">
        <f t="shared" si="1076"/>
        <v>0</v>
      </c>
      <c r="T6267" s="70">
        <f t="shared" si="1077"/>
        <v>3163.9533661131009</v>
      </c>
      <c r="U6267" s="70">
        <f t="shared" si="1078"/>
        <v>0</v>
      </c>
      <c r="W6267" s="49">
        <f>MIN(MAX(W6266+MAX(MIN(SUM($R$5:$U$5)-L6267,'2025 Calculations'!$C$10),-'2025 Calculations'!$C$10),0),'2025 Calculations'!$C$13)</f>
        <v>0</v>
      </c>
      <c r="X6267" s="49">
        <f t="shared" si="1069"/>
        <v>0</v>
      </c>
      <c r="Y6267" s="49">
        <f t="shared" si="1079"/>
        <v>0</v>
      </c>
    </row>
    <row r="6268" spans="2:25">
      <c r="B6268" s="23">
        <v>1</v>
      </c>
      <c r="C6268" s="23">
        <v>9</v>
      </c>
      <c r="D6268" s="23">
        <v>18</v>
      </c>
      <c r="E6268" s="23">
        <v>16</v>
      </c>
      <c r="F6268" s="48">
        <f>Profiles!F6260*'2025 Calculations'!$C$17+Profiles!J6260*Assumptions!$B$25*Assumptions!$B$24/1000</f>
        <v>2851.4354456152387</v>
      </c>
      <c r="G6268" s="48">
        <f>Profiles!G6260*'2025 Calculations'!$C$17</f>
        <v>2873.4763951172513</v>
      </c>
      <c r="H6268" s="48">
        <f>Profiles!H6260*'2025 Calculations'!$C$17</f>
        <v>1317.4222882950064</v>
      </c>
      <c r="I6268" s="24">
        <f t="shared" si="1070"/>
        <v>7042.3341290274957</v>
      </c>
      <c r="J6268" s="49">
        <f>Profiles!L6260*'2025 Calculations'!$C$8</f>
        <v>1123.815677658858</v>
      </c>
      <c r="K6268" s="49">
        <f>Profiles!M6260*'2025 Calculations'!$C$9</f>
        <v>508.0655546343167</v>
      </c>
      <c r="L6268" s="49">
        <f t="shared" si="1071"/>
        <v>5410.4528967343213</v>
      </c>
      <c r="M6268" s="49">
        <f>MIN(M6267-MIN(IF(L6268&gt;0,MIN(L6268,'2025 Calculations'!$C$10)),M6267)+MIN(IF(L6268&lt;0,-L6268),'2025 Calculations'!$C$10),'2025 Calculations'!$C$13)</f>
        <v>0</v>
      </c>
      <c r="N6268" s="49">
        <f t="shared" si="1072"/>
        <v>0</v>
      </c>
      <c r="O6268" s="42">
        <f t="shared" si="1073"/>
        <v>0</v>
      </c>
      <c r="Q6268" s="49">
        <f t="shared" si="1074"/>
        <v>5410.4528967343213</v>
      </c>
      <c r="R6268" s="70">
        <f t="shared" si="1075"/>
        <v>2500</v>
      </c>
      <c r="S6268" s="70">
        <f t="shared" si="1076"/>
        <v>0</v>
      </c>
      <c r="T6268" s="70">
        <f t="shared" si="1077"/>
        <v>2910.4528967343213</v>
      </c>
      <c r="U6268" s="70">
        <f t="shared" si="1078"/>
        <v>0</v>
      </c>
      <c r="W6268" s="49">
        <f>MIN(MAX(W6267+MAX(MIN(SUM($R$5:$U$5)-L6268,'2025 Calculations'!$C$10),-'2025 Calculations'!$C$10),0),'2025 Calculations'!$C$13)</f>
        <v>0</v>
      </c>
      <c r="X6268" s="49">
        <f t="shared" si="1069"/>
        <v>0</v>
      </c>
      <c r="Y6268" s="49">
        <f t="shared" si="1079"/>
        <v>0</v>
      </c>
    </row>
    <row r="6269" spans="2:25">
      <c r="B6269" s="23">
        <v>1</v>
      </c>
      <c r="C6269" s="23">
        <v>9</v>
      </c>
      <c r="D6269" s="23">
        <v>18</v>
      </c>
      <c r="E6269" s="23">
        <v>17</v>
      </c>
      <c r="F6269" s="48">
        <f>Profiles!F6261*'2025 Calculations'!$C$17+Profiles!J6261*Assumptions!$B$25*Assumptions!$B$24/1000</f>
        <v>3092.8767764832642</v>
      </c>
      <c r="G6269" s="48">
        <f>Profiles!G6261*'2025 Calculations'!$C$17</f>
        <v>2540.1230212104347</v>
      </c>
      <c r="H6269" s="48">
        <f>Profiles!H6261*'2025 Calculations'!$C$17</f>
        <v>647.93123399320734</v>
      </c>
      <c r="I6269" s="24">
        <f t="shared" si="1070"/>
        <v>6280.9310316869069</v>
      </c>
      <c r="J6269" s="49">
        <f>Profiles!L6261*'2025 Calculations'!$C$8</f>
        <v>1214.2376287348579</v>
      </c>
      <c r="K6269" s="49">
        <f>Profiles!M6261*'2025 Calculations'!$C$9</f>
        <v>274.61809429803537</v>
      </c>
      <c r="L6269" s="49">
        <f t="shared" si="1071"/>
        <v>4792.0753086540135</v>
      </c>
      <c r="M6269" s="49">
        <f>MIN(M6268-MIN(IF(L6269&gt;0,MIN(L6269,'2025 Calculations'!$C$10)),M6268)+MIN(IF(L6269&lt;0,-L6269),'2025 Calculations'!$C$10),'2025 Calculations'!$C$13)</f>
        <v>0</v>
      </c>
      <c r="N6269" s="49">
        <f t="shared" si="1072"/>
        <v>0</v>
      </c>
      <c r="O6269" s="42">
        <f t="shared" si="1073"/>
        <v>0</v>
      </c>
      <c r="Q6269" s="49">
        <f t="shared" si="1074"/>
        <v>4792.0753086540135</v>
      </c>
      <c r="R6269" s="70">
        <f t="shared" si="1075"/>
        <v>2500</v>
      </c>
      <c r="S6269" s="70">
        <f t="shared" si="1076"/>
        <v>0</v>
      </c>
      <c r="T6269" s="70">
        <f t="shared" si="1077"/>
        <v>2292.0753086540135</v>
      </c>
      <c r="U6269" s="70">
        <f t="shared" si="1078"/>
        <v>0</v>
      </c>
      <c r="W6269" s="49">
        <f>MIN(MAX(W6268+MAX(MIN(SUM($R$5:$U$5)-L6269,'2025 Calculations'!$C$10),-'2025 Calculations'!$C$10),0),'2025 Calculations'!$C$13)</f>
        <v>0</v>
      </c>
      <c r="X6269" s="49">
        <f t="shared" si="1069"/>
        <v>0</v>
      </c>
      <c r="Y6269" s="49">
        <f t="shared" si="1079"/>
        <v>0</v>
      </c>
    </row>
    <row r="6270" spans="2:25">
      <c r="B6270" s="23">
        <v>1</v>
      </c>
      <c r="C6270" s="23">
        <v>9</v>
      </c>
      <c r="D6270" s="23">
        <v>18</v>
      </c>
      <c r="E6270" s="23">
        <v>18</v>
      </c>
      <c r="F6270" s="48">
        <f>Profiles!F6262*'2025 Calculations'!$C$17+Profiles!J6262*Assumptions!$B$25*Assumptions!$B$24/1000</f>
        <v>3297.2520155689035</v>
      </c>
      <c r="G6270" s="48">
        <f>Profiles!G6262*'2025 Calculations'!$C$17</f>
        <v>2070.311061992526</v>
      </c>
      <c r="H6270" s="48">
        <f>Profiles!H6262*'2025 Calculations'!$C$17</f>
        <v>636.17056089087146</v>
      </c>
      <c r="I6270" s="24">
        <f t="shared" si="1070"/>
        <v>6003.7336384523014</v>
      </c>
      <c r="J6270" s="49">
        <f>Profiles!L6262*'2025 Calculations'!$C$8</f>
        <v>1207.7789179437152</v>
      </c>
      <c r="K6270" s="49">
        <f>Profiles!M6262*'2025 Calculations'!$C$9</f>
        <v>57.204857439866025</v>
      </c>
      <c r="L6270" s="49">
        <f t="shared" si="1071"/>
        <v>4738.7498630687205</v>
      </c>
      <c r="M6270" s="49">
        <f>MIN(M6269-MIN(IF(L6270&gt;0,MIN(L6270,'2025 Calculations'!$C$10)),M6269)+MIN(IF(L6270&lt;0,-L6270),'2025 Calculations'!$C$10),'2025 Calculations'!$C$13)</f>
        <v>0</v>
      </c>
      <c r="N6270" s="49">
        <f t="shared" si="1072"/>
        <v>0</v>
      </c>
      <c r="O6270" s="42">
        <f t="shared" si="1073"/>
        <v>0</v>
      </c>
      <c r="Q6270" s="49">
        <f t="shared" si="1074"/>
        <v>4738.7498630687205</v>
      </c>
      <c r="R6270" s="70">
        <f t="shared" si="1075"/>
        <v>2500</v>
      </c>
      <c r="S6270" s="70">
        <f t="shared" si="1076"/>
        <v>0</v>
      </c>
      <c r="T6270" s="70">
        <f t="shared" si="1077"/>
        <v>2238.7498630687205</v>
      </c>
      <c r="U6270" s="70">
        <f t="shared" si="1078"/>
        <v>0</v>
      </c>
      <c r="W6270" s="49">
        <f>MIN(MAX(W6269+MAX(MIN(SUM($R$5:$U$5)-L6270,'2025 Calculations'!$C$10),-'2025 Calculations'!$C$10),0),'2025 Calculations'!$C$13)</f>
        <v>0</v>
      </c>
      <c r="X6270" s="49">
        <f t="shared" si="1069"/>
        <v>0</v>
      </c>
      <c r="Y6270" s="49">
        <f t="shared" si="1079"/>
        <v>0</v>
      </c>
    </row>
    <row r="6271" spans="2:25">
      <c r="B6271" s="23">
        <v>1</v>
      </c>
      <c r="C6271" s="23">
        <v>9</v>
      </c>
      <c r="D6271" s="23">
        <v>18</v>
      </c>
      <c r="E6271" s="23">
        <v>19</v>
      </c>
      <c r="F6271" s="48">
        <f>Profiles!F6263*'2025 Calculations'!$C$17+Profiles!J6263*Assumptions!$B$25*Assumptions!$B$24/1000</f>
        <v>3583.959079414627</v>
      </c>
      <c r="G6271" s="48">
        <f>Profiles!G6263*'2025 Calculations'!$C$17</f>
        <v>2011.3592566833051</v>
      </c>
      <c r="H6271" s="48">
        <f>Profiles!H6263*'2025 Calculations'!$C$17</f>
        <v>636.17056089087146</v>
      </c>
      <c r="I6271" s="24">
        <f t="shared" si="1070"/>
        <v>6231.4888969888034</v>
      </c>
      <c r="J6271" s="49">
        <f>Profiles!L6263*'2025 Calculations'!$C$8</f>
        <v>1117.3569668677151</v>
      </c>
      <c r="K6271" s="49">
        <f>Profiles!M6263*'2025 Calculations'!$C$9</f>
        <v>0</v>
      </c>
      <c r="L6271" s="49">
        <f t="shared" si="1071"/>
        <v>5114.1319301210879</v>
      </c>
      <c r="M6271" s="49">
        <f>MIN(M6270-MIN(IF(L6271&gt;0,MIN(L6271,'2025 Calculations'!$C$10)),M6270)+MIN(IF(L6271&lt;0,-L6271),'2025 Calculations'!$C$10),'2025 Calculations'!$C$13)</f>
        <v>0</v>
      </c>
      <c r="N6271" s="49">
        <f t="shared" si="1072"/>
        <v>0</v>
      </c>
      <c r="O6271" s="42">
        <f t="shared" si="1073"/>
        <v>0</v>
      </c>
      <c r="Q6271" s="49">
        <f t="shared" si="1074"/>
        <v>5114.1319301210879</v>
      </c>
      <c r="R6271" s="70">
        <f t="shared" si="1075"/>
        <v>2500</v>
      </c>
      <c r="S6271" s="70">
        <f t="shared" si="1076"/>
        <v>0</v>
      </c>
      <c r="T6271" s="70">
        <f t="shared" si="1077"/>
        <v>2614.1319301210879</v>
      </c>
      <c r="U6271" s="70">
        <f t="shared" si="1078"/>
        <v>0</v>
      </c>
      <c r="W6271" s="49">
        <f>MIN(MAX(W6270+MAX(MIN(SUM($R$5:$U$5)-L6271,'2025 Calculations'!$C$10),-'2025 Calculations'!$C$10),0),'2025 Calculations'!$C$13)</f>
        <v>0</v>
      </c>
      <c r="X6271" s="49">
        <f t="shared" si="1069"/>
        <v>0</v>
      </c>
      <c r="Y6271" s="49">
        <f t="shared" si="1079"/>
        <v>0</v>
      </c>
    </row>
    <row r="6272" spans="2:25">
      <c r="B6272" s="23">
        <v>1</v>
      </c>
      <c r="C6272" s="23">
        <v>9</v>
      </c>
      <c r="D6272" s="23">
        <v>18</v>
      </c>
      <c r="E6272" s="23">
        <v>20</v>
      </c>
      <c r="F6272" s="48">
        <f>Profiles!F6264*'2025 Calculations'!$C$17+Profiles!J6264*Assumptions!$B$25*Assumptions!$B$24/1000</f>
        <v>3940.1861894983763</v>
      </c>
      <c r="G6272" s="48">
        <f>Profiles!G6264*'2025 Calculations'!$C$17</f>
        <v>1651.6048044995175</v>
      </c>
      <c r="H6272" s="48">
        <f>Profiles!H6264*'2025 Calculations'!$C$17</f>
        <v>636.17056089087146</v>
      </c>
      <c r="I6272" s="24">
        <f t="shared" si="1070"/>
        <v>6227.961554888765</v>
      </c>
      <c r="J6272" s="49">
        <f>Profiles!L6264*'2025 Calculations'!$C$8</f>
        <v>917.1369323422864</v>
      </c>
      <c r="K6272" s="49">
        <f>Profiles!M6264*'2025 Calculations'!$C$9</f>
        <v>0</v>
      </c>
      <c r="L6272" s="49">
        <f t="shared" si="1071"/>
        <v>5310.8246225464791</v>
      </c>
      <c r="M6272" s="49">
        <f>MIN(M6271-MIN(IF(L6272&gt;0,MIN(L6272,'2025 Calculations'!$C$10)),M6271)+MIN(IF(L6272&lt;0,-L6272),'2025 Calculations'!$C$10),'2025 Calculations'!$C$13)</f>
        <v>0</v>
      </c>
      <c r="N6272" s="49">
        <f t="shared" si="1072"/>
        <v>0</v>
      </c>
      <c r="O6272" s="42">
        <f t="shared" si="1073"/>
        <v>0</v>
      </c>
      <c r="Q6272" s="49">
        <f t="shared" si="1074"/>
        <v>5310.8246225464791</v>
      </c>
      <c r="R6272" s="70">
        <f t="shared" si="1075"/>
        <v>2500</v>
      </c>
      <c r="S6272" s="70">
        <f t="shared" si="1076"/>
        <v>0</v>
      </c>
      <c r="T6272" s="70">
        <f t="shared" si="1077"/>
        <v>2810.8246225464791</v>
      </c>
      <c r="U6272" s="70">
        <f t="shared" si="1078"/>
        <v>0</v>
      </c>
      <c r="W6272" s="49">
        <f>MIN(MAX(W6271+MAX(MIN(SUM($R$5:$U$5)-L6272,'2025 Calculations'!$C$10),-'2025 Calculations'!$C$10),0),'2025 Calculations'!$C$13)</f>
        <v>0</v>
      </c>
      <c r="X6272" s="49">
        <f t="shared" si="1069"/>
        <v>0</v>
      </c>
      <c r="Y6272" s="49">
        <f t="shared" si="1079"/>
        <v>0</v>
      </c>
    </row>
    <row r="6273" spans="2:25">
      <c r="B6273" s="23">
        <v>1</v>
      </c>
      <c r="C6273" s="23">
        <v>9</v>
      </c>
      <c r="D6273" s="23">
        <v>18</v>
      </c>
      <c r="E6273" s="23">
        <v>21</v>
      </c>
      <c r="F6273" s="48">
        <f>Profiles!F6265*'2025 Calculations'!$C$17+Profiles!J6265*Assumptions!$B$25*Assumptions!$B$24/1000</f>
        <v>4130.0854738850321</v>
      </c>
      <c r="G6273" s="48">
        <f>Profiles!G6265*'2025 Calculations'!$C$17</f>
        <v>1620.2203901622345</v>
      </c>
      <c r="H6273" s="48">
        <f>Profiles!H6265*'2025 Calculations'!$C$17</f>
        <v>636.17056089087146</v>
      </c>
      <c r="I6273" s="24">
        <f t="shared" si="1070"/>
        <v>6386.4764249381378</v>
      </c>
      <c r="J6273" s="49">
        <f>Profiles!L6265*'2025 Calculations'!$C$8</f>
        <v>768.58658414600052</v>
      </c>
      <c r="K6273" s="49">
        <f>Profiles!M6265*'2025 Calculations'!$C$9</f>
        <v>0</v>
      </c>
      <c r="L6273" s="49">
        <f t="shared" si="1071"/>
        <v>5617.889840792137</v>
      </c>
      <c r="M6273" s="49">
        <f>MIN(M6272-MIN(IF(L6273&gt;0,MIN(L6273,'2025 Calculations'!$C$10)),M6272)+MIN(IF(L6273&lt;0,-L6273),'2025 Calculations'!$C$10),'2025 Calculations'!$C$13)</f>
        <v>0</v>
      </c>
      <c r="N6273" s="49">
        <f t="shared" si="1072"/>
        <v>0</v>
      </c>
      <c r="O6273" s="42">
        <f t="shared" si="1073"/>
        <v>0</v>
      </c>
      <c r="Q6273" s="49">
        <f t="shared" si="1074"/>
        <v>5617.889840792137</v>
      </c>
      <c r="R6273" s="70">
        <f t="shared" si="1075"/>
        <v>2500</v>
      </c>
      <c r="S6273" s="70">
        <f t="shared" si="1076"/>
        <v>0</v>
      </c>
      <c r="T6273" s="70">
        <f t="shared" si="1077"/>
        <v>3117.889840792137</v>
      </c>
      <c r="U6273" s="70">
        <f t="shared" si="1078"/>
        <v>0</v>
      </c>
      <c r="W6273" s="49">
        <f>MIN(MAX(W6272+MAX(MIN(SUM($R$5:$U$5)-L6273,'2025 Calculations'!$C$10),-'2025 Calculations'!$C$10),0),'2025 Calculations'!$C$13)</f>
        <v>0</v>
      </c>
      <c r="X6273" s="49">
        <f t="shared" si="1069"/>
        <v>0</v>
      </c>
      <c r="Y6273" s="49">
        <f t="shared" si="1079"/>
        <v>0</v>
      </c>
    </row>
    <row r="6274" spans="2:25">
      <c r="B6274" s="23">
        <v>1</v>
      </c>
      <c r="C6274" s="23">
        <v>9</v>
      </c>
      <c r="D6274" s="23">
        <v>18</v>
      </c>
      <c r="E6274" s="23">
        <v>22</v>
      </c>
      <c r="F6274" s="48">
        <f>Profiles!F6266*'2025 Calculations'!$C$17+Profiles!J6266*Assumptions!$B$25*Assumptions!$B$24/1000</f>
        <v>3504.0886046668547</v>
      </c>
      <c r="G6274" s="48">
        <f>Profiles!G6266*'2025 Calculations'!$C$17</f>
        <v>528.44567924668388</v>
      </c>
      <c r="H6274" s="48">
        <f>Profiles!H6266*'2025 Calculations'!$C$17</f>
        <v>636.17056089087146</v>
      </c>
      <c r="I6274" s="24">
        <f t="shared" si="1070"/>
        <v>4668.7048448044097</v>
      </c>
      <c r="J6274" s="49">
        <f>Profiles!L6266*'2025 Calculations'!$C$8</f>
        <v>691.08205465228627</v>
      </c>
      <c r="K6274" s="49">
        <f>Profiles!M6266*'2025 Calculations'!$C$9</f>
        <v>0</v>
      </c>
      <c r="L6274" s="49">
        <f t="shared" si="1071"/>
        <v>3977.6227901521233</v>
      </c>
      <c r="M6274" s="49">
        <f>MIN(M6273-MIN(IF(L6274&gt;0,MIN(L6274,'2025 Calculations'!$C$10)),M6273)+MIN(IF(L6274&lt;0,-L6274),'2025 Calculations'!$C$10),'2025 Calculations'!$C$13)</f>
        <v>0</v>
      </c>
      <c r="N6274" s="49">
        <f t="shared" si="1072"/>
        <v>0</v>
      </c>
      <c r="O6274" s="42">
        <f t="shared" si="1073"/>
        <v>0</v>
      </c>
      <c r="Q6274" s="49">
        <f t="shared" si="1074"/>
        <v>3977.6227901521233</v>
      </c>
      <c r="R6274" s="70">
        <f t="shared" si="1075"/>
        <v>2500</v>
      </c>
      <c r="S6274" s="70">
        <f t="shared" si="1076"/>
        <v>0</v>
      </c>
      <c r="T6274" s="70">
        <f t="shared" si="1077"/>
        <v>1477.6227901521233</v>
      </c>
      <c r="U6274" s="70">
        <f t="shared" si="1078"/>
        <v>0</v>
      </c>
      <c r="W6274" s="49">
        <f>MIN(MAX(W6273+MAX(MIN(SUM($R$5:$U$5)-L6274,'2025 Calculations'!$C$10),-'2025 Calculations'!$C$10),0),'2025 Calculations'!$C$13)</f>
        <v>0</v>
      </c>
      <c r="X6274" s="49">
        <f t="shared" si="1069"/>
        <v>0</v>
      </c>
      <c r="Y6274" s="49">
        <f t="shared" si="1079"/>
        <v>0</v>
      </c>
    </row>
    <row r="6275" spans="2:25">
      <c r="B6275" s="23">
        <v>1</v>
      </c>
      <c r="C6275" s="23">
        <v>9</v>
      </c>
      <c r="D6275" s="23">
        <v>18</v>
      </c>
      <c r="E6275" s="23">
        <v>23</v>
      </c>
      <c r="F6275" s="48">
        <f>Profiles!F6267*'2025 Calculations'!$C$17+Profiles!J6267*Assumptions!$B$25*Assumptions!$B$24/1000</f>
        <v>2774.1899861353022</v>
      </c>
      <c r="G6275" s="48">
        <f>Profiles!G6267*'2025 Calculations'!$C$17</f>
        <v>475.53749426592645</v>
      </c>
      <c r="H6275" s="48">
        <f>Profiles!H6267*'2025 Calculations'!$C$17</f>
        <v>636.17056089087146</v>
      </c>
      <c r="I6275" s="24">
        <f t="shared" si="1070"/>
        <v>3885.8980412921001</v>
      </c>
      <c r="J6275" s="49">
        <f>Profiles!L6267*'2025 Calculations'!$C$8</f>
        <v>652.32978990542904</v>
      </c>
      <c r="K6275" s="49">
        <f>Profiles!M6267*'2025 Calculations'!$C$9</f>
        <v>0</v>
      </c>
      <c r="L6275" s="49">
        <f t="shared" si="1071"/>
        <v>3233.5682513866709</v>
      </c>
      <c r="M6275" s="49">
        <f>MIN(M6274-MIN(IF(L6275&gt;0,MIN(L6275,'2025 Calculations'!$C$10)),M6274)+MIN(IF(L6275&lt;0,-L6275),'2025 Calculations'!$C$10),'2025 Calculations'!$C$13)</f>
        <v>0</v>
      </c>
      <c r="N6275" s="49">
        <f t="shared" si="1072"/>
        <v>0</v>
      </c>
      <c r="O6275" s="42">
        <f t="shared" si="1073"/>
        <v>0</v>
      </c>
      <c r="Q6275" s="49">
        <f t="shared" si="1074"/>
        <v>3233.5682513866709</v>
      </c>
      <c r="R6275" s="70">
        <f t="shared" si="1075"/>
        <v>2500</v>
      </c>
      <c r="S6275" s="70">
        <f t="shared" si="1076"/>
        <v>0</v>
      </c>
      <c r="T6275" s="70">
        <f t="shared" si="1077"/>
        <v>733.56825138667091</v>
      </c>
      <c r="U6275" s="70">
        <f t="shared" si="1078"/>
        <v>0</v>
      </c>
      <c r="W6275" s="49">
        <f>MIN(MAX(W6274+MAX(MIN(SUM($R$5:$U$5)-L6275,'2025 Calculations'!$C$10),-'2025 Calculations'!$C$10),0),'2025 Calculations'!$C$13)</f>
        <v>0</v>
      </c>
      <c r="X6275" s="49">
        <f t="shared" si="1069"/>
        <v>0</v>
      </c>
      <c r="Y6275" s="49">
        <f t="shared" si="1079"/>
        <v>0</v>
      </c>
    </row>
    <row r="6276" spans="2:25">
      <c r="B6276" s="23">
        <v>1</v>
      </c>
      <c r="C6276" s="23">
        <v>9</v>
      </c>
      <c r="D6276" s="23">
        <v>18</v>
      </c>
      <c r="E6276" s="23">
        <v>24</v>
      </c>
      <c r="F6276" s="48">
        <f>Profiles!F6268*'2025 Calculations'!$C$17+Profiles!J6268*Assumptions!$B$25*Assumptions!$B$24/1000</f>
        <v>1998.7487845924127</v>
      </c>
      <c r="G6276" s="48">
        <f>Profiles!G6268*'2025 Calculations'!$C$17</f>
        <v>475.53749426592645</v>
      </c>
      <c r="H6276" s="48">
        <f>Profiles!H6268*'2025 Calculations'!$C$17</f>
        <v>636.17056089087146</v>
      </c>
      <c r="I6276" s="24">
        <f t="shared" si="1070"/>
        <v>3110.4568397492108</v>
      </c>
      <c r="J6276" s="49">
        <f>Profiles!L6268*'2025 Calculations'!$C$8</f>
        <v>393.98135825971457</v>
      </c>
      <c r="K6276" s="49">
        <f>Profiles!M6268*'2025 Calculations'!$C$9</f>
        <v>0</v>
      </c>
      <c r="L6276" s="49">
        <f t="shared" si="1071"/>
        <v>2716.4754814894964</v>
      </c>
      <c r="M6276" s="49">
        <f>MIN(M6275-MIN(IF(L6276&gt;0,MIN(L6276,'2025 Calculations'!$C$10)),M6275)+MIN(IF(L6276&lt;0,-L6276),'2025 Calculations'!$C$10),'2025 Calculations'!$C$13)</f>
        <v>0</v>
      </c>
      <c r="N6276" s="49">
        <f t="shared" si="1072"/>
        <v>0</v>
      </c>
      <c r="O6276" s="42">
        <f t="shared" si="1073"/>
        <v>0</v>
      </c>
      <c r="Q6276" s="49">
        <f t="shared" si="1074"/>
        <v>2716.4754814894964</v>
      </c>
      <c r="R6276" s="70">
        <f t="shared" si="1075"/>
        <v>2500</v>
      </c>
      <c r="S6276" s="70">
        <f t="shared" si="1076"/>
        <v>0</v>
      </c>
      <c r="T6276" s="70">
        <f t="shared" si="1077"/>
        <v>216.47548148949636</v>
      </c>
      <c r="U6276" s="70">
        <f t="shared" si="1078"/>
        <v>0</v>
      </c>
      <c r="W6276" s="49">
        <f>MIN(MAX(W6275+MAX(MIN(SUM($R$5:$U$5)-L6276,'2025 Calculations'!$C$10),-'2025 Calculations'!$C$10),0),'2025 Calculations'!$C$13)</f>
        <v>0</v>
      </c>
      <c r="X6276" s="49">
        <f t="shared" si="1069"/>
        <v>0</v>
      </c>
      <c r="Y6276" s="49">
        <f t="shared" si="1079"/>
        <v>0</v>
      </c>
    </row>
    <row r="6277" spans="2:25">
      <c r="B6277" s="23">
        <v>1</v>
      </c>
      <c r="C6277" s="23">
        <v>9</v>
      </c>
      <c r="D6277" s="23">
        <v>19</v>
      </c>
      <c r="E6277" s="23">
        <v>1</v>
      </c>
      <c r="F6277" s="48">
        <f>Profiles!F6269*'2025 Calculations'!$C$17+Profiles!J6269*Assumptions!$B$25*Assumptions!$B$24/1000</f>
        <v>1688.9376474343467</v>
      </c>
      <c r="G6277" s="48">
        <f>Profiles!G6269*'2025 Calculations'!$C$17</f>
        <v>475.53749426592645</v>
      </c>
      <c r="H6277" s="48">
        <f>Profiles!H6269*'2025 Calculations'!$C$17</f>
        <v>636.17056089087146</v>
      </c>
      <c r="I6277" s="24">
        <f t="shared" si="1070"/>
        <v>2800.6457025911445</v>
      </c>
      <c r="J6277" s="49">
        <f>Profiles!L6269*'2025 Calculations'!$C$8</f>
        <v>271.2658532280002</v>
      </c>
      <c r="K6277" s="49">
        <f>Profiles!M6269*'2025 Calculations'!$C$9</f>
        <v>0</v>
      </c>
      <c r="L6277" s="49">
        <f t="shared" si="1071"/>
        <v>2529.3798493631443</v>
      </c>
      <c r="M6277" s="49">
        <f>MIN(M6276-MIN(IF(L6277&gt;0,MIN(L6277,'2025 Calculations'!$C$10)),M6276)+MIN(IF(L6277&lt;0,-L6277),'2025 Calculations'!$C$10),'2025 Calculations'!$C$13)</f>
        <v>0</v>
      </c>
      <c r="N6277" s="49">
        <f t="shared" si="1072"/>
        <v>0</v>
      </c>
      <c r="O6277" s="42">
        <f t="shared" si="1073"/>
        <v>0</v>
      </c>
      <c r="Q6277" s="49">
        <f t="shared" si="1074"/>
        <v>2529.3798493631443</v>
      </c>
      <c r="R6277" s="70">
        <f t="shared" si="1075"/>
        <v>2500</v>
      </c>
      <c r="S6277" s="70">
        <f t="shared" si="1076"/>
        <v>0</v>
      </c>
      <c r="T6277" s="70">
        <f t="shared" si="1077"/>
        <v>29.379849363144331</v>
      </c>
      <c r="U6277" s="70">
        <f t="shared" si="1078"/>
        <v>0</v>
      </c>
      <c r="W6277" s="49">
        <f>MIN(MAX(W6276+MAX(MIN(SUM($R$5:$U$5)-L6277,'2025 Calculations'!$C$10),-'2025 Calculations'!$C$10),0),'2025 Calculations'!$C$13)</f>
        <v>0</v>
      </c>
      <c r="X6277" s="49">
        <f t="shared" si="1069"/>
        <v>0</v>
      </c>
      <c r="Y6277" s="49">
        <f t="shared" si="1079"/>
        <v>0</v>
      </c>
    </row>
    <row r="6278" spans="2:25">
      <c r="B6278" s="23">
        <v>1</v>
      </c>
      <c r="C6278" s="23">
        <v>9</v>
      </c>
      <c r="D6278" s="23">
        <v>19</v>
      </c>
      <c r="E6278" s="23">
        <v>2</v>
      </c>
      <c r="F6278" s="48">
        <f>Profiles!F6270*'2025 Calculations'!$C$17+Profiles!J6270*Assumptions!$B$25*Assumptions!$B$24/1000</f>
        <v>1494.0491165013354</v>
      </c>
      <c r="G6278" s="48">
        <f>Profiles!G6270*'2025 Calculations'!$C$17</f>
        <v>475.53749426592645</v>
      </c>
      <c r="H6278" s="48">
        <f>Profiles!H6270*'2025 Calculations'!$C$17</f>
        <v>636.17056089087146</v>
      </c>
      <c r="I6278" s="24">
        <f t="shared" si="1070"/>
        <v>2605.7571716581333</v>
      </c>
      <c r="J6278" s="49">
        <f>Profiles!L6270*'2025 Calculations'!$C$8</f>
        <v>251.88972085457161</v>
      </c>
      <c r="K6278" s="49">
        <f>Profiles!M6270*'2025 Calculations'!$C$9</f>
        <v>0</v>
      </c>
      <c r="L6278" s="49">
        <f t="shared" si="1071"/>
        <v>2353.8674508035615</v>
      </c>
      <c r="M6278" s="49">
        <f>MIN(M6277-MIN(IF(L6278&gt;0,MIN(L6278,'2025 Calculations'!$C$10)),M6277)+MIN(IF(L6278&lt;0,-L6278),'2025 Calculations'!$C$10),'2025 Calculations'!$C$13)</f>
        <v>0</v>
      </c>
      <c r="N6278" s="49">
        <f t="shared" si="1072"/>
        <v>0</v>
      </c>
      <c r="O6278" s="42">
        <f t="shared" si="1073"/>
        <v>0</v>
      </c>
      <c r="Q6278" s="49">
        <f t="shared" si="1074"/>
        <v>2353.8674508035615</v>
      </c>
      <c r="R6278" s="70">
        <f t="shared" si="1075"/>
        <v>2353.8674508035615</v>
      </c>
      <c r="S6278" s="70">
        <f t="shared" si="1076"/>
        <v>0</v>
      </c>
      <c r="T6278" s="70">
        <f t="shared" si="1077"/>
        <v>0</v>
      </c>
      <c r="U6278" s="70">
        <f t="shared" si="1078"/>
        <v>0</v>
      </c>
      <c r="W6278" s="49">
        <f>MIN(MAX(W6277+MAX(MIN(SUM($R$5:$U$5)-L6278,'2025 Calculations'!$C$10),-'2025 Calculations'!$C$10),0),'2025 Calculations'!$C$13)</f>
        <v>0</v>
      </c>
      <c r="X6278" s="49">
        <f t="shared" si="1069"/>
        <v>0</v>
      </c>
      <c r="Y6278" s="49">
        <f t="shared" si="1079"/>
        <v>0</v>
      </c>
    </row>
    <row r="6279" spans="2:25">
      <c r="B6279" s="23">
        <v>1</v>
      </c>
      <c r="C6279" s="23">
        <v>9</v>
      </c>
      <c r="D6279" s="23">
        <v>19</v>
      </c>
      <c r="E6279" s="23">
        <v>3</v>
      </c>
      <c r="F6279" s="48">
        <f>Profiles!F6271*'2025 Calculations'!$C$17+Profiles!J6271*Assumptions!$B$25*Assumptions!$B$24/1000</f>
        <v>1261.8881776117539</v>
      </c>
      <c r="G6279" s="48">
        <f>Profiles!G6271*'2025 Calculations'!$C$17</f>
        <v>475.53749426592645</v>
      </c>
      <c r="H6279" s="48">
        <f>Profiles!H6271*'2025 Calculations'!$C$17</f>
        <v>636.17056089087146</v>
      </c>
      <c r="I6279" s="24">
        <f t="shared" si="1070"/>
        <v>2373.596232768552</v>
      </c>
      <c r="J6279" s="49">
        <f>Profiles!L6271*'2025 Calculations'!$C$8</f>
        <v>167.92648056971441</v>
      </c>
      <c r="K6279" s="49">
        <f>Profiles!M6271*'2025 Calculations'!$C$9</f>
        <v>0</v>
      </c>
      <c r="L6279" s="49">
        <f t="shared" si="1071"/>
        <v>2205.6697521988376</v>
      </c>
      <c r="M6279" s="49">
        <f>MIN(M6278-MIN(IF(L6279&gt;0,MIN(L6279,'2025 Calculations'!$C$10)),M6278)+MIN(IF(L6279&lt;0,-L6279),'2025 Calculations'!$C$10),'2025 Calculations'!$C$13)</f>
        <v>0</v>
      </c>
      <c r="N6279" s="49">
        <f t="shared" si="1072"/>
        <v>0</v>
      </c>
      <c r="O6279" s="42">
        <f t="shared" si="1073"/>
        <v>0</v>
      </c>
      <c r="Q6279" s="49">
        <f t="shared" si="1074"/>
        <v>2205.6697521988376</v>
      </c>
      <c r="R6279" s="70">
        <f t="shared" si="1075"/>
        <v>2205.6697521988376</v>
      </c>
      <c r="S6279" s="70">
        <f t="shared" si="1076"/>
        <v>0</v>
      </c>
      <c r="T6279" s="70">
        <f t="shared" si="1077"/>
        <v>0</v>
      </c>
      <c r="U6279" s="70">
        <f t="shared" si="1078"/>
        <v>0</v>
      </c>
      <c r="W6279" s="49">
        <f>MIN(MAX(W6278+MAX(MIN(SUM($R$5:$U$5)-L6279,'2025 Calculations'!$C$10),-'2025 Calculations'!$C$10),0),'2025 Calculations'!$C$13)</f>
        <v>0</v>
      </c>
      <c r="X6279" s="49">
        <f t="shared" si="1069"/>
        <v>0</v>
      </c>
      <c r="Y6279" s="49">
        <f t="shared" si="1079"/>
        <v>0</v>
      </c>
    </row>
    <row r="6280" spans="2:25">
      <c r="B6280" s="23">
        <v>1</v>
      </c>
      <c r="C6280" s="23">
        <v>9</v>
      </c>
      <c r="D6280" s="23">
        <v>19</v>
      </c>
      <c r="E6280" s="23">
        <v>4</v>
      </c>
      <c r="F6280" s="48">
        <f>Profiles!F6272*'2025 Calculations'!$C$17+Profiles!J6272*Assumptions!$B$25*Assumptions!$B$24/1000</f>
        <v>1081.6250687654822</v>
      </c>
      <c r="G6280" s="48">
        <f>Profiles!G6272*'2025 Calculations'!$C$17</f>
        <v>475.53749426592645</v>
      </c>
      <c r="H6280" s="48">
        <f>Profiles!H6272*'2025 Calculations'!$C$17</f>
        <v>636.17056089087146</v>
      </c>
      <c r="I6280" s="24">
        <f t="shared" si="1070"/>
        <v>2193.3331239222798</v>
      </c>
      <c r="J6280" s="49">
        <f>Profiles!L6272*'2025 Calculations'!$C$8</f>
        <v>71.045818702571481</v>
      </c>
      <c r="K6280" s="49">
        <f>Profiles!M6272*'2025 Calculations'!$C$9</f>
        <v>0</v>
      </c>
      <c r="L6280" s="49">
        <f t="shared" si="1071"/>
        <v>2122.2873052197083</v>
      </c>
      <c r="M6280" s="49">
        <f>MIN(M6279-MIN(IF(L6280&gt;0,MIN(L6280,'2025 Calculations'!$C$10)),M6279)+MIN(IF(L6280&lt;0,-L6280),'2025 Calculations'!$C$10),'2025 Calculations'!$C$13)</f>
        <v>0</v>
      </c>
      <c r="N6280" s="49">
        <f t="shared" si="1072"/>
        <v>0</v>
      </c>
      <c r="O6280" s="42">
        <f t="shared" si="1073"/>
        <v>0</v>
      </c>
      <c r="Q6280" s="49">
        <f t="shared" si="1074"/>
        <v>2122.2873052197083</v>
      </c>
      <c r="R6280" s="70">
        <f t="shared" si="1075"/>
        <v>2122.2873052197083</v>
      </c>
      <c r="S6280" s="70">
        <f t="shared" si="1076"/>
        <v>0</v>
      </c>
      <c r="T6280" s="70">
        <f t="shared" si="1077"/>
        <v>0</v>
      </c>
      <c r="U6280" s="70">
        <f t="shared" si="1078"/>
        <v>0</v>
      </c>
      <c r="W6280" s="49">
        <f>MIN(MAX(W6279+MAX(MIN(SUM($R$5:$U$5)-L6280,'2025 Calculations'!$C$10),-'2025 Calculations'!$C$10),0),'2025 Calculations'!$C$13)</f>
        <v>0</v>
      </c>
      <c r="X6280" s="49">
        <f t="shared" si="1069"/>
        <v>0</v>
      </c>
      <c r="Y6280" s="49">
        <f t="shared" si="1079"/>
        <v>0</v>
      </c>
    </row>
    <row r="6281" spans="2:25">
      <c r="B6281" s="23">
        <v>1</v>
      </c>
      <c r="C6281" s="23">
        <v>9</v>
      </c>
      <c r="D6281" s="23">
        <v>19</v>
      </c>
      <c r="E6281" s="23">
        <v>5</v>
      </c>
      <c r="F6281" s="48">
        <f>Profiles!F6273*'2025 Calculations'!$C$17+Profiles!J6273*Assumptions!$B$25*Assumptions!$B$24/1000</f>
        <v>1084.3372501453971</v>
      </c>
      <c r="G6281" s="48">
        <f>Profiles!G6273*'2025 Calculations'!$C$17</f>
        <v>528.44567924668388</v>
      </c>
      <c r="H6281" s="48">
        <f>Profiles!H6273*'2025 Calculations'!$C$17</f>
        <v>636.17056089087146</v>
      </c>
      <c r="I6281" s="24">
        <f t="shared" si="1070"/>
        <v>2248.9534902829523</v>
      </c>
      <c r="J6281" s="49">
        <f>Profiles!L6273*'2025 Calculations'!$C$8</f>
        <v>19.376132373428586</v>
      </c>
      <c r="K6281" s="49">
        <f>Profiles!M6273*'2025 Calculations'!$C$9</f>
        <v>0</v>
      </c>
      <c r="L6281" s="49">
        <f t="shared" si="1071"/>
        <v>2229.5773579095239</v>
      </c>
      <c r="M6281" s="49">
        <f>MIN(M6280-MIN(IF(L6281&gt;0,MIN(L6281,'2025 Calculations'!$C$10)),M6280)+MIN(IF(L6281&lt;0,-L6281),'2025 Calculations'!$C$10),'2025 Calculations'!$C$13)</f>
        <v>0</v>
      </c>
      <c r="N6281" s="49">
        <f t="shared" si="1072"/>
        <v>0</v>
      </c>
      <c r="O6281" s="42">
        <f t="shared" si="1073"/>
        <v>0</v>
      </c>
      <c r="Q6281" s="49">
        <f t="shared" si="1074"/>
        <v>2229.5773579095239</v>
      </c>
      <c r="R6281" s="70">
        <f t="shared" si="1075"/>
        <v>2229.5773579095239</v>
      </c>
      <c r="S6281" s="70">
        <f t="shared" si="1076"/>
        <v>0</v>
      </c>
      <c r="T6281" s="70">
        <f t="shared" si="1077"/>
        <v>0</v>
      </c>
      <c r="U6281" s="70">
        <f t="shared" si="1078"/>
        <v>0</v>
      </c>
      <c r="W6281" s="49">
        <f>MIN(MAX(W6280+MAX(MIN(SUM($R$5:$U$5)-L6281,'2025 Calculations'!$C$10),-'2025 Calculations'!$C$10),0),'2025 Calculations'!$C$13)</f>
        <v>0</v>
      </c>
      <c r="X6281" s="49">
        <f t="shared" si="1069"/>
        <v>0</v>
      </c>
      <c r="Y6281" s="49">
        <f t="shared" si="1079"/>
        <v>0</v>
      </c>
    </row>
    <row r="6282" spans="2:25">
      <c r="B6282" s="23">
        <v>1</v>
      </c>
      <c r="C6282" s="23">
        <v>9</v>
      </c>
      <c r="D6282" s="23">
        <v>19</v>
      </c>
      <c r="E6282" s="23">
        <v>6</v>
      </c>
      <c r="F6282" s="48">
        <f>Profiles!F6274*'2025 Calculations'!$C$17+Profiles!J6274*Assumptions!$B$25*Assumptions!$B$24/1000</f>
        <v>1437.9560823678353</v>
      </c>
      <c r="G6282" s="48">
        <f>Profiles!G6274*'2025 Calculations'!$C$17</f>
        <v>1259.9357958443709</v>
      </c>
      <c r="H6282" s="48">
        <f>Profiles!H6274*'2025 Calculations'!$C$17</f>
        <v>864.03413239076394</v>
      </c>
      <c r="I6282" s="24">
        <f t="shared" si="1070"/>
        <v>3561.9260106029706</v>
      </c>
      <c r="J6282" s="49">
        <f>Profiles!L6274*'2025 Calculations'!$C$8</f>
        <v>0</v>
      </c>
      <c r="K6282" s="49">
        <f>Profiles!M6274*'2025 Calculations'!$C$9</f>
        <v>0</v>
      </c>
      <c r="L6282" s="49">
        <f t="shared" si="1071"/>
        <v>3561.9260106029706</v>
      </c>
      <c r="M6282" s="49">
        <f>MIN(M6281-MIN(IF(L6282&gt;0,MIN(L6282,'2025 Calculations'!$C$10)),M6281)+MIN(IF(L6282&lt;0,-L6282),'2025 Calculations'!$C$10),'2025 Calculations'!$C$13)</f>
        <v>0</v>
      </c>
      <c r="N6282" s="49">
        <f t="shared" si="1072"/>
        <v>0</v>
      </c>
      <c r="O6282" s="42">
        <f t="shared" si="1073"/>
        <v>0</v>
      </c>
      <c r="Q6282" s="49">
        <f t="shared" si="1074"/>
        <v>3561.9260106029706</v>
      </c>
      <c r="R6282" s="70">
        <f t="shared" si="1075"/>
        <v>2500</v>
      </c>
      <c r="S6282" s="70">
        <f t="shared" si="1076"/>
        <v>0</v>
      </c>
      <c r="T6282" s="70">
        <f t="shared" si="1077"/>
        <v>1061.9260106029706</v>
      </c>
      <c r="U6282" s="70">
        <f t="shared" si="1078"/>
        <v>0</v>
      </c>
      <c r="W6282" s="49">
        <f>MIN(MAX(W6281+MAX(MIN(SUM($R$5:$U$5)-L6282,'2025 Calculations'!$C$10),-'2025 Calculations'!$C$10),0),'2025 Calculations'!$C$13)</f>
        <v>0</v>
      </c>
      <c r="X6282" s="49">
        <f t="shared" si="1069"/>
        <v>0</v>
      </c>
      <c r="Y6282" s="49">
        <f t="shared" si="1079"/>
        <v>0</v>
      </c>
    </row>
    <row r="6283" spans="2:25">
      <c r="B6283" s="23">
        <v>1</v>
      </c>
      <c r="C6283" s="23">
        <v>9</v>
      </c>
      <c r="D6283" s="23">
        <v>19</v>
      </c>
      <c r="E6283" s="23">
        <v>7</v>
      </c>
      <c r="F6283" s="48">
        <f>Profiles!F6275*'2025 Calculations'!$C$17+Profiles!J6275*Assumptions!$B$25*Assumptions!$B$24/1000</f>
        <v>1959.5515195535991</v>
      </c>
      <c r="G6283" s="48">
        <f>Profiles!G6275*'2025 Calculations'!$C$17</f>
        <v>1429.0511366145274</v>
      </c>
      <c r="H6283" s="48">
        <f>Profiles!H6275*'2025 Calculations'!$C$17</f>
        <v>1021.0855587578932</v>
      </c>
      <c r="I6283" s="24">
        <f t="shared" si="1070"/>
        <v>4409.68821492602</v>
      </c>
      <c r="J6283" s="49">
        <f>Profiles!L6275*'2025 Calculations'!$C$8</f>
        <v>0</v>
      </c>
      <c r="K6283" s="49">
        <f>Profiles!M6275*'2025 Calculations'!$C$9</f>
        <v>79.885974033201379</v>
      </c>
      <c r="L6283" s="49">
        <f t="shared" si="1071"/>
        <v>4329.8022408928182</v>
      </c>
      <c r="M6283" s="49">
        <f>MIN(M6282-MIN(IF(L6283&gt;0,MIN(L6283,'2025 Calculations'!$C$10)),M6282)+MIN(IF(L6283&lt;0,-L6283),'2025 Calculations'!$C$10),'2025 Calculations'!$C$13)</f>
        <v>0</v>
      </c>
      <c r="N6283" s="49">
        <f t="shared" si="1072"/>
        <v>0</v>
      </c>
      <c r="O6283" s="42">
        <f t="shared" si="1073"/>
        <v>0</v>
      </c>
      <c r="Q6283" s="49">
        <f t="shared" si="1074"/>
        <v>4329.8022408928182</v>
      </c>
      <c r="R6283" s="70">
        <f t="shared" si="1075"/>
        <v>2500</v>
      </c>
      <c r="S6283" s="70">
        <f t="shared" si="1076"/>
        <v>0</v>
      </c>
      <c r="T6283" s="70">
        <f t="shared" si="1077"/>
        <v>1829.8022408928182</v>
      </c>
      <c r="U6283" s="70">
        <f t="shared" si="1078"/>
        <v>0</v>
      </c>
      <c r="W6283" s="49">
        <f>MIN(MAX(W6282+MAX(MIN(SUM($R$5:$U$5)-L6283,'2025 Calculations'!$C$10),-'2025 Calculations'!$C$10),0),'2025 Calculations'!$C$13)</f>
        <v>0</v>
      </c>
      <c r="X6283" s="49">
        <f t="shared" si="1069"/>
        <v>0</v>
      </c>
      <c r="Y6283" s="49">
        <f t="shared" si="1079"/>
        <v>0</v>
      </c>
    </row>
    <row r="6284" spans="2:25">
      <c r="B6284" s="23">
        <v>1</v>
      </c>
      <c r="C6284" s="23">
        <v>9</v>
      </c>
      <c r="D6284" s="23">
        <v>19</v>
      </c>
      <c r="E6284" s="23">
        <v>8</v>
      </c>
      <c r="F6284" s="48">
        <f>Profiles!F6276*'2025 Calculations'!$C$17+Profiles!J6276*Assumptions!$B$25*Assumptions!$B$24/1000</f>
        <v>1911.4573637065664</v>
      </c>
      <c r="G6284" s="48">
        <f>Profiles!G6276*'2025 Calculations'!$C$17</f>
        <v>2604.2702194335975</v>
      </c>
      <c r="H6284" s="48">
        <f>Profiles!H6276*'2025 Calculations'!$C$17</f>
        <v>1290.6076991534562</v>
      </c>
      <c r="I6284" s="24">
        <f t="shared" si="1070"/>
        <v>5806.3352822936204</v>
      </c>
      <c r="J6284" s="49">
        <f>Profiles!L6276*'2025 Calculations'!$C$8</f>
        <v>0</v>
      </c>
      <c r="K6284" s="49">
        <f>Profiles!M6276*'2025 Calculations'!$C$9</f>
        <v>312.22328843529345</v>
      </c>
      <c r="L6284" s="49">
        <f t="shared" si="1071"/>
        <v>5494.111993858327</v>
      </c>
      <c r="M6284" s="49">
        <f>MIN(M6283-MIN(IF(L6284&gt;0,MIN(L6284,'2025 Calculations'!$C$10)),M6283)+MIN(IF(L6284&lt;0,-L6284),'2025 Calculations'!$C$10),'2025 Calculations'!$C$13)</f>
        <v>0</v>
      </c>
      <c r="N6284" s="49">
        <f t="shared" si="1072"/>
        <v>0</v>
      </c>
      <c r="O6284" s="42">
        <f t="shared" si="1073"/>
        <v>0</v>
      </c>
      <c r="Q6284" s="49">
        <f t="shared" si="1074"/>
        <v>5494.111993858327</v>
      </c>
      <c r="R6284" s="70">
        <f t="shared" si="1075"/>
        <v>2500</v>
      </c>
      <c r="S6284" s="70">
        <f t="shared" si="1076"/>
        <v>0</v>
      </c>
      <c r="T6284" s="70">
        <f t="shared" si="1077"/>
        <v>2994.111993858327</v>
      </c>
      <c r="U6284" s="70">
        <f t="shared" si="1078"/>
        <v>0</v>
      </c>
      <c r="W6284" s="49">
        <f>MIN(MAX(W6283+MAX(MIN(SUM($R$5:$U$5)-L6284,'2025 Calculations'!$C$10),-'2025 Calculations'!$C$10),0),'2025 Calculations'!$C$13)</f>
        <v>0</v>
      </c>
      <c r="X6284" s="49">
        <f t="shared" si="1069"/>
        <v>0</v>
      </c>
      <c r="Y6284" s="49">
        <f t="shared" si="1079"/>
        <v>0</v>
      </c>
    </row>
    <row r="6285" spans="2:25">
      <c r="B6285" s="23">
        <v>1</v>
      </c>
      <c r="C6285" s="23">
        <v>9</v>
      </c>
      <c r="D6285" s="23">
        <v>19</v>
      </c>
      <c r="E6285" s="23">
        <v>9</v>
      </c>
      <c r="F6285" s="48">
        <f>Profiles!F6277*'2025 Calculations'!$C$17+Profiles!J6277*Assumptions!$B$25*Assumptions!$B$24/1000</f>
        <v>1759.7386946489432</v>
      </c>
      <c r="G6285" s="48">
        <f>Profiles!G6277*'2025 Calculations'!$C$17</f>
        <v>2672.4464978757355</v>
      </c>
      <c r="H6285" s="48">
        <f>Profiles!H6277*'2025 Calculations'!$C$17</f>
        <v>1317.4222882950064</v>
      </c>
      <c r="I6285" s="24">
        <f t="shared" si="1070"/>
        <v>5749.6074808196854</v>
      </c>
      <c r="J6285" s="49">
        <f>Profiles!L6277*'2025 Calculations'!$C$8</f>
        <v>0</v>
      </c>
      <c r="K6285" s="49">
        <f>Profiles!M6277*'2025 Calculations'!$C$9</f>
        <v>538.19296152881316</v>
      </c>
      <c r="L6285" s="49">
        <f t="shared" si="1071"/>
        <v>5211.4145192908727</v>
      </c>
      <c r="M6285" s="49">
        <f>MIN(M6284-MIN(IF(L6285&gt;0,MIN(L6285,'2025 Calculations'!$C$10)),M6284)+MIN(IF(L6285&lt;0,-L6285),'2025 Calculations'!$C$10),'2025 Calculations'!$C$13)</f>
        <v>0</v>
      </c>
      <c r="N6285" s="49">
        <f t="shared" si="1072"/>
        <v>0</v>
      </c>
      <c r="O6285" s="42">
        <f t="shared" si="1073"/>
        <v>0</v>
      </c>
      <c r="Q6285" s="49">
        <f t="shared" si="1074"/>
        <v>5211.4145192908727</v>
      </c>
      <c r="R6285" s="70">
        <f t="shared" si="1075"/>
        <v>2500</v>
      </c>
      <c r="S6285" s="70">
        <f t="shared" si="1076"/>
        <v>0</v>
      </c>
      <c r="T6285" s="70">
        <f t="shared" si="1077"/>
        <v>2711.4145192908727</v>
      </c>
      <c r="U6285" s="70">
        <f t="shared" si="1078"/>
        <v>0</v>
      </c>
      <c r="W6285" s="49">
        <f>MIN(MAX(W6284+MAX(MIN(SUM($R$5:$U$5)-L6285,'2025 Calculations'!$C$10),-'2025 Calculations'!$C$10),0),'2025 Calculations'!$C$13)</f>
        <v>0</v>
      </c>
      <c r="X6285" s="49">
        <f t="shared" ref="X6285:X6348" si="1080">IF(W6284-W6285&gt;0,W6284-W6285,0)</f>
        <v>0</v>
      </c>
      <c r="Y6285" s="49">
        <f t="shared" si="1079"/>
        <v>0</v>
      </c>
    </row>
    <row r="6286" spans="2:25">
      <c r="B6286" s="23">
        <v>1</v>
      </c>
      <c r="C6286" s="23">
        <v>9</v>
      </c>
      <c r="D6286" s="23">
        <v>19</v>
      </c>
      <c r="E6286" s="23">
        <v>10</v>
      </c>
      <c r="F6286" s="48">
        <f>Profiles!F6278*'2025 Calculations'!$C$17+Profiles!J6278*Assumptions!$B$25*Assumptions!$B$24/1000</f>
        <v>1790.2794585516194</v>
      </c>
      <c r="G6286" s="48">
        <f>Profiles!G6278*'2025 Calculations'!$C$17</f>
        <v>2753.1341306820614</v>
      </c>
      <c r="H6286" s="48">
        <f>Profiles!H6278*'2025 Calculations'!$C$17</f>
        <v>1317.4222882950064</v>
      </c>
      <c r="I6286" s="24">
        <f t="shared" ref="I6286:I6349" si="1081">SUM(F6286:H6286)</f>
        <v>5860.835877528687</v>
      </c>
      <c r="J6286" s="49">
        <f>Profiles!L6278*'2025 Calculations'!$C$8</f>
        <v>0</v>
      </c>
      <c r="K6286" s="49">
        <f>Profiles!M6278*'2025 Calculations'!$C$9</f>
        <v>706.52951863803014</v>
      </c>
      <c r="L6286" s="49">
        <f t="shared" ref="L6286:L6349" si="1082">I6286-J6286-K6286</f>
        <v>5154.3063588906571</v>
      </c>
      <c r="M6286" s="49">
        <f>MIN(M6285-MIN(IF(L6286&gt;0,MIN(L6286,'2025 Calculations'!$C$10)),M6285)+MIN(IF(L6286&lt;0,-L6286),'2025 Calculations'!$C$10),'2025 Calculations'!$C$13)</f>
        <v>0</v>
      </c>
      <c r="N6286" s="49">
        <f t="shared" ref="N6286:N6349" si="1083">M6286-M6285</f>
        <v>0</v>
      </c>
      <c r="O6286" s="42">
        <f t="shared" ref="O6286:O6349" si="1084">MAX(-L6286-N6286,0)</f>
        <v>0</v>
      </c>
      <c r="Q6286" s="49">
        <f t="shared" ref="Q6286:Q6349" si="1085">L6286+N6286+O6286</f>
        <v>5154.3063588906571</v>
      </c>
      <c r="R6286" s="70">
        <f t="shared" ref="R6286:R6349" si="1086">MAX(MIN(Q6286,R$5),0)</f>
        <v>2500</v>
      </c>
      <c r="S6286" s="70">
        <f t="shared" ref="S6286:S6349" si="1087">MAX(MIN(Q6286-R6286,S$5),0)</f>
        <v>0</v>
      </c>
      <c r="T6286" s="70">
        <f t="shared" ref="T6286:T6349" si="1088">MAX(MIN(Q6286-R6286-S6286,T$5),0)</f>
        <v>2654.3063588906571</v>
      </c>
      <c r="U6286" s="70">
        <f t="shared" ref="U6286:U6349" si="1089">MAX(MIN(Q6286-R6286-S6286-T6286,U$5),0)</f>
        <v>0</v>
      </c>
      <c r="W6286" s="49">
        <f>MIN(MAX(W6285+MAX(MIN(SUM($R$5:$U$5)-L6286,'2025 Calculations'!$C$10),-'2025 Calculations'!$C$10),0),'2025 Calculations'!$C$13)</f>
        <v>0</v>
      </c>
      <c r="X6286" s="49">
        <f t="shared" si="1080"/>
        <v>0</v>
      </c>
      <c r="Y6286" s="49">
        <f t="shared" ref="Y6286:Y6349" si="1090">IF(MAX(L6286-SUM($R$5:$U$5,X6286),0)&lt;1,0,MAX(L6286-SUM($R$5:$U$5,X6286),0))</f>
        <v>0</v>
      </c>
    </row>
    <row r="6287" spans="2:25">
      <c r="B6287" s="23">
        <v>1</v>
      </c>
      <c r="C6287" s="23">
        <v>9</v>
      </c>
      <c r="D6287" s="23">
        <v>19</v>
      </c>
      <c r="E6287" s="23">
        <v>11</v>
      </c>
      <c r="F6287" s="48">
        <f>Profiles!F6279*'2025 Calculations'!$C$17+Profiles!J6279*Assumptions!$B$25*Assumptions!$B$24/1000</f>
        <v>1865.293277351263</v>
      </c>
      <c r="G6287" s="48">
        <f>Profiles!G6279*'2025 Calculations'!$C$17</f>
        <v>2822.4767218191664</v>
      </c>
      <c r="H6287" s="48">
        <f>Profiles!H6279*'2025 Calculations'!$C$17</f>
        <v>1317.4222882950064</v>
      </c>
      <c r="I6287" s="24">
        <f t="shared" si="1081"/>
        <v>6005.1922874654356</v>
      </c>
      <c r="J6287" s="49">
        <f>Profiles!L6279*'2025 Calculations'!$C$8</f>
        <v>0</v>
      </c>
      <c r="K6287" s="49">
        <f>Profiles!M6279*'2025 Calculations'!$C$9</f>
        <v>814.93859664487707</v>
      </c>
      <c r="L6287" s="49">
        <f t="shared" si="1082"/>
        <v>5190.2536908205584</v>
      </c>
      <c r="M6287" s="49">
        <f>MIN(M6286-MIN(IF(L6287&gt;0,MIN(L6287,'2025 Calculations'!$C$10)),M6286)+MIN(IF(L6287&lt;0,-L6287),'2025 Calculations'!$C$10),'2025 Calculations'!$C$13)</f>
        <v>0</v>
      </c>
      <c r="N6287" s="49">
        <f t="shared" si="1083"/>
        <v>0</v>
      </c>
      <c r="O6287" s="42">
        <f t="shared" si="1084"/>
        <v>0</v>
      </c>
      <c r="Q6287" s="49">
        <f t="shared" si="1085"/>
        <v>5190.2536908205584</v>
      </c>
      <c r="R6287" s="70">
        <f t="shared" si="1086"/>
        <v>2500</v>
      </c>
      <c r="S6287" s="70">
        <f t="shared" si="1087"/>
        <v>0</v>
      </c>
      <c r="T6287" s="70">
        <f t="shared" si="1088"/>
        <v>2690.2536908205584</v>
      </c>
      <c r="U6287" s="70">
        <f t="shared" si="1089"/>
        <v>0</v>
      </c>
      <c r="W6287" s="49">
        <f>MIN(MAX(W6286+MAX(MIN(SUM($R$5:$U$5)-L6287,'2025 Calculations'!$C$10),-'2025 Calculations'!$C$10),0),'2025 Calculations'!$C$13)</f>
        <v>0</v>
      </c>
      <c r="X6287" s="49">
        <f t="shared" si="1080"/>
        <v>0</v>
      </c>
      <c r="Y6287" s="49">
        <f t="shared" si="1090"/>
        <v>0</v>
      </c>
    </row>
    <row r="6288" spans="2:25">
      <c r="B6288" s="23">
        <v>1</v>
      </c>
      <c r="C6288" s="23">
        <v>9</v>
      </c>
      <c r="D6288" s="23">
        <v>19</v>
      </c>
      <c r="E6288" s="23">
        <v>12</v>
      </c>
      <c r="F6288" s="48">
        <f>Profiles!F6280*'2025 Calculations'!$C$17+Profiles!J6280*Assumptions!$B$25*Assumptions!$B$24/1000</f>
        <v>1856.3482358519404</v>
      </c>
      <c r="G6288" s="48">
        <f>Profiles!G6280*'2025 Calculations'!$C$17</f>
        <v>2758.3295235960036</v>
      </c>
      <c r="H6288" s="48">
        <f>Profiles!H6280*'2025 Calculations'!$C$17</f>
        <v>1290.6076991534562</v>
      </c>
      <c r="I6288" s="24">
        <f t="shared" si="1081"/>
        <v>5905.2854586014009</v>
      </c>
      <c r="J6288" s="49">
        <f>Profiles!L6280*'2025 Calculations'!$C$8</f>
        <v>0</v>
      </c>
      <c r="K6288" s="49">
        <f>Profiles!M6280*'2025 Calculations'!$C$9</f>
        <v>861.87179459260574</v>
      </c>
      <c r="L6288" s="49">
        <f t="shared" si="1082"/>
        <v>5043.4136640087954</v>
      </c>
      <c r="M6288" s="49">
        <f>MIN(M6287-MIN(IF(L6288&gt;0,MIN(L6288,'2025 Calculations'!$C$10)),M6287)+MIN(IF(L6288&lt;0,-L6288),'2025 Calculations'!$C$10),'2025 Calculations'!$C$13)</f>
        <v>0</v>
      </c>
      <c r="N6288" s="49">
        <f t="shared" si="1083"/>
        <v>0</v>
      </c>
      <c r="O6288" s="42">
        <f t="shared" si="1084"/>
        <v>0</v>
      </c>
      <c r="Q6288" s="49">
        <f t="shared" si="1085"/>
        <v>5043.4136640087954</v>
      </c>
      <c r="R6288" s="70">
        <f t="shared" si="1086"/>
        <v>2500</v>
      </c>
      <c r="S6288" s="70">
        <f t="shared" si="1087"/>
        <v>0</v>
      </c>
      <c r="T6288" s="70">
        <f t="shared" si="1088"/>
        <v>2543.4136640087954</v>
      </c>
      <c r="U6288" s="70">
        <f t="shared" si="1089"/>
        <v>0</v>
      </c>
      <c r="W6288" s="49">
        <f>MIN(MAX(W6287+MAX(MIN(SUM($R$5:$U$5)-L6288,'2025 Calculations'!$C$10),-'2025 Calculations'!$C$10),0),'2025 Calculations'!$C$13)</f>
        <v>0</v>
      </c>
      <c r="X6288" s="49">
        <f t="shared" si="1080"/>
        <v>0</v>
      </c>
      <c r="Y6288" s="49">
        <f t="shared" si="1090"/>
        <v>0</v>
      </c>
    </row>
    <row r="6289" spans="2:25">
      <c r="B6289" s="23">
        <v>1</v>
      </c>
      <c r="C6289" s="23">
        <v>9</v>
      </c>
      <c r="D6289" s="23">
        <v>19</v>
      </c>
      <c r="E6289" s="23">
        <v>13</v>
      </c>
      <c r="F6289" s="48">
        <f>Profiles!F6281*'2025 Calculations'!$C$17+Profiles!J6281*Assumptions!$B$25*Assumptions!$B$24/1000</f>
        <v>1978.3228602355784</v>
      </c>
      <c r="G6289" s="48">
        <f>Profiles!G6281*'2025 Calculations'!$C$17</f>
        <v>2892.2434266635319</v>
      </c>
      <c r="H6289" s="48">
        <f>Profiles!H6281*'2025 Calculations'!$C$17</f>
        <v>1317.4222882950064</v>
      </c>
      <c r="I6289" s="24">
        <f t="shared" si="1081"/>
        <v>6187.9885751941165</v>
      </c>
      <c r="J6289" s="49">
        <f>Profiles!L6281*'2025 Calculations'!$C$8</f>
        <v>6.4587107911428614</v>
      </c>
      <c r="K6289" s="49">
        <f>Profiles!M6281*'2025 Calculations'!$C$9</f>
        <v>856.72313575675651</v>
      </c>
      <c r="L6289" s="49">
        <f t="shared" si="1082"/>
        <v>5324.8067286462174</v>
      </c>
      <c r="M6289" s="49">
        <f>MIN(M6288-MIN(IF(L6289&gt;0,MIN(L6289,'2025 Calculations'!$C$10)),M6288)+MIN(IF(L6289&lt;0,-L6289),'2025 Calculations'!$C$10),'2025 Calculations'!$C$13)</f>
        <v>0</v>
      </c>
      <c r="N6289" s="49">
        <f t="shared" si="1083"/>
        <v>0</v>
      </c>
      <c r="O6289" s="42">
        <f t="shared" si="1084"/>
        <v>0</v>
      </c>
      <c r="Q6289" s="49">
        <f t="shared" si="1085"/>
        <v>5324.8067286462174</v>
      </c>
      <c r="R6289" s="70">
        <f t="shared" si="1086"/>
        <v>2500</v>
      </c>
      <c r="S6289" s="70">
        <f t="shared" si="1087"/>
        <v>0</v>
      </c>
      <c r="T6289" s="70">
        <f t="shared" si="1088"/>
        <v>2824.8067286462174</v>
      </c>
      <c r="U6289" s="70">
        <f t="shared" si="1089"/>
        <v>0</v>
      </c>
      <c r="W6289" s="49">
        <f>MIN(MAX(W6288+MAX(MIN(SUM($R$5:$U$5)-L6289,'2025 Calculations'!$C$10),-'2025 Calculations'!$C$10),0),'2025 Calculations'!$C$13)</f>
        <v>0</v>
      </c>
      <c r="X6289" s="49">
        <f t="shared" si="1080"/>
        <v>0</v>
      </c>
      <c r="Y6289" s="49">
        <f t="shared" si="1090"/>
        <v>0</v>
      </c>
    </row>
    <row r="6290" spans="2:25">
      <c r="B6290" s="23">
        <v>1</v>
      </c>
      <c r="C6290" s="23">
        <v>9</v>
      </c>
      <c r="D6290" s="23">
        <v>19</v>
      </c>
      <c r="E6290" s="23">
        <v>14</v>
      </c>
      <c r="F6290" s="48">
        <f>Profiles!F6282*'2025 Calculations'!$C$17+Profiles!J6282*Assumptions!$B$25*Assumptions!$B$24/1000</f>
        <v>2136.5970822400814</v>
      </c>
      <c r="G6290" s="48">
        <f>Profiles!G6282*'2025 Calculations'!$C$17</f>
        <v>2892.6675403707923</v>
      </c>
      <c r="H6290" s="48">
        <f>Profiles!H6282*'2025 Calculations'!$C$17</f>
        <v>1317.4222882950064</v>
      </c>
      <c r="I6290" s="24">
        <f t="shared" si="1081"/>
        <v>6346.6869109058798</v>
      </c>
      <c r="J6290" s="49">
        <f>Profiles!L6282*'2025 Calculations'!$C$8</f>
        <v>12.917421582285723</v>
      </c>
      <c r="K6290" s="49">
        <f>Profiles!M6282*'2025 Calculations'!$C$9</f>
        <v>793.00081726610847</v>
      </c>
      <c r="L6290" s="49">
        <f t="shared" si="1082"/>
        <v>5540.7686720574857</v>
      </c>
      <c r="M6290" s="49">
        <f>MIN(M6289-MIN(IF(L6290&gt;0,MIN(L6290,'2025 Calculations'!$C$10)),M6289)+MIN(IF(L6290&lt;0,-L6290),'2025 Calculations'!$C$10),'2025 Calculations'!$C$13)</f>
        <v>0</v>
      </c>
      <c r="N6290" s="49">
        <f t="shared" si="1083"/>
        <v>0</v>
      </c>
      <c r="O6290" s="42">
        <f t="shared" si="1084"/>
        <v>0</v>
      </c>
      <c r="Q6290" s="49">
        <f t="shared" si="1085"/>
        <v>5540.7686720574857</v>
      </c>
      <c r="R6290" s="70">
        <f t="shared" si="1086"/>
        <v>2500</v>
      </c>
      <c r="S6290" s="70">
        <f t="shared" si="1087"/>
        <v>0</v>
      </c>
      <c r="T6290" s="70">
        <f t="shared" si="1088"/>
        <v>3040.7686720574857</v>
      </c>
      <c r="U6290" s="70">
        <f t="shared" si="1089"/>
        <v>0</v>
      </c>
      <c r="W6290" s="49">
        <f>MIN(MAX(W6289+MAX(MIN(SUM($R$5:$U$5)-L6290,'2025 Calculations'!$C$10),-'2025 Calculations'!$C$10),0),'2025 Calculations'!$C$13)</f>
        <v>0</v>
      </c>
      <c r="X6290" s="49">
        <f t="shared" si="1080"/>
        <v>0</v>
      </c>
      <c r="Y6290" s="49">
        <f t="shared" si="1090"/>
        <v>0</v>
      </c>
    </row>
    <row r="6291" spans="2:25">
      <c r="B6291" s="23">
        <v>1</v>
      </c>
      <c r="C6291" s="23">
        <v>9</v>
      </c>
      <c r="D6291" s="23">
        <v>19</v>
      </c>
      <c r="E6291" s="23">
        <v>15</v>
      </c>
      <c r="F6291" s="48">
        <f>Profiles!F6283*'2025 Calculations'!$C$17+Profiles!J6283*Assumptions!$B$25*Assumptions!$B$24/1000</f>
        <v>2394.6149599371711</v>
      </c>
      <c r="G6291" s="48">
        <f>Profiles!G6283*'2025 Calculations'!$C$17</f>
        <v>2885.5636357741778</v>
      </c>
      <c r="H6291" s="48">
        <f>Profiles!H6283*'2025 Calculations'!$C$17</f>
        <v>1317.4222882950064</v>
      </c>
      <c r="I6291" s="24">
        <f t="shared" si="1081"/>
        <v>6597.600884006355</v>
      </c>
      <c r="J6291" s="49">
        <f>Profiles!L6283*'2025 Calculations'!$C$8</f>
        <v>12.917421582285723</v>
      </c>
      <c r="K6291" s="49">
        <f>Profiles!M6283*'2025 Calculations'!$C$9</f>
        <v>683.08728394082573</v>
      </c>
      <c r="L6291" s="49">
        <f t="shared" si="1082"/>
        <v>5901.5961784832434</v>
      </c>
      <c r="M6291" s="49">
        <f>MIN(M6290-MIN(IF(L6291&gt;0,MIN(L6291,'2025 Calculations'!$C$10)),M6290)+MIN(IF(L6291&lt;0,-L6291),'2025 Calculations'!$C$10),'2025 Calculations'!$C$13)</f>
        <v>0</v>
      </c>
      <c r="N6291" s="49">
        <f t="shared" si="1083"/>
        <v>0</v>
      </c>
      <c r="O6291" s="42">
        <f t="shared" si="1084"/>
        <v>0</v>
      </c>
      <c r="Q6291" s="49">
        <f t="shared" si="1085"/>
        <v>5901.5961784832434</v>
      </c>
      <c r="R6291" s="70">
        <f t="shared" si="1086"/>
        <v>2500</v>
      </c>
      <c r="S6291" s="70">
        <f t="shared" si="1087"/>
        <v>0</v>
      </c>
      <c r="T6291" s="70">
        <f t="shared" si="1088"/>
        <v>3401.5961784832434</v>
      </c>
      <c r="U6291" s="70">
        <f t="shared" si="1089"/>
        <v>0</v>
      </c>
      <c r="W6291" s="49">
        <f>MIN(MAX(W6290+MAX(MIN(SUM($R$5:$U$5)-L6291,'2025 Calculations'!$C$10),-'2025 Calculations'!$C$10),0),'2025 Calculations'!$C$13)</f>
        <v>0</v>
      </c>
      <c r="X6291" s="49">
        <f t="shared" si="1080"/>
        <v>0</v>
      </c>
      <c r="Y6291" s="49">
        <f t="shared" si="1090"/>
        <v>0</v>
      </c>
    </row>
    <row r="6292" spans="2:25">
      <c r="B6292" s="23">
        <v>1</v>
      </c>
      <c r="C6292" s="23">
        <v>9</v>
      </c>
      <c r="D6292" s="23">
        <v>19</v>
      </c>
      <c r="E6292" s="23">
        <v>16</v>
      </c>
      <c r="F6292" s="48">
        <f>Profiles!F6284*'2025 Calculations'!$C$17+Profiles!J6284*Assumptions!$B$25*Assumptions!$B$24/1000</f>
        <v>2709.357353682944</v>
      </c>
      <c r="G6292" s="48">
        <f>Profiles!G6284*'2025 Calculations'!$C$17</f>
        <v>2874.4306509585872</v>
      </c>
      <c r="H6292" s="48">
        <f>Profiles!H6284*'2025 Calculations'!$C$17</f>
        <v>1317.4222882950064</v>
      </c>
      <c r="I6292" s="24">
        <f t="shared" si="1081"/>
        <v>6901.2102929365374</v>
      </c>
      <c r="J6292" s="49">
        <f>Profiles!L6284*'2025 Calculations'!$C$8</f>
        <v>51.669686329142891</v>
      </c>
      <c r="K6292" s="49">
        <f>Profiles!M6284*'2025 Calculations'!$C$9</f>
        <v>500.55369458232678</v>
      </c>
      <c r="L6292" s="49">
        <f t="shared" si="1082"/>
        <v>6348.9869120250678</v>
      </c>
      <c r="M6292" s="49">
        <f>MIN(M6291-MIN(IF(L6292&gt;0,MIN(L6292,'2025 Calculations'!$C$10)),M6291)+MIN(IF(L6292&lt;0,-L6292),'2025 Calculations'!$C$10),'2025 Calculations'!$C$13)</f>
        <v>0</v>
      </c>
      <c r="N6292" s="49">
        <f t="shared" si="1083"/>
        <v>0</v>
      </c>
      <c r="O6292" s="42">
        <f t="shared" si="1084"/>
        <v>0</v>
      </c>
      <c r="Q6292" s="49">
        <f t="shared" si="1085"/>
        <v>6348.9869120250678</v>
      </c>
      <c r="R6292" s="70">
        <f t="shared" si="1086"/>
        <v>2500</v>
      </c>
      <c r="S6292" s="70">
        <f t="shared" si="1087"/>
        <v>0</v>
      </c>
      <c r="T6292" s="70">
        <f t="shared" si="1088"/>
        <v>3848.9869120250678</v>
      </c>
      <c r="U6292" s="70">
        <f t="shared" si="1089"/>
        <v>0</v>
      </c>
      <c r="W6292" s="49">
        <f>MIN(MAX(W6291+MAX(MIN(SUM($R$5:$U$5)-L6292,'2025 Calculations'!$C$10),-'2025 Calculations'!$C$10),0),'2025 Calculations'!$C$13)</f>
        <v>0</v>
      </c>
      <c r="X6292" s="49">
        <f t="shared" si="1080"/>
        <v>0</v>
      </c>
      <c r="Y6292" s="49">
        <f t="shared" si="1090"/>
        <v>0</v>
      </c>
    </row>
    <row r="6293" spans="2:25">
      <c r="B6293" s="23">
        <v>1</v>
      </c>
      <c r="C6293" s="23">
        <v>9</v>
      </c>
      <c r="D6293" s="23">
        <v>19</v>
      </c>
      <c r="E6293" s="23">
        <v>17</v>
      </c>
      <c r="F6293" s="48">
        <f>Profiles!F6285*'2025 Calculations'!$C$17+Profiles!J6285*Assumptions!$B$25*Assumptions!$B$24/1000</f>
        <v>3056.827111366114</v>
      </c>
      <c r="G6293" s="48">
        <f>Profiles!G6285*'2025 Calculations'!$C$17</f>
        <v>2521.5680465177838</v>
      </c>
      <c r="H6293" s="48">
        <f>Profiles!H6285*'2025 Calculations'!$C$17</f>
        <v>647.93123399320734</v>
      </c>
      <c r="I6293" s="24">
        <f t="shared" si="1081"/>
        <v>6226.3263918771054</v>
      </c>
      <c r="J6293" s="49">
        <f>Profiles!L6285*'2025 Calculations'!$C$8</f>
        <v>219.59616689885729</v>
      </c>
      <c r="K6293" s="49">
        <f>Profiles!M6285*'2025 Calculations'!$C$9</f>
        <v>269.51549565202959</v>
      </c>
      <c r="L6293" s="49">
        <f t="shared" si="1082"/>
        <v>5737.2147293262187</v>
      </c>
      <c r="M6293" s="49">
        <f>MIN(M6292-MIN(IF(L6293&gt;0,MIN(L6293,'2025 Calculations'!$C$10)),M6292)+MIN(IF(L6293&lt;0,-L6293),'2025 Calculations'!$C$10),'2025 Calculations'!$C$13)</f>
        <v>0</v>
      </c>
      <c r="N6293" s="49">
        <f t="shared" si="1083"/>
        <v>0</v>
      </c>
      <c r="O6293" s="42">
        <f t="shared" si="1084"/>
        <v>0</v>
      </c>
      <c r="Q6293" s="49">
        <f t="shared" si="1085"/>
        <v>5737.2147293262187</v>
      </c>
      <c r="R6293" s="70">
        <f t="shared" si="1086"/>
        <v>2500</v>
      </c>
      <c r="S6293" s="70">
        <f t="shared" si="1087"/>
        <v>0</v>
      </c>
      <c r="T6293" s="70">
        <f t="shared" si="1088"/>
        <v>3237.2147293262187</v>
      </c>
      <c r="U6293" s="70">
        <f t="shared" si="1089"/>
        <v>0</v>
      </c>
      <c r="W6293" s="49">
        <f>MIN(MAX(W6292+MAX(MIN(SUM($R$5:$U$5)-L6293,'2025 Calculations'!$C$10),-'2025 Calculations'!$C$10),0),'2025 Calculations'!$C$13)</f>
        <v>0</v>
      </c>
      <c r="X6293" s="49">
        <f t="shared" si="1080"/>
        <v>0</v>
      </c>
      <c r="Y6293" s="49">
        <f t="shared" si="1090"/>
        <v>0</v>
      </c>
    </row>
    <row r="6294" spans="2:25">
      <c r="B6294" s="23">
        <v>1</v>
      </c>
      <c r="C6294" s="23">
        <v>9</v>
      </c>
      <c r="D6294" s="23">
        <v>19</v>
      </c>
      <c r="E6294" s="23">
        <v>18</v>
      </c>
      <c r="F6294" s="48">
        <f>Profiles!F6286*'2025 Calculations'!$C$17+Profiles!J6286*Assumptions!$B$25*Assumptions!$B$24/1000</f>
        <v>3475.3797726183475</v>
      </c>
      <c r="G6294" s="48">
        <f>Profiles!G6286*'2025 Calculations'!$C$17</f>
        <v>2039.3507613625036</v>
      </c>
      <c r="H6294" s="48">
        <f>Profiles!H6286*'2025 Calculations'!$C$17</f>
        <v>636.17056089087146</v>
      </c>
      <c r="I6294" s="24">
        <f t="shared" si="1081"/>
        <v>6150.9010948717223</v>
      </c>
      <c r="J6294" s="49">
        <f>Profiles!L6286*'2025 Calculations'!$C$8</f>
        <v>639.41236832314337</v>
      </c>
      <c r="K6294" s="49">
        <f>Profiles!M6286*'2025 Calculations'!$C$9</f>
        <v>54.072110226532907</v>
      </c>
      <c r="L6294" s="49">
        <f t="shared" si="1082"/>
        <v>5457.4166163220461</v>
      </c>
      <c r="M6294" s="49">
        <f>MIN(M6293-MIN(IF(L6294&gt;0,MIN(L6294,'2025 Calculations'!$C$10)),M6293)+MIN(IF(L6294&lt;0,-L6294),'2025 Calculations'!$C$10),'2025 Calculations'!$C$13)</f>
        <v>0</v>
      </c>
      <c r="N6294" s="49">
        <f t="shared" si="1083"/>
        <v>0</v>
      </c>
      <c r="O6294" s="42">
        <f t="shared" si="1084"/>
        <v>0</v>
      </c>
      <c r="Q6294" s="49">
        <f t="shared" si="1085"/>
        <v>5457.4166163220461</v>
      </c>
      <c r="R6294" s="70">
        <f t="shared" si="1086"/>
        <v>2500</v>
      </c>
      <c r="S6294" s="70">
        <f t="shared" si="1087"/>
        <v>0</v>
      </c>
      <c r="T6294" s="70">
        <f t="shared" si="1088"/>
        <v>2957.4166163220461</v>
      </c>
      <c r="U6294" s="70">
        <f t="shared" si="1089"/>
        <v>0</v>
      </c>
      <c r="W6294" s="49">
        <f>MIN(MAX(W6293+MAX(MIN(SUM($R$5:$U$5)-L6294,'2025 Calculations'!$C$10),-'2025 Calculations'!$C$10),0),'2025 Calculations'!$C$13)</f>
        <v>0</v>
      </c>
      <c r="X6294" s="49">
        <f t="shared" si="1080"/>
        <v>0</v>
      </c>
      <c r="Y6294" s="49">
        <f t="shared" si="1090"/>
        <v>0</v>
      </c>
    </row>
    <row r="6295" spans="2:25">
      <c r="B6295" s="23">
        <v>1</v>
      </c>
      <c r="C6295" s="23">
        <v>9</v>
      </c>
      <c r="D6295" s="23">
        <v>19</v>
      </c>
      <c r="E6295" s="23">
        <v>19</v>
      </c>
      <c r="F6295" s="48">
        <f>Profiles!F6287*'2025 Calculations'!$C$17+Profiles!J6287*Assumptions!$B$25*Assumptions!$B$24/1000</f>
        <v>3832.0655981620671</v>
      </c>
      <c r="G6295" s="48">
        <f>Profiles!G6287*'2025 Calculations'!$C$17</f>
        <v>2009.9808871347084</v>
      </c>
      <c r="H6295" s="48">
        <f>Profiles!H6287*'2025 Calculations'!$C$17</f>
        <v>636.17056089087146</v>
      </c>
      <c r="I6295" s="24">
        <f t="shared" si="1081"/>
        <v>6478.2170461876467</v>
      </c>
      <c r="J6295" s="49">
        <f>Profiles!L6287*'2025 Calculations'!$C$8</f>
        <v>807.33884889285764</v>
      </c>
      <c r="K6295" s="49">
        <f>Profiles!M6287*'2025 Calculations'!$C$9</f>
        <v>0</v>
      </c>
      <c r="L6295" s="49">
        <f t="shared" si="1082"/>
        <v>5670.8781972947891</v>
      </c>
      <c r="M6295" s="49">
        <f>MIN(M6294-MIN(IF(L6295&gt;0,MIN(L6295,'2025 Calculations'!$C$10)),M6294)+MIN(IF(L6295&lt;0,-L6295),'2025 Calculations'!$C$10),'2025 Calculations'!$C$13)</f>
        <v>0</v>
      </c>
      <c r="N6295" s="49">
        <f t="shared" si="1083"/>
        <v>0</v>
      </c>
      <c r="O6295" s="42">
        <f t="shared" si="1084"/>
        <v>0</v>
      </c>
      <c r="Q6295" s="49">
        <f t="shared" si="1085"/>
        <v>5670.8781972947891</v>
      </c>
      <c r="R6295" s="70">
        <f t="shared" si="1086"/>
        <v>2500</v>
      </c>
      <c r="S6295" s="70">
        <f t="shared" si="1087"/>
        <v>0</v>
      </c>
      <c r="T6295" s="70">
        <f t="shared" si="1088"/>
        <v>3170.8781972947891</v>
      </c>
      <c r="U6295" s="70">
        <f t="shared" si="1089"/>
        <v>0</v>
      </c>
      <c r="W6295" s="49">
        <f>MIN(MAX(W6294+MAX(MIN(SUM($R$5:$U$5)-L6295,'2025 Calculations'!$C$10),-'2025 Calculations'!$C$10),0),'2025 Calculations'!$C$13)</f>
        <v>0</v>
      </c>
      <c r="X6295" s="49">
        <f t="shared" si="1080"/>
        <v>0</v>
      </c>
      <c r="Y6295" s="49">
        <f t="shared" si="1090"/>
        <v>0</v>
      </c>
    </row>
    <row r="6296" spans="2:25">
      <c r="B6296" s="23">
        <v>1</v>
      </c>
      <c r="C6296" s="23">
        <v>9</v>
      </c>
      <c r="D6296" s="23">
        <v>19</v>
      </c>
      <c r="E6296" s="23">
        <v>20</v>
      </c>
      <c r="F6296" s="48">
        <f>Profiles!F6288*'2025 Calculations'!$C$17+Profiles!J6288*Assumptions!$B$25*Assumptions!$B$24/1000</f>
        <v>4290.0799979883559</v>
      </c>
      <c r="G6296" s="48">
        <f>Profiles!G6288*'2025 Calculations'!$C$17</f>
        <v>1676.4154563742613</v>
      </c>
      <c r="H6296" s="48">
        <f>Profiles!H6288*'2025 Calculations'!$C$17</f>
        <v>636.17056089087146</v>
      </c>
      <c r="I6296" s="24">
        <f t="shared" si="1081"/>
        <v>6602.6660152534887</v>
      </c>
      <c r="J6296" s="49">
        <f>Profiles!L6288*'2025 Calculations'!$C$8</f>
        <v>994.64146183600076</v>
      </c>
      <c r="K6296" s="49">
        <f>Profiles!M6288*'2025 Calculations'!$C$9</f>
        <v>0</v>
      </c>
      <c r="L6296" s="49">
        <f t="shared" si="1082"/>
        <v>5608.0245534174883</v>
      </c>
      <c r="M6296" s="49">
        <f>MIN(M6295-MIN(IF(L6296&gt;0,MIN(L6296,'2025 Calculations'!$C$10)),M6295)+MIN(IF(L6296&lt;0,-L6296),'2025 Calculations'!$C$10),'2025 Calculations'!$C$13)</f>
        <v>0</v>
      </c>
      <c r="N6296" s="49">
        <f t="shared" si="1083"/>
        <v>0</v>
      </c>
      <c r="O6296" s="42">
        <f t="shared" si="1084"/>
        <v>0</v>
      </c>
      <c r="Q6296" s="49">
        <f t="shared" si="1085"/>
        <v>5608.0245534174883</v>
      </c>
      <c r="R6296" s="70">
        <f t="shared" si="1086"/>
        <v>2500</v>
      </c>
      <c r="S6296" s="70">
        <f t="shared" si="1087"/>
        <v>0</v>
      </c>
      <c r="T6296" s="70">
        <f t="shared" si="1088"/>
        <v>3108.0245534174883</v>
      </c>
      <c r="U6296" s="70">
        <f t="shared" si="1089"/>
        <v>0</v>
      </c>
      <c r="W6296" s="49">
        <f>MIN(MAX(W6295+MAX(MIN(SUM($R$5:$U$5)-L6296,'2025 Calculations'!$C$10),-'2025 Calculations'!$C$10),0),'2025 Calculations'!$C$13)</f>
        <v>0</v>
      </c>
      <c r="X6296" s="49">
        <f t="shared" si="1080"/>
        <v>0</v>
      </c>
      <c r="Y6296" s="49">
        <f t="shared" si="1090"/>
        <v>0</v>
      </c>
    </row>
    <row r="6297" spans="2:25">
      <c r="B6297" s="23">
        <v>1</v>
      </c>
      <c r="C6297" s="23">
        <v>9</v>
      </c>
      <c r="D6297" s="23">
        <v>19</v>
      </c>
      <c r="E6297" s="23">
        <v>21</v>
      </c>
      <c r="F6297" s="48">
        <f>Profiles!F6289*'2025 Calculations'!$C$17+Profiles!J6289*Assumptions!$B$25*Assumptions!$B$24/1000</f>
        <v>4365.4685814146551</v>
      </c>
      <c r="G6297" s="48">
        <f>Profiles!G6289*'2025 Calculations'!$C$17</f>
        <v>1655.2097710112323</v>
      </c>
      <c r="H6297" s="48">
        <f>Profiles!H6289*'2025 Calculations'!$C$17</f>
        <v>636.17056089087146</v>
      </c>
      <c r="I6297" s="24">
        <f t="shared" si="1081"/>
        <v>6656.8489133167586</v>
      </c>
      <c r="J6297" s="49">
        <f>Profiles!L6289*'2025 Calculations'!$C$8</f>
        <v>1059.2285697474294</v>
      </c>
      <c r="K6297" s="49">
        <f>Profiles!M6289*'2025 Calculations'!$C$9</f>
        <v>0</v>
      </c>
      <c r="L6297" s="49">
        <f t="shared" si="1082"/>
        <v>5597.6203435693296</v>
      </c>
      <c r="M6297" s="49">
        <f>MIN(M6296-MIN(IF(L6297&gt;0,MIN(L6297,'2025 Calculations'!$C$10)),M6296)+MIN(IF(L6297&lt;0,-L6297),'2025 Calculations'!$C$10),'2025 Calculations'!$C$13)</f>
        <v>0</v>
      </c>
      <c r="N6297" s="49">
        <f t="shared" si="1083"/>
        <v>0</v>
      </c>
      <c r="O6297" s="42">
        <f t="shared" si="1084"/>
        <v>0</v>
      </c>
      <c r="Q6297" s="49">
        <f t="shared" si="1085"/>
        <v>5597.6203435693296</v>
      </c>
      <c r="R6297" s="70">
        <f t="shared" si="1086"/>
        <v>2500</v>
      </c>
      <c r="S6297" s="70">
        <f t="shared" si="1087"/>
        <v>0</v>
      </c>
      <c r="T6297" s="70">
        <f t="shared" si="1088"/>
        <v>3097.6203435693296</v>
      </c>
      <c r="U6297" s="70">
        <f t="shared" si="1089"/>
        <v>0</v>
      </c>
      <c r="W6297" s="49">
        <f>MIN(MAX(W6296+MAX(MIN(SUM($R$5:$U$5)-L6297,'2025 Calculations'!$C$10),-'2025 Calculations'!$C$10),0),'2025 Calculations'!$C$13)</f>
        <v>0</v>
      </c>
      <c r="X6297" s="49">
        <f t="shared" si="1080"/>
        <v>0</v>
      </c>
      <c r="Y6297" s="49">
        <f t="shared" si="1090"/>
        <v>0</v>
      </c>
    </row>
    <row r="6298" spans="2:25">
      <c r="B6298" s="23">
        <v>1</v>
      </c>
      <c r="C6298" s="23">
        <v>9</v>
      </c>
      <c r="D6298" s="23">
        <v>19</v>
      </c>
      <c r="E6298" s="23">
        <v>22</v>
      </c>
      <c r="F6298" s="48">
        <f>Profiles!F6290*'2025 Calculations'!$C$17+Profiles!J6290*Assumptions!$B$25*Assumptions!$B$24/1000</f>
        <v>3565.5850922196391</v>
      </c>
      <c r="G6298" s="48">
        <f>Profiles!G6290*'2025 Calculations'!$C$17</f>
        <v>528.44567924668388</v>
      </c>
      <c r="H6298" s="48">
        <f>Profiles!H6290*'2025 Calculations'!$C$17</f>
        <v>636.17056089087146</v>
      </c>
      <c r="I6298" s="24">
        <f t="shared" si="1081"/>
        <v>4730.2013323571946</v>
      </c>
      <c r="J6298" s="49">
        <f>Profiles!L6290*'2025 Calculations'!$C$8</f>
        <v>1059.2285697474294</v>
      </c>
      <c r="K6298" s="49">
        <f>Profiles!M6290*'2025 Calculations'!$C$9</f>
        <v>0</v>
      </c>
      <c r="L6298" s="49">
        <f t="shared" si="1082"/>
        <v>3670.9727626097651</v>
      </c>
      <c r="M6298" s="49">
        <f>MIN(M6297-MIN(IF(L6298&gt;0,MIN(L6298,'2025 Calculations'!$C$10)),M6297)+MIN(IF(L6298&lt;0,-L6298),'2025 Calculations'!$C$10),'2025 Calculations'!$C$13)</f>
        <v>0</v>
      </c>
      <c r="N6298" s="49">
        <f t="shared" si="1083"/>
        <v>0</v>
      </c>
      <c r="O6298" s="42">
        <f t="shared" si="1084"/>
        <v>0</v>
      </c>
      <c r="Q6298" s="49">
        <f t="shared" si="1085"/>
        <v>3670.9727626097651</v>
      </c>
      <c r="R6298" s="70">
        <f t="shared" si="1086"/>
        <v>2500</v>
      </c>
      <c r="S6298" s="70">
        <f t="shared" si="1087"/>
        <v>0</v>
      </c>
      <c r="T6298" s="70">
        <f t="shared" si="1088"/>
        <v>1170.9727626097651</v>
      </c>
      <c r="U6298" s="70">
        <f t="shared" si="1089"/>
        <v>0</v>
      </c>
      <c r="W6298" s="49">
        <f>MIN(MAX(W6297+MAX(MIN(SUM($R$5:$U$5)-L6298,'2025 Calculations'!$C$10),-'2025 Calculations'!$C$10),0),'2025 Calculations'!$C$13)</f>
        <v>0</v>
      </c>
      <c r="X6298" s="49">
        <f t="shared" si="1080"/>
        <v>0</v>
      </c>
      <c r="Y6298" s="49">
        <f t="shared" si="1090"/>
        <v>0</v>
      </c>
    </row>
    <row r="6299" spans="2:25">
      <c r="B6299" s="23">
        <v>1</v>
      </c>
      <c r="C6299" s="23">
        <v>9</v>
      </c>
      <c r="D6299" s="23">
        <v>19</v>
      </c>
      <c r="E6299" s="23">
        <v>23</v>
      </c>
      <c r="F6299" s="48">
        <f>Profiles!F6291*'2025 Calculations'!$C$17+Profiles!J6291*Assumptions!$B$25*Assumptions!$B$24/1000</f>
        <v>2774.1899861353022</v>
      </c>
      <c r="G6299" s="48">
        <f>Profiles!G6291*'2025 Calculations'!$C$17</f>
        <v>475.53749426592645</v>
      </c>
      <c r="H6299" s="48">
        <f>Profiles!H6291*'2025 Calculations'!$C$17</f>
        <v>636.17056089087146</v>
      </c>
      <c r="I6299" s="24">
        <f t="shared" si="1081"/>
        <v>3885.8980412921001</v>
      </c>
      <c r="J6299" s="49">
        <f>Profiles!L6291*'2025 Calculations'!$C$8</f>
        <v>1078.6047021208578</v>
      </c>
      <c r="K6299" s="49">
        <f>Profiles!M6291*'2025 Calculations'!$C$9</f>
        <v>0</v>
      </c>
      <c r="L6299" s="49">
        <f t="shared" si="1082"/>
        <v>2807.2933391712422</v>
      </c>
      <c r="M6299" s="49">
        <f>MIN(M6298-MIN(IF(L6299&gt;0,MIN(L6299,'2025 Calculations'!$C$10)),M6298)+MIN(IF(L6299&lt;0,-L6299),'2025 Calculations'!$C$10),'2025 Calculations'!$C$13)</f>
        <v>0</v>
      </c>
      <c r="N6299" s="49">
        <f t="shared" si="1083"/>
        <v>0</v>
      </c>
      <c r="O6299" s="42">
        <f t="shared" si="1084"/>
        <v>0</v>
      </c>
      <c r="Q6299" s="49">
        <f t="shared" si="1085"/>
        <v>2807.2933391712422</v>
      </c>
      <c r="R6299" s="70">
        <f t="shared" si="1086"/>
        <v>2500</v>
      </c>
      <c r="S6299" s="70">
        <f t="shared" si="1087"/>
        <v>0</v>
      </c>
      <c r="T6299" s="70">
        <f t="shared" si="1088"/>
        <v>307.29333917124222</v>
      </c>
      <c r="U6299" s="70">
        <f t="shared" si="1089"/>
        <v>0</v>
      </c>
      <c r="W6299" s="49">
        <f>MIN(MAX(W6298+MAX(MIN(SUM($R$5:$U$5)-L6299,'2025 Calculations'!$C$10),-'2025 Calculations'!$C$10),0),'2025 Calculations'!$C$13)</f>
        <v>0</v>
      </c>
      <c r="X6299" s="49">
        <f t="shared" si="1080"/>
        <v>0</v>
      </c>
      <c r="Y6299" s="49">
        <f t="shared" si="1090"/>
        <v>0</v>
      </c>
    </row>
    <row r="6300" spans="2:25">
      <c r="B6300" s="23">
        <v>1</v>
      </c>
      <c r="C6300" s="23">
        <v>9</v>
      </c>
      <c r="D6300" s="23">
        <v>19</v>
      </c>
      <c r="E6300" s="23">
        <v>24</v>
      </c>
      <c r="F6300" s="48">
        <f>Profiles!F6292*'2025 Calculations'!$C$17+Profiles!J6292*Assumptions!$B$25*Assumptions!$B$24/1000</f>
        <v>1998.7487845924127</v>
      </c>
      <c r="G6300" s="48">
        <f>Profiles!G6292*'2025 Calculations'!$C$17</f>
        <v>475.53749426592645</v>
      </c>
      <c r="H6300" s="48">
        <f>Profiles!H6292*'2025 Calculations'!$C$17</f>
        <v>636.17056089087146</v>
      </c>
      <c r="I6300" s="24">
        <f t="shared" si="1081"/>
        <v>3110.4568397492108</v>
      </c>
      <c r="J6300" s="49">
        <f>Profiles!L6292*'2025 Calculations'!$C$8</f>
        <v>1143.1918100322864</v>
      </c>
      <c r="K6300" s="49">
        <f>Profiles!M6292*'2025 Calculations'!$C$9</f>
        <v>0</v>
      </c>
      <c r="L6300" s="49">
        <f t="shared" si="1082"/>
        <v>1967.2650297169243</v>
      </c>
      <c r="M6300" s="49">
        <f>MIN(M6299-MIN(IF(L6300&gt;0,MIN(L6300,'2025 Calculations'!$C$10)),M6299)+MIN(IF(L6300&lt;0,-L6300),'2025 Calculations'!$C$10),'2025 Calculations'!$C$13)</f>
        <v>0</v>
      </c>
      <c r="N6300" s="49">
        <f t="shared" si="1083"/>
        <v>0</v>
      </c>
      <c r="O6300" s="42">
        <f t="shared" si="1084"/>
        <v>0</v>
      </c>
      <c r="Q6300" s="49">
        <f t="shared" si="1085"/>
        <v>1967.2650297169243</v>
      </c>
      <c r="R6300" s="70">
        <f t="shared" si="1086"/>
        <v>1967.2650297169243</v>
      </c>
      <c r="S6300" s="70">
        <f t="shared" si="1087"/>
        <v>0</v>
      </c>
      <c r="T6300" s="70">
        <f t="shared" si="1088"/>
        <v>0</v>
      </c>
      <c r="U6300" s="70">
        <f t="shared" si="1089"/>
        <v>0</v>
      </c>
      <c r="W6300" s="49">
        <f>MIN(MAX(W6299+MAX(MIN(SUM($R$5:$U$5)-L6300,'2025 Calculations'!$C$10),-'2025 Calculations'!$C$10),0),'2025 Calculations'!$C$13)</f>
        <v>0</v>
      </c>
      <c r="X6300" s="49">
        <f t="shared" si="1080"/>
        <v>0</v>
      </c>
      <c r="Y6300" s="49">
        <f t="shared" si="1090"/>
        <v>0</v>
      </c>
    </row>
    <row r="6301" spans="2:25">
      <c r="B6301" s="23">
        <v>1</v>
      </c>
      <c r="C6301" s="23">
        <v>9</v>
      </c>
      <c r="D6301" s="23">
        <v>20</v>
      </c>
      <c r="E6301" s="23">
        <v>1</v>
      </c>
      <c r="F6301" s="48">
        <f>Profiles!F6293*'2025 Calculations'!$C$17+Profiles!J6293*Assumptions!$B$25*Assumptions!$B$24/1000</f>
        <v>1688.9376474343467</v>
      </c>
      <c r="G6301" s="48">
        <f>Profiles!G6293*'2025 Calculations'!$C$17</f>
        <v>475.53749426592645</v>
      </c>
      <c r="H6301" s="48">
        <f>Profiles!H6293*'2025 Calculations'!$C$17</f>
        <v>636.17056089087146</v>
      </c>
      <c r="I6301" s="24">
        <f t="shared" si="1081"/>
        <v>2800.6457025911445</v>
      </c>
      <c r="J6301" s="49">
        <f>Profiles!L6293*'2025 Calculations'!$C$8</f>
        <v>949.43048629800057</v>
      </c>
      <c r="K6301" s="49">
        <f>Profiles!M6293*'2025 Calculations'!$C$9</f>
        <v>0</v>
      </c>
      <c r="L6301" s="49">
        <f t="shared" si="1082"/>
        <v>1851.2152162931438</v>
      </c>
      <c r="M6301" s="49">
        <f>MIN(M6300-MIN(IF(L6301&gt;0,MIN(L6301,'2025 Calculations'!$C$10)),M6300)+MIN(IF(L6301&lt;0,-L6301),'2025 Calculations'!$C$10),'2025 Calculations'!$C$13)</f>
        <v>0</v>
      </c>
      <c r="N6301" s="49">
        <f t="shared" si="1083"/>
        <v>0</v>
      </c>
      <c r="O6301" s="42">
        <f t="shared" si="1084"/>
        <v>0</v>
      </c>
      <c r="Q6301" s="49">
        <f t="shared" si="1085"/>
        <v>1851.2152162931438</v>
      </c>
      <c r="R6301" s="70">
        <f t="shared" si="1086"/>
        <v>1851.2152162931438</v>
      </c>
      <c r="S6301" s="70">
        <f t="shared" si="1087"/>
        <v>0</v>
      </c>
      <c r="T6301" s="70">
        <f t="shared" si="1088"/>
        <v>0</v>
      </c>
      <c r="U6301" s="70">
        <f t="shared" si="1089"/>
        <v>0</v>
      </c>
      <c r="W6301" s="49">
        <f>MIN(MAX(W6300+MAX(MIN(SUM($R$5:$U$5)-L6301,'2025 Calculations'!$C$10),-'2025 Calculations'!$C$10),0),'2025 Calculations'!$C$13)</f>
        <v>0</v>
      </c>
      <c r="X6301" s="49">
        <f t="shared" si="1080"/>
        <v>0</v>
      </c>
      <c r="Y6301" s="49">
        <f t="shared" si="1090"/>
        <v>0</v>
      </c>
    </row>
    <row r="6302" spans="2:25">
      <c r="B6302" s="23">
        <v>1</v>
      </c>
      <c r="C6302" s="23">
        <v>9</v>
      </c>
      <c r="D6302" s="23">
        <v>20</v>
      </c>
      <c r="E6302" s="23">
        <v>2</v>
      </c>
      <c r="F6302" s="48">
        <f>Profiles!F6294*'2025 Calculations'!$C$17+Profiles!J6294*Assumptions!$B$25*Assumptions!$B$24/1000</f>
        <v>1494.0491165013354</v>
      </c>
      <c r="G6302" s="48">
        <f>Profiles!G6294*'2025 Calculations'!$C$17</f>
        <v>475.53749426592645</v>
      </c>
      <c r="H6302" s="48">
        <f>Profiles!H6294*'2025 Calculations'!$C$17</f>
        <v>636.17056089087146</v>
      </c>
      <c r="I6302" s="24">
        <f t="shared" si="1081"/>
        <v>2605.7571716581333</v>
      </c>
      <c r="J6302" s="49">
        <f>Profiles!L6294*'2025 Calculations'!$C$8</f>
        <v>703.99947623457194</v>
      </c>
      <c r="K6302" s="49">
        <f>Profiles!M6294*'2025 Calculations'!$C$9</f>
        <v>0</v>
      </c>
      <c r="L6302" s="49">
        <f t="shared" si="1082"/>
        <v>1901.7576954235615</v>
      </c>
      <c r="M6302" s="49">
        <f>MIN(M6301-MIN(IF(L6302&gt;0,MIN(L6302,'2025 Calculations'!$C$10)),M6301)+MIN(IF(L6302&lt;0,-L6302),'2025 Calculations'!$C$10),'2025 Calculations'!$C$13)</f>
        <v>0</v>
      </c>
      <c r="N6302" s="49">
        <f t="shared" si="1083"/>
        <v>0</v>
      </c>
      <c r="O6302" s="42">
        <f t="shared" si="1084"/>
        <v>0</v>
      </c>
      <c r="Q6302" s="49">
        <f t="shared" si="1085"/>
        <v>1901.7576954235615</v>
      </c>
      <c r="R6302" s="70">
        <f t="shared" si="1086"/>
        <v>1901.7576954235615</v>
      </c>
      <c r="S6302" s="70">
        <f t="shared" si="1087"/>
        <v>0</v>
      </c>
      <c r="T6302" s="70">
        <f t="shared" si="1088"/>
        <v>0</v>
      </c>
      <c r="U6302" s="70">
        <f t="shared" si="1089"/>
        <v>0</v>
      </c>
      <c r="W6302" s="49">
        <f>MIN(MAX(W6301+MAX(MIN(SUM($R$5:$U$5)-L6302,'2025 Calculations'!$C$10),-'2025 Calculations'!$C$10),0),'2025 Calculations'!$C$13)</f>
        <v>0</v>
      </c>
      <c r="X6302" s="49">
        <f t="shared" si="1080"/>
        <v>0</v>
      </c>
      <c r="Y6302" s="49">
        <f t="shared" si="1090"/>
        <v>0</v>
      </c>
    </row>
    <row r="6303" spans="2:25">
      <c r="B6303" s="23">
        <v>1</v>
      </c>
      <c r="C6303" s="23">
        <v>9</v>
      </c>
      <c r="D6303" s="23">
        <v>20</v>
      </c>
      <c r="E6303" s="23">
        <v>3</v>
      </c>
      <c r="F6303" s="48">
        <f>Profiles!F6295*'2025 Calculations'!$C$17+Profiles!J6295*Assumptions!$B$25*Assumptions!$B$24/1000</f>
        <v>1261.8881776117539</v>
      </c>
      <c r="G6303" s="48">
        <f>Profiles!G6295*'2025 Calculations'!$C$17</f>
        <v>475.53749426592645</v>
      </c>
      <c r="H6303" s="48">
        <f>Profiles!H6295*'2025 Calculations'!$C$17</f>
        <v>636.17056089087146</v>
      </c>
      <c r="I6303" s="24">
        <f t="shared" si="1081"/>
        <v>2373.596232768552</v>
      </c>
      <c r="J6303" s="49">
        <f>Profiles!L6295*'2025 Calculations'!$C$8</f>
        <v>542.53170645600039</v>
      </c>
      <c r="K6303" s="49">
        <f>Profiles!M6295*'2025 Calculations'!$C$9</f>
        <v>0</v>
      </c>
      <c r="L6303" s="49">
        <f t="shared" si="1082"/>
        <v>1831.0645263125516</v>
      </c>
      <c r="M6303" s="49">
        <f>MIN(M6302-MIN(IF(L6303&gt;0,MIN(L6303,'2025 Calculations'!$C$10)),M6302)+MIN(IF(L6303&lt;0,-L6303),'2025 Calculations'!$C$10),'2025 Calculations'!$C$13)</f>
        <v>0</v>
      </c>
      <c r="N6303" s="49">
        <f t="shared" si="1083"/>
        <v>0</v>
      </c>
      <c r="O6303" s="42">
        <f t="shared" si="1084"/>
        <v>0</v>
      </c>
      <c r="Q6303" s="49">
        <f t="shared" si="1085"/>
        <v>1831.0645263125516</v>
      </c>
      <c r="R6303" s="70">
        <f t="shared" si="1086"/>
        <v>1831.0645263125516</v>
      </c>
      <c r="S6303" s="70">
        <f t="shared" si="1087"/>
        <v>0</v>
      </c>
      <c r="T6303" s="70">
        <f t="shared" si="1088"/>
        <v>0</v>
      </c>
      <c r="U6303" s="70">
        <f t="shared" si="1089"/>
        <v>0</v>
      </c>
      <c r="W6303" s="49">
        <f>MIN(MAX(W6302+MAX(MIN(SUM($R$5:$U$5)-L6303,'2025 Calculations'!$C$10),-'2025 Calculations'!$C$10),0),'2025 Calculations'!$C$13)</f>
        <v>0</v>
      </c>
      <c r="X6303" s="49">
        <f t="shared" si="1080"/>
        <v>0</v>
      </c>
      <c r="Y6303" s="49">
        <f t="shared" si="1090"/>
        <v>0</v>
      </c>
    </row>
    <row r="6304" spans="2:25">
      <c r="B6304" s="23">
        <v>1</v>
      </c>
      <c r="C6304" s="23">
        <v>9</v>
      </c>
      <c r="D6304" s="23">
        <v>20</v>
      </c>
      <c r="E6304" s="23">
        <v>4</v>
      </c>
      <c r="F6304" s="48">
        <f>Profiles!F6296*'2025 Calculations'!$C$17+Profiles!J6296*Assumptions!$B$25*Assumptions!$B$24/1000</f>
        <v>1081.6250687654822</v>
      </c>
      <c r="G6304" s="48">
        <f>Profiles!G6296*'2025 Calculations'!$C$17</f>
        <v>475.53749426592645</v>
      </c>
      <c r="H6304" s="48">
        <f>Profiles!H6296*'2025 Calculations'!$C$17</f>
        <v>636.17056089087146</v>
      </c>
      <c r="I6304" s="24">
        <f t="shared" si="1081"/>
        <v>2193.3331239222798</v>
      </c>
      <c r="J6304" s="49">
        <f>Profiles!L6296*'2025 Calculations'!$C$8</f>
        <v>297.10069639257165</v>
      </c>
      <c r="K6304" s="49">
        <f>Profiles!M6296*'2025 Calculations'!$C$9</f>
        <v>0</v>
      </c>
      <c r="L6304" s="49">
        <f t="shared" si="1082"/>
        <v>1896.2324275297083</v>
      </c>
      <c r="M6304" s="49">
        <f>MIN(M6303-MIN(IF(L6304&gt;0,MIN(L6304,'2025 Calculations'!$C$10)),M6303)+MIN(IF(L6304&lt;0,-L6304),'2025 Calculations'!$C$10),'2025 Calculations'!$C$13)</f>
        <v>0</v>
      </c>
      <c r="N6304" s="49">
        <f t="shared" si="1083"/>
        <v>0</v>
      </c>
      <c r="O6304" s="42">
        <f t="shared" si="1084"/>
        <v>0</v>
      </c>
      <c r="Q6304" s="49">
        <f t="shared" si="1085"/>
        <v>1896.2324275297083</v>
      </c>
      <c r="R6304" s="70">
        <f t="shared" si="1086"/>
        <v>1896.2324275297083</v>
      </c>
      <c r="S6304" s="70">
        <f t="shared" si="1087"/>
        <v>0</v>
      </c>
      <c r="T6304" s="70">
        <f t="shared" si="1088"/>
        <v>0</v>
      </c>
      <c r="U6304" s="70">
        <f t="shared" si="1089"/>
        <v>0</v>
      </c>
      <c r="W6304" s="49">
        <f>MIN(MAX(W6303+MAX(MIN(SUM($R$5:$U$5)-L6304,'2025 Calculations'!$C$10),-'2025 Calculations'!$C$10),0),'2025 Calculations'!$C$13)</f>
        <v>0</v>
      </c>
      <c r="X6304" s="49">
        <f t="shared" si="1080"/>
        <v>0</v>
      </c>
      <c r="Y6304" s="49">
        <f t="shared" si="1090"/>
        <v>0</v>
      </c>
    </row>
    <row r="6305" spans="2:25">
      <c r="B6305" s="23">
        <v>1</v>
      </c>
      <c r="C6305" s="23">
        <v>9</v>
      </c>
      <c r="D6305" s="23">
        <v>20</v>
      </c>
      <c r="E6305" s="23">
        <v>5</v>
      </c>
      <c r="F6305" s="48">
        <f>Profiles!F6297*'2025 Calculations'!$C$17+Profiles!J6297*Assumptions!$B$25*Assumptions!$B$24/1000</f>
        <v>1084.3372501453971</v>
      </c>
      <c r="G6305" s="48">
        <f>Profiles!G6297*'2025 Calculations'!$C$17</f>
        <v>528.44567924668388</v>
      </c>
      <c r="H6305" s="48">
        <f>Profiles!H6297*'2025 Calculations'!$C$17</f>
        <v>636.17056089087146</v>
      </c>
      <c r="I6305" s="24">
        <f t="shared" si="1081"/>
        <v>2248.9534902829523</v>
      </c>
      <c r="J6305" s="49">
        <f>Profiles!L6297*'2025 Calculations'!$C$8</f>
        <v>167.92648056971441</v>
      </c>
      <c r="K6305" s="49">
        <f>Profiles!M6297*'2025 Calculations'!$C$9</f>
        <v>0</v>
      </c>
      <c r="L6305" s="49">
        <f t="shared" si="1082"/>
        <v>2081.0270097132379</v>
      </c>
      <c r="M6305" s="49">
        <f>MIN(M6304-MIN(IF(L6305&gt;0,MIN(L6305,'2025 Calculations'!$C$10)),M6304)+MIN(IF(L6305&lt;0,-L6305),'2025 Calculations'!$C$10),'2025 Calculations'!$C$13)</f>
        <v>0</v>
      </c>
      <c r="N6305" s="49">
        <f t="shared" si="1083"/>
        <v>0</v>
      </c>
      <c r="O6305" s="42">
        <f t="shared" si="1084"/>
        <v>0</v>
      </c>
      <c r="Q6305" s="49">
        <f t="shared" si="1085"/>
        <v>2081.0270097132379</v>
      </c>
      <c r="R6305" s="70">
        <f t="shared" si="1086"/>
        <v>2081.0270097132379</v>
      </c>
      <c r="S6305" s="70">
        <f t="shared" si="1087"/>
        <v>0</v>
      </c>
      <c r="T6305" s="70">
        <f t="shared" si="1088"/>
        <v>0</v>
      </c>
      <c r="U6305" s="70">
        <f t="shared" si="1089"/>
        <v>0</v>
      </c>
      <c r="W6305" s="49">
        <f>MIN(MAX(W6304+MAX(MIN(SUM($R$5:$U$5)-L6305,'2025 Calculations'!$C$10),-'2025 Calculations'!$C$10),0),'2025 Calculations'!$C$13)</f>
        <v>0</v>
      </c>
      <c r="X6305" s="49">
        <f t="shared" si="1080"/>
        <v>0</v>
      </c>
      <c r="Y6305" s="49">
        <f t="shared" si="1090"/>
        <v>0</v>
      </c>
    </row>
    <row r="6306" spans="2:25">
      <c r="B6306" s="23">
        <v>1</v>
      </c>
      <c r="C6306" s="23">
        <v>9</v>
      </c>
      <c r="D6306" s="23">
        <v>20</v>
      </c>
      <c r="E6306" s="23">
        <v>6</v>
      </c>
      <c r="F6306" s="48">
        <f>Profiles!F6298*'2025 Calculations'!$C$17+Profiles!J6298*Assumptions!$B$25*Assumptions!$B$24/1000</f>
        <v>1437.9560823678353</v>
      </c>
      <c r="G6306" s="48">
        <f>Profiles!G6298*'2025 Calculations'!$C$17</f>
        <v>1305.8461046553289</v>
      </c>
      <c r="H6306" s="48">
        <f>Profiles!H6298*'2025 Calculations'!$C$17</f>
        <v>864.03413239076394</v>
      </c>
      <c r="I6306" s="24">
        <f t="shared" si="1081"/>
        <v>3607.8363194139283</v>
      </c>
      <c r="J6306" s="49">
        <f>Profiles!L6298*'2025 Calculations'!$C$8</f>
        <v>129.17421582285724</v>
      </c>
      <c r="K6306" s="49">
        <f>Profiles!M6298*'2025 Calculations'!$C$9</f>
        <v>0</v>
      </c>
      <c r="L6306" s="49">
        <f t="shared" si="1082"/>
        <v>3478.6621035910712</v>
      </c>
      <c r="M6306" s="49">
        <f>MIN(M6305-MIN(IF(L6306&gt;0,MIN(L6306,'2025 Calculations'!$C$10)),M6305)+MIN(IF(L6306&lt;0,-L6306),'2025 Calculations'!$C$10),'2025 Calculations'!$C$13)</f>
        <v>0</v>
      </c>
      <c r="N6306" s="49">
        <f t="shared" si="1083"/>
        <v>0</v>
      </c>
      <c r="O6306" s="42">
        <f t="shared" si="1084"/>
        <v>0</v>
      </c>
      <c r="Q6306" s="49">
        <f t="shared" si="1085"/>
        <v>3478.6621035910712</v>
      </c>
      <c r="R6306" s="70">
        <f t="shared" si="1086"/>
        <v>2500</v>
      </c>
      <c r="S6306" s="70">
        <f t="shared" si="1087"/>
        <v>0</v>
      </c>
      <c r="T6306" s="70">
        <f t="shared" si="1088"/>
        <v>978.66210359107117</v>
      </c>
      <c r="U6306" s="70">
        <f t="shared" si="1089"/>
        <v>0</v>
      </c>
      <c r="W6306" s="49">
        <f>MIN(MAX(W6305+MAX(MIN(SUM($R$5:$U$5)-L6306,'2025 Calculations'!$C$10),-'2025 Calculations'!$C$10),0),'2025 Calculations'!$C$13)</f>
        <v>0</v>
      </c>
      <c r="X6306" s="49">
        <f t="shared" si="1080"/>
        <v>0</v>
      </c>
      <c r="Y6306" s="49">
        <f t="shared" si="1090"/>
        <v>0</v>
      </c>
    </row>
    <row r="6307" spans="2:25">
      <c r="B6307" s="23">
        <v>1</v>
      </c>
      <c r="C6307" s="23">
        <v>9</v>
      </c>
      <c r="D6307" s="23">
        <v>20</v>
      </c>
      <c r="E6307" s="23">
        <v>7</v>
      </c>
      <c r="F6307" s="48">
        <f>Profiles!F6299*'2025 Calculations'!$C$17+Profiles!J6299*Assumptions!$B$25*Assumptions!$B$24/1000</f>
        <v>1959.5515195535991</v>
      </c>
      <c r="G6307" s="48">
        <f>Profiles!G6299*'2025 Calculations'!$C$17</f>
        <v>1481.5352078880246</v>
      </c>
      <c r="H6307" s="48">
        <f>Profiles!H6299*'2025 Calculations'!$C$17</f>
        <v>1021.0855587578932</v>
      </c>
      <c r="I6307" s="24">
        <f t="shared" si="1081"/>
        <v>4462.1722861995167</v>
      </c>
      <c r="J6307" s="49">
        <f>Profiles!L6299*'2025 Calculations'!$C$8</f>
        <v>38.752264746857172</v>
      </c>
      <c r="K6307" s="49">
        <f>Profiles!M6299*'2025 Calculations'!$C$9</f>
        <v>76.468264956446987</v>
      </c>
      <c r="L6307" s="49">
        <f t="shared" si="1082"/>
        <v>4346.9517564962134</v>
      </c>
      <c r="M6307" s="49">
        <f>MIN(M6306-MIN(IF(L6307&gt;0,MIN(L6307,'2025 Calculations'!$C$10)),M6306)+MIN(IF(L6307&lt;0,-L6307),'2025 Calculations'!$C$10),'2025 Calculations'!$C$13)</f>
        <v>0</v>
      </c>
      <c r="N6307" s="49">
        <f t="shared" si="1083"/>
        <v>0</v>
      </c>
      <c r="O6307" s="42">
        <f t="shared" si="1084"/>
        <v>0</v>
      </c>
      <c r="Q6307" s="49">
        <f t="shared" si="1085"/>
        <v>4346.9517564962134</v>
      </c>
      <c r="R6307" s="70">
        <f t="shared" si="1086"/>
        <v>2500</v>
      </c>
      <c r="S6307" s="70">
        <f t="shared" si="1087"/>
        <v>0</v>
      </c>
      <c r="T6307" s="70">
        <f t="shared" si="1088"/>
        <v>1846.9517564962134</v>
      </c>
      <c r="U6307" s="70">
        <f t="shared" si="1089"/>
        <v>0</v>
      </c>
      <c r="W6307" s="49">
        <f>MIN(MAX(W6306+MAX(MIN(SUM($R$5:$U$5)-L6307,'2025 Calculations'!$C$10),-'2025 Calculations'!$C$10),0),'2025 Calculations'!$C$13)</f>
        <v>0</v>
      </c>
      <c r="X6307" s="49">
        <f t="shared" si="1080"/>
        <v>0</v>
      </c>
      <c r="Y6307" s="49">
        <f t="shared" si="1090"/>
        <v>0</v>
      </c>
    </row>
    <row r="6308" spans="2:25">
      <c r="B6308" s="23">
        <v>1</v>
      </c>
      <c r="C6308" s="23">
        <v>9</v>
      </c>
      <c r="D6308" s="23">
        <v>20</v>
      </c>
      <c r="E6308" s="23">
        <v>8</v>
      </c>
      <c r="F6308" s="48">
        <f>Profiles!F6300*'2025 Calculations'!$C$17+Profiles!J6300*Assumptions!$B$25*Assumptions!$B$24/1000</f>
        <v>1911.4573637065664</v>
      </c>
      <c r="G6308" s="48">
        <f>Profiles!G6300*'2025 Calculations'!$C$17</f>
        <v>2677.1117486556022</v>
      </c>
      <c r="H6308" s="48">
        <f>Profiles!H6300*'2025 Calculations'!$C$17</f>
        <v>1290.6076991534562</v>
      </c>
      <c r="I6308" s="24">
        <f t="shared" si="1081"/>
        <v>5879.1768115156256</v>
      </c>
      <c r="J6308" s="49">
        <f>Profiles!L6300*'2025 Calculations'!$C$8</f>
        <v>0</v>
      </c>
      <c r="K6308" s="49">
        <f>Profiles!M6300*'2025 Calculations'!$C$9</f>
        <v>308.76699582876012</v>
      </c>
      <c r="L6308" s="49">
        <f t="shared" si="1082"/>
        <v>5570.4098156868658</v>
      </c>
      <c r="M6308" s="49">
        <f>MIN(M6307-MIN(IF(L6308&gt;0,MIN(L6308,'2025 Calculations'!$C$10)),M6307)+MIN(IF(L6308&lt;0,-L6308),'2025 Calculations'!$C$10),'2025 Calculations'!$C$13)</f>
        <v>0</v>
      </c>
      <c r="N6308" s="49">
        <f t="shared" si="1083"/>
        <v>0</v>
      </c>
      <c r="O6308" s="42">
        <f t="shared" si="1084"/>
        <v>0</v>
      </c>
      <c r="Q6308" s="49">
        <f t="shared" si="1085"/>
        <v>5570.4098156868658</v>
      </c>
      <c r="R6308" s="70">
        <f t="shared" si="1086"/>
        <v>2500</v>
      </c>
      <c r="S6308" s="70">
        <f t="shared" si="1087"/>
        <v>0</v>
      </c>
      <c r="T6308" s="70">
        <f t="shared" si="1088"/>
        <v>3070.4098156868658</v>
      </c>
      <c r="U6308" s="70">
        <f t="shared" si="1089"/>
        <v>0</v>
      </c>
      <c r="W6308" s="49">
        <f>MIN(MAX(W6307+MAX(MIN(SUM($R$5:$U$5)-L6308,'2025 Calculations'!$C$10),-'2025 Calculations'!$C$10),0),'2025 Calculations'!$C$13)</f>
        <v>0</v>
      </c>
      <c r="X6308" s="49">
        <f t="shared" si="1080"/>
        <v>0</v>
      </c>
      <c r="Y6308" s="49">
        <f t="shared" si="1090"/>
        <v>0</v>
      </c>
    </row>
    <row r="6309" spans="2:25">
      <c r="B6309" s="23">
        <v>1</v>
      </c>
      <c r="C6309" s="23">
        <v>9</v>
      </c>
      <c r="D6309" s="23">
        <v>20</v>
      </c>
      <c r="E6309" s="23">
        <v>9</v>
      </c>
      <c r="F6309" s="48">
        <f>Profiles!F6301*'2025 Calculations'!$C$17+Profiles!J6301*Assumptions!$B$25*Assumptions!$B$24/1000</f>
        <v>1759.7386946489432</v>
      </c>
      <c r="G6309" s="48">
        <f>Profiles!G6301*'2025 Calculations'!$C$17</f>
        <v>2720.5834036498118</v>
      </c>
      <c r="H6309" s="48">
        <f>Profiles!H6301*'2025 Calculations'!$C$17</f>
        <v>1317.4222882950064</v>
      </c>
      <c r="I6309" s="24">
        <f t="shared" si="1081"/>
        <v>5797.7443865937612</v>
      </c>
      <c r="J6309" s="49">
        <f>Profiles!L6301*'2025 Calculations'!$C$8</f>
        <v>0</v>
      </c>
      <c r="K6309" s="49">
        <f>Profiles!M6301*'2025 Calculations'!$C$9</f>
        <v>533.7540661472558</v>
      </c>
      <c r="L6309" s="49">
        <f t="shared" si="1082"/>
        <v>5263.9903204465054</v>
      </c>
      <c r="M6309" s="49">
        <f>MIN(M6308-MIN(IF(L6309&gt;0,MIN(L6309,'2025 Calculations'!$C$10)),M6308)+MIN(IF(L6309&lt;0,-L6309),'2025 Calculations'!$C$10),'2025 Calculations'!$C$13)</f>
        <v>0</v>
      </c>
      <c r="N6309" s="49">
        <f t="shared" si="1083"/>
        <v>0</v>
      </c>
      <c r="O6309" s="42">
        <f t="shared" si="1084"/>
        <v>0</v>
      </c>
      <c r="Q6309" s="49">
        <f t="shared" si="1085"/>
        <v>5263.9903204465054</v>
      </c>
      <c r="R6309" s="70">
        <f t="shared" si="1086"/>
        <v>2500</v>
      </c>
      <c r="S6309" s="70">
        <f t="shared" si="1087"/>
        <v>0</v>
      </c>
      <c r="T6309" s="70">
        <f t="shared" si="1088"/>
        <v>2763.9903204465054</v>
      </c>
      <c r="U6309" s="70">
        <f t="shared" si="1089"/>
        <v>0</v>
      </c>
      <c r="W6309" s="49">
        <f>MIN(MAX(W6308+MAX(MIN(SUM($R$5:$U$5)-L6309,'2025 Calculations'!$C$10),-'2025 Calculations'!$C$10),0),'2025 Calculations'!$C$13)</f>
        <v>0</v>
      </c>
      <c r="X6309" s="49">
        <f t="shared" si="1080"/>
        <v>0</v>
      </c>
      <c r="Y6309" s="49">
        <f t="shared" si="1090"/>
        <v>0</v>
      </c>
    </row>
    <row r="6310" spans="2:25">
      <c r="B6310" s="23">
        <v>1</v>
      </c>
      <c r="C6310" s="23">
        <v>9</v>
      </c>
      <c r="D6310" s="23">
        <v>20</v>
      </c>
      <c r="E6310" s="23">
        <v>10</v>
      </c>
      <c r="F6310" s="48">
        <f>Profiles!F6302*'2025 Calculations'!$C$17+Profiles!J6302*Assumptions!$B$25*Assumptions!$B$24/1000</f>
        <v>1790.2794585516194</v>
      </c>
      <c r="G6310" s="48">
        <f>Profiles!G6302*'2025 Calculations'!$C$17</f>
        <v>2754.8305855111034</v>
      </c>
      <c r="H6310" s="48">
        <f>Profiles!H6302*'2025 Calculations'!$C$17</f>
        <v>1317.4222882950064</v>
      </c>
      <c r="I6310" s="24">
        <f t="shared" si="1081"/>
        <v>5862.5323323577295</v>
      </c>
      <c r="J6310" s="49">
        <f>Profiles!L6302*'2025 Calculations'!$C$8</f>
        <v>0</v>
      </c>
      <c r="K6310" s="49">
        <f>Profiles!M6302*'2025 Calculations'!$C$9</f>
        <v>702.90761157732015</v>
      </c>
      <c r="L6310" s="49">
        <f t="shared" si="1082"/>
        <v>5159.624720780409</v>
      </c>
      <c r="M6310" s="49">
        <f>MIN(M6309-MIN(IF(L6310&gt;0,MIN(L6310,'2025 Calculations'!$C$10)),M6309)+MIN(IF(L6310&lt;0,-L6310),'2025 Calculations'!$C$10),'2025 Calculations'!$C$13)</f>
        <v>0</v>
      </c>
      <c r="N6310" s="49">
        <f t="shared" si="1083"/>
        <v>0</v>
      </c>
      <c r="O6310" s="42">
        <f t="shared" si="1084"/>
        <v>0</v>
      </c>
      <c r="Q6310" s="49">
        <f t="shared" si="1085"/>
        <v>5159.624720780409</v>
      </c>
      <c r="R6310" s="70">
        <f t="shared" si="1086"/>
        <v>2500</v>
      </c>
      <c r="S6310" s="70">
        <f t="shared" si="1087"/>
        <v>0</v>
      </c>
      <c r="T6310" s="70">
        <f t="shared" si="1088"/>
        <v>2659.624720780409</v>
      </c>
      <c r="U6310" s="70">
        <f t="shared" si="1089"/>
        <v>0</v>
      </c>
      <c r="W6310" s="49">
        <f>MIN(MAX(W6309+MAX(MIN(SUM($R$5:$U$5)-L6310,'2025 Calculations'!$C$10),-'2025 Calculations'!$C$10),0),'2025 Calculations'!$C$13)</f>
        <v>0</v>
      </c>
      <c r="X6310" s="49">
        <f t="shared" si="1080"/>
        <v>0</v>
      </c>
      <c r="Y6310" s="49">
        <f t="shared" si="1090"/>
        <v>0</v>
      </c>
    </row>
    <row r="6311" spans="2:25">
      <c r="B6311" s="23">
        <v>1</v>
      </c>
      <c r="C6311" s="23">
        <v>9</v>
      </c>
      <c r="D6311" s="23">
        <v>20</v>
      </c>
      <c r="E6311" s="23">
        <v>11</v>
      </c>
      <c r="F6311" s="48">
        <f>Profiles!F6303*'2025 Calculations'!$C$17+Profiles!J6303*Assumptions!$B$25*Assumptions!$B$24/1000</f>
        <v>1865.293277351263</v>
      </c>
      <c r="G6311" s="48">
        <f>Profiles!G6303*'2025 Calculations'!$C$17</f>
        <v>2809.9653674549791</v>
      </c>
      <c r="H6311" s="48">
        <f>Profiles!H6303*'2025 Calculations'!$C$17</f>
        <v>1317.4222882950064</v>
      </c>
      <c r="I6311" s="24">
        <f t="shared" si="1081"/>
        <v>5992.6809331012482</v>
      </c>
      <c r="J6311" s="49">
        <f>Profiles!L6303*'2025 Calculations'!$C$8</f>
        <v>0</v>
      </c>
      <c r="K6311" s="49">
        <f>Profiles!M6303*'2025 Calculations'!$C$9</f>
        <v>812.24134461353515</v>
      </c>
      <c r="L6311" s="49">
        <f t="shared" si="1082"/>
        <v>5180.4395884877131</v>
      </c>
      <c r="M6311" s="49">
        <f>MIN(M6310-MIN(IF(L6311&gt;0,MIN(L6311,'2025 Calculations'!$C$10)),M6310)+MIN(IF(L6311&lt;0,-L6311),'2025 Calculations'!$C$10),'2025 Calculations'!$C$13)</f>
        <v>0</v>
      </c>
      <c r="N6311" s="49">
        <f t="shared" si="1083"/>
        <v>0</v>
      </c>
      <c r="O6311" s="42">
        <f t="shared" si="1084"/>
        <v>0</v>
      </c>
      <c r="Q6311" s="49">
        <f t="shared" si="1085"/>
        <v>5180.4395884877131</v>
      </c>
      <c r="R6311" s="70">
        <f t="shared" si="1086"/>
        <v>2500</v>
      </c>
      <c r="S6311" s="70">
        <f t="shared" si="1087"/>
        <v>0</v>
      </c>
      <c r="T6311" s="70">
        <f t="shared" si="1088"/>
        <v>2680.4395884877131</v>
      </c>
      <c r="U6311" s="70">
        <f t="shared" si="1089"/>
        <v>0</v>
      </c>
      <c r="W6311" s="49">
        <f>MIN(MAX(W6310+MAX(MIN(SUM($R$5:$U$5)-L6311,'2025 Calculations'!$C$10),-'2025 Calculations'!$C$10),0),'2025 Calculations'!$C$13)</f>
        <v>0</v>
      </c>
      <c r="X6311" s="49">
        <f t="shared" si="1080"/>
        <v>0</v>
      </c>
      <c r="Y6311" s="49">
        <f t="shared" si="1090"/>
        <v>0</v>
      </c>
    </row>
    <row r="6312" spans="2:25">
      <c r="B6312" s="23">
        <v>1</v>
      </c>
      <c r="C6312" s="23">
        <v>9</v>
      </c>
      <c r="D6312" s="23">
        <v>20</v>
      </c>
      <c r="E6312" s="23">
        <v>12</v>
      </c>
      <c r="F6312" s="48">
        <f>Profiles!F6304*'2025 Calculations'!$C$17+Profiles!J6304*Assumptions!$B$25*Assumptions!$B$24/1000</f>
        <v>1856.3482358519404</v>
      </c>
      <c r="G6312" s="48">
        <f>Profiles!G6304*'2025 Calculations'!$C$17</f>
        <v>2738.5022077815715</v>
      </c>
      <c r="H6312" s="48">
        <f>Profiles!H6304*'2025 Calculations'!$C$17</f>
        <v>1290.6076991534562</v>
      </c>
      <c r="I6312" s="24">
        <f t="shared" si="1081"/>
        <v>5885.458142786968</v>
      </c>
      <c r="J6312" s="49">
        <f>Profiles!L6304*'2025 Calculations'!$C$8</f>
        <v>0</v>
      </c>
      <c r="K6312" s="49">
        <f>Profiles!M6304*'2025 Calculations'!$C$9</f>
        <v>861.64426278545932</v>
      </c>
      <c r="L6312" s="49">
        <f t="shared" si="1082"/>
        <v>5023.8138800015086</v>
      </c>
      <c r="M6312" s="49">
        <f>MIN(M6311-MIN(IF(L6312&gt;0,MIN(L6312,'2025 Calculations'!$C$10)),M6311)+MIN(IF(L6312&lt;0,-L6312),'2025 Calculations'!$C$10),'2025 Calculations'!$C$13)</f>
        <v>0</v>
      </c>
      <c r="N6312" s="49">
        <f t="shared" si="1083"/>
        <v>0</v>
      </c>
      <c r="O6312" s="42">
        <f t="shared" si="1084"/>
        <v>0</v>
      </c>
      <c r="Q6312" s="49">
        <f t="shared" si="1085"/>
        <v>5023.8138800015086</v>
      </c>
      <c r="R6312" s="70">
        <f t="shared" si="1086"/>
        <v>2500</v>
      </c>
      <c r="S6312" s="70">
        <f t="shared" si="1087"/>
        <v>0</v>
      </c>
      <c r="T6312" s="70">
        <f t="shared" si="1088"/>
        <v>2523.8138800015086</v>
      </c>
      <c r="U6312" s="70">
        <f t="shared" si="1089"/>
        <v>0</v>
      </c>
      <c r="W6312" s="49">
        <f>MIN(MAX(W6311+MAX(MIN(SUM($R$5:$U$5)-L6312,'2025 Calculations'!$C$10),-'2025 Calculations'!$C$10),0),'2025 Calculations'!$C$13)</f>
        <v>0</v>
      </c>
      <c r="X6312" s="49">
        <f t="shared" si="1080"/>
        <v>0</v>
      </c>
      <c r="Y6312" s="49">
        <f t="shared" si="1090"/>
        <v>0</v>
      </c>
    </row>
    <row r="6313" spans="2:25">
      <c r="B6313" s="23">
        <v>1</v>
      </c>
      <c r="C6313" s="23">
        <v>9</v>
      </c>
      <c r="D6313" s="23">
        <v>20</v>
      </c>
      <c r="E6313" s="23">
        <v>13</v>
      </c>
      <c r="F6313" s="48">
        <f>Profiles!F6305*'2025 Calculations'!$C$17+Profiles!J6305*Assumptions!$B$25*Assumptions!$B$24/1000</f>
        <v>1838.3653368395867</v>
      </c>
      <c r="G6313" s="48">
        <f>Profiles!G6305*'2025 Calculations'!$C$17</f>
        <v>2856.0877331195675</v>
      </c>
      <c r="H6313" s="48">
        <f>Profiles!H6305*'2025 Calculations'!$C$17</f>
        <v>1317.4222882950064</v>
      </c>
      <c r="I6313" s="24">
        <f t="shared" si="1081"/>
        <v>6011.8753582541603</v>
      </c>
      <c r="J6313" s="49">
        <f>Profiles!L6305*'2025 Calculations'!$C$8</f>
        <v>6.4587107911428614</v>
      </c>
      <c r="K6313" s="49">
        <f>Profiles!M6305*'2025 Calculations'!$C$9</f>
        <v>856.82037046126572</v>
      </c>
      <c r="L6313" s="49">
        <f t="shared" si="1082"/>
        <v>5148.5962770017513</v>
      </c>
      <c r="M6313" s="49">
        <f>MIN(M6312-MIN(IF(L6313&gt;0,MIN(L6313,'2025 Calculations'!$C$10)),M6312)+MIN(IF(L6313&lt;0,-L6313),'2025 Calculations'!$C$10),'2025 Calculations'!$C$13)</f>
        <v>0</v>
      </c>
      <c r="N6313" s="49">
        <f t="shared" si="1083"/>
        <v>0</v>
      </c>
      <c r="O6313" s="42">
        <f t="shared" si="1084"/>
        <v>0</v>
      </c>
      <c r="Q6313" s="49">
        <f t="shared" si="1085"/>
        <v>5148.5962770017513</v>
      </c>
      <c r="R6313" s="70">
        <f t="shared" si="1086"/>
        <v>2500</v>
      </c>
      <c r="S6313" s="70">
        <f t="shared" si="1087"/>
        <v>0</v>
      </c>
      <c r="T6313" s="70">
        <f t="shared" si="1088"/>
        <v>2648.5962770017513</v>
      </c>
      <c r="U6313" s="70">
        <f t="shared" si="1089"/>
        <v>0</v>
      </c>
      <c r="W6313" s="49">
        <f>MIN(MAX(W6312+MAX(MIN(SUM($R$5:$U$5)-L6313,'2025 Calculations'!$C$10),-'2025 Calculations'!$C$10),0),'2025 Calculations'!$C$13)</f>
        <v>0</v>
      </c>
      <c r="X6313" s="49">
        <f t="shared" si="1080"/>
        <v>0</v>
      </c>
      <c r="Y6313" s="49">
        <f t="shared" si="1090"/>
        <v>0</v>
      </c>
    </row>
    <row r="6314" spans="2:25">
      <c r="B6314" s="23">
        <v>1</v>
      </c>
      <c r="C6314" s="23">
        <v>9</v>
      </c>
      <c r="D6314" s="23">
        <v>20</v>
      </c>
      <c r="E6314" s="23">
        <v>14</v>
      </c>
      <c r="F6314" s="48">
        <f>Profiles!F6306*'2025 Calculations'!$C$17+Profiles!J6306*Assumptions!$B$25*Assumptions!$B$24/1000</f>
        <v>1863.0437410570064</v>
      </c>
      <c r="G6314" s="48">
        <f>Profiles!G6306*'2025 Calculations'!$C$17</f>
        <v>2871.0377413005026</v>
      </c>
      <c r="H6314" s="48">
        <f>Profiles!H6306*'2025 Calculations'!$C$17</f>
        <v>1317.4222882950064</v>
      </c>
      <c r="I6314" s="24">
        <f t="shared" si="1081"/>
        <v>6051.5037706525154</v>
      </c>
      <c r="J6314" s="49">
        <f>Profiles!L6306*'2025 Calculations'!$C$8</f>
        <v>6.4587107911428614</v>
      </c>
      <c r="K6314" s="49">
        <f>Profiles!M6306*'2025 Calculations'!$C$9</f>
        <v>796.94857927685462</v>
      </c>
      <c r="L6314" s="49">
        <f t="shared" si="1082"/>
        <v>5248.0964805845178</v>
      </c>
      <c r="M6314" s="49">
        <f>MIN(M6313-MIN(IF(L6314&gt;0,MIN(L6314,'2025 Calculations'!$C$10)),M6313)+MIN(IF(L6314&lt;0,-L6314),'2025 Calculations'!$C$10),'2025 Calculations'!$C$13)</f>
        <v>0</v>
      </c>
      <c r="N6314" s="49">
        <f t="shared" si="1083"/>
        <v>0</v>
      </c>
      <c r="O6314" s="42">
        <f t="shared" si="1084"/>
        <v>0</v>
      </c>
      <c r="Q6314" s="49">
        <f t="shared" si="1085"/>
        <v>5248.0964805845178</v>
      </c>
      <c r="R6314" s="70">
        <f t="shared" si="1086"/>
        <v>2500</v>
      </c>
      <c r="S6314" s="70">
        <f t="shared" si="1087"/>
        <v>0</v>
      </c>
      <c r="T6314" s="70">
        <f t="shared" si="1088"/>
        <v>2748.0964805845178</v>
      </c>
      <c r="U6314" s="70">
        <f t="shared" si="1089"/>
        <v>0</v>
      </c>
      <c r="W6314" s="49">
        <f>MIN(MAX(W6313+MAX(MIN(SUM($R$5:$U$5)-L6314,'2025 Calculations'!$C$10),-'2025 Calculations'!$C$10),0),'2025 Calculations'!$C$13)</f>
        <v>0</v>
      </c>
      <c r="X6314" s="49">
        <f t="shared" si="1080"/>
        <v>0</v>
      </c>
      <c r="Y6314" s="49">
        <f t="shared" si="1090"/>
        <v>0</v>
      </c>
    </row>
    <row r="6315" spans="2:25">
      <c r="B6315" s="23">
        <v>1</v>
      </c>
      <c r="C6315" s="23">
        <v>9</v>
      </c>
      <c r="D6315" s="23">
        <v>20</v>
      </c>
      <c r="E6315" s="23">
        <v>15</v>
      </c>
      <c r="F6315" s="48">
        <f>Profiles!F6307*'2025 Calculations'!$C$17+Profiles!J6307*Assumptions!$B$25*Assumptions!$B$24/1000</f>
        <v>1947.1749987772582</v>
      </c>
      <c r="G6315" s="48">
        <f>Profiles!G6307*'2025 Calculations'!$C$17</f>
        <v>2861.8132681675852</v>
      </c>
      <c r="H6315" s="48">
        <f>Profiles!H6307*'2025 Calculations'!$C$17</f>
        <v>1317.4222882950064</v>
      </c>
      <c r="I6315" s="24">
        <f t="shared" si="1081"/>
        <v>6126.4105552398496</v>
      </c>
      <c r="J6315" s="49">
        <f>Profiles!L6307*'2025 Calculations'!$C$8</f>
        <v>0</v>
      </c>
      <c r="K6315" s="49">
        <f>Profiles!M6307*'2025 Calculations'!$C$9</f>
        <v>676.42886978351908</v>
      </c>
      <c r="L6315" s="49">
        <f t="shared" si="1082"/>
        <v>5449.9816854563305</v>
      </c>
      <c r="M6315" s="49">
        <f>MIN(M6314-MIN(IF(L6315&gt;0,MIN(L6315,'2025 Calculations'!$C$10)),M6314)+MIN(IF(L6315&lt;0,-L6315),'2025 Calculations'!$C$10),'2025 Calculations'!$C$13)</f>
        <v>0</v>
      </c>
      <c r="N6315" s="49">
        <f t="shared" si="1083"/>
        <v>0</v>
      </c>
      <c r="O6315" s="42">
        <f t="shared" si="1084"/>
        <v>0</v>
      </c>
      <c r="Q6315" s="49">
        <f t="shared" si="1085"/>
        <v>5449.9816854563305</v>
      </c>
      <c r="R6315" s="70">
        <f t="shared" si="1086"/>
        <v>2500</v>
      </c>
      <c r="S6315" s="70">
        <f t="shared" si="1087"/>
        <v>0</v>
      </c>
      <c r="T6315" s="70">
        <f t="shared" si="1088"/>
        <v>2949.9816854563305</v>
      </c>
      <c r="U6315" s="70">
        <f t="shared" si="1089"/>
        <v>0</v>
      </c>
      <c r="W6315" s="49">
        <f>MIN(MAX(W6314+MAX(MIN(SUM($R$5:$U$5)-L6315,'2025 Calculations'!$C$10),-'2025 Calculations'!$C$10),0),'2025 Calculations'!$C$13)</f>
        <v>0</v>
      </c>
      <c r="X6315" s="49">
        <f t="shared" si="1080"/>
        <v>0</v>
      </c>
      <c r="Y6315" s="49">
        <f t="shared" si="1090"/>
        <v>0</v>
      </c>
    </row>
    <row r="6316" spans="2:25">
      <c r="B6316" s="23">
        <v>1</v>
      </c>
      <c r="C6316" s="23">
        <v>9</v>
      </c>
      <c r="D6316" s="23">
        <v>20</v>
      </c>
      <c r="E6316" s="23">
        <v>16</v>
      </c>
      <c r="F6316" s="48">
        <f>Profiles!F6308*'2025 Calculations'!$C$17+Profiles!J6308*Assumptions!$B$25*Assumptions!$B$24/1000</f>
        <v>2215.2648847243668</v>
      </c>
      <c r="G6316" s="48">
        <f>Profiles!G6308*'2025 Calculations'!$C$17</f>
        <v>2862.8735524357367</v>
      </c>
      <c r="H6316" s="48">
        <f>Profiles!H6308*'2025 Calculations'!$C$17</f>
        <v>1317.4222882950064</v>
      </c>
      <c r="I6316" s="24">
        <f t="shared" si="1081"/>
        <v>6395.5607254551096</v>
      </c>
      <c r="J6316" s="49">
        <f>Profiles!L6308*'2025 Calculations'!$C$8</f>
        <v>0</v>
      </c>
      <c r="K6316" s="49">
        <f>Profiles!M6308*'2025 Calculations'!$C$9</f>
        <v>487.00112747510292</v>
      </c>
      <c r="L6316" s="49">
        <f t="shared" si="1082"/>
        <v>5908.5595979800064</v>
      </c>
      <c r="M6316" s="49">
        <f>MIN(M6315-MIN(IF(L6316&gt;0,MIN(L6316,'2025 Calculations'!$C$10)),M6315)+MIN(IF(L6316&lt;0,-L6316),'2025 Calculations'!$C$10),'2025 Calculations'!$C$13)</f>
        <v>0</v>
      </c>
      <c r="N6316" s="49">
        <f t="shared" si="1083"/>
        <v>0</v>
      </c>
      <c r="O6316" s="42">
        <f t="shared" si="1084"/>
        <v>0</v>
      </c>
      <c r="Q6316" s="49">
        <f t="shared" si="1085"/>
        <v>5908.5595979800064</v>
      </c>
      <c r="R6316" s="70">
        <f t="shared" si="1086"/>
        <v>2500</v>
      </c>
      <c r="S6316" s="70">
        <f t="shared" si="1087"/>
        <v>0</v>
      </c>
      <c r="T6316" s="70">
        <f t="shared" si="1088"/>
        <v>3408.5595979800064</v>
      </c>
      <c r="U6316" s="70">
        <f t="shared" si="1089"/>
        <v>0</v>
      </c>
      <c r="W6316" s="49">
        <f>MIN(MAX(W6315+MAX(MIN(SUM($R$5:$U$5)-L6316,'2025 Calculations'!$C$10),-'2025 Calculations'!$C$10),0),'2025 Calculations'!$C$13)</f>
        <v>0</v>
      </c>
      <c r="X6316" s="49">
        <f t="shared" si="1080"/>
        <v>0</v>
      </c>
      <c r="Y6316" s="49">
        <f t="shared" si="1090"/>
        <v>0</v>
      </c>
    </row>
    <row r="6317" spans="2:25">
      <c r="B6317" s="23">
        <v>1</v>
      </c>
      <c r="C6317" s="23">
        <v>9</v>
      </c>
      <c r="D6317" s="23">
        <v>20</v>
      </c>
      <c r="E6317" s="23">
        <v>17</v>
      </c>
      <c r="F6317" s="48">
        <f>Profiles!F6309*'2025 Calculations'!$C$17+Profiles!J6309*Assumptions!$B$25*Assumptions!$B$24/1000</f>
        <v>2641.195678250745</v>
      </c>
      <c r="G6317" s="48">
        <f>Profiles!G6309*'2025 Calculations'!$C$17</f>
        <v>2556.4513989399666</v>
      </c>
      <c r="H6317" s="48">
        <f>Profiles!H6309*'2025 Calculations'!$C$17</f>
        <v>647.93123399320734</v>
      </c>
      <c r="I6317" s="24">
        <f t="shared" si="1081"/>
        <v>5845.5783111839191</v>
      </c>
      <c r="J6317" s="49">
        <f>Profiles!L6309*'2025 Calculations'!$C$8</f>
        <v>109.79808344942865</v>
      </c>
      <c r="K6317" s="49">
        <f>Profiles!M6309*'2025 Calculations'!$C$9</f>
        <v>261.71616723473096</v>
      </c>
      <c r="L6317" s="49">
        <f t="shared" si="1082"/>
        <v>5474.0640604997598</v>
      </c>
      <c r="M6317" s="49">
        <f>MIN(M6316-MIN(IF(L6317&gt;0,MIN(L6317,'2025 Calculations'!$C$10)),M6316)+MIN(IF(L6317&lt;0,-L6317),'2025 Calculations'!$C$10),'2025 Calculations'!$C$13)</f>
        <v>0</v>
      </c>
      <c r="N6317" s="49">
        <f t="shared" si="1083"/>
        <v>0</v>
      </c>
      <c r="O6317" s="42">
        <f t="shared" si="1084"/>
        <v>0</v>
      </c>
      <c r="Q6317" s="49">
        <f t="shared" si="1085"/>
        <v>5474.0640604997598</v>
      </c>
      <c r="R6317" s="70">
        <f t="shared" si="1086"/>
        <v>2500</v>
      </c>
      <c r="S6317" s="70">
        <f t="shared" si="1087"/>
        <v>0</v>
      </c>
      <c r="T6317" s="70">
        <f t="shared" si="1088"/>
        <v>2974.0640604997598</v>
      </c>
      <c r="U6317" s="70">
        <f t="shared" si="1089"/>
        <v>0</v>
      </c>
      <c r="W6317" s="49">
        <f>MIN(MAX(W6316+MAX(MIN(SUM($R$5:$U$5)-L6317,'2025 Calculations'!$C$10),-'2025 Calculations'!$C$10),0),'2025 Calculations'!$C$13)</f>
        <v>0</v>
      </c>
      <c r="X6317" s="49">
        <f t="shared" si="1080"/>
        <v>0</v>
      </c>
      <c r="Y6317" s="49">
        <f t="shared" si="1090"/>
        <v>0</v>
      </c>
    </row>
    <row r="6318" spans="2:25">
      <c r="B6318" s="23">
        <v>1</v>
      </c>
      <c r="C6318" s="23">
        <v>9</v>
      </c>
      <c r="D6318" s="23">
        <v>20</v>
      </c>
      <c r="E6318" s="23">
        <v>18</v>
      </c>
      <c r="F6318" s="48">
        <f>Profiles!F6310*'2025 Calculations'!$C$17+Profiles!J6310*Assumptions!$B$25*Assumptions!$B$24/1000</f>
        <v>3394.7981682388372</v>
      </c>
      <c r="G6318" s="48">
        <f>Profiles!G6310*'2025 Calculations'!$C$17</f>
        <v>2122.1589627051321</v>
      </c>
      <c r="H6318" s="48">
        <f>Profiles!H6310*'2025 Calculations'!$C$17</f>
        <v>636.17056089087146</v>
      </c>
      <c r="I6318" s="24">
        <f t="shared" si="1081"/>
        <v>6153.1276918348403</v>
      </c>
      <c r="J6318" s="49">
        <f>Profiles!L6310*'2025 Calculations'!$C$8</f>
        <v>975.26532946257214</v>
      </c>
      <c r="K6318" s="49">
        <f>Profiles!M6310*'2025 Calculations'!$C$9</f>
        <v>50.933783510505769</v>
      </c>
      <c r="L6318" s="49">
        <f t="shared" si="1082"/>
        <v>5126.9285788617617</v>
      </c>
      <c r="M6318" s="49">
        <f>MIN(M6317-MIN(IF(L6318&gt;0,MIN(L6318,'2025 Calculations'!$C$10)),M6317)+MIN(IF(L6318&lt;0,-L6318),'2025 Calculations'!$C$10),'2025 Calculations'!$C$13)</f>
        <v>0</v>
      </c>
      <c r="N6318" s="49">
        <f t="shared" si="1083"/>
        <v>0</v>
      </c>
      <c r="O6318" s="42">
        <f t="shared" si="1084"/>
        <v>0</v>
      </c>
      <c r="Q6318" s="49">
        <f t="shared" si="1085"/>
        <v>5126.9285788617617</v>
      </c>
      <c r="R6318" s="70">
        <f t="shared" si="1086"/>
        <v>2500</v>
      </c>
      <c r="S6318" s="70">
        <f t="shared" si="1087"/>
        <v>0</v>
      </c>
      <c r="T6318" s="70">
        <f t="shared" si="1088"/>
        <v>2626.9285788617617</v>
      </c>
      <c r="U6318" s="70">
        <f t="shared" si="1089"/>
        <v>0</v>
      </c>
      <c r="W6318" s="49">
        <f>MIN(MAX(W6317+MAX(MIN(SUM($R$5:$U$5)-L6318,'2025 Calculations'!$C$10),-'2025 Calculations'!$C$10),0),'2025 Calculations'!$C$13)</f>
        <v>0</v>
      </c>
      <c r="X6318" s="49">
        <f t="shared" si="1080"/>
        <v>0</v>
      </c>
      <c r="Y6318" s="49">
        <f t="shared" si="1090"/>
        <v>0</v>
      </c>
    </row>
    <row r="6319" spans="2:25">
      <c r="B6319" s="23">
        <v>1</v>
      </c>
      <c r="C6319" s="23">
        <v>9</v>
      </c>
      <c r="D6319" s="23">
        <v>20</v>
      </c>
      <c r="E6319" s="23">
        <v>19</v>
      </c>
      <c r="F6319" s="48">
        <f>Profiles!F6311*'2025 Calculations'!$C$17+Profiles!J6311*Assumptions!$B$25*Assumptions!$B$24/1000</f>
        <v>3870.2358318155188</v>
      </c>
      <c r="G6319" s="48">
        <f>Profiles!G6311*'2025 Calculations'!$C$17</f>
        <v>2116.9635697911899</v>
      </c>
      <c r="H6319" s="48">
        <f>Profiles!H6311*'2025 Calculations'!$C$17</f>
        <v>636.17056089087146</v>
      </c>
      <c r="I6319" s="24">
        <f t="shared" si="1081"/>
        <v>6623.3699624975807</v>
      </c>
      <c r="J6319" s="49">
        <f>Profiles!L6311*'2025 Calculations'!$C$8</f>
        <v>639.41236832314337</v>
      </c>
      <c r="K6319" s="49">
        <f>Profiles!M6311*'2025 Calculations'!$C$9</f>
        <v>0</v>
      </c>
      <c r="L6319" s="49">
        <f t="shared" si="1082"/>
        <v>5983.957594174437</v>
      </c>
      <c r="M6319" s="49">
        <f>MIN(M6318-MIN(IF(L6319&gt;0,MIN(L6319,'2025 Calculations'!$C$10)),M6318)+MIN(IF(L6319&lt;0,-L6319),'2025 Calculations'!$C$10),'2025 Calculations'!$C$13)</f>
        <v>0</v>
      </c>
      <c r="N6319" s="49">
        <f t="shared" si="1083"/>
        <v>0</v>
      </c>
      <c r="O6319" s="42">
        <f t="shared" si="1084"/>
        <v>0</v>
      </c>
      <c r="Q6319" s="49">
        <f t="shared" si="1085"/>
        <v>5983.957594174437</v>
      </c>
      <c r="R6319" s="70">
        <f t="shared" si="1086"/>
        <v>2500</v>
      </c>
      <c r="S6319" s="70">
        <f t="shared" si="1087"/>
        <v>0</v>
      </c>
      <c r="T6319" s="70">
        <f t="shared" si="1088"/>
        <v>3483.957594174437</v>
      </c>
      <c r="U6319" s="70">
        <f t="shared" si="1089"/>
        <v>0</v>
      </c>
      <c r="W6319" s="49">
        <f>MIN(MAX(W6318+MAX(MIN(SUM($R$5:$U$5)-L6319,'2025 Calculations'!$C$10),-'2025 Calculations'!$C$10),0),'2025 Calculations'!$C$13)</f>
        <v>0</v>
      </c>
      <c r="X6319" s="49">
        <f t="shared" si="1080"/>
        <v>0</v>
      </c>
      <c r="Y6319" s="49">
        <f t="shared" si="1090"/>
        <v>0</v>
      </c>
    </row>
    <row r="6320" spans="2:25">
      <c r="B6320" s="23">
        <v>1</v>
      </c>
      <c r="C6320" s="23">
        <v>9</v>
      </c>
      <c r="D6320" s="23">
        <v>20</v>
      </c>
      <c r="E6320" s="23">
        <v>20</v>
      </c>
      <c r="F6320" s="48">
        <f>Profiles!F6312*'2025 Calculations'!$C$17+Profiles!J6312*Assumptions!$B$25*Assumptions!$B$24/1000</f>
        <v>4404.590698948713</v>
      </c>
      <c r="G6320" s="48">
        <f>Profiles!G6312*'2025 Calculations'!$C$17</f>
        <v>1797.9240335044178</v>
      </c>
      <c r="H6320" s="48">
        <f>Profiles!H6312*'2025 Calculations'!$C$17</f>
        <v>636.17056089087146</v>
      </c>
      <c r="I6320" s="24">
        <f t="shared" si="1081"/>
        <v>6838.6852933440023</v>
      </c>
      <c r="J6320" s="49">
        <f>Profiles!L6312*'2025 Calculations'!$C$8</f>
        <v>878.38466759542916</v>
      </c>
      <c r="K6320" s="49">
        <f>Profiles!M6312*'2025 Calculations'!$C$9</f>
        <v>0</v>
      </c>
      <c r="L6320" s="49">
        <f t="shared" si="1082"/>
        <v>5960.3006257485731</v>
      </c>
      <c r="M6320" s="49">
        <f>MIN(M6319-MIN(IF(L6320&gt;0,MIN(L6320,'2025 Calculations'!$C$10)),M6319)+MIN(IF(L6320&lt;0,-L6320),'2025 Calculations'!$C$10),'2025 Calculations'!$C$13)</f>
        <v>0</v>
      </c>
      <c r="N6320" s="49">
        <f t="shared" si="1083"/>
        <v>0</v>
      </c>
      <c r="O6320" s="42">
        <f t="shared" si="1084"/>
        <v>0</v>
      </c>
      <c r="Q6320" s="49">
        <f t="shared" si="1085"/>
        <v>5960.3006257485731</v>
      </c>
      <c r="R6320" s="70">
        <f t="shared" si="1086"/>
        <v>2500</v>
      </c>
      <c r="S6320" s="70">
        <f t="shared" si="1087"/>
        <v>0</v>
      </c>
      <c r="T6320" s="70">
        <f t="shared" si="1088"/>
        <v>3460.3006257485731</v>
      </c>
      <c r="U6320" s="70">
        <f t="shared" si="1089"/>
        <v>0</v>
      </c>
      <c r="W6320" s="49">
        <f>MIN(MAX(W6319+MAX(MIN(SUM($R$5:$U$5)-L6320,'2025 Calculations'!$C$10),-'2025 Calculations'!$C$10),0),'2025 Calculations'!$C$13)</f>
        <v>0</v>
      </c>
      <c r="X6320" s="49">
        <f t="shared" si="1080"/>
        <v>0</v>
      </c>
      <c r="Y6320" s="49">
        <f t="shared" si="1090"/>
        <v>0</v>
      </c>
    </row>
    <row r="6321" spans="2:25">
      <c r="B6321" s="23">
        <v>1</v>
      </c>
      <c r="C6321" s="23">
        <v>9</v>
      </c>
      <c r="D6321" s="23">
        <v>20</v>
      </c>
      <c r="E6321" s="23">
        <v>21</v>
      </c>
      <c r="F6321" s="48">
        <f>Profiles!F6313*'2025 Calculations'!$C$17+Profiles!J6313*Assumptions!$B$25*Assumptions!$B$24/1000</f>
        <v>4569.0431608997342</v>
      </c>
      <c r="G6321" s="48">
        <f>Profiles!G6313*'2025 Calculations'!$C$17</f>
        <v>1801.7410568697633</v>
      </c>
      <c r="H6321" s="48">
        <f>Profiles!H6313*'2025 Calculations'!$C$17</f>
        <v>636.17056089087146</v>
      </c>
      <c r="I6321" s="24">
        <f t="shared" si="1081"/>
        <v>7006.9547786603689</v>
      </c>
      <c r="J6321" s="49">
        <f>Profiles!L6313*'2025 Calculations'!$C$8</f>
        <v>1104.4395452854294</v>
      </c>
      <c r="K6321" s="49">
        <f>Profiles!M6313*'2025 Calculations'!$C$9</f>
        <v>0</v>
      </c>
      <c r="L6321" s="49">
        <f t="shared" si="1082"/>
        <v>5902.5152333749393</v>
      </c>
      <c r="M6321" s="49">
        <f>MIN(M6320-MIN(IF(L6321&gt;0,MIN(L6321,'2025 Calculations'!$C$10)),M6320)+MIN(IF(L6321&lt;0,-L6321),'2025 Calculations'!$C$10),'2025 Calculations'!$C$13)</f>
        <v>0</v>
      </c>
      <c r="N6321" s="49">
        <f t="shared" si="1083"/>
        <v>0</v>
      </c>
      <c r="O6321" s="42">
        <f t="shared" si="1084"/>
        <v>0</v>
      </c>
      <c r="Q6321" s="49">
        <f t="shared" si="1085"/>
        <v>5902.5152333749393</v>
      </c>
      <c r="R6321" s="70">
        <f t="shared" si="1086"/>
        <v>2500</v>
      </c>
      <c r="S6321" s="70">
        <f t="shared" si="1087"/>
        <v>0</v>
      </c>
      <c r="T6321" s="70">
        <f t="shared" si="1088"/>
        <v>3402.5152333749393</v>
      </c>
      <c r="U6321" s="70">
        <f t="shared" si="1089"/>
        <v>0</v>
      </c>
      <c r="W6321" s="49">
        <f>MIN(MAX(W6320+MAX(MIN(SUM($R$5:$U$5)-L6321,'2025 Calculations'!$C$10),-'2025 Calculations'!$C$10),0),'2025 Calculations'!$C$13)</f>
        <v>0</v>
      </c>
      <c r="X6321" s="49">
        <f t="shared" si="1080"/>
        <v>0</v>
      </c>
      <c r="Y6321" s="49">
        <f t="shared" si="1090"/>
        <v>0</v>
      </c>
    </row>
    <row r="6322" spans="2:25">
      <c r="B6322" s="23">
        <v>1</v>
      </c>
      <c r="C6322" s="23">
        <v>9</v>
      </c>
      <c r="D6322" s="23">
        <v>20</v>
      </c>
      <c r="E6322" s="23">
        <v>22</v>
      </c>
      <c r="F6322" s="48">
        <f>Profiles!F6314*'2025 Calculations'!$C$17+Profiles!J6314*Assumptions!$B$25*Assumptions!$B$24/1000</f>
        <v>3828.5355907211992</v>
      </c>
      <c r="G6322" s="48">
        <f>Profiles!G6314*'2025 Calculations'!$C$17</f>
        <v>528.44567924668388</v>
      </c>
      <c r="H6322" s="48">
        <f>Profiles!H6314*'2025 Calculations'!$C$17</f>
        <v>636.17056089087146</v>
      </c>
      <c r="I6322" s="24">
        <f t="shared" si="1081"/>
        <v>4993.1518308587547</v>
      </c>
      <c r="J6322" s="49">
        <f>Profiles!L6314*'2025 Calculations'!$C$8</f>
        <v>1265.9073150640011</v>
      </c>
      <c r="K6322" s="49">
        <f>Profiles!M6314*'2025 Calculations'!$C$9</f>
        <v>0</v>
      </c>
      <c r="L6322" s="49">
        <f t="shared" si="1082"/>
        <v>3727.2445157947536</v>
      </c>
      <c r="M6322" s="49">
        <f>MIN(M6321-MIN(IF(L6322&gt;0,MIN(L6322,'2025 Calculations'!$C$10)),M6321)+MIN(IF(L6322&lt;0,-L6322),'2025 Calculations'!$C$10),'2025 Calculations'!$C$13)</f>
        <v>0</v>
      </c>
      <c r="N6322" s="49">
        <f t="shared" si="1083"/>
        <v>0</v>
      </c>
      <c r="O6322" s="42">
        <f t="shared" si="1084"/>
        <v>0</v>
      </c>
      <c r="Q6322" s="49">
        <f t="shared" si="1085"/>
        <v>3727.2445157947536</v>
      </c>
      <c r="R6322" s="70">
        <f t="shared" si="1086"/>
        <v>2500</v>
      </c>
      <c r="S6322" s="70">
        <f t="shared" si="1087"/>
        <v>0</v>
      </c>
      <c r="T6322" s="70">
        <f t="shared" si="1088"/>
        <v>1227.2445157947536</v>
      </c>
      <c r="U6322" s="70">
        <f t="shared" si="1089"/>
        <v>0</v>
      </c>
      <c r="W6322" s="49">
        <f>MIN(MAX(W6321+MAX(MIN(SUM($R$5:$U$5)-L6322,'2025 Calculations'!$C$10),-'2025 Calculations'!$C$10),0),'2025 Calculations'!$C$13)</f>
        <v>0</v>
      </c>
      <c r="X6322" s="49">
        <f t="shared" si="1080"/>
        <v>0</v>
      </c>
      <c r="Y6322" s="49">
        <f t="shared" si="1090"/>
        <v>0</v>
      </c>
    </row>
    <row r="6323" spans="2:25">
      <c r="B6323" s="23">
        <v>1</v>
      </c>
      <c r="C6323" s="23">
        <v>9</v>
      </c>
      <c r="D6323" s="23">
        <v>20</v>
      </c>
      <c r="E6323" s="23">
        <v>23</v>
      </c>
      <c r="F6323" s="48">
        <f>Profiles!F6315*'2025 Calculations'!$C$17+Profiles!J6315*Assumptions!$B$25*Assumptions!$B$24/1000</f>
        <v>2971.4028600114721</v>
      </c>
      <c r="G6323" s="48">
        <f>Profiles!G6315*'2025 Calculations'!$C$17</f>
        <v>475.53749426592645</v>
      </c>
      <c r="H6323" s="48">
        <f>Profiles!H6315*'2025 Calculations'!$C$17</f>
        <v>636.17056089087146</v>
      </c>
      <c r="I6323" s="24">
        <f t="shared" si="1081"/>
        <v>4083.1109151682699</v>
      </c>
      <c r="J6323" s="49">
        <f>Profiles!L6315*'2025 Calculations'!$C$8</f>
        <v>1375.7053985134296</v>
      </c>
      <c r="K6323" s="49">
        <f>Profiles!M6315*'2025 Calculations'!$C$9</f>
        <v>0</v>
      </c>
      <c r="L6323" s="49">
        <f t="shared" si="1082"/>
        <v>2707.4055166548405</v>
      </c>
      <c r="M6323" s="49">
        <f>MIN(M6322-MIN(IF(L6323&gt;0,MIN(L6323,'2025 Calculations'!$C$10)),M6322)+MIN(IF(L6323&lt;0,-L6323),'2025 Calculations'!$C$10),'2025 Calculations'!$C$13)</f>
        <v>0</v>
      </c>
      <c r="N6323" s="49">
        <f t="shared" si="1083"/>
        <v>0</v>
      </c>
      <c r="O6323" s="42">
        <f t="shared" si="1084"/>
        <v>0</v>
      </c>
      <c r="Q6323" s="49">
        <f t="shared" si="1085"/>
        <v>2707.4055166548405</v>
      </c>
      <c r="R6323" s="70">
        <f t="shared" si="1086"/>
        <v>2500</v>
      </c>
      <c r="S6323" s="70">
        <f t="shared" si="1087"/>
        <v>0</v>
      </c>
      <c r="T6323" s="70">
        <f t="shared" si="1088"/>
        <v>207.40551665484054</v>
      </c>
      <c r="U6323" s="70">
        <f t="shared" si="1089"/>
        <v>0</v>
      </c>
      <c r="W6323" s="49">
        <f>MIN(MAX(W6322+MAX(MIN(SUM($R$5:$U$5)-L6323,'2025 Calculations'!$C$10),-'2025 Calculations'!$C$10),0),'2025 Calculations'!$C$13)</f>
        <v>0</v>
      </c>
      <c r="X6323" s="49">
        <f t="shared" si="1080"/>
        <v>0</v>
      </c>
      <c r="Y6323" s="49">
        <f t="shared" si="1090"/>
        <v>0</v>
      </c>
    </row>
    <row r="6324" spans="2:25">
      <c r="B6324" s="23">
        <v>1</v>
      </c>
      <c r="C6324" s="23">
        <v>9</v>
      </c>
      <c r="D6324" s="23">
        <v>20</v>
      </c>
      <c r="E6324" s="23">
        <v>24</v>
      </c>
      <c r="F6324" s="48">
        <f>Profiles!F6316*'2025 Calculations'!$C$17+Profiles!J6316*Assumptions!$B$25*Assumptions!$B$24/1000</f>
        <v>2058.1247036088944</v>
      </c>
      <c r="G6324" s="48">
        <f>Profiles!G6316*'2025 Calculations'!$C$17</f>
        <v>475.53749426592645</v>
      </c>
      <c r="H6324" s="48">
        <f>Profiles!H6316*'2025 Calculations'!$C$17</f>
        <v>636.17056089087146</v>
      </c>
      <c r="I6324" s="24">
        <f t="shared" si="1081"/>
        <v>3169.8327587656922</v>
      </c>
      <c r="J6324" s="49">
        <f>Profiles!L6316*'2025 Calculations'!$C$8</f>
        <v>1233.6137611082866</v>
      </c>
      <c r="K6324" s="49">
        <f>Profiles!M6316*'2025 Calculations'!$C$9</f>
        <v>0</v>
      </c>
      <c r="L6324" s="49">
        <f t="shared" si="1082"/>
        <v>1936.2189976574057</v>
      </c>
      <c r="M6324" s="49">
        <f>MIN(M6323-MIN(IF(L6324&gt;0,MIN(L6324,'2025 Calculations'!$C$10)),M6323)+MIN(IF(L6324&lt;0,-L6324),'2025 Calculations'!$C$10),'2025 Calculations'!$C$13)</f>
        <v>0</v>
      </c>
      <c r="N6324" s="49">
        <f t="shared" si="1083"/>
        <v>0</v>
      </c>
      <c r="O6324" s="42">
        <f t="shared" si="1084"/>
        <v>0</v>
      </c>
      <c r="Q6324" s="49">
        <f t="shared" si="1085"/>
        <v>1936.2189976574057</v>
      </c>
      <c r="R6324" s="70">
        <f t="shared" si="1086"/>
        <v>1936.2189976574057</v>
      </c>
      <c r="S6324" s="70">
        <f t="shared" si="1087"/>
        <v>0</v>
      </c>
      <c r="T6324" s="70">
        <f t="shared" si="1088"/>
        <v>0</v>
      </c>
      <c r="U6324" s="70">
        <f t="shared" si="1089"/>
        <v>0</v>
      </c>
      <c r="W6324" s="49">
        <f>MIN(MAX(W6323+MAX(MIN(SUM($R$5:$U$5)-L6324,'2025 Calculations'!$C$10),-'2025 Calculations'!$C$10),0),'2025 Calculations'!$C$13)</f>
        <v>0</v>
      </c>
      <c r="X6324" s="49">
        <f t="shared" si="1080"/>
        <v>0</v>
      </c>
      <c r="Y6324" s="49">
        <f t="shared" si="1090"/>
        <v>0</v>
      </c>
    </row>
    <row r="6325" spans="2:25">
      <c r="B6325" s="23">
        <v>1</v>
      </c>
      <c r="C6325" s="23">
        <v>9</v>
      </c>
      <c r="D6325" s="23">
        <v>21</v>
      </c>
      <c r="E6325" s="23">
        <v>1</v>
      </c>
      <c r="F6325" s="48">
        <f>Profiles!F6317*'2025 Calculations'!$C$17+Profiles!J6317*Assumptions!$B$25*Assumptions!$B$24/1000</f>
        <v>1688.9376474343467</v>
      </c>
      <c r="G6325" s="48">
        <f>Profiles!G6317*'2025 Calculations'!$C$17</f>
        <v>475.53749426592645</v>
      </c>
      <c r="H6325" s="48">
        <f>Profiles!H6317*'2025 Calculations'!$C$17</f>
        <v>636.17056089087146</v>
      </c>
      <c r="I6325" s="24">
        <f t="shared" si="1081"/>
        <v>2800.6457025911445</v>
      </c>
      <c r="J6325" s="49">
        <f>Profiles!L6317*'2025 Calculations'!$C$8</f>
        <v>1014.0175942094294</v>
      </c>
      <c r="K6325" s="49">
        <f>Profiles!M6317*'2025 Calculations'!$C$9</f>
        <v>0</v>
      </c>
      <c r="L6325" s="49">
        <f t="shared" si="1082"/>
        <v>1786.6281083817153</v>
      </c>
      <c r="M6325" s="49">
        <f>MIN(M6324-MIN(IF(L6325&gt;0,MIN(L6325,'2025 Calculations'!$C$10)),M6324)+MIN(IF(L6325&lt;0,-L6325),'2025 Calculations'!$C$10),'2025 Calculations'!$C$13)</f>
        <v>0</v>
      </c>
      <c r="N6325" s="49">
        <f t="shared" si="1083"/>
        <v>0</v>
      </c>
      <c r="O6325" s="42">
        <f t="shared" si="1084"/>
        <v>0</v>
      </c>
      <c r="Q6325" s="49">
        <f t="shared" si="1085"/>
        <v>1786.6281083817153</v>
      </c>
      <c r="R6325" s="70">
        <f t="shared" si="1086"/>
        <v>1786.6281083817153</v>
      </c>
      <c r="S6325" s="70">
        <f t="shared" si="1087"/>
        <v>0</v>
      </c>
      <c r="T6325" s="70">
        <f t="shared" si="1088"/>
        <v>0</v>
      </c>
      <c r="U6325" s="70">
        <f t="shared" si="1089"/>
        <v>0</v>
      </c>
      <c r="W6325" s="49">
        <f>MIN(MAX(W6324+MAX(MIN(SUM($R$5:$U$5)-L6325,'2025 Calculations'!$C$10),-'2025 Calculations'!$C$10),0),'2025 Calculations'!$C$13)</f>
        <v>0</v>
      </c>
      <c r="X6325" s="49">
        <f t="shared" si="1080"/>
        <v>0</v>
      </c>
      <c r="Y6325" s="49">
        <f t="shared" si="1090"/>
        <v>0</v>
      </c>
    </row>
    <row r="6326" spans="2:25">
      <c r="B6326" s="23">
        <v>1</v>
      </c>
      <c r="C6326" s="23">
        <v>9</v>
      </c>
      <c r="D6326" s="23">
        <v>21</v>
      </c>
      <c r="E6326" s="23">
        <v>2</v>
      </c>
      <c r="F6326" s="48">
        <f>Profiles!F6318*'2025 Calculations'!$C$17+Profiles!J6318*Assumptions!$B$25*Assumptions!$B$24/1000</f>
        <v>1494.0491165013354</v>
      </c>
      <c r="G6326" s="48">
        <f>Profiles!G6318*'2025 Calculations'!$C$17</f>
        <v>475.53749426592645</v>
      </c>
      <c r="H6326" s="48">
        <f>Profiles!H6318*'2025 Calculations'!$C$17</f>
        <v>636.17056089087146</v>
      </c>
      <c r="I6326" s="24">
        <f t="shared" si="1081"/>
        <v>2605.7571716581333</v>
      </c>
      <c r="J6326" s="49">
        <f>Profiles!L6318*'2025 Calculations'!$C$8</f>
        <v>968.80661867142919</v>
      </c>
      <c r="K6326" s="49">
        <f>Profiles!M6318*'2025 Calculations'!$C$9</f>
        <v>0</v>
      </c>
      <c r="L6326" s="49">
        <f t="shared" si="1082"/>
        <v>1636.9505529867042</v>
      </c>
      <c r="M6326" s="49">
        <f>MIN(M6325-MIN(IF(L6326&gt;0,MIN(L6326,'2025 Calculations'!$C$10)),M6325)+MIN(IF(L6326&lt;0,-L6326),'2025 Calculations'!$C$10),'2025 Calculations'!$C$13)</f>
        <v>0</v>
      </c>
      <c r="N6326" s="49">
        <f t="shared" si="1083"/>
        <v>0</v>
      </c>
      <c r="O6326" s="42">
        <f t="shared" si="1084"/>
        <v>0</v>
      </c>
      <c r="Q6326" s="49">
        <f t="shared" si="1085"/>
        <v>1636.9505529867042</v>
      </c>
      <c r="R6326" s="70">
        <f t="shared" si="1086"/>
        <v>1636.9505529867042</v>
      </c>
      <c r="S6326" s="70">
        <f t="shared" si="1087"/>
        <v>0</v>
      </c>
      <c r="T6326" s="70">
        <f t="shared" si="1088"/>
        <v>0</v>
      </c>
      <c r="U6326" s="70">
        <f t="shared" si="1089"/>
        <v>0</v>
      </c>
      <c r="W6326" s="49">
        <f>MIN(MAX(W6325+MAX(MIN(SUM($R$5:$U$5)-L6326,'2025 Calculations'!$C$10),-'2025 Calculations'!$C$10),0),'2025 Calculations'!$C$13)</f>
        <v>0</v>
      </c>
      <c r="X6326" s="49">
        <f t="shared" si="1080"/>
        <v>0</v>
      </c>
      <c r="Y6326" s="49">
        <f t="shared" si="1090"/>
        <v>0</v>
      </c>
    </row>
    <row r="6327" spans="2:25">
      <c r="B6327" s="23">
        <v>1</v>
      </c>
      <c r="C6327" s="23">
        <v>9</v>
      </c>
      <c r="D6327" s="23">
        <v>21</v>
      </c>
      <c r="E6327" s="23">
        <v>3</v>
      </c>
      <c r="F6327" s="48">
        <f>Profiles!F6319*'2025 Calculations'!$C$17+Profiles!J6319*Assumptions!$B$25*Assumptions!$B$24/1000</f>
        <v>1261.8881776117539</v>
      </c>
      <c r="G6327" s="48">
        <f>Profiles!G6319*'2025 Calculations'!$C$17</f>
        <v>475.53749426592645</v>
      </c>
      <c r="H6327" s="48">
        <f>Profiles!H6319*'2025 Calculations'!$C$17</f>
        <v>636.17056089087146</v>
      </c>
      <c r="I6327" s="24">
        <f t="shared" si="1081"/>
        <v>2373.596232768552</v>
      </c>
      <c r="J6327" s="49">
        <f>Profiles!L6319*'2025 Calculations'!$C$8</f>
        <v>833.17369205742921</v>
      </c>
      <c r="K6327" s="49">
        <f>Profiles!M6319*'2025 Calculations'!$C$9</f>
        <v>0</v>
      </c>
      <c r="L6327" s="49">
        <f t="shared" si="1082"/>
        <v>1540.4225407111228</v>
      </c>
      <c r="M6327" s="49">
        <f>MIN(M6326-MIN(IF(L6327&gt;0,MIN(L6327,'2025 Calculations'!$C$10)),M6326)+MIN(IF(L6327&lt;0,-L6327),'2025 Calculations'!$C$10),'2025 Calculations'!$C$13)</f>
        <v>0</v>
      </c>
      <c r="N6327" s="49">
        <f t="shared" si="1083"/>
        <v>0</v>
      </c>
      <c r="O6327" s="42">
        <f t="shared" si="1084"/>
        <v>0</v>
      </c>
      <c r="Q6327" s="49">
        <f t="shared" si="1085"/>
        <v>1540.4225407111228</v>
      </c>
      <c r="R6327" s="70">
        <f t="shared" si="1086"/>
        <v>1540.4225407111228</v>
      </c>
      <c r="S6327" s="70">
        <f t="shared" si="1087"/>
        <v>0</v>
      </c>
      <c r="T6327" s="70">
        <f t="shared" si="1088"/>
        <v>0</v>
      </c>
      <c r="U6327" s="70">
        <f t="shared" si="1089"/>
        <v>0</v>
      </c>
      <c r="W6327" s="49">
        <f>MIN(MAX(W6326+MAX(MIN(SUM($R$5:$U$5)-L6327,'2025 Calculations'!$C$10),-'2025 Calculations'!$C$10),0),'2025 Calculations'!$C$13)</f>
        <v>0</v>
      </c>
      <c r="X6327" s="49">
        <f t="shared" si="1080"/>
        <v>0</v>
      </c>
      <c r="Y6327" s="49">
        <f t="shared" si="1090"/>
        <v>0</v>
      </c>
    </row>
    <row r="6328" spans="2:25">
      <c r="B6328" s="23">
        <v>1</v>
      </c>
      <c r="C6328" s="23">
        <v>9</v>
      </c>
      <c r="D6328" s="23">
        <v>21</v>
      </c>
      <c r="E6328" s="23">
        <v>4</v>
      </c>
      <c r="F6328" s="48">
        <f>Profiles!F6320*'2025 Calculations'!$C$17+Profiles!J6320*Assumptions!$B$25*Assumptions!$B$24/1000</f>
        <v>1081.6250687654822</v>
      </c>
      <c r="G6328" s="48">
        <f>Profiles!G6320*'2025 Calculations'!$C$17</f>
        <v>475.53749426592645</v>
      </c>
      <c r="H6328" s="48">
        <f>Profiles!H6320*'2025 Calculations'!$C$17</f>
        <v>636.17056089087146</v>
      </c>
      <c r="I6328" s="24">
        <f t="shared" si="1081"/>
        <v>2193.3331239222798</v>
      </c>
      <c r="J6328" s="49">
        <f>Profiles!L6320*'2025 Calculations'!$C$8</f>
        <v>613.57752515857192</v>
      </c>
      <c r="K6328" s="49">
        <f>Profiles!M6320*'2025 Calculations'!$C$9</f>
        <v>0</v>
      </c>
      <c r="L6328" s="49">
        <f t="shared" si="1082"/>
        <v>1579.7555987637079</v>
      </c>
      <c r="M6328" s="49">
        <f>MIN(M6327-MIN(IF(L6328&gt;0,MIN(L6328,'2025 Calculations'!$C$10)),M6327)+MIN(IF(L6328&lt;0,-L6328),'2025 Calculations'!$C$10),'2025 Calculations'!$C$13)</f>
        <v>0</v>
      </c>
      <c r="N6328" s="49">
        <f t="shared" si="1083"/>
        <v>0</v>
      </c>
      <c r="O6328" s="42">
        <f t="shared" si="1084"/>
        <v>0</v>
      </c>
      <c r="Q6328" s="49">
        <f t="shared" si="1085"/>
        <v>1579.7555987637079</v>
      </c>
      <c r="R6328" s="70">
        <f t="shared" si="1086"/>
        <v>1579.7555987637079</v>
      </c>
      <c r="S6328" s="70">
        <f t="shared" si="1087"/>
        <v>0</v>
      </c>
      <c r="T6328" s="70">
        <f t="shared" si="1088"/>
        <v>0</v>
      </c>
      <c r="U6328" s="70">
        <f t="shared" si="1089"/>
        <v>0</v>
      </c>
      <c r="W6328" s="49">
        <f>MIN(MAX(W6327+MAX(MIN(SUM($R$5:$U$5)-L6328,'2025 Calculations'!$C$10),-'2025 Calculations'!$C$10),0),'2025 Calculations'!$C$13)</f>
        <v>0</v>
      </c>
      <c r="X6328" s="49">
        <f t="shared" si="1080"/>
        <v>0</v>
      </c>
      <c r="Y6328" s="49">
        <f t="shared" si="1090"/>
        <v>0</v>
      </c>
    </row>
    <row r="6329" spans="2:25">
      <c r="B6329" s="23">
        <v>1</v>
      </c>
      <c r="C6329" s="23">
        <v>9</v>
      </c>
      <c r="D6329" s="23">
        <v>21</v>
      </c>
      <c r="E6329" s="23">
        <v>5</v>
      </c>
      <c r="F6329" s="48">
        <f>Profiles!F6321*'2025 Calculations'!$C$17+Profiles!J6321*Assumptions!$B$25*Assumptions!$B$24/1000</f>
        <v>1084.3372501453971</v>
      </c>
      <c r="G6329" s="48">
        <f>Profiles!G6321*'2025 Calculations'!$C$17</f>
        <v>528.44567924668388</v>
      </c>
      <c r="H6329" s="48">
        <f>Profiles!H6321*'2025 Calculations'!$C$17</f>
        <v>636.17056089087146</v>
      </c>
      <c r="I6329" s="24">
        <f t="shared" si="1081"/>
        <v>2248.9534902829523</v>
      </c>
      <c r="J6329" s="49">
        <f>Profiles!L6321*'2025 Calculations'!$C$8</f>
        <v>393.98135825971457</v>
      </c>
      <c r="K6329" s="49">
        <f>Profiles!M6321*'2025 Calculations'!$C$9</f>
        <v>0</v>
      </c>
      <c r="L6329" s="49">
        <f t="shared" si="1082"/>
        <v>1854.9721320232377</v>
      </c>
      <c r="M6329" s="49">
        <f>MIN(M6328-MIN(IF(L6329&gt;0,MIN(L6329,'2025 Calculations'!$C$10)),M6328)+MIN(IF(L6329&lt;0,-L6329),'2025 Calculations'!$C$10),'2025 Calculations'!$C$13)</f>
        <v>0</v>
      </c>
      <c r="N6329" s="49">
        <f t="shared" si="1083"/>
        <v>0</v>
      </c>
      <c r="O6329" s="42">
        <f t="shared" si="1084"/>
        <v>0</v>
      </c>
      <c r="Q6329" s="49">
        <f t="shared" si="1085"/>
        <v>1854.9721320232377</v>
      </c>
      <c r="R6329" s="70">
        <f t="shared" si="1086"/>
        <v>1854.9721320232377</v>
      </c>
      <c r="S6329" s="70">
        <f t="shared" si="1087"/>
        <v>0</v>
      </c>
      <c r="T6329" s="70">
        <f t="shared" si="1088"/>
        <v>0</v>
      </c>
      <c r="U6329" s="70">
        <f t="shared" si="1089"/>
        <v>0</v>
      </c>
      <c r="W6329" s="49">
        <f>MIN(MAX(W6328+MAX(MIN(SUM($R$5:$U$5)-L6329,'2025 Calculations'!$C$10),-'2025 Calculations'!$C$10),0),'2025 Calculations'!$C$13)</f>
        <v>0</v>
      </c>
      <c r="X6329" s="49">
        <f t="shared" si="1080"/>
        <v>0</v>
      </c>
      <c r="Y6329" s="49">
        <f t="shared" si="1090"/>
        <v>0</v>
      </c>
    </row>
    <row r="6330" spans="2:25">
      <c r="B6330" s="23">
        <v>1</v>
      </c>
      <c r="C6330" s="23">
        <v>9</v>
      </c>
      <c r="D6330" s="23">
        <v>21</v>
      </c>
      <c r="E6330" s="23">
        <v>6</v>
      </c>
      <c r="F6330" s="48">
        <f>Profiles!F6322*'2025 Calculations'!$C$17+Profiles!J6322*Assumptions!$B$25*Assumptions!$B$24/1000</f>
        <v>1437.9560823678353</v>
      </c>
      <c r="G6330" s="48">
        <f>Profiles!G6322*'2025 Calculations'!$C$17</f>
        <v>1524.4767207481582</v>
      </c>
      <c r="H6330" s="48">
        <f>Profiles!H6322*'2025 Calculations'!$C$17</f>
        <v>864.03413239076394</v>
      </c>
      <c r="I6330" s="24">
        <f t="shared" si="1081"/>
        <v>3826.4669355067572</v>
      </c>
      <c r="J6330" s="49">
        <f>Profiles!L6322*'2025 Calculations'!$C$8</f>
        <v>161.46776977857152</v>
      </c>
      <c r="K6330" s="49">
        <f>Profiles!M6322*'2025 Calculations'!$C$9</f>
        <v>0</v>
      </c>
      <c r="L6330" s="49">
        <f t="shared" si="1082"/>
        <v>3664.9991657281857</v>
      </c>
      <c r="M6330" s="49">
        <f>MIN(M6329-MIN(IF(L6330&gt;0,MIN(L6330,'2025 Calculations'!$C$10)),M6329)+MIN(IF(L6330&lt;0,-L6330),'2025 Calculations'!$C$10),'2025 Calculations'!$C$13)</f>
        <v>0</v>
      </c>
      <c r="N6330" s="49">
        <f t="shared" si="1083"/>
        <v>0</v>
      </c>
      <c r="O6330" s="42">
        <f t="shared" si="1084"/>
        <v>0</v>
      </c>
      <c r="Q6330" s="49">
        <f t="shared" si="1085"/>
        <v>3664.9991657281857</v>
      </c>
      <c r="R6330" s="70">
        <f t="shared" si="1086"/>
        <v>2500</v>
      </c>
      <c r="S6330" s="70">
        <f t="shared" si="1087"/>
        <v>0</v>
      </c>
      <c r="T6330" s="70">
        <f t="shared" si="1088"/>
        <v>1164.9991657281857</v>
      </c>
      <c r="U6330" s="70">
        <f t="shared" si="1089"/>
        <v>0</v>
      </c>
      <c r="W6330" s="49">
        <f>MIN(MAX(W6329+MAX(MIN(SUM($R$5:$U$5)-L6330,'2025 Calculations'!$C$10),-'2025 Calculations'!$C$10),0),'2025 Calculations'!$C$13)</f>
        <v>0</v>
      </c>
      <c r="X6330" s="49">
        <f t="shared" si="1080"/>
        <v>0</v>
      </c>
      <c r="Y6330" s="49">
        <f t="shared" si="1090"/>
        <v>0</v>
      </c>
    </row>
    <row r="6331" spans="2:25">
      <c r="B6331" s="23">
        <v>1</v>
      </c>
      <c r="C6331" s="23">
        <v>9</v>
      </c>
      <c r="D6331" s="23">
        <v>21</v>
      </c>
      <c r="E6331" s="23">
        <v>7</v>
      </c>
      <c r="F6331" s="48">
        <f>Profiles!F6323*'2025 Calculations'!$C$17+Profiles!J6323*Assumptions!$B$25*Assumptions!$B$24/1000</f>
        <v>1959.5515195535991</v>
      </c>
      <c r="G6331" s="48">
        <f>Profiles!G6323*'2025 Calculations'!$C$17</f>
        <v>1762.6165673749747</v>
      </c>
      <c r="H6331" s="48">
        <f>Profiles!H6323*'2025 Calculations'!$C$17</f>
        <v>1021.0855587578932</v>
      </c>
      <c r="I6331" s="24">
        <f t="shared" si="1081"/>
        <v>4743.2536456864673</v>
      </c>
      <c r="J6331" s="49">
        <f>Profiles!L6323*'2025 Calculations'!$C$8</f>
        <v>25.834843164571446</v>
      </c>
      <c r="K6331" s="49">
        <f>Profiles!M6323*'2025 Calculations'!$C$9</f>
        <v>71.885972942634481</v>
      </c>
      <c r="L6331" s="49">
        <f t="shared" si="1082"/>
        <v>4645.5328295792606</v>
      </c>
      <c r="M6331" s="49">
        <f>MIN(M6330-MIN(IF(L6331&gt;0,MIN(L6331,'2025 Calculations'!$C$10)),M6330)+MIN(IF(L6331&lt;0,-L6331),'2025 Calculations'!$C$10),'2025 Calculations'!$C$13)</f>
        <v>0</v>
      </c>
      <c r="N6331" s="49">
        <f t="shared" si="1083"/>
        <v>0</v>
      </c>
      <c r="O6331" s="42">
        <f t="shared" si="1084"/>
        <v>0</v>
      </c>
      <c r="Q6331" s="49">
        <f t="shared" si="1085"/>
        <v>4645.5328295792606</v>
      </c>
      <c r="R6331" s="70">
        <f t="shared" si="1086"/>
        <v>2500</v>
      </c>
      <c r="S6331" s="70">
        <f t="shared" si="1087"/>
        <v>0</v>
      </c>
      <c r="T6331" s="70">
        <f t="shared" si="1088"/>
        <v>2145.5328295792606</v>
      </c>
      <c r="U6331" s="70">
        <f t="shared" si="1089"/>
        <v>0</v>
      </c>
      <c r="W6331" s="49">
        <f>MIN(MAX(W6330+MAX(MIN(SUM($R$5:$U$5)-L6331,'2025 Calculations'!$C$10),-'2025 Calculations'!$C$10),0),'2025 Calculations'!$C$13)</f>
        <v>0</v>
      </c>
      <c r="X6331" s="49">
        <f t="shared" si="1080"/>
        <v>0</v>
      </c>
      <c r="Y6331" s="49">
        <f t="shared" si="1090"/>
        <v>0</v>
      </c>
    </row>
    <row r="6332" spans="2:25">
      <c r="B6332" s="23">
        <v>1</v>
      </c>
      <c r="C6332" s="23">
        <v>9</v>
      </c>
      <c r="D6332" s="23">
        <v>21</v>
      </c>
      <c r="E6332" s="23">
        <v>8</v>
      </c>
      <c r="F6332" s="48">
        <f>Profiles!F6324*'2025 Calculations'!$C$17+Profiles!J6324*Assumptions!$B$25*Assumptions!$B$24/1000</f>
        <v>1911.4573637065664</v>
      </c>
      <c r="G6332" s="48">
        <f>Profiles!G6324*'2025 Calculations'!$C$17</f>
        <v>2940.0622471571623</v>
      </c>
      <c r="H6332" s="48">
        <f>Profiles!H6324*'2025 Calculations'!$C$17</f>
        <v>1290.6076991534562</v>
      </c>
      <c r="I6332" s="24">
        <f t="shared" si="1081"/>
        <v>6142.1273100171848</v>
      </c>
      <c r="J6332" s="49">
        <f>Profiles!L6324*'2025 Calculations'!$C$8</f>
        <v>0</v>
      </c>
      <c r="K6332" s="49">
        <f>Profiles!M6324*'2025 Calculations'!$C$9</f>
        <v>285.40132056494997</v>
      </c>
      <c r="L6332" s="49">
        <f t="shared" si="1082"/>
        <v>5856.7259894522349</v>
      </c>
      <c r="M6332" s="49">
        <f>MIN(M6331-MIN(IF(L6332&gt;0,MIN(L6332,'2025 Calculations'!$C$10)),M6331)+MIN(IF(L6332&lt;0,-L6332),'2025 Calculations'!$C$10),'2025 Calculations'!$C$13)</f>
        <v>0</v>
      </c>
      <c r="N6332" s="49">
        <f t="shared" si="1083"/>
        <v>0</v>
      </c>
      <c r="O6332" s="42">
        <f t="shared" si="1084"/>
        <v>0</v>
      </c>
      <c r="Q6332" s="49">
        <f t="shared" si="1085"/>
        <v>5856.7259894522349</v>
      </c>
      <c r="R6332" s="70">
        <f t="shared" si="1086"/>
        <v>2500</v>
      </c>
      <c r="S6332" s="70">
        <f t="shared" si="1087"/>
        <v>0</v>
      </c>
      <c r="T6332" s="70">
        <f t="shared" si="1088"/>
        <v>3356.7259894522349</v>
      </c>
      <c r="U6332" s="70">
        <f t="shared" si="1089"/>
        <v>0</v>
      </c>
      <c r="W6332" s="49">
        <f>MIN(MAX(W6331+MAX(MIN(SUM($R$5:$U$5)-L6332,'2025 Calculations'!$C$10),-'2025 Calculations'!$C$10),0),'2025 Calculations'!$C$13)</f>
        <v>0</v>
      </c>
      <c r="X6332" s="49">
        <f t="shared" si="1080"/>
        <v>0</v>
      </c>
      <c r="Y6332" s="49">
        <f t="shared" si="1090"/>
        <v>0</v>
      </c>
    </row>
    <row r="6333" spans="2:25">
      <c r="B6333" s="23">
        <v>1</v>
      </c>
      <c r="C6333" s="23">
        <v>9</v>
      </c>
      <c r="D6333" s="23">
        <v>21</v>
      </c>
      <c r="E6333" s="23">
        <v>9</v>
      </c>
      <c r="F6333" s="48">
        <f>Profiles!F6325*'2025 Calculations'!$C$17+Profiles!J6325*Assumptions!$B$25*Assumptions!$B$24/1000</f>
        <v>1759.7386946489432</v>
      </c>
      <c r="G6333" s="48">
        <f>Profiles!G6325*'2025 Calculations'!$C$17</f>
        <v>2927.9750065002358</v>
      </c>
      <c r="H6333" s="48">
        <f>Profiles!H6325*'2025 Calculations'!$C$17</f>
        <v>1317.4222882950064</v>
      </c>
      <c r="I6333" s="24">
        <f t="shared" si="1081"/>
        <v>6005.1359894441857</v>
      </c>
      <c r="J6333" s="49">
        <f>Profiles!L6325*'2025 Calculations'!$C$8</f>
        <v>0</v>
      </c>
      <c r="K6333" s="49">
        <f>Profiles!M6325*'2025 Calculations'!$C$9</f>
        <v>499.58019335671429</v>
      </c>
      <c r="L6333" s="49">
        <f t="shared" si="1082"/>
        <v>5505.5557960874712</v>
      </c>
      <c r="M6333" s="49">
        <f>MIN(M6332-MIN(IF(L6333&gt;0,MIN(L6333,'2025 Calculations'!$C$10)),M6332)+MIN(IF(L6333&lt;0,-L6333),'2025 Calculations'!$C$10),'2025 Calculations'!$C$13)</f>
        <v>0</v>
      </c>
      <c r="N6333" s="49">
        <f t="shared" si="1083"/>
        <v>0</v>
      </c>
      <c r="O6333" s="42">
        <f t="shared" si="1084"/>
        <v>0</v>
      </c>
      <c r="Q6333" s="49">
        <f t="shared" si="1085"/>
        <v>5505.5557960874712</v>
      </c>
      <c r="R6333" s="70">
        <f t="shared" si="1086"/>
        <v>2500</v>
      </c>
      <c r="S6333" s="70">
        <f t="shared" si="1087"/>
        <v>0</v>
      </c>
      <c r="T6333" s="70">
        <f t="shared" si="1088"/>
        <v>3005.5557960874712</v>
      </c>
      <c r="U6333" s="70">
        <f t="shared" si="1089"/>
        <v>0</v>
      </c>
      <c r="W6333" s="49">
        <f>MIN(MAX(W6332+MAX(MIN(SUM($R$5:$U$5)-L6333,'2025 Calculations'!$C$10),-'2025 Calculations'!$C$10),0),'2025 Calculations'!$C$13)</f>
        <v>0</v>
      </c>
      <c r="X6333" s="49">
        <f t="shared" si="1080"/>
        <v>0</v>
      </c>
      <c r="Y6333" s="49">
        <f t="shared" si="1090"/>
        <v>0</v>
      </c>
    </row>
    <row r="6334" spans="2:25">
      <c r="B6334" s="23">
        <v>1</v>
      </c>
      <c r="C6334" s="23">
        <v>9</v>
      </c>
      <c r="D6334" s="23">
        <v>21</v>
      </c>
      <c r="E6334" s="23">
        <v>10</v>
      </c>
      <c r="F6334" s="48">
        <f>Profiles!F6326*'2025 Calculations'!$C$17+Profiles!J6326*Assumptions!$B$25*Assumptions!$B$24/1000</f>
        <v>1790.2794585516194</v>
      </c>
      <c r="G6334" s="48">
        <f>Profiles!G6326*'2025 Calculations'!$C$17</f>
        <v>2909.6320886612152</v>
      </c>
      <c r="H6334" s="48">
        <f>Profiles!H6326*'2025 Calculations'!$C$17</f>
        <v>1317.4222882950064</v>
      </c>
      <c r="I6334" s="24">
        <f t="shared" si="1081"/>
        <v>6017.3338355078404</v>
      </c>
      <c r="J6334" s="49">
        <f>Profiles!L6326*'2025 Calculations'!$C$8</f>
        <v>0</v>
      </c>
      <c r="K6334" s="49">
        <f>Profiles!M6326*'2025 Calculations'!$C$9</f>
        <v>656.71613553831867</v>
      </c>
      <c r="L6334" s="49">
        <f t="shared" si="1082"/>
        <v>5360.6176999695217</v>
      </c>
      <c r="M6334" s="49">
        <f>MIN(M6333-MIN(IF(L6334&gt;0,MIN(L6334,'2025 Calculations'!$C$10)),M6333)+MIN(IF(L6334&lt;0,-L6334),'2025 Calculations'!$C$10),'2025 Calculations'!$C$13)</f>
        <v>0</v>
      </c>
      <c r="N6334" s="49">
        <f t="shared" si="1083"/>
        <v>0</v>
      </c>
      <c r="O6334" s="42">
        <f t="shared" si="1084"/>
        <v>0</v>
      </c>
      <c r="Q6334" s="49">
        <f t="shared" si="1085"/>
        <v>5360.6176999695217</v>
      </c>
      <c r="R6334" s="70">
        <f t="shared" si="1086"/>
        <v>2500</v>
      </c>
      <c r="S6334" s="70">
        <f t="shared" si="1087"/>
        <v>0</v>
      </c>
      <c r="T6334" s="70">
        <f t="shared" si="1088"/>
        <v>2860.6176999695217</v>
      </c>
      <c r="U6334" s="70">
        <f t="shared" si="1089"/>
        <v>0</v>
      </c>
      <c r="W6334" s="49">
        <f>MIN(MAX(W6333+MAX(MIN(SUM($R$5:$U$5)-L6334,'2025 Calculations'!$C$10),-'2025 Calculations'!$C$10),0),'2025 Calculations'!$C$13)</f>
        <v>0</v>
      </c>
      <c r="X6334" s="49">
        <f t="shared" si="1080"/>
        <v>0</v>
      </c>
      <c r="Y6334" s="49">
        <f t="shared" si="1090"/>
        <v>0</v>
      </c>
    </row>
    <row r="6335" spans="2:25">
      <c r="B6335" s="23">
        <v>1</v>
      </c>
      <c r="C6335" s="23">
        <v>9</v>
      </c>
      <c r="D6335" s="23">
        <v>21</v>
      </c>
      <c r="E6335" s="23">
        <v>11</v>
      </c>
      <c r="F6335" s="48">
        <f>Profiles!F6327*'2025 Calculations'!$C$17+Profiles!J6327*Assumptions!$B$25*Assumptions!$B$24/1000</f>
        <v>1988.2862524568316</v>
      </c>
      <c r="G6335" s="48">
        <f>Profiles!G6327*'2025 Calculations'!$C$17</f>
        <v>2893.7278246389437</v>
      </c>
      <c r="H6335" s="48">
        <f>Profiles!H6327*'2025 Calculations'!$C$17</f>
        <v>1317.4222882950064</v>
      </c>
      <c r="I6335" s="24">
        <f t="shared" si="1081"/>
        <v>6199.4363653907812</v>
      </c>
      <c r="J6335" s="49">
        <f>Profiles!L6327*'2025 Calculations'!$C$8</f>
        <v>0</v>
      </c>
      <c r="K6335" s="49">
        <f>Profiles!M6327*'2025 Calculations'!$C$9</f>
        <v>781.46603709218789</v>
      </c>
      <c r="L6335" s="49">
        <f t="shared" si="1082"/>
        <v>5417.9703282985938</v>
      </c>
      <c r="M6335" s="49">
        <f>MIN(M6334-MIN(IF(L6335&gt;0,MIN(L6335,'2025 Calculations'!$C$10)),M6334)+MIN(IF(L6335&lt;0,-L6335),'2025 Calculations'!$C$10),'2025 Calculations'!$C$13)</f>
        <v>0</v>
      </c>
      <c r="N6335" s="49">
        <f t="shared" si="1083"/>
        <v>0</v>
      </c>
      <c r="O6335" s="42">
        <f t="shared" si="1084"/>
        <v>0</v>
      </c>
      <c r="Q6335" s="49">
        <f t="shared" si="1085"/>
        <v>5417.9703282985938</v>
      </c>
      <c r="R6335" s="70">
        <f t="shared" si="1086"/>
        <v>2500</v>
      </c>
      <c r="S6335" s="70">
        <f t="shared" si="1087"/>
        <v>0</v>
      </c>
      <c r="T6335" s="70">
        <f t="shared" si="1088"/>
        <v>2917.9703282985938</v>
      </c>
      <c r="U6335" s="70">
        <f t="shared" si="1089"/>
        <v>0</v>
      </c>
      <c r="W6335" s="49">
        <f>MIN(MAX(W6334+MAX(MIN(SUM($R$5:$U$5)-L6335,'2025 Calculations'!$C$10),-'2025 Calculations'!$C$10),0),'2025 Calculations'!$C$13)</f>
        <v>0</v>
      </c>
      <c r="X6335" s="49">
        <f t="shared" si="1080"/>
        <v>0</v>
      </c>
      <c r="Y6335" s="49">
        <f t="shared" si="1090"/>
        <v>0</v>
      </c>
    </row>
    <row r="6336" spans="2:25">
      <c r="B6336" s="23">
        <v>1</v>
      </c>
      <c r="C6336" s="23">
        <v>9</v>
      </c>
      <c r="D6336" s="23">
        <v>21</v>
      </c>
      <c r="E6336" s="23">
        <v>12</v>
      </c>
      <c r="F6336" s="48">
        <f>Profiles!F6328*'2025 Calculations'!$C$17+Profiles!J6328*Assumptions!$B$25*Assumptions!$B$24/1000</f>
        <v>2066.2845209459279</v>
      </c>
      <c r="G6336" s="48">
        <f>Profiles!G6328*'2025 Calculations'!$C$17</f>
        <v>2805.1940882482977</v>
      </c>
      <c r="H6336" s="48">
        <f>Profiles!H6328*'2025 Calculations'!$C$17</f>
        <v>1290.6076991534562</v>
      </c>
      <c r="I6336" s="24">
        <f t="shared" si="1081"/>
        <v>6162.0863083476825</v>
      </c>
      <c r="J6336" s="49">
        <f>Profiles!L6328*'2025 Calculations'!$C$8</f>
        <v>0</v>
      </c>
      <c r="K6336" s="49">
        <f>Profiles!M6328*'2025 Calculations'!$C$9</f>
        <v>833.9291594227052</v>
      </c>
      <c r="L6336" s="49">
        <f t="shared" si="1082"/>
        <v>5328.1571489249773</v>
      </c>
      <c r="M6336" s="49">
        <f>MIN(M6335-MIN(IF(L6336&gt;0,MIN(L6336,'2025 Calculations'!$C$10)),M6335)+MIN(IF(L6336&lt;0,-L6336),'2025 Calculations'!$C$10),'2025 Calculations'!$C$13)</f>
        <v>0</v>
      </c>
      <c r="N6336" s="49">
        <f t="shared" si="1083"/>
        <v>0</v>
      </c>
      <c r="O6336" s="42">
        <f t="shared" si="1084"/>
        <v>0</v>
      </c>
      <c r="Q6336" s="49">
        <f t="shared" si="1085"/>
        <v>5328.1571489249773</v>
      </c>
      <c r="R6336" s="70">
        <f t="shared" si="1086"/>
        <v>2500</v>
      </c>
      <c r="S6336" s="70">
        <f t="shared" si="1087"/>
        <v>0</v>
      </c>
      <c r="T6336" s="70">
        <f t="shared" si="1088"/>
        <v>2828.1571489249773</v>
      </c>
      <c r="U6336" s="70">
        <f t="shared" si="1089"/>
        <v>0</v>
      </c>
      <c r="W6336" s="49">
        <f>MIN(MAX(W6335+MAX(MIN(SUM($R$5:$U$5)-L6336,'2025 Calculations'!$C$10),-'2025 Calculations'!$C$10),0),'2025 Calculations'!$C$13)</f>
        <v>0</v>
      </c>
      <c r="X6336" s="49">
        <f t="shared" si="1080"/>
        <v>0</v>
      </c>
      <c r="Y6336" s="49">
        <f t="shared" si="1090"/>
        <v>0</v>
      </c>
    </row>
    <row r="6337" spans="2:25">
      <c r="B6337" s="23">
        <v>1</v>
      </c>
      <c r="C6337" s="23">
        <v>9</v>
      </c>
      <c r="D6337" s="23">
        <v>21</v>
      </c>
      <c r="E6337" s="23">
        <v>13</v>
      </c>
      <c r="F6337" s="48">
        <f>Profiles!F6329*'2025 Calculations'!$C$17+Profiles!J6329*Assumptions!$B$25*Assumptions!$B$24/1000</f>
        <v>2135.2449319219932</v>
      </c>
      <c r="G6337" s="48">
        <f>Profiles!G6329*'2025 Calculations'!$C$17</f>
        <v>2879.7320722993445</v>
      </c>
      <c r="H6337" s="48">
        <f>Profiles!H6329*'2025 Calculations'!$C$17</f>
        <v>1317.4222882950064</v>
      </c>
      <c r="I6337" s="24">
        <f t="shared" si="1081"/>
        <v>6332.3992925163438</v>
      </c>
      <c r="J6337" s="49">
        <f>Profiles!L6329*'2025 Calculations'!$C$8</f>
        <v>0</v>
      </c>
      <c r="K6337" s="49">
        <f>Profiles!M6329*'2025 Calculations'!$C$9</f>
        <v>815.76132136176432</v>
      </c>
      <c r="L6337" s="49">
        <f t="shared" si="1082"/>
        <v>5516.6379711545796</v>
      </c>
      <c r="M6337" s="49">
        <f>MIN(M6336-MIN(IF(L6337&gt;0,MIN(L6337,'2025 Calculations'!$C$10)),M6336)+MIN(IF(L6337&lt;0,-L6337),'2025 Calculations'!$C$10),'2025 Calculations'!$C$13)</f>
        <v>0</v>
      </c>
      <c r="N6337" s="49">
        <f t="shared" si="1083"/>
        <v>0</v>
      </c>
      <c r="O6337" s="42">
        <f t="shared" si="1084"/>
        <v>0</v>
      </c>
      <c r="Q6337" s="49">
        <f t="shared" si="1085"/>
        <v>5516.6379711545796</v>
      </c>
      <c r="R6337" s="70">
        <f t="shared" si="1086"/>
        <v>2500</v>
      </c>
      <c r="S6337" s="70">
        <f t="shared" si="1087"/>
        <v>0</v>
      </c>
      <c r="T6337" s="70">
        <f t="shared" si="1088"/>
        <v>3016.6379711545796</v>
      </c>
      <c r="U6337" s="70">
        <f t="shared" si="1089"/>
        <v>0</v>
      </c>
      <c r="W6337" s="49">
        <f>MIN(MAX(W6336+MAX(MIN(SUM($R$5:$U$5)-L6337,'2025 Calculations'!$C$10),-'2025 Calculations'!$C$10),0),'2025 Calculations'!$C$13)</f>
        <v>0</v>
      </c>
      <c r="X6337" s="49">
        <f t="shared" si="1080"/>
        <v>0</v>
      </c>
      <c r="Y6337" s="49">
        <f t="shared" si="1090"/>
        <v>0</v>
      </c>
    </row>
    <row r="6338" spans="2:25">
      <c r="B6338" s="23">
        <v>1</v>
      </c>
      <c r="C6338" s="23">
        <v>9</v>
      </c>
      <c r="D6338" s="23">
        <v>21</v>
      </c>
      <c r="E6338" s="23">
        <v>14</v>
      </c>
      <c r="F6338" s="48">
        <f>Profiles!F6330*'2025 Calculations'!$C$17+Profiles!J6330*Assumptions!$B$25*Assumptions!$B$24/1000</f>
        <v>2217.1786866195916</v>
      </c>
      <c r="G6338" s="48">
        <f>Profiles!G6330*'2025 Calculations'!$C$17</f>
        <v>2873.9005088245117</v>
      </c>
      <c r="H6338" s="48">
        <f>Profiles!H6330*'2025 Calculations'!$C$17</f>
        <v>1317.4222882950064</v>
      </c>
      <c r="I6338" s="24">
        <f t="shared" si="1081"/>
        <v>6408.5014837391091</v>
      </c>
      <c r="J6338" s="49">
        <f>Profiles!L6330*'2025 Calculations'!$C$8</f>
        <v>0</v>
      </c>
      <c r="K6338" s="49">
        <f>Profiles!M6330*'2025 Calculations'!$C$9</f>
        <v>766.14835092229816</v>
      </c>
      <c r="L6338" s="49">
        <f t="shared" si="1082"/>
        <v>5642.353132816811</v>
      </c>
      <c r="M6338" s="49">
        <f>MIN(M6337-MIN(IF(L6338&gt;0,MIN(L6338,'2025 Calculations'!$C$10)),M6337)+MIN(IF(L6338&lt;0,-L6338),'2025 Calculations'!$C$10),'2025 Calculations'!$C$13)</f>
        <v>0</v>
      </c>
      <c r="N6338" s="49">
        <f t="shared" si="1083"/>
        <v>0</v>
      </c>
      <c r="O6338" s="42">
        <f t="shared" si="1084"/>
        <v>0</v>
      </c>
      <c r="Q6338" s="49">
        <f t="shared" si="1085"/>
        <v>5642.353132816811</v>
      </c>
      <c r="R6338" s="70">
        <f t="shared" si="1086"/>
        <v>2500</v>
      </c>
      <c r="S6338" s="70">
        <f t="shared" si="1087"/>
        <v>0</v>
      </c>
      <c r="T6338" s="70">
        <f t="shared" si="1088"/>
        <v>3142.353132816811</v>
      </c>
      <c r="U6338" s="70">
        <f t="shared" si="1089"/>
        <v>0</v>
      </c>
      <c r="W6338" s="49">
        <f>MIN(MAX(W6337+MAX(MIN(SUM($R$5:$U$5)-L6338,'2025 Calculations'!$C$10),-'2025 Calculations'!$C$10),0),'2025 Calculations'!$C$13)</f>
        <v>0</v>
      </c>
      <c r="X6338" s="49">
        <f t="shared" si="1080"/>
        <v>0</v>
      </c>
      <c r="Y6338" s="49">
        <f t="shared" si="1090"/>
        <v>0</v>
      </c>
    </row>
    <row r="6339" spans="2:25">
      <c r="B6339" s="23">
        <v>1</v>
      </c>
      <c r="C6339" s="23">
        <v>9</v>
      </c>
      <c r="D6339" s="23">
        <v>21</v>
      </c>
      <c r="E6339" s="23">
        <v>15</v>
      </c>
      <c r="F6339" s="48">
        <f>Profiles!F6331*'2025 Calculations'!$C$17+Profiles!J6331*Assumptions!$B$25*Assumptions!$B$24/1000</f>
        <v>2333.1184723843867</v>
      </c>
      <c r="G6339" s="48">
        <f>Profiles!G6331*'2025 Calculations'!$C$17</f>
        <v>2868.0689453496789</v>
      </c>
      <c r="H6339" s="48">
        <f>Profiles!H6331*'2025 Calculations'!$C$17</f>
        <v>1317.4222882950064</v>
      </c>
      <c r="I6339" s="24">
        <f t="shared" si="1081"/>
        <v>6518.6097060290713</v>
      </c>
      <c r="J6339" s="49">
        <f>Profiles!L6331*'2025 Calculations'!$C$8</f>
        <v>0</v>
      </c>
      <c r="K6339" s="49">
        <f>Profiles!M6331*'2025 Calculations'!$C$9</f>
        <v>660.23244783862242</v>
      </c>
      <c r="L6339" s="49">
        <f t="shared" si="1082"/>
        <v>5858.3772581904486</v>
      </c>
      <c r="M6339" s="49">
        <f>MIN(M6338-MIN(IF(L6339&gt;0,MIN(L6339,'2025 Calculations'!$C$10)),M6338)+MIN(IF(L6339&lt;0,-L6339),'2025 Calculations'!$C$10),'2025 Calculations'!$C$13)</f>
        <v>0</v>
      </c>
      <c r="N6339" s="49">
        <f t="shared" si="1083"/>
        <v>0</v>
      </c>
      <c r="O6339" s="42">
        <f t="shared" si="1084"/>
        <v>0</v>
      </c>
      <c r="Q6339" s="49">
        <f t="shared" si="1085"/>
        <v>5858.3772581904486</v>
      </c>
      <c r="R6339" s="70">
        <f t="shared" si="1086"/>
        <v>2500</v>
      </c>
      <c r="S6339" s="70">
        <f t="shared" si="1087"/>
        <v>0</v>
      </c>
      <c r="T6339" s="70">
        <f t="shared" si="1088"/>
        <v>3358.3772581904486</v>
      </c>
      <c r="U6339" s="70">
        <f t="shared" si="1089"/>
        <v>0</v>
      </c>
      <c r="W6339" s="49">
        <f>MIN(MAX(W6338+MAX(MIN(SUM($R$5:$U$5)-L6339,'2025 Calculations'!$C$10),-'2025 Calculations'!$C$10),0),'2025 Calculations'!$C$13)</f>
        <v>0</v>
      </c>
      <c r="X6339" s="49">
        <f t="shared" si="1080"/>
        <v>0</v>
      </c>
      <c r="Y6339" s="49">
        <f t="shared" si="1090"/>
        <v>0</v>
      </c>
    </row>
    <row r="6340" spans="2:25">
      <c r="B6340" s="23">
        <v>1</v>
      </c>
      <c r="C6340" s="23">
        <v>9</v>
      </c>
      <c r="D6340" s="23">
        <v>21</v>
      </c>
      <c r="E6340" s="23">
        <v>16</v>
      </c>
      <c r="F6340" s="48">
        <f>Profiles!F6332*'2025 Calculations'!$C$17+Profiles!J6332*Assumptions!$B$25*Assumptions!$B$24/1000</f>
        <v>2760.2509985542138</v>
      </c>
      <c r="G6340" s="48">
        <f>Profiles!G6332*'2025 Calculations'!$C$17</f>
        <v>2852.5887950346678</v>
      </c>
      <c r="H6340" s="48">
        <f>Profiles!H6332*'2025 Calculations'!$C$17</f>
        <v>1317.4222882950064</v>
      </c>
      <c r="I6340" s="24">
        <f t="shared" si="1081"/>
        <v>6930.2620818838877</v>
      </c>
      <c r="J6340" s="49">
        <f>Profiles!L6332*'2025 Calculations'!$C$8</f>
        <v>25.834843164571446</v>
      </c>
      <c r="K6340" s="49">
        <f>Profiles!M6332*'2025 Calculations'!$C$9</f>
        <v>488.54039121198389</v>
      </c>
      <c r="L6340" s="49">
        <f t="shared" si="1082"/>
        <v>6415.8868475073323</v>
      </c>
      <c r="M6340" s="49">
        <f>MIN(M6339-MIN(IF(L6340&gt;0,MIN(L6340,'2025 Calculations'!$C$10)),M6339)+MIN(IF(L6340&lt;0,-L6340),'2025 Calculations'!$C$10),'2025 Calculations'!$C$13)</f>
        <v>0</v>
      </c>
      <c r="N6340" s="49">
        <f t="shared" si="1083"/>
        <v>0</v>
      </c>
      <c r="O6340" s="42">
        <f t="shared" si="1084"/>
        <v>0</v>
      </c>
      <c r="Q6340" s="49">
        <f t="shared" si="1085"/>
        <v>6415.8868475073323</v>
      </c>
      <c r="R6340" s="70">
        <f t="shared" si="1086"/>
        <v>2500</v>
      </c>
      <c r="S6340" s="70">
        <f t="shared" si="1087"/>
        <v>0</v>
      </c>
      <c r="T6340" s="70">
        <f t="shared" si="1088"/>
        <v>3915.8868475073323</v>
      </c>
      <c r="U6340" s="70">
        <f t="shared" si="1089"/>
        <v>0</v>
      </c>
      <c r="W6340" s="49">
        <f>MIN(MAX(W6339+MAX(MIN(SUM($R$5:$U$5)-L6340,'2025 Calculations'!$C$10),-'2025 Calculations'!$C$10),0),'2025 Calculations'!$C$13)</f>
        <v>0</v>
      </c>
      <c r="X6340" s="49">
        <f t="shared" si="1080"/>
        <v>0</v>
      </c>
      <c r="Y6340" s="49">
        <f t="shared" si="1090"/>
        <v>0</v>
      </c>
    </row>
    <row r="6341" spans="2:25">
      <c r="B6341" s="23">
        <v>1</v>
      </c>
      <c r="C6341" s="23">
        <v>9</v>
      </c>
      <c r="D6341" s="23">
        <v>21</v>
      </c>
      <c r="E6341" s="23">
        <v>17</v>
      </c>
      <c r="F6341" s="48">
        <f>Profiles!F6333*'2025 Calculations'!$C$17+Profiles!J6333*Assumptions!$B$25*Assumptions!$B$24/1000</f>
        <v>3217.9903201251354</v>
      </c>
      <c r="G6341" s="48">
        <f>Profiles!G6333*'2025 Calculations'!$C$17</f>
        <v>2560.0563654516823</v>
      </c>
      <c r="H6341" s="48">
        <f>Profiles!H6333*'2025 Calculations'!$C$17</f>
        <v>647.93123399320734</v>
      </c>
      <c r="I6341" s="24">
        <f t="shared" si="1081"/>
        <v>6425.9779195700248</v>
      </c>
      <c r="J6341" s="49">
        <f>Profiles!L6333*'2025 Calculations'!$C$8</f>
        <v>387.52264746857173</v>
      </c>
      <c r="K6341" s="49">
        <f>Profiles!M6333*'2025 Calculations'!$C$9</f>
        <v>259.1334514127235</v>
      </c>
      <c r="L6341" s="49">
        <f t="shared" si="1082"/>
        <v>5779.3218206887295</v>
      </c>
      <c r="M6341" s="49">
        <f>MIN(M6340-MIN(IF(L6341&gt;0,MIN(L6341,'2025 Calculations'!$C$10)),M6340)+MIN(IF(L6341&lt;0,-L6341),'2025 Calculations'!$C$10),'2025 Calculations'!$C$13)</f>
        <v>0</v>
      </c>
      <c r="N6341" s="49">
        <f t="shared" si="1083"/>
        <v>0</v>
      </c>
      <c r="O6341" s="42">
        <f t="shared" si="1084"/>
        <v>0</v>
      </c>
      <c r="Q6341" s="49">
        <f t="shared" si="1085"/>
        <v>5779.3218206887295</v>
      </c>
      <c r="R6341" s="70">
        <f t="shared" si="1086"/>
        <v>2500</v>
      </c>
      <c r="S6341" s="70">
        <f t="shared" si="1087"/>
        <v>0</v>
      </c>
      <c r="T6341" s="70">
        <f t="shared" si="1088"/>
        <v>3279.3218206887295</v>
      </c>
      <c r="U6341" s="70">
        <f t="shared" si="1089"/>
        <v>0</v>
      </c>
      <c r="W6341" s="49">
        <f>MIN(MAX(W6340+MAX(MIN(SUM($R$5:$U$5)-L6341,'2025 Calculations'!$C$10),-'2025 Calculations'!$C$10),0),'2025 Calculations'!$C$13)</f>
        <v>0</v>
      </c>
      <c r="X6341" s="49">
        <f t="shared" si="1080"/>
        <v>0</v>
      </c>
      <c r="Y6341" s="49">
        <f t="shared" si="1090"/>
        <v>0</v>
      </c>
    </row>
    <row r="6342" spans="2:25">
      <c r="B6342" s="23">
        <v>1</v>
      </c>
      <c r="C6342" s="23">
        <v>9</v>
      </c>
      <c r="D6342" s="23">
        <v>21</v>
      </c>
      <c r="E6342" s="23">
        <v>18</v>
      </c>
      <c r="F6342" s="48">
        <f>Profiles!F6334*'2025 Calculations'!$C$17+Profiles!J6334*Assumptions!$B$25*Assumptions!$B$24/1000</f>
        <v>3611.0961589417334</v>
      </c>
      <c r="G6342" s="48">
        <f>Profiles!G6334*'2025 Calculations'!$C$17</f>
        <v>2172.3104085886957</v>
      </c>
      <c r="H6342" s="48">
        <f>Profiles!H6334*'2025 Calculations'!$C$17</f>
        <v>636.17056089087146</v>
      </c>
      <c r="I6342" s="24">
        <f t="shared" si="1081"/>
        <v>6419.5771284213006</v>
      </c>
      <c r="J6342" s="49">
        <f>Profiles!L6334*'2025 Calculations'!$C$8</f>
        <v>897.76079996885778</v>
      </c>
      <c r="K6342" s="49">
        <f>Profiles!M6334*'2025 Calculations'!$C$9</f>
        <v>47.979337687255466</v>
      </c>
      <c r="L6342" s="49">
        <f t="shared" si="1082"/>
        <v>5473.8369907651868</v>
      </c>
      <c r="M6342" s="49">
        <f>MIN(M6341-MIN(IF(L6342&gt;0,MIN(L6342,'2025 Calculations'!$C$10)),M6341)+MIN(IF(L6342&lt;0,-L6342),'2025 Calculations'!$C$10),'2025 Calculations'!$C$13)</f>
        <v>0</v>
      </c>
      <c r="N6342" s="49">
        <f t="shared" si="1083"/>
        <v>0</v>
      </c>
      <c r="O6342" s="42">
        <f t="shared" si="1084"/>
        <v>0</v>
      </c>
      <c r="Q6342" s="49">
        <f t="shared" si="1085"/>
        <v>5473.8369907651868</v>
      </c>
      <c r="R6342" s="70">
        <f t="shared" si="1086"/>
        <v>2500</v>
      </c>
      <c r="S6342" s="70">
        <f t="shared" si="1087"/>
        <v>0</v>
      </c>
      <c r="T6342" s="70">
        <f t="shared" si="1088"/>
        <v>2973.8369907651868</v>
      </c>
      <c r="U6342" s="70">
        <f t="shared" si="1089"/>
        <v>0</v>
      </c>
      <c r="W6342" s="49">
        <f>MIN(MAX(W6341+MAX(MIN(SUM($R$5:$U$5)-L6342,'2025 Calculations'!$C$10),-'2025 Calculations'!$C$10),0),'2025 Calculations'!$C$13)</f>
        <v>0</v>
      </c>
      <c r="X6342" s="49">
        <f t="shared" si="1080"/>
        <v>0</v>
      </c>
      <c r="Y6342" s="49">
        <f t="shared" si="1090"/>
        <v>0</v>
      </c>
    </row>
    <row r="6343" spans="2:25">
      <c r="B6343" s="23">
        <v>1</v>
      </c>
      <c r="C6343" s="23">
        <v>9</v>
      </c>
      <c r="D6343" s="23">
        <v>21</v>
      </c>
      <c r="E6343" s="23">
        <v>19</v>
      </c>
      <c r="F6343" s="48">
        <f>Profiles!F6335*'2025 Calculations'!$C$17+Profiles!J6335*Assumptions!$B$25*Assumptions!$B$24/1000</f>
        <v>4031.3990405745394</v>
      </c>
      <c r="G6343" s="48">
        <f>Profiles!G6335*'2025 Calculations'!$C$17</f>
        <v>2181.958995428874</v>
      </c>
      <c r="H6343" s="48">
        <f>Profiles!H6335*'2025 Calculations'!$C$17</f>
        <v>636.17056089087146</v>
      </c>
      <c r="I6343" s="24">
        <f t="shared" si="1081"/>
        <v>6849.5285968942853</v>
      </c>
      <c r="J6343" s="49">
        <f>Profiles!L6335*'2025 Calculations'!$C$8</f>
        <v>981.72404025371497</v>
      </c>
      <c r="K6343" s="49">
        <f>Profiles!M6335*'2025 Calculations'!$C$9</f>
        <v>0</v>
      </c>
      <c r="L6343" s="49">
        <f t="shared" si="1082"/>
        <v>5867.8045566405708</v>
      </c>
      <c r="M6343" s="49">
        <f>MIN(M6342-MIN(IF(L6343&gt;0,MIN(L6343,'2025 Calculations'!$C$10)),M6342)+MIN(IF(L6343&lt;0,-L6343),'2025 Calculations'!$C$10),'2025 Calculations'!$C$13)</f>
        <v>0</v>
      </c>
      <c r="N6343" s="49">
        <f t="shared" si="1083"/>
        <v>0</v>
      </c>
      <c r="O6343" s="42">
        <f t="shared" si="1084"/>
        <v>0</v>
      </c>
      <c r="Q6343" s="49">
        <f t="shared" si="1085"/>
        <v>5867.8045566405708</v>
      </c>
      <c r="R6343" s="70">
        <f t="shared" si="1086"/>
        <v>2500</v>
      </c>
      <c r="S6343" s="70">
        <f t="shared" si="1087"/>
        <v>0</v>
      </c>
      <c r="T6343" s="70">
        <f t="shared" si="1088"/>
        <v>3367.8045566405708</v>
      </c>
      <c r="U6343" s="70">
        <f t="shared" si="1089"/>
        <v>0</v>
      </c>
      <c r="W6343" s="49">
        <f>MIN(MAX(W6342+MAX(MIN(SUM($R$5:$U$5)-L6343,'2025 Calculations'!$C$10),-'2025 Calculations'!$C$10),0),'2025 Calculations'!$C$13)</f>
        <v>0</v>
      </c>
      <c r="X6343" s="49">
        <f t="shared" si="1080"/>
        <v>0</v>
      </c>
      <c r="Y6343" s="49">
        <f t="shared" si="1090"/>
        <v>0</v>
      </c>
    </row>
    <row r="6344" spans="2:25">
      <c r="B6344" s="23">
        <v>1</v>
      </c>
      <c r="C6344" s="23">
        <v>9</v>
      </c>
      <c r="D6344" s="23">
        <v>21</v>
      </c>
      <c r="E6344" s="23">
        <v>20</v>
      </c>
      <c r="F6344" s="48">
        <f>Profiles!F6336*'2025 Calculations'!$C$17+Profiles!J6336*Assumptions!$B$25*Assumptions!$B$24/1000</f>
        <v>4578.4773189255502</v>
      </c>
      <c r="G6344" s="48">
        <f>Profiles!G6336*'2025 Calculations'!$C$17</f>
        <v>1872.2499607018349</v>
      </c>
      <c r="H6344" s="48">
        <f>Profiles!H6336*'2025 Calculations'!$C$17</f>
        <v>636.17056089087146</v>
      </c>
      <c r="I6344" s="24">
        <f t="shared" si="1081"/>
        <v>7086.8978405182561</v>
      </c>
      <c r="J6344" s="49">
        <f>Profiles!L6336*'2025 Calculations'!$C$8</f>
        <v>1014.0175942094294</v>
      </c>
      <c r="K6344" s="49">
        <f>Profiles!M6336*'2025 Calculations'!$C$9</f>
        <v>0</v>
      </c>
      <c r="L6344" s="49">
        <f t="shared" si="1082"/>
        <v>6072.8802463088268</v>
      </c>
      <c r="M6344" s="49">
        <f>MIN(M6343-MIN(IF(L6344&gt;0,MIN(L6344,'2025 Calculations'!$C$10)),M6343)+MIN(IF(L6344&lt;0,-L6344),'2025 Calculations'!$C$10),'2025 Calculations'!$C$13)</f>
        <v>0</v>
      </c>
      <c r="N6344" s="49">
        <f t="shared" si="1083"/>
        <v>0</v>
      </c>
      <c r="O6344" s="42">
        <f t="shared" si="1084"/>
        <v>0</v>
      </c>
      <c r="Q6344" s="49">
        <f t="shared" si="1085"/>
        <v>6072.8802463088268</v>
      </c>
      <c r="R6344" s="70">
        <f t="shared" si="1086"/>
        <v>2500</v>
      </c>
      <c r="S6344" s="70">
        <f t="shared" si="1087"/>
        <v>0</v>
      </c>
      <c r="T6344" s="70">
        <f t="shared" si="1088"/>
        <v>3572.8802463088268</v>
      </c>
      <c r="U6344" s="70">
        <f t="shared" si="1089"/>
        <v>0</v>
      </c>
      <c r="W6344" s="49">
        <f>MIN(MAX(W6343+MAX(MIN(SUM($R$5:$U$5)-L6344,'2025 Calculations'!$C$10),-'2025 Calculations'!$C$10),0),'2025 Calculations'!$C$13)</f>
        <v>0</v>
      </c>
      <c r="X6344" s="49">
        <f t="shared" si="1080"/>
        <v>0</v>
      </c>
      <c r="Y6344" s="49">
        <f t="shared" si="1090"/>
        <v>0</v>
      </c>
    </row>
    <row r="6345" spans="2:25">
      <c r="B6345" s="23">
        <v>1</v>
      </c>
      <c r="C6345" s="23">
        <v>9</v>
      </c>
      <c r="D6345" s="23">
        <v>21</v>
      </c>
      <c r="E6345" s="23">
        <v>21</v>
      </c>
      <c r="F6345" s="48">
        <f>Profiles!F6337*'2025 Calculations'!$C$17+Profiles!J6337*Assumptions!$B$25*Assumptions!$B$24/1000</f>
        <v>4759.8943291669948</v>
      </c>
      <c r="G6345" s="48">
        <f>Profiles!G6337*'2025 Calculations'!$C$17</f>
        <v>1876.3850693476256</v>
      </c>
      <c r="H6345" s="48">
        <f>Profiles!H6337*'2025 Calculations'!$C$17</f>
        <v>636.17056089087146</v>
      </c>
      <c r="I6345" s="24">
        <f t="shared" si="1081"/>
        <v>7272.4499594054914</v>
      </c>
      <c r="J6345" s="49">
        <f>Profiles!L6337*'2025 Calculations'!$C$8</f>
        <v>1311.1182906020008</v>
      </c>
      <c r="K6345" s="49">
        <f>Profiles!M6337*'2025 Calculations'!$C$9</f>
        <v>0</v>
      </c>
      <c r="L6345" s="49">
        <f t="shared" si="1082"/>
        <v>5961.3316688034902</v>
      </c>
      <c r="M6345" s="49">
        <f>MIN(M6344-MIN(IF(L6345&gt;0,MIN(L6345,'2025 Calculations'!$C$10)),M6344)+MIN(IF(L6345&lt;0,-L6345),'2025 Calculations'!$C$10),'2025 Calculations'!$C$13)</f>
        <v>0</v>
      </c>
      <c r="N6345" s="49">
        <f t="shared" si="1083"/>
        <v>0</v>
      </c>
      <c r="O6345" s="42">
        <f t="shared" si="1084"/>
        <v>0</v>
      </c>
      <c r="Q6345" s="49">
        <f t="shared" si="1085"/>
        <v>5961.3316688034902</v>
      </c>
      <c r="R6345" s="70">
        <f t="shared" si="1086"/>
        <v>2500</v>
      </c>
      <c r="S6345" s="70">
        <f t="shared" si="1087"/>
        <v>0</v>
      </c>
      <c r="T6345" s="70">
        <f t="shared" si="1088"/>
        <v>3461.3316688034902</v>
      </c>
      <c r="U6345" s="70">
        <f t="shared" si="1089"/>
        <v>0</v>
      </c>
      <c r="W6345" s="49">
        <f>MIN(MAX(W6344+MAX(MIN(SUM($R$5:$U$5)-L6345,'2025 Calculations'!$C$10),-'2025 Calculations'!$C$10),0),'2025 Calculations'!$C$13)</f>
        <v>0</v>
      </c>
      <c r="X6345" s="49">
        <f t="shared" si="1080"/>
        <v>0</v>
      </c>
      <c r="Y6345" s="49">
        <f t="shared" si="1090"/>
        <v>0</v>
      </c>
    </row>
    <row r="6346" spans="2:25">
      <c r="B6346" s="23">
        <v>1</v>
      </c>
      <c r="C6346" s="23">
        <v>9</v>
      </c>
      <c r="D6346" s="23">
        <v>21</v>
      </c>
      <c r="E6346" s="23">
        <v>22</v>
      </c>
      <c r="F6346" s="48">
        <f>Profiles!F6338*'2025 Calculations'!$C$17+Profiles!J6338*Assumptions!$B$25*Assumptions!$B$24/1000</f>
        <v>3996.060505089129</v>
      </c>
      <c r="G6346" s="48">
        <f>Profiles!G6338*'2025 Calculations'!$C$17</f>
        <v>528.44567924668388</v>
      </c>
      <c r="H6346" s="48">
        <f>Profiles!H6338*'2025 Calculations'!$C$17</f>
        <v>636.17056089087146</v>
      </c>
      <c r="I6346" s="24">
        <f t="shared" si="1081"/>
        <v>5160.676745226684</v>
      </c>
      <c r="J6346" s="49">
        <f>Profiles!L6338*'2025 Calculations'!$C$8</f>
        <v>1317.5770013931437</v>
      </c>
      <c r="K6346" s="49">
        <f>Profiles!M6338*'2025 Calculations'!$C$9</f>
        <v>0</v>
      </c>
      <c r="L6346" s="49">
        <f t="shared" si="1082"/>
        <v>3843.0997438335403</v>
      </c>
      <c r="M6346" s="49">
        <f>MIN(M6345-MIN(IF(L6346&gt;0,MIN(L6346,'2025 Calculations'!$C$10)),M6345)+MIN(IF(L6346&lt;0,-L6346),'2025 Calculations'!$C$10),'2025 Calculations'!$C$13)</f>
        <v>0</v>
      </c>
      <c r="N6346" s="49">
        <f t="shared" si="1083"/>
        <v>0</v>
      </c>
      <c r="O6346" s="42">
        <f t="shared" si="1084"/>
        <v>0</v>
      </c>
      <c r="Q6346" s="49">
        <f t="shared" si="1085"/>
        <v>3843.0997438335403</v>
      </c>
      <c r="R6346" s="70">
        <f t="shared" si="1086"/>
        <v>2500</v>
      </c>
      <c r="S6346" s="70">
        <f t="shared" si="1087"/>
        <v>0</v>
      </c>
      <c r="T6346" s="70">
        <f t="shared" si="1088"/>
        <v>1343.0997438335403</v>
      </c>
      <c r="U6346" s="70">
        <f t="shared" si="1089"/>
        <v>0</v>
      </c>
      <c r="W6346" s="49">
        <f>MIN(MAX(W6345+MAX(MIN(SUM($R$5:$U$5)-L6346,'2025 Calculations'!$C$10),-'2025 Calculations'!$C$10),0),'2025 Calculations'!$C$13)</f>
        <v>0</v>
      </c>
      <c r="X6346" s="49">
        <f t="shared" si="1080"/>
        <v>0</v>
      </c>
      <c r="Y6346" s="49">
        <f t="shared" si="1090"/>
        <v>0</v>
      </c>
    </row>
    <row r="6347" spans="2:25">
      <c r="B6347" s="23">
        <v>1</v>
      </c>
      <c r="C6347" s="23">
        <v>9</v>
      </c>
      <c r="D6347" s="23">
        <v>21</v>
      </c>
      <c r="E6347" s="23">
        <v>23</v>
      </c>
      <c r="F6347" s="48">
        <f>Profiles!F6339*'2025 Calculations'!$C$17+Profiles!J6339*Assumptions!$B$25*Assumptions!$B$24/1000</f>
        <v>3132.5660687704926</v>
      </c>
      <c r="G6347" s="48">
        <f>Profiles!G6339*'2025 Calculations'!$C$17</f>
        <v>475.53749426592645</v>
      </c>
      <c r="H6347" s="48">
        <f>Profiles!H6339*'2025 Calculations'!$C$17</f>
        <v>636.17056089087146</v>
      </c>
      <c r="I6347" s="24">
        <f t="shared" si="1081"/>
        <v>4244.2741239272909</v>
      </c>
      <c r="J6347" s="49">
        <f>Profiles!L6339*'2025 Calculations'!$C$8</f>
        <v>1259.4486042728581</v>
      </c>
      <c r="K6347" s="49">
        <f>Profiles!M6339*'2025 Calculations'!$C$9</f>
        <v>0</v>
      </c>
      <c r="L6347" s="49">
        <f t="shared" si="1082"/>
        <v>2984.8255196544328</v>
      </c>
      <c r="M6347" s="49">
        <f>MIN(M6346-MIN(IF(L6347&gt;0,MIN(L6347,'2025 Calculations'!$C$10)),M6346)+MIN(IF(L6347&lt;0,-L6347),'2025 Calculations'!$C$10),'2025 Calculations'!$C$13)</f>
        <v>0</v>
      </c>
      <c r="N6347" s="49">
        <f t="shared" si="1083"/>
        <v>0</v>
      </c>
      <c r="O6347" s="42">
        <f t="shared" si="1084"/>
        <v>0</v>
      </c>
      <c r="Q6347" s="49">
        <f t="shared" si="1085"/>
        <v>2984.8255196544328</v>
      </c>
      <c r="R6347" s="70">
        <f t="shared" si="1086"/>
        <v>2500</v>
      </c>
      <c r="S6347" s="70">
        <f t="shared" si="1087"/>
        <v>0</v>
      </c>
      <c r="T6347" s="70">
        <f t="shared" si="1088"/>
        <v>484.82551965443281</v>
      </c>
      <c r="U6347" s="70">
        <f t="shared" si="1089"/>
        <v>0</v>
      </c>
      <c r="W6347" s="49">
        <f>MIN(MAX(W6346+MAX(MIN(SUM($R$5:$U$5)-L6347,'2025 Calculations'!$C$10),-'2025 Calculations'!$C$10),0),'2025 Calculations'!$C$13)</f>
        <v>0</v>
      </c>
      <c r="X6347" s="49">
        <f t="shared" si="1080"/>
        <v>0</v>
      </c>
      <c r="Y6347" s="49">
        <f t="shared" si="1090"/>
        <v>0</v>
      </c>
    </row>
    <row r="6348" spans="2:25">
      <c r="B6348" s="23">
        <v>1</v>
      </c>
      <c r="C6348" s="23">
        <v>9</v>
      </c>
      <c r="D6348" s="23">
        <v>21</v>
      </c>
      <c r="E6348" s="23">
        <v>24</v>
      </c>
      <c r="F6348" s="48">
        <f>Profiles!F6340*'2025 Calculations'!$C$17+Profiles!J6340*Assumptions!$B$25*Assumptions!$B$24/1000</f>
        <v>2225.6496179768237</v>
      </c>
      <c r="G6348" s="48">
        <f>Profiles!G6340*'2025 Calculations'!$C$17</f>
        <v>475.53749426592645</v>
      </c>
      <c r="H6348" s="48">
        <f>Profiles!H6340*'2025 Calculations'!$C$17</f>
        <v>636.17056089087146</v>
      </c>
      <c r="I6348" s="24">
        <f t="shared" si="1081"/>
        <v>3337.3576731336216</v>
      </c>
      <c r="J6348" s="49">
        <f>Profiles!L6340*'2025 Calculations'!$C$8</f>
        <v>1149.6505208234294</v>
      </c>
      <c r="K6348" s="49">
        <f>Profiles!M6340*'2025 Calculations'!$C$9</f>
        <v>0</v>
      </c>
      <c r="L6348" s="49">
        <f t="shared" si="1082"/>
        <v>2187.7071523101922</v>
      </c>
      <c r="M6348" s="49">
        <f>MIN(M6347-MIN(IF(L6348&gt;0,MIN(L6348,'2025 Calculations'!$C$10)),M6347)+MIN(IF(L6348&lt;0,-L6348),'2025 Calculations'!$C$10),'2025 Calculations'!$C$13)</f>
        <v>0</v>
      </c>
      <c r="N6348" s="49">
        <f t="shared" si="1083"/>
        <v>0</v>
      </c>
      <c r="O6348" s="42">
        <f t="shared" si="1084"/>
        <v>0</v>
      </c>
      <c r="Q6348" s="49">
        <f t="shared" si="1085"/>
        <v>2187.7071523101922</v>
      </c>
      <c r="R6348" s="70">
        <f t="shared" si="1086"/>
        <v>2187.7071523101922</v>
      </c>
      <c r="S6348" s="70">
        <f t="shared" si="1087"/>
        <v>0</v>
      </c>
      <c r="T6348" s="70">
        <f t="shared" si="1088"/>
        <v>0</v>
      </c>
      <c r="U6348" s="70">
        <f t="shared" si="1089"/>
        <v>0</v>
      </c>
      <c r="W6348" s="49">
        <f>MIN(MAX(W6347+MAX(MIN(SUM($R$5:$U$5)-L6348,'2025 Calculations'!$C$10),-'2025 Calculations'!$C$10),0),'2025 Calculations'!$C$13)</f>
        <v>0</v>
      </c>
      <c r="X6348" s="49">
        <f t="shared" si="1080"/>
        <v>0</v>
      </c>
      <c r="Y6348" s="49">
        <f t="shared" si="1090"/>
        <v>0</v>
      </c>
    </row>
    <row r="6349" spans="2:25">
      <c r="B6349" s="23">
        <v>1</v>
      </c>
      <c r="C6349" s="23">
        <v>9</v>
      </c>
      <c r="D6349" s="23">
        <v>22</v>
      </c>
      <c r="E6349" s="23">
        <v>1</v>
      </c>
      <c r="F6349" s="48">
        <f>Profiles!F6341*'2025 Calculations'!$C$17+Profiles!J6341*Assumptions!$B$25*Assumptions!$B$24/1000</f>
        <v>1835.2568764392468</v>
      </c>
      <c r="G6349" s="48">
        <f>Profiles!G6341*'2025 Calculations'!$C$17</f>
        <v>475.53749426592645</v>
      </c>
      <c r="H6349" s="48">
        <f>Profiles!H6341*'2025 Calculations'!$C$17</f>
        <v>636.17056089087146</v>
      </c>
      <c r="I6349" s="24">
        <f t="shared" si="1081"/>
        <v>2946.9649315960446</v>
      </c>
      <c r="J6349" s="49">
        <f>Profiles!L6341*'2025 Calculations'!$C$8</f>
        <v>923.59564313342923</v>
      </c>
      <c r="K6349" s="49">
        <f>Profiles!M6341*'2025 Calculations'!$C$9</f>
        <v>0</v>
      </c>
      <c r="L6349" s="49">
        <f t="shared" si="1082"/>
        <v>2023.3692884626153</v>
      </c>
      <c r="M6349" s="49">
        <f>MIN(M6348-MIN(IF(L6349&gt;0,MIN(L6349,'2025 Calculations'!$C$10)),M6348)+MIN(IF(L6349&lt;0,-L6349),'2025 Calculations'!$C$10),'2025 Calculations'!$C$13)</f>
        <v>0</v>
      </c>
      <c r="N6349" s="49">
        <f t="shared" si="1083"/>
        <v>0</v>
      </c>
      <c r="O6349" s="42">
        <f t="shared" si="1084"/>
        <v>0</v>
      </c>
      <c r="Q6349" s="49">
        <f t="shared" si="1085"/>
        <v>2023.3692884626153</v>
      </c>
      <c r="R6349" s="70">
        <f t="shared" si="1086"/>
        <v>2023.3692884626153</v>
      </c>
      <c r="S6349" s="70">
        <f t="shared" si="1087"/>
        <v>0</v>
      </c>
      <c r="T6349" s="70">
        <f t="shared" si="1088"/>
        <v>0</v>
      </c>
      <c r="U6349" s="70">
        <f t="shared" si="1089"/>
        <v>0</v>
      </c>
      <c r="W6349" s="49">
        <f>MIN(MAX(W6348+MAX(MIN(SUM($R$5:$U$5)-L6349,'2025 Calculations'!$C$10),-'2025 Calculations'!$C$10),0),'2025 Calculations'!$C$13)</f>
        <v>0</v>
      </c>
      <c r="X6349" s="49">
        <f t="shared" ref="X6349:X6412" si="1091">IF(W6348-W6349&gt;0,W6348-W6349,0)</f>
        <v>0</v>
      </c>
      <c r="Y6349" s="49">
        <f t="shared" si="1090"/>
        <v>0</v>
      </c>
    </row>
    <row r="6350" spans="2:25">
      <c r="B6350" s="23">
        <v>1</v>
      </c>
      <c r="C6350" s="23">
        <v>9</v>
      </c>
      <c r="D6350" s="23">
        <v>22</v>
      </c>
      <c r="E6350" s="23">
        <v>2</v>
      </c>
      <c r="F6350" s="48">
        <f>Profiles!F6342*'2025 Calculations'!$C$17+Profiles!J6342*Assumptions!$B$25*Assumptions!$B$24/1000</f>
        <v>1619.1626601432069</v>
      </c>
      <c r="G6350" s="48">
        <f>Profiles!G6342*'2025 Calculations'!$C$17</f>
        <v>475.53749426592645</v>
      </c>
      <c r="H6350" s="48">
        <f>Profiles!H6342*'2025 Calculations'!$C$17</f>
        <v>636.17056089087146</v>
      </c>
      <c r="I6350" s="24">
        <f t="shared" ref="I6350:I6413" si="1092">SUM(F6350:H6350)</f>
        <v>2730.870715300005</v>
      </c>
      <c r="J6350" s="49">
        <f>Profiles!L6342*'2025 Calculations'!$C$8</f>
        <v>555.44912803828618</v>
      </c>
      <c r="K6350" s="49">
        <f>Profiles!M6342*'2025 Calculations'!$C$9</f>
        <v>0</v>
      </c>
      <c r="L6350" s="49">
        <f t="shared" ref="L6350:L6413" si="1093">I6350-J6350-K6350</f>
        <v>2175.4215872617187</v>
      </c>
      <c r="M6350" s="49">
        <f>MIN(M6349-MIN(IF(L6350&gt;0,MIN(L6350,'2025 Calculations'!$C$10)),M6349)+MIN(IF(L6350&lt;0,-L6350),'2025 Calculations'!$C$10),'2025 Calculations'!$C$13)</f>
        <v>0</v>
      </c>
      <c r="N6350" s="49">
        <f t="shared" ref="N6350:N6413" si="1094">M6350-M6349</f>
        <v>0</v>
      </c>
      <c r="O6350" s="42">
        <f t="shared" ref="O6350:O6413" si="1095">MAX(-L6350-N6350,0)</f>
        <v>0</v>
      </c>
      <c r="Q6350" s="49">
        <f t="shared" ref="Q6350:Q6413" si="1096">L6350+N6350+O6350</f>
        <v>2175.4215872617187</v>
      </c>
      <c r="R6350" s="70">
        <f t="shared" ref="R6350:R6413" si="1097">MAX(MIN(Q6350,R$5),0)</f>
        <v>2175.4215872617187</v>
      </c>
      <c r="S6350" s="70">
        <f t="shared" ref="S6350:S6413" si="1098">MAX(MIN(Q6350-R6350,S$5),0)</f>
        <v>0</v>
      </c>
      <c r="T6350" s="70">
        <f t="shared" ref="T6350:T6413" si="1099">MAX(MIN(Q6350-R6350-S6350,T$5),0)</f>
        <v>0</v>
      </c>
      <c r="U6350" s="70">
        <f t="shared" ref="U6350:U6413" si="1100">MAX(MIN(Q6350-R6350-S6350-T6350,U$5),0)</f>
        <v>0</v>
      </c>
      <c r="W6350" s="49">
        <f>MIN(MAX(W6349+MAX(MIN(SUM($R$5:$U$5)-L6350,'2025 Calculations'!$C$10),-'2025 Calculations'!$C$10),0),'2025 Calculations'!$C$13)</f>
        <v>0</v>
      </c>
      <c r="X6350" s="49">
        <f t="shared" si="1091"/>
        <v>0</v>
      </c>
      <c r="Y6350" s="49">
        <f t="shared" ref="Y6350:Y6413" si="1101">IF(MAX(L6350-SUM($R$5:$U$5,X6350),0)&lt;1,0,MAX(L6350-SUM($R$5:$U$5,X6350),0))</f>
        <v>0</v>
      </c>
    </row>
    <row r="6351" spans="2:25">
      <c r="B6351" s="23">
        <v>1</v>
      </c>
      <c r="C6351" s="23">
        <v>9</v>
      </c>
      <c r="D6351" s="23">
        <v>22</v>
      </c>
      <c r="E6351" s="23">
        <v>3</v>
      </c>
      <c r="F6351" s="48">
        <f>Profiles!F6343*'2025 Calculations'!$C$17+Profiles!J6343*Assumptions!$B$25*Assumptions!$B$24/1000</f>
        <v>1365.7960358905962</v>
      </c>
      <c r="G6351" s="48">
        <f>Profiles!G6343*'2025 Calculations'!$C$17</f>
        <v>475.53749426592645</v>
      </c>
      <c r="H6351" s="48">
        <f>Profiles!H6343*'2025 Calculations'!$C$17</f>
        <v>636.17056089087146</v>
      </c>
      <c r="I6351" s="24">
        <f t="shared" si="1092"/>
        <v>2477.504091047394</v>
      </c>
      <c r="J6351" s="49">
        <f>Profiles!L6343*'2025 Calculations'!$C$8</f>
        <v>303.55940718371448</v>
      </c>
      <c r="K6351" s="49">
        <f>Profiles!M6343*'2025 Calculations'!$C$9</f>
        <v>0</v>
      </c>
      <c r="L6351" s="49">
        <f t="shared" si="1093"/>
        <v>2173.9446838636795</v>
      </c>
      <c r="M6351" s="49">
        <f>MIN(M6350-MIN(IF(L6351&gt;0,MIN(L6351,'2025 Calculations'!$C$10)),M6350)+MIN(IF(L6351&lt;0,-L6351),'2025 Calculations'!$C$10),'2025 Calculations'!$C$13)</f>
        <v>0</v>
      </c>
      <c r="N6351" s="49">
        <f t="shared" si="1094"/>
        <v>0</v>
      </c>
      <c r="O6351" s="42">
        <f t="shared" si="1095"/>
        <v>0</v>
      </c>
      <c r="Q6351" s="49">
        <f t="shared" si="1096"/>
        <v>2173.9446838636795</v>
      </c>
      <c r="R6351" s="70">
        <f t="shared" si="1097"/>
        <v>2173.9446838636795</v>
      </c>
      <c r="S6351" s="70">
        <f t="shared" si="1098"/>
        <v>0</v>
      </c>
      <c r="T6351" s="70">
        <f t="shared" si="1099"/>
        <v>0</v>
      </c>
      <c r="U6351" s="70">
        <f t="shared" si="1100"/>
        <v>0</v>
      </c>
      <c r="W6351" s="49">
        <f>MIN(MAX(W6350+MAX(MIN(SUM($R$5:$U$5)-L6351,'2025 Calculations'!$C$10),-'2025 Calculations'!$C$10),0),'2025 Calculations'!$C$13)</f>
        <v>0</v>
      </c>
      <c r="X6351" s="49">
        <f t="shared" si="1091"/>
        <v>0</v>
      </c>
      <c r="Y6351" s="49">
        <f t="shared" si="1101"/>
        <v>0</v>
      </c>
    </row>
    <row r="6352" spans="2:25">
      <c r="B6352" s="23">
        <v>1</v>
      </c>
      <c r="C6352" s="23">
        <v>9</v>
      </c>
      <c r="D6352" s="23">
        <v>22</v>
      </c>
      <c r="E6352" s="23">
        <v>4</v>
      </c>
      <c r="F6352" s="48">
        <f>Profiles!F6344*'2025 Calculations'!$C$17+Profiles!J6344*Assumptions!$B$25*Assumptions!$B$24/1000</f>
        <v>1174.9300843628098</v>
      </c>
      <c r="G6352" s="48">
        <f>Profiles!G6344*'2025 Calculations'!$C$17</f>
        <v>475.53749426592645</v>
      </c>
      <c r="H6352" s="48">
        <f>Profiles!H6344*'2025 Calculations'!$C$17</f>
        <v>636.17056089087146</v>
      </c>
      <c r="I6352" s="24">
        <f t="shared" si="1092"/>
        <v>2286.6381395196076</v>
      </c>
      <c r="J6352" s="49">
        <f>Profiles!L6344*'2025 Calculations'!$C$8</f>
        <v>109.79808344942865</v>
      </c>
      <c r="K6352" s="49">
        <f>Profiles!M6344*'2025 Calculations'!$C$9</f>
        <v>0</v>
      </c>
      <c r="L6352" s="49">
        <f t="shared" si="1093"/>
        <v>2176.8400560701789</v>
      </c>
      <c r="M6352" s="49">
        <f>MIN(M6351-MIN(IF(L6352&gt;0,MIN(L6352,'2025 Calculations'!$C$10)),M6351)+MIN(IF(L6352&lt;0,-L6352),'2025 Calculations'!$C$10),'2025 Calculations'!$C$13)</f>
        <v>0</v>
      </c>
      <c r="N6352" s="49">
        <f t="shared" si="1094"/>
        <v>0</v>
      </c>
      <c r="O6352" s="42">
        <f t="shared" si="1095"/>
        <v>0</v>
      </c>
      <c r="Q6352" s="49">
        <f t="shared" si="1096"/>
        <v>2176.8400560701789</v>
      </c>
      <c r="R6352" s="70">
        <f t="shared" si="1097"/>
        <v>2176.8400560701789</v>
      </c>
      <c r="S6352" s="70">
        <f t="shared" si="1098"/>
        <v>0</v>
      </c>
      <c r="T6352" s="70">
        <f t="shared" si="1099"/>
        <v>0</v>
      </c>
      <c r="U6352" s="70">
        <f t="shared" si="1100"/>
        <v>0</v>
      </c>
      <c r="W6352" s="49">
        <f>MIN(MAX(W6351+MAX(MIN(SUM($R$5:$U$5)-L6352,'2025 Calculations'!$C$10),-'2025 Calculations'!$C$10),0),'2025 Calculations'!$C$13)</f>
        <v>0</v>
      </c>
      <c r="X6352" s="49">
        <f t="shared" si="1091"/>
        <v>0</v>
      </c>
      <c r="Y6352" s="49">
        <f t="shared" si="1101"/>
        <v>0</v>
      </c>
    </row>
    <row r="6353" spans="2:25">
      <c r="B6353" s="23">
        <v>1</v>
      </c>
      <c r="C6353" s="23">
        <v>9</v>
      </c>
      <c r="D6353" s="23">
        <v>22</v>
      </c>
      <c r="E6353" s="23">
        <v>5</v>
      </c>
      <c r="F6353" s="48">
        <f>Profiles!F6345*'2025 Calculations'!$C$17+Profiles!J6345*Assumptions!$B$25*Assumptions!$B$24/1000</f>
        <v>1209.4507937872686</v>
      </c>
      <c r="G6353" s="48">
        <f>Profiles!G6345*'2025 Calculations'!$C$17</f>
        <v>528.44567924668388</v>
      </c>
      <c r="H6353" s="48">
        <f>Profiles!H6345*'2025 Calculations'!$C$17</f>
        <v>636.17056089087146</v>
      </c>
      <c r="I6353" s="24">
        <f t="shared" si="1092"/>
        <v>2374.067033924824</v>
      </c>
      <c r="J6353" s="49">
        <f>Profiles!L6345*'2025 Calculations'!$C$8</f>
        <v>25.834843164571446</v>
      </c>
      <c r="K6353" s="49">
        <f>Profiles!M6345*'2025 Calculations'!$C$9</f>
        <v>0</v>
      </c>
      <c r="L6353" s="49">
        <f t="shared" si="1093"/>
        <v>2348.2321907602527</v>
      </c>
      <c r="M6353" s="49">
        <f>MIN(M6352-MIN(IF(L6353&gt;0,MIN(L6353,'2025 Calculations'!$C$10)),M6352)+MIN(IF(L6353&lt;0,-L6353),'2025 Calculations'!$C$10),'2025 Calculations'!$C$13)</f>
        <v>0</v>
      </c>
      <c r="N6353" s="49">
        <f t="shared" si="1094"/>
        <v>0</v>
      </c>
      <c r="O6353" s="42">
        <f t="shared" si="1095"/>
        <v>0</v>
      </c>
      <c r="Q6353" s="49">
        <f t="shared" si="1096"/>
        <v>2348.2321907602527</v>
      </c>
      <c r="R6353" s="70">
        <f t="shared" si="1097"/>
        <v>2348.2321907602527</v>
      </c>
      <c r="S6353" s="70">
        <f t="shared" si="1098"/>
        <v>0</v>
      </c>
      <c r="T6353" s="70">
        <f t="shared" si="1099"/>
        <v>0</v>
      </c>
      <c r="U6353" s="70">
        <f t="shared" si="1100"/>
        <v>0</v>
      </c>
      <c r="W6353" s="49">
        <f>MIN(MAX(W6352+MAX(MIN(SUM($R$5:$U$5)-L6353,'2025 Calculations'!$C$10),-'2025 Calculations'!$C$10),0),'2025 Calculations'!$C$13)</f>
        <v>0</v>
      </c>
      <c r="X6353" s="49">
        <f t="shared" si="1091"/>
        <v>0</v>
      </c>
      <c r="Y6353" s="49">
        <f t="shared" si="1101"/>
        <v>0</v>
      </c>
    </row>
    <row r="6354" spans="2:25">
      <c r="B6354" s="23">
        <v>1</v>
      </c>
      <c r="C6354" s="23">
        <v>9</v>
      </c>
      <c r="D6354" s="23">
        <v>22</v>
      </c>
      <c r="E6354" s="23">
        <v>6</v>
      </c>
      <c r="F6354" s="48">
        <f>Profiles!F6346*'2025 Calculations'!$C$17+Profiles!J6346*Assumptions!$B$25*Assumptions!$B$24/1000</f>
        <v>1675.4597584337605</v>
      </c>
      <c r="G6354" s="48">
        <f>Profiles!G6346*'2025 Calculations'!$C$17</f>
        <v>1572.9317118026795</v>
      </c>
      <c r="H6354" s="48">
        <f>Profiles!H6346*'2025 Calculations'!$C$17</f>
        <v>864.03413239076394</v>
      </c>
      <c r="I6354" s="24">
        <f t="shared" si="1092"/>
        <v>4112.4256026272042</v>
      </c>
      <c r="J6354" s="49">
        <f>Profiles!L6346*'2025 Calculations'!$C$8</f>
        <v>0</v>
      </c>
      <c r="K6354" s="49">
        <f>Profiles!M6346*'2025 Calculations'!$C$9</f>
        <v>0</v>
      </c>
      <c r="L6354" s="49">
        <f t="shared" si="1093"/>
        <v>4112.4256026272042</v>
      </c>
      <c r="M6354" s="49">
        <f>MIN(M6353-MIN(IF(L6354&gt;0,MIN(L6354,'2025 Calculations'!$C$10)),M6353)+MIN(IF(L6354&lt;0,-L6354),'2025 Calculations'!$C$10),'2025 Calculations'!$C$13)</f>
        <v>0</v>
      </c>
      <c r="N6354" s="49">
        <f t="shared" si="1094"/>
        <v>0</v>
      </c>
      <c r="O6354" s="42">
        <f t="shared" si="1095"/>
        <v>0</v>
      </c>
      <c r="Q6354" s="49">
        <f t="shared" si="1096"/>
        <v>4112.4256026272042</v>
      </c>
      <c r="R6354" s="70">
        <f t="shared" si="1097"/>
        <v>2500</v>
      </c>
      <c r="S6354" s="70">
        <f t="shared" si="1098"/>
        <v>0</v>
      </c>
      <c r="T6354" s="70">
        <f t="shared" si="1099"/>
        <v>1612.4256026272042</v>
      </c>
      <c r="U6354" s="70">
        <f t="shared" si="1100"/>
        <v>0</v>
      </c>
      <c r="W6354" s="49">
        <f>MIN(MAX(W6353+MAX(MIN(SUM($R$5:$U$5)-L6354,'2025 Calculations'!$C$10),-'2025 Calculations'!$C$10),0),'2025 Calculations'!$C$13)</f>
        <v>0</v>
      </c>
      <c r="X6354" s="49">
        <f t="shared" si="1091"/>
        <v>0</v>
      </c>
      <c r="Y6354" s="49">
        <f t="shared" si="1101"/>
        <v>0</v>
      </c>
    </row>
    <row r="6355" spans="2:25">
      <c r="B6355" s="23">
        <v>1</v>
      </c>
      <c r="C6355" s="23">
        <v>9</v>
      </c>
      <c r="D6355" s="23">
        <v>22</v>
      </c>
      <c r="E6355" s="23">
        <v>7</v>
      </c>
      <c r="F6355" s="48">
        <f>Profiles!F6347*'2025 Calculations'!$C$17+Profiles!J6347*Assumptions!$B$25*Assumptions!$B$24/1000</f>
        <v>2205.5374697647358</v>
      </c>
      <c r="G6355" s="48">
        <f>Profiles!G6347*'2025 Calculations'!$C$17</f>
        <v>1772.0530973615225</v>
      </c>
      <c r="H6355" s="48">
        <f>Profiles!H6347*'2025 Calculations'!$C$17</f>
        <v>1021.0855587578932</v>
      </c>
      <c r="I6355" s="24">
        <f t="shared" si="1092"/>
        <v>4998.6761258841516</v>
      </c>
      <c r="J6355" s="49">
        <f>Profiles!L6347*'2025 Calculations'!$C$8</f>
        <v>0</v>
      </c>
      <c r="K6355" s="49">
        <f>Profiles!M6347*'2025 Calculations'!$C$9</f>
        <v>73.454491844273363</v>
      </c>
      <c r="L6355" s="49">
        <f t="shared" si="1093"/>
        <v>4925.2216340398782</v>
      </c>
      <c r="M6355" s="49">
        <f>MIN(M6354-MIN(IF(L6355&gt;0,MIN(L6355,'2025 Calculations'!$C$10)),M6354)+MIN(IF(L6355&lt;0,-L6355),'2025 Calculations'!$C$10),'2025 Calculations'!$C$13)</f>
        <v>0</v>
      </c>
      <c r="N6355" s="49">
        <f t="shared" si="1094"/>
        <v>0</v>
      </c>
      <c r="O6355" s="42">
        <f t="shared" si="1095"/>
        <v>0</v>
      </c>
      <c r="Q6355" s="49">
        <f t="shared" si="1096"/>
        <v>4925.2216340398782</v>
      </c>
      <c r="R6355" s="70">
        <f t="shared" si="1097"/>
        <v>2500</v>
      </c>
      <c r="S6355" s="70">
        <f t="shared" si="1098"/>
        <v>0</v>
      </c>
      <c r="T6355" s="70">
        <f t="shared" si="1099"/>
        <v>2425.2216340398782</v>
      </c>
      <c r="U6355" s="70">
        <f t="shared" si="1100"/>
        <v>0</v>
      </c>
      <c r="W6355" s="49">
        <f>MIN(MAX(W6354+MAX(MIN(SUM($R$5:$U$5)-L6355,'2025 Calculations'!$C$10),-'2025 Calculations'!$C$10),0),'2025 Calculations'!$C$13)</f>
        <v>0</v>
      </c>
      <c r="X6355" s="49">
        <f t="shared" si="1091"/>
        <v>0</v>
      </c>
      <c r="Y6355" s="49">
        <f t="shared" si="1101"/>
        <v>0</v>
      </c>
    </row>
    <row r="6356" spans="2:25">
      <c r="B6356" s="23">
        <v>1</v>
      </c>
      <c r="C6356" s="23">
        <v>9</v>
      </c>
      <c r="D6356" s="23">
        <v>22</v>
      </c>
      <c r="E6356" s="23">
        <v>8</v>
      </c>
      <c r="F6356" s="48">
        <f>Profiles!F6348*'2025 Calculations'!$C$17+Profiles!J6348*Assumptions!$B$25*Assumptions!$B$24/1000</f>
        <v>2148.9610397724914</v>
      </c>
      <c r="G6356" s="48">
        <f>Profiles!G6348*'2025 Calculations'!$C$17</f>
        <v>2915.7817374164943</v>
      </c>
      <c r="H6356" s="48">
        <f>Profiles!H6348*'2025 Calculations'!$C$17</f>
        <v>1290.6076991534562</v>
      </c>
      <c r="I6356" s="24">
        <f t="shared" si="1092"/>
        <v>6355.3504763424417</v>
      </c>
      <c r="J6356" s="49">
        <f>Profiles!L6348*'2025 Calculations'!$C$8</f>
        <v>0</v>
      </c>
      <c r="K6356" s="49">
        <f>Profiles!M6348*'2025 Calculations'!$C$9</f>
        <v>297.53416938888995</v>
      </c>
      <c r="L6356" s="49">
        <f t="shared" si="1093"/>
        <v>6057.8163069535512</v>
      </c>
      <c r="M6356" s="49">
        <f>MIN(M6355-MIN(IF(L6356&gt;0,MIN(L6356,'2025 Calculations'!$C$10)),M6355)+MIN(IF(L6356&lt;0,-L6356),'2025 Calculations'!$C$10),'2025 Calculations'!$C$13)</f>
        <v>0</v>
      </c>
      <c r="N6356" s="49">
        <f t="shared" si="1094"/>
        <v>0</v>
      </c>
      <c r="O6356" s="42">
        <f t="shared" si="1095"/>
        <v>0</v>
      </c>
      <c r="Q6356" s="49">
        <f t="shared" si="1096"/>
        <v>6057.8163069535512</v>
      </c>
      <c r="R6356" s="70">
        <f t="shared" si="1097"/>
        <v>2500</v>
      </c>
      <c r="S6356" s="70">
        <f t="shared" si="1098"/>
        <v>0</v>
      </c>
      <c r="T6356" s="70">
        <f t="shared" si="1099"/>
        <v>3557.8163069535512</v>
      </c>
      <c r="U6356" s="70">
        <f t="shared" si="1100"/>
        <v>0</v>
      </c>
      <c r="W6356" s="49">
        <f>MIN(MAX(W6355+MAX(MIN(SUM($R$5:$U$5)-L6356,'2025 Calculations'!$C$10),-'2025 Calculations'!$C$10),0),'2025 Calculations'!$C$13)</f>
        <v>0</v>
      </c>
      <c r="X6356" s="49">
        <f t="shared" si="1091"/>
        <v>0</v>
      </c>
      <c r="Y6356" s="49">
        <f t="shared" si="1101"/>
        <v>0</v>
      </c>
    </row>
    <row r="6357" spans="2:25">
      <c r="B6357" s="23">
        <v>1</v>
      </c>
      <c r="C6357" s="23">
        <v>9</v>
      </c>
      <c r="D6357" s="23">
        <v>22</v>
      </c>
      <c r="E6357" s="23">
        <v>9</v>
      </c>
      <c r="F6357" s="48">
        <f>Profiles!F6349*'2025 Calculations'!$C$17+Profiles!J6349*Assumptions!$B$25*Assumptions!$B$24/1000</f>
        <v>1954.8309999888106</v>
      </c>
      <c r="G6357" s="48">
        <f>Profiles!G6349*'2025 Calculations'!$C$17</f>
        <v>2896.4845637361377</v>
      </c>
      <c r="H6357" s="48">
        <f>Profiles!H6349*'2025 Calculations'!$C$17</f>
        <v>1317.4222882950064</v>
      </c>
      <c r="I6357" s="24">
        <f t="shared" si="1092"/>
        <v>6168.7378520199545</v>
      </c>
      <c r="J6357" s="49">
        <f>Profiles!L6349*'2025 Calculations'!$C$8</f>
        <v>0</v>
      </c>
      <c r="K6357" s="49">
        <f>Profiles!M6349*'2025 Calculations'!$C$9</f>
        <v>519.70736471263456</v>
      </c>
      <c r="L6357" s="49">
        <f t="shared" si="1093"/>
        <v>5649.0304873073201</v>
      </c>
      <c r="M6357" s="49">
        <f>MIN(M6356-MIN(IF(L6357&gt;0,MIN(L6357,'2025 Calculations'!$C$10)),M6356)+MIN(IF(L6357&lt;0,-L6357),'2025 Calculations'!$C$10),'2025 Calculations'!$C$13)</f>
        <v>0</v>
      </c>
      <c r="N6357" s="49">
        <f t="shared" si="1094"/>
        <v>0</v>
      </c>
      <c r="O6357" s="42">
        <f t="shared" si="1095"/>
        <v>0</v>
      </c>
      <c r="Q6357" s="49">
        <f t="shared" si="1096"/>
        <v>5649.0304873073201</v>
      </c>
      <c r="R6357" s="70">
        <f t="shared" si="1097"/>
        <v>2500</v>
      </c>
      <c r="S6357" s="70">
        <f t="shared" si="1098"/>
        <v>0</v>
      </c>
      <c r="T6357" s="70">
        <f t="shared" si="1099"/>
        <v>3149.0304873073201</v>
      </c>
      <c r="U6357" s="70">
        <f t="shared" si="1100"/>
        <v>0</v>
      </c>
      <c r="W6357" s="49">
        <f>MIN(MAX(W6356+MAX(MIN(SUM($R$5:$U$5)-L6357,'2025 Calculations'!$C$10),-'2025 Calculations'!$C$10),0),'2025 Calculations'!$C$13)</f>
        <v>0</v>
      </c>
      <c r="X6357" s="49">
        <f t="shared" si="1091"/>
        <v>0</v>
      </c>
      <c r="Y6357" s="49">
        <f t="shared" si="1101"/>
        <v>0</v>
      </c>
    </row>
    <row r="6358" spans="2:25">
      <c r="B6358" s="23">
        <v>1</v>
      </c>
      <c r="C6358" s="23">
        <v>9</v>
      </c>
      <c r="D6358" s="23">
        <v>22</v>
      </c>
      <c r="E6358" s="23">
        <v>10</v>
      </c>
      <c r="F6358" s="48">
        <f>Profiles!F6350*'2025 Calculations'!$C$17+Profiles!J6350*Assumptions!$B$25*Assumptions!$B$24/1000</f>
        <v>1925.9958448750053</v>
      </c>
      <c r="G6358" s="48">
        <f>Profiles!G6350*'2025 Calculations'!$C$17</f>
        <v>2878.7778164580081</v>
      </c>
      <c r="H6358" s="48">
        <f>Profiles!H6350*'2025 Calculations'!$C$17</f>
        <v>1317.4222882950064</v>
      </c>
      <c r="I6358" s="24">
        <f t="shared" si="1092"/>
        <v>6122.1959496280197</v>
      </c>
      <c r="J6358" s="49">
        <f>Profiles!L6350*'2025 Calculations'!$C$8</f>
        <v>0</v>
      </c>
      <c r="K6358" s="49">
        <f>Profiles!M6350*'2025 Calculations'!$C$9</f>
        <v>666.84502039714675</v>
      </c>
      <c r="L6358" s="49">
        <f t="shared" si="1093"/>
        <v>5455.3509292308727</v>
      </c>
      <c r="M6358" s="49">
        <f>MIN(M6357-MIN(IF(L6358&gt;0,MIN(L6358,'2025 Calculations'!$C$10)),M6357)+MIN(IF(L6358&lt;0,-L6358),'2025 Calculations'!$C$10),'2025 Calculations'!$C$13)</f>
        <v>0</v>
      </c>
      <c r="N6358" s="49">
        <f t="shared" si="1094"/>
        <v>0</v>
      </c>
      <c r="O6358" s="42">
        <f t="shared" si="1095"/>
        <v>0</v>
      </c>
      <c r="Q6358" s="49">
        <f t="shared" si="1096"/>
        <v>5455.3509292308727</v>
      </c>
      <c r="R6358" s="70">
        <f t="shared" si="1097"/>
        <v>2500</v>
      </c>
      <c r="S6358" s="70">
        <f t="shared" si="1098"/>
        <v>0</v>
      </c>
      <c r="T6358" s="70">
        <f t="shared" si="1099"/>
        <v>2955.3509292308727</v>
      </c>
      <c r="U6358" s="70">
        <f t="shared" si="1100"/>
        <v>0</v>
      </c>
      <c r="W6358" s="49">
        <f>MIN(MAX(W6357+MAX(MIN(SUM($R$5:$U$5)-L6358,'2025 Calculations'!$C$10),-'2025 Calculations'!$C$10),0),'2025 Calculations'!$C$13)</f>
        <v>0</v>
      </c>
      <c r="X6358" s="49">
        <f t="shared" si="1091"/>
        <v>0</v>
      </c>
      <c r="Y6358" s="49">
        <f t="shared" si="1101"/>
        <v>0</v>
      </c>
    </row>
    <row r="6359" spans="2:25">
      <c r="B6359" s="23">
        <v>1</v>
      </c>
      <c r="C6359" s="23">
        <v>9</v>
      </c>
      <c r="D6359" s="23">
        <v>22</v>
      </c>
      <c r="E6359" s="23">
        <v>11</v>
      </c>
      <c r="F6359" s="48">
        <f>Profiles!F6351*'2025 Calculations'!$C$17+Profiles!J6351*Assumptions!$B$25*Assumptions!$B$24/1000</f>
        <v>1977.6834097753169</v>
      </c>
      <c r="G6359" s="48">
        <f>Profiles!G6351*'2025 Calculations'!$C$17</f>
        <v>2877.9295890434873</v>
      </c>
      <c r="H6359" s="48">
        <f>Profiles!H6351*'2025 Calculations'!$C$17</f>
        <v>1317.4222882950064</v>
      </c>
      <c r="I6359" s="24">
        <f t="shared" si="1092"/>
        <v>6173.0352871138102</v>
      </c>
      <c r="J6359" s="49">
        <f>Profiles!L6351*'2025 Calculations'!$C$8</f>
        <v>0</v>
      </c>
      <c r="K6359" s="49">
        <f>Profiles!M6351*'2025 Calculations'!$C$9</f>
        <v>767.00889310797663</v>
      </c>
      <c r="L6359" s="49">
        <f t="shared" si="1093"/>
        <v>5406.0263940058339</v>
      </c>
      <c r="M6359" s="49">
        <f>MIN(M6358-MIN(IF(L6359&gt;0,MIN(L6359,'2025 Calculations'!$C$10)),M6358)+MIN(IF(L6359&lt;0,-L6359),'2025 Calculations'!$C$10),'2025 Calculations'!$C$13)</f>
        <v>0</v>
      </c>
      <c r="N6359" s="49">
        <f t="shared" si="1094"/>
        <v>0</v>
      </c>
      <c r="O6359" s="42">
        <f t="shared" si="1095"/>
        <v>0</v>
      </c>
      <c r="Q6359" s="49">
        <f t="shared" si="1096"/>
        <v>5406.0263940058339</v>
      </c>
      <c r="R6359" s="70">
        <f t="shared" si="1097"/>
        <v>2500</v>
      </c>
      <c r="S6359" s="70">
        <f t="shared" si="1098"/>
        <v>0</v>
      </c>
      <c r="T6359" s="70">
        <f t="shared" si="1099"/>
        <v>2906.0263940058339</v>
      </c>
      <c r="U6359" s="70">
        <f t="shared" si="1100"/>
        <v>0</v>
      </c>
      <c r="W6359" s="49">
        <f>MIN(MAX(W6358+MAX(MIN(SUM($R$5:$U$5)-L6359,'2025 Calculations'!$C$10),-'2025 Calculations'!$C$10),0),'2025 Calculations'!$C$13)</f>
        <v>0</v>
      </c>
      <c r="X6359" s="49">
        <f t="shared" si="1091"/>
        <v>0</v>
      </c>
      <c r="Y6359" s="49">
        <f t="shared" si="1101"/>
        <v>0</v>
      </c>
    </row>
    <row r="6360" spans="2:25">
      <c r="B6360" s="23">
        <v>1</v>
      </c>
      <c r="C6360" s="23">
        <v>9</v>
      </c>
      <c r="D6360" s="23">
        <v>22</v>
      </c>
      <c r="E6360" s="23">
        <v>12</v>
      </c>
      <c r="F6360" s="48">
        <f>Profiles!F6352*'2025 Calculations'!$C$17+Profiles!J6352*Assumptions!$B$25*Assumptions!$B$24/1000</f>
        <v>2023.8731502198698</v>
      </c>
      <c r="G6360" s="48">
        <f>Profiles!G6352*'2025 Calculations'!$C$17</f>
        <v>2799.8926669075404</v>
      </c>
      <c r="H6360" s="48">
        <f>Profiles!H6352*'2025 Calculations'!$C$17</f>
        <v>1290.6076991534562</v>
      </c>
      <c r="I6360" s="24">
        <f t="shared" si="1092"/>
        <v>6114.3735162808671</v>
      </c>
      <c r="J6360" s="49">
        <f>Profiles!L6352*'2025 Calculations'!$C$8</f>
        <v>0</v>
      </c>
      <c r="K6360" s="49">
        <f>Profiles!M6352*'2025 Calculations'!$C$9</f>
        <v>828.96579606717717</v>
      </c>
      <c r="L6360" s="49">
        <f t="shared" si="1093"/>
        <v>5285.4077202136896</v>
      </c>
      <c r="M6360" s="49">
        <f>MIN(M6359-MIN(IF(L6360&gt;0,MIN(L6360,'2025 Calculations'!$C$10)),M6359)+MIN(IF(L6360&lt;0,-L6360),'2025 Calculations'!$C$10),'2025 Calculations'!$C$13)</f>
        <v>0</v>
      </c>
      <c r="N6360" s="49">
        <f t="shared" si="1094"/>
        <v>0</v>
      </c>
      <c r="O6360" s="42">
        <f t="shared" si="1095"/>
        <v>0</v>
      </c>
      <c r="Q6360" s="49">
        <f t="shared" si="1096"/>
        <v>5285.4077202136896</v>
      </c>
      <c r="R6360" s="70">
        <f t="shared" si="1097"/>
        <v>2500</v>
      </c>
      <c r="S6360" s="70">
        <f t="shared" si="1098"/>
        <v>0</v>
      </c>
      <c r="T6360" s="70">
        <f t="shared" si="1099"/>
        <v>2785.4077202136896</v>
      </c>
      <c r="U6360" s="70">
        <f t="shared" si="1100"/>
        <v>0</v>
      </c>
      <c r="W6360" s="49">
        <f>MIN(MAX(W6359+MAX(MIN(SUM($R$5:$U$5)-L6360,'2025 Calculations'!$C$10),-'2025 Calculations'!$C$10),0),'2025 Calculations'!$C$13)</f>
        <v>0</v>
      </c>
      <c r="X6360" s="49">
        <f t="shared" si="1091"/>
        <v>0</v>
      </c>
      <c r="Y6360" s="49">
        <f t="shared" si="1101"/>
        <v>0</v>
      </c>
    </row>
    <row r="6361" spans="2:25">
      <c r="B6361" s="23">
        <v>1</v>
      </c>
      <c r="C6361" s="23">
        <v>9</v>
      </c>
      <c r="D6361" s="23">
        <v>22</v>
      </c>
      <c r="E6361" s="23">
        <v>13</v>
      </c>
      <c r="F6361" s="48">
        <f>Profiles!F6353*'2025 Calculations'!$C$17+Profiles!J6353*Assumptions!$B$25*Assumptions!$B$24/1000</f>
        <v>2058.9044646150887</v>
      </c>
      <c r="G6361" s="48">
        <f>Profiles!G6353*'2025 Calculations'!$C$17</f>
        <v>2874.748736239033</v>
      </c>
      <c r="H6361" s="48">
        <f>Profiles!H6353*'2025 Calculations'!$C$17</f>
        <v>1317.4222882950064</v>
      </c>
      <c r="I6361" s="24">
        <f t="shared" si="1092"/>
        <v>6251.0754891491279</v>
      </c>
      <c r="J6361" s="49">
        <f>Profiles!L6353*'2025 Calculations'!$C$8</f>
        <v>64.587107911428618</v>
      </c>
      <c r="K6361" s="49">
        <f>Profiles!M6353*'2025 Calculations'!$C$9</f>
        <v>797.1812055382112</v>
      </c>
      <c r="L6361" s="49">
        <f t="shared" si="1093"/>
        <v>5389.3071756994877</v>
      </c>
      <c r="M6361" s="49">
        <f>MIN(M6360-MIN(IF(L6361&gt;0,MIN(L6361,'2025 Calculations'!$C$10)),M6360)+MIN(IF(L6361&lt;0,-L6361),'2025 Calculations'!$C$10),'2025 Calculations'!$C$13)</f>
        <v>0</v>
      </c>
      <c r="N6361" s="49">
        <f t="shared" si="1094"/>
        <v>0</v>
      </c>
      <c r="O6361" s="42">
        <f t="shared" si="1095"/>
        <v>0</v>
      </c>
      <c r="Q6361" s="49">
        <f t="shared" si="1096"/>
        <v>5389.3071756994877</v>
      </c>
      <c r="R6361" s="70">
        <f t="shared" si="1097"/>
        <v>2500</v>
      </c>
      <c r="S6361" s="70">
        <f t="shared" si="1098"/>
        <v>0</v>
      </c>
      <c r="T6361" s="70">
        <f t="shared" si="1099"/>
        <v>2889.3071756994877</v>
      </c>
      <c r="U6361" s="70">
        <f t="shared" si="1100"/>
        <v>0</v>
      </c>
      <c r="W6361" s="49">
        <f>MIN(MAX(W6360+MAX(MIN(SUM($R$5:$U$5)-L6361,'2025 Calculations'!$C$10),-'2025 Calculations'!$C$10),0),'2025 Calculations'!$C$13)</f>
        <v>0</v>
      </c>
      <c r="X6361" s="49">
        <f t="shared" si="1091"/>
        <v>0</v>
      </c>
      <c r="Y6361" s="49">
        <f t="shared" si="1101"/>
        <v>0</v>
      </c>
    </row>
    <row r="6362" spans="2:25">
      <c r="B6362" s="23">
        <v>1</v>
      </c>
      <c r="C6362" s="23">
        <v>9</v>
      </c>
      <c r="D6362" s="23">
        <v>22</v>
      </c>
      <c r="E6362" s="23">
        <v>14</v>
      </c>
      <c r="F6362" s="48">
        <f>Profiles!F6354*'2025 Calculations'!$C$17+Profiles!J6354*Assumptions!$B$25*Assumptions!$B$24/1000</f>
        <v>2176.887884429837</v>
      </c>
      <c r="G6362" s="48">
        <f>Profiles!G6354*'2025 Calculations'!$C$17</f>
        <v>2857.254045814534</v>
      </c>
      <c r="H6362" s="48">
        <f>Profiles!H6354*'2025 Calculations'!$C$17</f>
        <v>1317.4222882950064</v>
      </c>
      <c r="I6362" s="24">
        <f t="shared" si="1092"/>
        <v>6351.5642185393772</v>
      </c>
      <c r="J6362" s="49">
        <f>Profiles!L6354*'2025 Calculations'!$C$8</f>
        <v>226.05487769000015</v>
      </c>
      <c r="K6362" s="49">
        <f>Profiles!M6354*'2025 Calculations'!$C$9</f>
        <v>693.13317955163507</v>
      </c>
      <c r="L6362" s="49">
        <f t="shared" si="1093"/>
        <v>5432.3761612977414</v>
      </c>
      <c r="M6362" s="49">
        <f>MIN(M6361-MIN(IF(L6362&gt;0,MIN(L6362,'2025 Calculations'!$C$10)),M6361)+MIN(IF(L6362&lt;0,-L6362),'2025 Calculations'!$C$10),'2025 Calculations'!$C$13)</f>
        <v>0</v>
      </c>
      <c r="N6362" s="49">
        <f t="shared" si="1094"/>
        <v>0</v>
      </c>
      <c r="O6362" s="42">
        <f t="shared" si="1095"/>
        <v>0</v>
      </c>
      <c r="Q6362" s="49">
        <f t="shared" si="1096"/>
        <v>5432.3761612977414</v>
      </c>
      <c r="R6362" s="70">
        <f t="shared" si="1097"/>
        <v>2500</v>
      </c>
      <c r="S6362" s="70">
        <f t="shared" si="1098"/>
        <v>0</v>
      </c>
      <c r="T6362" s="70">
        <f t="shared" si="1099"/>
        <v>2932.3761612977414</v>
      </c>
      <c r="U6362" s="70">
        <f t="shared" si="1100"/>
        <v>0</v>
      </c>
      <c r="W6362" s="49">
        <f>MIN(MAX(W6361+MAX(MIN(SUM($R$5:$U$5)-L6362,'2025 Calculations'!$C$10),-'2025 Calculations'!$C$10),0),'2025 Calculations'!$C$13)</f>
        <v>0</v>
      </c>
      <c r="X6362" s="49">
        <f t="shared" si="1091"/>
        <v>0</v>
      </c>
      <c r="Y6362" s="49">
        <f t="shared" si="1101"/>
        <v>0</v>
      </c>
    </row>
    <row r="6363" spans="2:25">
      <c r="B6363" s="23">
        <v>1</v>
      </c>
      <c r="C6363" s="23">
        <v>9</v>
      </c>
      <c r="D6363" s="23">
        <v>22</v>
      </c>
      <c r="E6363" s="23">
        <v>15</v>
      </c>
      <c r="F6363" s="48">
        <f>Profiles!F6355*'2025 Calculations'!$C$17+Profiles!J6355*Assumptions!$B$25*Assumptions!$B$24/1000</f>
        <v>2237.6928882507564</v>
      </c>
      <c r="G6363" s="48">
        <f>Profiles!G6355*'2025 Calculations'!$C$17</f>
        <v>2859.374614350837</v>
      </c>
      <c r="H6363" s="48">
        <f>Profiles!H6355*'2025 Calculations'!$C$17</f>
        <v>1317.4222882950064</v>
      </c>
      <c r="I6363" s="24">
        <f t="shared" si="1092"/>
        <v>6414.4897908965995</v>
      </c>
      <c r="J6363" s="49">
        <f>Profiles!L6355*'2025 Calculations'!$C$8</f>
        <v>477.94459854457176</v>
      </c>
      <c r="K6363" s="49">
        <f>Profiles!M6355*'2025 Calculations'!$C$9</f>
        <v>570.78750582338682</v>
      </c>
      <c r="L6363" s="49">
        <f t="shared" si="1093"/>
        <v>5365.757686528641</v>
      </c>
      <c r="M6363" s="49">
        <f>MIN(M6362-MIN(IF(L6363&gt;0,MIN(L6363,'2025 Calculations'!$C$10)),M6362)+MIN(IF(L6363&lt;0,-L6363),'2025 Calculations'!$C$10),'2025 Calculations'!$C$13)</f>
        <v>0</v>
      </c>
      <c r="N6363" s="49">
        <f t="shared" si="1094"/>
        <v>0</v>
      </c>
      <c r="O6363" s="42">
        <f t="shared" si="1095"/>
        <v>0</v>
      </c>
      <c r="Q6363" s="49">
        <f t="shared" si="1096"/>
        <v>5365.757686528641</v>
      </c>
      <c r="R6363" s="70">
        <f t="shared" si="1097"/>
        <v>2500</v>
      </c>
      <c r="S6363" s="70">
        <f t="shared" si="1098"/>
        <v>0</v>
      </c>
      <c r="T6363" s="70">
        <f t="shared" si="1099"/>
        <v>2865.757686528641</v>
      </c>
      <c r="U6363" s="70">
        <f t="shared" si="1100"/>
        <v>0</v>
      </c>
      <c r="W6363" s="49">
        <f>MIN(MAX(W6362+MAX(MIN(SUM($R$5:$U$5)-L6363,'2025 Calculations'!$C$10),-'2025 Calculations'!$C$10),0),'2025 Calculations'!$C$13)</f>
        <v>0</v>
      </c>
      <c r="X6363" s="49">
        <f t="shared" si="1091"/>
        <v>0</v>
      </c>
      <c r="Y6363" s="49">
        <f t="shared" si="1101"/>
        <v>0</v>
      </c>
    </row>
    <row r="6364" spans="2:25">
      <c r="B6364" s="23">
        <v>1</v>
      </c>
      <c r="C6364" s="23">
        <v>9</v>
      </c>
      <c r="D6364" s="23">
        <v>22</v>
      </c>
      <c r="E6364" s="23">
        <v>16</v>
      </c>
      <c r="F6364" s="48">
        <f>Profiles!F6356*'2025 Calculations'!$C$17+Profiles!J6356*Assumptions!$B$25*Assumptions!$B$24/1000</f>
        <v>2560.9175561417405</v>
      </c>
      <c r="G6364" s="48">
        <f>Profiles!G6356*'2025 Calculations'!$C$17</f>
        <v>2860.8590123262488</v>
      </c>
      <c r="H6364" s="48">
        <f>Profiles!H6356*'2025 Calculations'!$C$17</f>
        <v>1317.4222882950064</v>
      </c>
      <c r="I6364" s="24">
        <f t="shared" si="1092"/>
        <v>6739.1988567629951</v>
      </c>
      <c r="J6364" s="49">
        <f>Profiles!L6356*'2025 Calculations'!$C$8</f>
        <v>691.08205465228627</v>
      </c>
      <c r="K6364" s="49">
        <f>Profiles!M6356*'2025 Calculations'!$C$9</f>
        <v>392.86824662216054</v>
      </c>
      <c r="L6364" s="49">
        <f t="shared" si="1093"/>
        <v>5655.2485554885479</v>
      </c>
      <c r="M6364" s="49">
        <f>MIN(M6363-MIN(IF(L6364&gt;0,MIN(L6364,'2025 Calculations'!$C$10)),M6363)+MIN(IF(L6364&lt;0,-L6364),'2025 Calculations'!$C$10),'2025 Calculations'!$C$13)</f>
        <v>0</v>
      </c>
      <c r="N6364" s="49">
        <f t="shared" si="1094"/>
        <v>0</v>
      </c>
      <c r="O6364" s="42">
        <f t="shared" si="1095"/>
        <v>0</v>
      </c>
      <c r="Q6364" s="49">
        <f t="shared" si="1096"/>
        <v>5655.2485554885479</v>
      </c>
      <c r="R6364" s="70">
        <f t="shared" si="1097"/>
        <v>2500</v>
      </c>
      <c r="S6364" s="70">
        <f t="shared" si="1098"/>
        <v>0</v>
      </c>
      <c r="T6364" s="70">
        <f t="shared" si="1099"/>
        <v>3155.2485554885479</v>
      </c>
      <c r="U6364" s="70">
        <f t="shared" si="1100"/>
        <v>0</v>
      </c>
      <c r="W6364" s="49">
        <f>MIN(MAX(W6363+MAX(MIN(SUM($R$5:$U$5)-L6364,'2025 Calculations'!$C$10),-'2025 Calculations'!$C$10),0),'2025 Calculations'!$C$13)</f>
        <v>0</v>
      </c>
      <c r="X6364" s="49">
        <f t="shared" si="1091"/>
        <v>0</v>
      </c>
      <c r="Y6364" s="49">
        <f t="shared" si="1101"/>
        <v>0</v>
      </c>
    </row>
    <row r="6365" spans="2:25">
      <c r="B6365" s="23">
        <v>1</v>
      </c>
      <c r="C6365" s="23">
        <v>9</v>
      </c>
      <c r="D6365" s="23">
        <v>22</v>
      </c>
      <c r="E6365" s="23">
        <v>17</v>
      </c>
      <c r="F6365" s="48">
        <f>Profiles!F6357*'2025 Calculations'!$C$17+Profiles!J6357*Assumptions!$B$25*Assumptions!$B$24/1000</f>
        <v>3116.2030303825954</v>
      </c>
      <c r="G6365" s="48">
        <f>Profiles!G6357*'2025 Calculations'!$C$17</f>
        <v>2558.2538821958246</v>
      </c>
      <c r="H6365" s="48">
        <f>Profiles!H6357*'2025 Calculations'!$C$17</f>
        <v>647.93123399320734</v>
      </c>
      <c r="I6365" s="24">
        <f t="shared" si="1092"/>
        <v>6322.3881465716277</v>
      </c>
      <c r="J6365" s="49">
        <f>Profiles!L6357*'2025 Calculations'!$C$8</f>
        <v>742.75174098142907</v>
      </c>
      <c r="K6365" s="49">
        <f>Profiles!M6357*'2025 Calculations'!$C$9</f>
        <v>205.05824588568311</v>
      </c>
      <c r="L6365" s="49">
        <f t="shared" si="1093"/>
        <v>5374.5781597045152</v>
      </c>
      <c r="M6365" s="49">
        <f>MIN(M6364-MIN(IF(L6365&gt;0,MIN(L6365,'2025 Calculations'!$C$10)),M6364)+MIN(IF(L6365&lt;0,-L6365),'2025 Calculations'!$C$10),'2025 Calculations'!$C$13)</f>
        <v>0</v>
      </c>
      <c r="N6365" s="49">
        <f t="shared" si="1094"/>
        <v>0</v>
      </c>
      <c r="O6365" s="42">
        <f t="shared" si="1095"/>
        <v>0</v>
      </c>
      <c r="Q6365" s="49">
        <f t="shared" si="1096"/>
        <v>5374.5781597045152</v>
      </c>
      <c r="R6365" s="70">
        <f t="shared" si="1097"/>
        <v>2500</v>
      </c>
      <c r="S6365" s="70">
        <f t="shared" si="1098"/>
        <v>0</v>
      </c>
      <c r="T6365" s="70">
        <f t="shared" si="1099"/>
        <v>2874.5781597045152</v>
      </c>
      <c r="U6365" s="70">
        <f t="shared" si="1100"/>
        <v>0</v>
      </c>
      <c r="W6365" s="49">
        <f>MIN(MAX(W6364+MAX(MIN(SUM($R$5:$U$5)-L6365,'2025 Calculations'!$C$10),-'2025 Calculations'!$C$10),0),'2025 Calculations'!$C$13)</f>
        <v>0</v>
      </c>
      <c r="X6365" s="49">
        <f t="shared" si="1091"/>
        <v>0</v>
      </c>
      <c r="Y6365" s="49">
        <f t="shared" si="1101"/>
        <v>0</v>
      </c>
    </row>
    <row r="6366" spans="2:25">
      <c r="B6366" s="23">
        <v>1</v>
      </c>
      <c r="C6366" s="23">
        <v>9</v>
      </c>
      <c r="D6366" s="23">
        <v>22</v>
      </c>
      <c r="E6366" s="23">
        <v>18</v>
      </c>
      <c r="F6366" s="48">
        <f>Profiles!F6358*'2025 Calculations'!$C$17+Profiles!J6358*Assumptions!$B$25*Assumptions!$B$24/1000</f>
        <v>3515.6705748081031</v>
      </c>
      <c r="G6366" s="48">
        <f>Profiles!G6358*'2025 Calculations'!$C$17</f>
        <v>2151.5288369329273</v>
      </c>
      <c r="H6366" s="48">
        <f>Profiles!H6358*'2025 Calculations'!$C$17</f>
        <v>636.17056089087146</v>
      </c>
      <c r="I6366" s="24">
        <f t="shared" si="1092"/>
        <v>6303.3699726319019</v>
      </c>
      <c r="J6366" s="49">
        <f>Profiles!L6358*'2025 Calculations'!$C$8</f>
        <v>697.54076544342911</v>
      </c>
      <c r="K6366" s="49">
        <f>Profiles!M6358*'2025 Calculations'!$C$9</f>
        <v>36.899552873552878</v>
      </c>
      <c r="L6366" s="49">
        <f t="shared" si="1093"/>
        <v>5568.9296543149194</v>
      </c>
      <c r="M6366" s="49">
        <f>MIN(M6365-MIN(IF(L6366&gt;0,MIN(L6366,'2025 Calculations'!$C$10)),M6365)+MIN(IF(L6366&lt;0,-L6366),'2025 Calculations'!$C$10),'2025 Calculations'!$C$13)</f>
        <v>0</v>
      </c>
      <c r="N6366" s="49">
        <f t="shared" si="1094"/>
        <v>0</v>
      </c>
      <c r="O6366" s="42">
        <f t="shared" si="1095"/>
        <v>0</v>
      </c>
      <c r="Q6366" s="49">
        <f t="shared" si="1096"/>
        <v>5568.9296543149194</v>
      </c>
      <c r="R6366" s="70">
        <f t="shared" si="1097"/>
        <v>2500</v>
      </c>
      <c r="S6366" s="70">
        <f t="shared" si="1098"/>
        <v>0</v>
      </c>
      <c r="T6366" s="70">
        <f t="shared" si="1099"/>
        <v>3068.9296543149194</v>
      </c>
      <c r="U6366" s="70">
        <f t="shared" si="1100"/>
        <v>0</v>
      </c>
      <c r="W6366" s="49">
        <f>MIN(MAX(W6365+MAX(MIN(SUM($R$5:$U$5)-L6366,'2025 Calculations'!$C$10),-'2025 Calculations'!$C$10),0),'2025 Calculations'!$C$13)</f>
        <v>0</v>
      </c>
      <c r="X6366" s="49">
        <f t="shared" si="1091"/>
        <v>0</v>
      </c>
      <c r="Y6366" s="49">
        <f t="shared" si="1101"/>
        <v>0</v>
      </c>
    </row>
    <row r="6367" spans="2:25">
      <c r="B6367" s="23">
        <v>1</v>
      </c>
      <c r="C6367" s="23">
        <v>9</v>
      </c>
      <c r="D6367" s="23">
        <v>22</v>
      </c>
      <c r="E6367" s="23">
        <v>19</v>
      </c>
      <c r="F6367" s="48">
        <f>Profiles!F6359*'2025 Calculations'!$C$17+Profiles!J6359*Assumptions!$B$25*Assumptions!$B$24/1000</f>
        <v>3882.9592430333369</v>
      </c>
      <c r="G6367" s="48">
        <f>Profiles!G6359*'2025 Calculations'!$C$17</f>
        <v>2186.5182177819247</v>
      </c>
      <c r="H6367" s="48">
        <f>Profiles!H6359*'2025 Calculations'!$C$17</f>
        <v>636.17056089087146</v>
      </c>
      <c r="I6367" s="24">
        <f t="shared" si="1092"/>
        <v>6705.6480217061335</v>
      </c>
      <c r="J6367" s="49">
        <f>Profiles!L6359*'2025 Calculations'!$C$8</f>
        <v>555.44912803828618</v>
      </c>
      <c r="K6367" s="49">
        <f>Profiles!M6359*'2025 Calculations'!$C$9</f>
        <v>0</v>
      </c>
      <c r="L6367" s="49">
        <f t="shared" si="1093"/>
        <v>6150.1988936678472</v>
      </c>
      <c r="M6367" s="49">
        <f>MIN(M6366-MIN(IF(L6367&gt;0,MIN(L6367,'2025 Calculations'!$C$10)),M6366)+MIN(IF(L6367&lt;0,-L6367),'2025 Calculations'!$C$10),'2025 Calculations'!$C$13)</f>
        <v>0</v>
      </c>
      <c r="N6367" s="49">
        <f t="shared" si="1094"/>
        <v>0</v>
      </c>
      <c r="O6367" s="42">
        <f t="shared" si="1095"/>
        <v>0</v>
      </c>
      <c r="Q6367" s="49">
        <f t="shared" si="1096"/>
        <v>6150.1988936678472</v>
      </c>
      <c r="R6367" s="70">
        <f t="shared" si="1097"/>
        <v>2500</v>
      </c>
      <c r="S6367" s="70">
        <f t="shared" si="1098"/>
        <v>0</v>
      </c>
      <c r="T6367" s="70">
        <f t="shared" si="1099"/>
        <v>3650.1988936678472</v>
      </c>
      <c r="U6367" s="70">
        <f t="shared" si="1100"/>
        <v>0</v>
      </c>
      <c r="W6367" s="49">
        <f>MIN(MAX(W6366+MAX(MIN(SUM($R$5:$U$5)-L6367,'2025 Calculations'!$C$10),-'2025 Calculations'!$C$10),0),'2025 Calculations'!$C$13)</f>
        <v>0</v>
      </c>
      <c r="X6367" s="49">
        <f t="shared" si="1091"/>
        <v>0</v>
      </c>
      <c r="Y6367" s="49">
        <f t="shared" si="1101"/>
        <v>0</v>
      </c>
    </row>
    <row r="6368" spans="2:25">
      <c r="B6368" s="23">
        <v>1</v>
      </c>
      <c r="C6368" s="23">
        <v>9</v>
      </c>
      <c r="D6368" s="23">
        <v>22</v>
      </c>
      <c r="E6368" s="23">
        <v>20</v>
      </c>
      <c r="F6368" s="48">
        <f>Profiles!F6360*'2025 Calculations'!$C$17+Profiles!J6360*Assumptions!$B$25*Assumptions!$B$24/1000</f>
        <v>4451.2432067473765</v>
      </c>
      <c r="G6368" s="48">
        <f>Profiles!G6360*'2025 Calculations'!$C$17</f>
        <v>1892.1833049430818</v>
      </c>
      <c r="H6368" s="48">
        <f>Profiles!H6360*'2025 Calculations'!$C$17</f>
        <v>636.17056089087146</v>
      </c>
      <c r="I6368" s="24">
        <f t="shared" si="1092"/>
        <v>6979.5970725813295</v>
      </c>
      <c r="J6368" s="49">
        <f>Profiles!L6360*'2025 Calculations'!$C$8</f>
        <v>613.57752515857192</v>
      </c>
      <c r="K6368" s="49">
        <f>Profiles!M6360*'2025 Calculations'!$C$9</f>
        <v>0</v>
      </c>
      <c r="L6368" s="49">
        <f t="shared" si="1093"/>
        <v>6366.0195474227576</v>
      </c>
      <c r="M6368" s="49">
        <f>MIN(M6367-MIN(IF(L6368&gt;0,MIN(L6368,'2025 Calculations'!$C$10)),M6367)+MIN(IF(L6368&lt;0,-L6368),'2025 Calculations'!$C$10),'2025 Calculations'!$C$13)</f>
        <v>0</v>
      </c>
      <c r="N6368" s="49">
        <f t="shared" si="1094"/>
        <v>0</v>
      </c>
      <c r="O6368" s="42">
        <f t="shared" si="1095"/>
        <v>0</v>
      </c>
      <c r="Q6368" s="49">
        <f t="shared" si="1096"/>
        <v>6366.0195474227576</v>
      </c>
      <c r="R6368" s="70">
        <f t="shared" si="1097"/>
        <v>2500</v>
      </c>
      <c r="S6368" s="70">
        <f t="shared" si="1098"/>
        <v>0</v>
      </c>
      <c r="T6368" s="70">
        <f t="shared" si="1099"/>
        <v>3866.0195474227576</v>
      </c>
      <c r="U6368" s="70">
        <f t="shared" si="1100"/>
        <v>0</v>
      </c>
      <c r="W6368" s="49">
        <f>MIN(MAX(W6367+MAX(MIN(SUM($R$5:$U$5)-L6368,'2025 Calculations'!$C$10),-'2025 Calculations'!$C$10),0),'2025 Calculations'!$C$13)</f>
        <v>0</v>
      </c>
      <c r="X6368" s="49">
        <f t="shared" si="1091"/>
        <v>0</v>
      </c>
      <c r="Y6368" s="49">
        <f t="shared" si="1101"/>
        <v>0</v>
      </c>
    </row>
    <row r="6369" spans="2:25">
      <c r="B6369" s="23">
        <v>1</v>
      </c>
      <c r="C6369" s="23">
        <v>9</v>
      </c>
      <c r="D6369" s="23">
        <v>22</v>
      </c>
      <c r="E6369" s="23">
        <v>21</v>
      </c>
      <c r="F6369" s="48">
        <f>Profiles!F6361*'2025 Calculations'!$C$17+Profiles!J6361*Assumptions!$B$25*Assumptions!$B$24/1000</f>
        <v>4586.0077091901567</v>
      </c>
      <c r="G6369" s="48">
        <f>Profiles!G6361*'2025 Calculations'!$C$17</f>
        <v>1904.4826024536387</v>
      </c>
      <c r="H6369" s="48">
        <f>Profiles!H6361*'2025 Calculations'!$C$17</f>
        <v>636.17056089087146</v>
      </c>
      <c r="I6369" s="24">
        <f t="shared" si="1092"/>
        <v>7126.6608725346669</v>
      </c>
      <c r="J6369" s="49">
        <f>Profiles!L6361*'2025 Calculations'!$C$8</f>
        <v>749.2104517725719</v>
      </c>
      <c r="K6369" s="49">
        <f>Profiles!M6361*'2025 Calculations'!$C$9</f>
        <v>0</v>
      </c>
      <c r="L6369" s="49">
        <f t="shared" si="1093"/>
        <v>6377.4504207620948</v>
      </c>
      <c r="M6369" s="49">
        <f>MIN(M6368-MIN(IF(L6369&gt;0,MIN(L6369,'2025 Calculations'!$C$10)),M6368)+MIN(IF(L6369&lt;0,-L6369),'2025 Calculations'!$C$10),'2025 Calculations'!$C$13)</f>
        <v>0</v>
      </c>
      <c r="N6369" s="49">
        <f t="shared" si="1094"/>
        <v>0</v>
      </c>
      <c r="O6369" s="42">
        <f t="shared" si="1095"/>
        <v>0</v>
      </c>
      <c r="Q6369" s="49">
        <f t="shared" si="1096"/>
        <v>6377.4504207620948</v>
      </c>
      <c r="R6369" s="70">
        <f t="shared" si="1097"/>
        <v>2500</v>
      </c>
      <c r="S6369" s="70">
        <f t="shared" si="1098"/>
        <v>0</v>
      </c>
      <c r="T6369" s="70">
        <f t="shared" si="1099"/>
        <v>3877.4504207620948</v>
      </c>
      <c r="U6369" s="70">
        <f t="shared" si="1100"/>
        <v>0</v>
      </c>
      <c r="W6369" s="49">
        <f>MIN(MAX(W6368+MAX(MIN(SUM($R$5:$U$5)-L6369,'2025 Calculations'!$C$10),-'2025 Calculations'!$C$10),0),'2025 Calculations'!$C$13)</f>
        <v>0</v>
      </c>
      <c r="X6369" s="49">
        <f t="shared" si="1091"/>
        <v>0</v>
      </c>
      <c r="Y6369" s="49">
        <f t="shared" si="1101"/>
        <v>0</v>
      </c>
    </row>
    <row r="6370" spans="2:25">
      <c r="B6370" s="23">
        <v>1</v>
      </c>
      <c r="C6370" s="23">
        <v>9</v>
      </c>
      <c r="D6370" s="23">
        <v>22</v>
      </c>
      <c r="E6370" s="23">
        <v>22</v>
      </c>
      <c r="F6370" s="48">
        <f>Profiles!F6362*'2025 Calculations'!$C$17+Profiles!J6362*Assumptions!$B$25*Assumptions!$B$24/1000</f>
        <v>3824.2944536485938</v>
      </c>
      <c r="G6370" s="48">
        <f>Profiles!G6362*'2025 Calculations'!$C$17</f>
        <v>528.44567924668388</v>
      </c>
      <c r="H6370" s="48">
        <f>Profiles!H6362*'2025 Calculations'!$C$17</f>
        <v>636.17056089087146</v>
      </c>
      <c r="I6370" s="24">
        <f t="shared" si="1092"/>
        <v>4988.9106937861488</v>
      </c>
      <c r="J6370" s="49">
        <f>Profiles!L6362*'2025 Calculations'!$C$8</f>
        <v>852.54982443085783</v>
      </c>
      <c r="K6370" s="49">
        <f>Profiles!M6362*'2025 Calculations'!$C$9</f>
        <v>0</v>
      </c>
      <c r="L6370" s="49">
        <f t="shared" si="1093"/>
        <v>4136.3608693552906</v>
      </c>
      <c r="M6370" s="49">
        <f>MIN(M6369-MIN(IF(L6370&gt;0,MIN(L6370,'2025 Calculations'!$C$10)),M6369)+MIN(IF(L6370&lt;0,-L6370),'2025 Calculations'!$C$10),'2025 Calculations'!$C$13)</f>
        <v>0</v>
      </c>
      <c r="N6370" s="49">
        <f t="shared" si="1094"/>
        <v>0</v>
      </c>
      <c r="O6370" s="42">
        <f t="shared" si="1095"/>
        <v>0</v>
      </c>
      <c r="Q6370" s="49">
        <f t="shared" si="1096"/>
        <v>4136.3608693552906</v>
      </c>
      <c r="R6370" s="70">
        <f t="shared" si="1097"/>
        <v>2500</v>
      </c>
      <c r="S6370" s="70">
        <f t="shared" si="1098"/>
        <v>0</v>
      </c>
      <c r="T6370" s="70">
        <f t="shared" si="1099"/>
        <v>1636.3608693552906</v>
      </c>
      <c r="U6370" s="70">
        <f t="shared" si="1100"/>
        <v>0</v>
      </c>
      <c r="W6370" s="49">
        <f>MIN(MAX(W6369+MAX(MIN(SUM($R$5:$U$5)-L6370,'2025 Calculations'!$C$10),-'2025 Calculations'!$C$10),0),'2025 Calculations'!$C$13)</f>
        <v>0</v>
      </c>
      <c r="X6370" s="49">
        <f t="shared" si="1091"/>
        <v>0</v>
      </c>
      <c r="Y6370" s="49">
        <f t="shared" si="1101"/>
        <v>0</v>
      </c>
    </row>
    <row r="6371" spans="2:25">
      <c r="B6371" s="23">
        <v>1</v>
      </c>
      <c r="C6371" s="23">
        <v>9</v>
      </c>
      <c r="D6371" s="23">
        <v>22</v>
      </c>
      <c r="E6371" s="23">
        <v>23</v>
      </c>
      <c r="F6371" s="48">
        <f>Profiles!F6363*'2025 Calculations'!$C$17+Profiles!J6363*Assumptions!$B$25*Assumptions!$B$24/1000</f>
        <v>2895.0623927045672</v>
      </c>
      <c r="G6371" s="48">
        <f>Profiles!G6363*'2025 Calculations'!$C$17</f>
        <v>475.53749426592645</v>
      </c>
      <c r="H6371" s="48">
        <f>Profiles!H6363*'2025 Calculations'!$C$17</f>
        <v>636.17056089087146</v>
      </c>
      <c r="I6371" s="24">
        <f t="shared" si="1092"/>
        <v>4006.770447861365</v>
      </c>
      <c r="J6371" s="49">
        <f>Profiles!L6363*'2025 Calculations'!$C$8</f>
        <v>794.42142731057208</v>
      </c>
      <c r="K6371" s="49">
        <f>Profiles!M6363*'2025 Calculations'!$C$9</f>
        <v>0</v>
      </c>
      <c r="L6371" s="49">
        <f t="shared" si="1093"/>
        <v>3212.3490205507928</v>
      </c>
      <c r="M6371" s="49">
        <f>MIN(M6370-MIN(IF(L6371&gt;0,MIN(L6371,'2025 Calculations'!$C$10)),M6370)+MIN(IF(L6371&lt;0,-L6371),'2025 Calculations'!$C$10),'2025 Calculations'!$C$13)</f>
        <v>0</v>
      </c>
      <c r="N6371" s="49">
        <f t="shared" si="1094"/>
        <v>0</v>
      </c>
      <c r="O6371" s="42">
        <f t="shared" si="1095"/>
        <v>0</v>
      </c>
      <c r="Q6371" s="49">
        <f t="shared" si="1096"/>
        <v>3212.3490205507928</v>
      </c>
      <c r="R6371" s="70">
        <f t="shared" si="1097"/>
        <v>2500</v>
      </c>
      <c r="S6371" s="70">
        <f t="shared" si="1098"/>
        <v>0</v>
      </c>
      <c r="T6371" s="70">
        <f t="shared" si="1099"/>
        <v>712.34902055079283</v>
      </c>
      <c r="U6371" s="70">
        <f t="shared" si="1100"/>
        <v>0</v>
      </c>
      <c r="W6371" s="49">
        <f>MIN(MAX(W6370+MAX(MIN(SUM($R$5:$U$5)-L6371,'2025 Calculations'!$C$10),-'2025 Calculations'!$C$10),0),'2025 Calculations'!$C$13)</f>
        <v>0</v>
      </c>
      <c r="X6371" s="49">
        <f t="shared" si="1091"/>
        <v>0</v>
      </c>
      <c r="Y6371" s="49">
        <f t="shared" si="1101"/>
        <v>0</v>
      </c>
    </row>
    <row r="6372" spans="2:25">
      <c r="B6372" s="23">
        <v>1</v>
      </c>
      <c r="C6372" s="23">
        <v>9</v>
      </c>
      <c r="D6372" s="23">
        <v>22</v>
      </c>
      <c r="E6372" s="23">
        <v>24</v>
      </c>
      <c r="F6372" s="48">
        <f>Profiles!F6364*'2025 Calculations'!$C$17+Profiles!J6364*Assumptions!$B$25*Assumptions!$B$24/1000</f>
        <v>1998.7487845924127</v>
      </c>
      <c r="G6372" s="48">
        <f>Profiles!G6364*'2025 Calculations'!$C$17</f>
        <v>475.53749426592645</v>
      </c>
      <c r="H6372" s="48">
        <f>Profiles!H6364*'2025 Calculations'!$C$17</f>
        <v>636.17056089087146</v>
      </c>
      <c r="I6372" s="24">
        <f t="shared" si="1092"/>
        <v>3110.4568397492108</v>
      </c>
      <c r="J6372" s="49">
        <f>Profiles!L6364*'2025 Calculations'!$C$8</f>
        <v>671.70592227885766</v>
      </c>
      <c r="K6372" s="49">
        <f>Profiles!M6364*'2025 Calculations'!$C$9</f>
        <v>0</v>
      </c>
      <c r="L6372" s="49">
        <f t="shared" si="1093"/>
        <v>2438.7509174703532</v>
      </c>
      <c r="M6372" s="49">
        <f>MIN(M6371-MIN(IF(L6372&gt;0,MIN(L6372,'2025 Calculations'!$C$10)),M6371)+MIN(IF(L6372&lt;0,-L6372),'2025 Calculations'!$C$10),'2025 Calculations'!$C$13)</f>
        <v>0</v>
      </c>
      <c r="N6372" s="49">
        <f t="shared" si="1094"/>
        <v>0</v>
      </c>
      <c r="O6372" s="42">
        <f t="shared" si="1095"/>
        <v>0</v>
      </c>
      <c r="Q6372" s="49">
        <f t="shared" si="1096"/>
        <v>2438.7509174703532</v>
      </c>
      <c r="R6372" s="70">
        <f t="shared" si="1097"/>
        <v>2438.7509174703532</v>
      </c>
      <c r="S6372" s="70">
        <f t="shared" si="1098"/>
        <v>0</v>
      </c>
      <c r="T6372" s="70">
        <f t="shared" si="1099"/>
        <v>0</v>
      </c>
      <c r="U6372" s="70">
        <f t="shared" si="1100"/>
        <v>0</v>
      </c>
      <c r="W6372" s="49">
        <f>MIN(MAX(W6371+MAX(MIN(SUM($R$5:$U$5)-L6372,'2025 Calculations'!$C$10),-'2025 Calculations'!$C$10),0),'2025 Calculations'!$C$13)</f>
        <v>0</v>
      </c>
      <c r="X6372" s="49">
        <f t="shared" si="1091"/>
        <v>0</v>
      </c>
      <c r="Y6372" s="49">
        <f t="shared" si="1101"/>
        <v>0</v>
      </c>
    </row>
    <row r="6373" spans="2:25">
      <c r="B6373" s="23">
        <v>1</v>
      </c>
      <c r="C6373" s="23">
        <v>9</v>
      </c>
      <c r="D6373" s="23">
        <v>23</v>
      </c>
      <c r="E6373" s="23">
        <v>1</v>
      </c>
      <c r="F6373" s="48">
        <f>Profiles!F6365*'2025 Calculations'!$C$17+Profiles!J6365*Assumptions!$B$25*Assumptions!$B$24/1000</f>
        <v>1697.4199215795579</v>
      </c>
      <c r="G6373" s="48">
        <f>Profiles!G6365*'2025 Calculations'!$C$17</f>
        <v>369.82715273122665</v>
      </c>
      <c r="H6373" s="48">
        <f>Profiles!H6365*'2025 Calculations'!$C$17</f>
        <v>636.17056089087146</v>
      </c>
      <c r="I6373" s="24">
        <f t="shared" si="1092"/>
        <v>2703.4176352016561</v>
      </c>
      <c r="J6373" s="49">
        <f>Profiles!L6365*'2025 Calculations'!$C$8</f>
        <v>710.45818702571489</v>
      </c>
      <c r="K6373" s="49">
        <f>Profiles!M6365*'2025 Calculations'!$C$9</f>
        <v>0</v>
      </c>
      <c r="L6373" s="49">
        <f t="shared" si="1093"/>
        <v>1992.9594481759414</v>
      </c>
      <c r="M6373" s="49">
        <f>MIN(M6372-MIN(IF(L6373&gt;0,MIN(L6373,'2025 Calculations'!$C$10)),M6372)+MIN(IF(L6373&lt;0,-L6373),'2025 Calculations'!$C$10),'2025 Calculations'!$C$13)</f>
        <v>0</v>
      </c>
      <c r="N6373" s="49">
        <f t="shared" si="1094"/>
        <v>0</v>
      </c>
      <c r="O6373" s="42">
        <f t="shared" si="1095"/>
        <v>0</v>
      </c>
      <c r="Q6373" s="49">
        <f t="shared" si="1096"/>
        <v>1992.9594481759414</v>
      </c>
      <c r="R6373" s="70">
        <f t="shared" si="1097"/>
        <v>1992.9594481759414</v>
      </c>
      <c r="S6373" s="70">
        <f t="shared" si="1098"/>
        <v>0</v>
      </c>
      <c r="T6373" s="70">
        <f t="shared" si="1099"/>
        <v>0</v>
      </c>
      <c r="U6373" s="70">
        <f t="shared" si="1100"/>
        <v>0</v>
      </c>
      <c r="W6373" s="49">
        <f>MIN(MAX(W6372+MAX(MIN(SUM($R$5:$U$5)-L6373,'2025 Calculations'!$C$10),-'2025 Calculations'!$C$10),0),'2025 Calculations'!$C$13)</f>
        <v>0</v>
      </c>
      <c r="X6373" s="49">
        <f t="shared" si="1091"/>
        <v>0</v>
      </c>
      <c r="Y6373" s="49">
        <f t="shared" si="1101"/>
        <v>0</v>
      </c>
    </row>
    <row r="6374" spans="2:25">
      <c r="B6374" s="23">
        <v>1</v>
      </c>
      <c r="C6374" s="23">
        <v>9</v>
      </c>
      <c r="D6374" s="23">
        <v>23</v>
      </c>
      <c r="E6374" s="23">
        <v>2</v>
      </c>
      <c r="F6374" s="48">
        <f>Profiles!F6366*'2025 Calculations'!$C$17+Profiles!J6366*Assumptions!$B$25*Assumptions!$B$24/1000</f>
        <v>1500.4108221102442</v>
      </c>
      <c r="G6374" s="48">
        <f>Profiles!G6366*'2025 Calculations'!$C$17</f>
        <v>369.82715273122665</v>
      </c>
      <c r="H6374" s="48">
        <f>Profiles!H6366*'2025 Calculations'!$C$17</f>
        <v>636.17056089087146</v>
      </c>
      <c r="I6374" s="24">
        <f t="shared" si="1092"/>
        <v>2506.4085357323424</v>
      </c>
      <c r="J6374" s="49">
        <f>Profiles!L6366*'2025 Calculations'!$C$8</f>
        <v>710.45818702571489</v>
      </c>
      <c r="K6374" s="49">
        <f>Profiles!M6366*'2025 Calculations'!$C$9</f>
        <v>0</v>
      </c>
      <c r="L6374" s="49">
        <f t="shared" si="1093"/>
        <v>1795.9503487066277</v>
      </c>
      <c r="M6374" s="49">
        <f>MIN(M6373-MIN(IF(L6374&gt;0,MIN(L6374,'2025 Calculations'!$C$10)),M6373)+MIN(IF(L6374&lt;0,-L6374),'2025 Calculations'!$C$10),'2025 Calculations'!$C$13)</f>
        <v>0</v>
      </c>
      <c r="N6374" s="49">
        <f t="shared" si="1094"/>
        <v>0</v>
      </c>
      <c r="O6374" s="42">
        <f t="shared" si="1095"/>
        <v>0</v>
      </c>
      <c r="Q6374" s="49">
        <f t="shared" si="1096"/>
        <v>1795.9503487066277</v>
      </c>
      <c r="R6374" s="70">
        <f t="shared" si="1097"/>
        <v>1795.9503487066277</v>
      </c>
      <c r="S6374" s="70">
        <f t="shared" si="1098"/>
        <v>0</v>
      </c>
      <c r="T6374" s="70">
        <f t="shared" si="1099"/>
        <v>0</v>
      </c>
      <c r="U6374" s="70">
        <f t="shared" si="1100"/>
        <v>0</v>
      </c>
      <c r="W6374" s="49">
        <f>MIN(MAX(W6373+MAX(MIN(SUM($R$5:$U$5)-L6374,'2025 Calculations'!$C$10),-'2025 Calculations'!$C$10),0),'2025 Calculations'!$C$13)</f>
        <v>0</v>
      </c>
      <c r="X6374" s="49">
        <f t="shared" si="1091"/>
        <v>0</v>
      </c>
      <c r="Y6374" s="49">
        <f t="shared" si="1101"/>
        <v>0</v>
      </c>
    </row>
    <row r="6375" spans="2:25">
      <c r="B6375" s="23">
        <v>1</v>
      </c>
      <c r="C6375" s="23">
        <v>9</v>
      </c>
      <c r="D6375" s="23">
        <v>23</v>
      </c>
      <c r="E6375" s="23">
        <v>3</v>
      </c>
      <c r="F6375" s="48">
        <f>Profiles!F6367*'2025 Calculations'!$C$17+Profiles!J6367*Assumptions!$B$25*Assumptions!$B$24/1000</f>
        <v>1264.0087461480568</v>
      </c>
      <c r="G6375" s="48">
        <f>Profiles!G6367*'2025 Calculations'!$C$17</f>
        <v>369.82715273122665</v>
      </c>
      <c r="H6375" s="48">
        <f>Profiles!H6367*'2025 Calculations'!$C$17</f>
        <v>636.17056089087146</v>
      </c>
      <c r="I6375" s="24">
        <f t="shared" si="1092"/>
        <v>2270.0064597701548</v>
      </c>
      <c r="J6375" s="49">
        <f>Profiles!L6367*'2025 Calculations'!$C$8</f>
        <v>536.07299566485756</v>
      </c>
      <c r="K6375" s="49">
        <f>Profiles!M6367*'2025 Calculations'!$C$9</f>
        <v>0</v>
      </c>
      <c r="L6375" s="49">
        <f t="shared" si="1093"/>
        <v>1733.9334641052974</v>
      </c>
      <c r="M6375" s="49">
        <f>MIN(M6374-MIN(IF(L6375&gt;0,MIN(L6375,'2025 Calculations'!$C$10)),M6374)+MIN(IF(L6375&lt;0,-L6375),'2025 Calculations'!$C$10),'2025 Calculations'!$C$13)</f>
        <v>0</v>
      </c>
      <c r="N6375" s="49">
        <f t="shared" si="1094"/>
        <v>0</v>
      </c>
      <c r="O6375" s="42">
        <f t="shared" si="1095"/>
        <v>0</v>
      </c>
      <c r="Q6375" s="49">
        <f t="shared" si="1096"/>
        <v>1733.9334641052974</v>
      </c>
      <c r="R6375" s="70">
        <f t="shared" si="1097"/>
        <v>1733.9334641052974</v>
      </c>
      <c r="S6375" s="70">
        <f t="shared" si="1098"/>
        <v>0</v>
      </c>
      <c r="T6375" s="70">
        <f t="shared" si="1099"/>
        <v>0</v>
      </c>
      <c r="U6375" s="70">
        <f t="shared" si="1100"/>
        <v>0</v>
      </c>
      <c r="W6375" s="49">
        <f>MIN(MAX(W6374+MAX(MIN(SUM($R$5:$U$5)-L6375,'2025 Calculations'!$C$10),-'2025 Calculations'!$C$10),0),'2025 Calculations'!$C$13)</f>
        <v>0</v>
      </c>
      <c r="X6375" s="49">
        <f t="shared" si="1091"/>
        <v>0</v>
      </c>
      <c r="Y6375" s="49">
        <f t="shared" si="1101"/>
        <v>0</v>
      </c>
    </row>
    <row r="6376" spans="2:25">
      <c r="B6376" s="23">
        <v>1</v>
      </c>
      <c r="C6376" s="23">
        <v>9</v>
      </c>
      <c r="D6376" s="23">
        <v>23</v>
      </c>
      <c r="E6376" s="23">
        <v>4</v>
      </c>
      <c r="F6376" s="48">
        <f>Profiles!F6368*'2025 Calculations'!$C$17+Profiles!J6368*Assumptions!$B$25*Assumptions!$B$24/1000</f>
        <v>1087.9867743743907</v>
      </c>
      <c r="G6376" s="48">
        <f>Profiles!G6368*'2025 Calculations'!$C$17</f>
        <v>369.82715273122665</v>
      </c>
      <c r="H6376" s="48">
        <f>Profiles!H6368*'2025 Calculations'!$C$17</f>
        <v>636.17056089087146</v>
      </c>
      <c r="I6376" s="24">
        <f t="shared" si="1092"/>
        <v>2093.984487996489</v>
      </c>
      <c r="J6376" s="49">
        <f>Profiles!L6368*'2025 Calculations'!$C$8</f>
        <v>316.47682876600027</v>
      </c>
      <c r="K6376" s="49">
        <f>Profiles!M6368*'2025 Calculations'!$C$9</f>
        <v>0</v>
      </c>
      <c r="L6376" s="49">
        <f t="shared" si="1093"/>
        <v>1777.5076592304886</v>
      </c>
      <c r="M6376" s="49">
        <f>MIN(M6375-MIN(IF(L6376&gt;0,MIN(L6376,'2025 Calculations'!$C$10)),M6375)+MIN(IF(L6376&lt;0,-L6376),'2025 Calculations'!$C$10),'2025 Calculations'!$C$13)</f>
        <v>0</v>
      </c>
      <c r="N6376" s="49">
        <f t="shared" si="1094"/>
        <v>0</v>
      </c>
      <c r="O6376" s="42">
        <f t="shared" si="1095"/>
        <v>0</v>
      </c>
      <c r="Q6376" s="49">
        <f t="shared" si="1096"/>
        <v>1777.5076592304886</v>
      </c>
      <c r="R6376" s="70">
        <f t="shared" si="1097"/>
        <v>1777.5076592304886</v>
      </c>
      <c r="S6376" s="70">
        <f t="shared" si="1098"/>
        <v>0</v>
      </c>
      <c r="T6376" s="70">
        <f t="shared" si="1099"/>
        <v>0</v>
      </c>
      <c r="U6376" s="70">
        <f t="shared" si="1100"/>
        <v>0</v>
      </c>
      <c r="W6376" s="49">
        <f>MIN(MAX(W6375+MAX(MIN(SUM($R$5:$U$5)-L6376,'2025 Calculations'!$C$10),-'2025 Calculations'!$C$10),0),'2025 Calculations'!$C$13)</f>
        <v>0</v>
      </c>
      <c r="X6376" s="49">
        <f t="shared" si="1091"/>
        <v>0</v>
      </c>
      <c r="Y6376" s="49">
        <f t="shared" si="1101"/>
        <v>0</v>
      </c>
    </row>
    <row r="6377" spans="2:25">
      <c r="B6377" s="23">
        <v>1</v>
      </c>
      <c r="C6377" s="23">
        <v>9</v>
      </c>
      <c r="D6377" s="23">
        <v>23</v>
      </c>
      <c r="E6377" s="23">
        <v>5</v>
      </c>
      <c r="F6377" s="48">
        <f>Profiles!F6369*'2025 Calculations'!$C$17+Profiles!J6369*Assumptions!$B$25*Assumptions!$B$24/1000</f>
        <v>1094.9400928269117</v>
      </c>
      <c r="G6377" s="48">
        <f>Profiles!G6369*'2025 Calculations'!$C$17</f>
        <v>369.82715273122665</v>
      </c>
      <c r="H6377" s="48">
        <f>Profiles!H6369*'2025 Calculations'!$C$17</f>
        <v>636.17056089087146</v>
      </c>
      <c r="I6377" s="24">
        <f t="shared" si="1092"/>
        <v>2100.9378064490097</v>
      </c>
      <c r="J6377" s="49">
        <f>Profiles!L6369*'2025 Calculations'!$C$8</f>
        <v>103.33937265828578</v>
      </c>
      <c r="K6377" s="49">
        <f>Profiles!M6369*'2025 Calculations'!$C$9</f>
        <v>0</v>
      </c>
      <c r="L6377" s="49">
        <f t="shared" si="1093"/>
        <v>1997.5984337907239</v>
      </c>
      <c r="M6377" s="49">
        <f>MIN(M6376-MIN(IF(L6377&gt;0,MIN(L6377,'2025 Calculations'!$C$10)),M6376)+MIN(IF(L6377&lt;0,-L6377),'2025 Calculations'!$C$10),'2025 Calculations'!$C$13)</f>
        <v>0</v>
      </c>
      <c r="N6377" s="49">
        <f t="shared" si="1094"/>
        <v>0</v>
      </c>
      <c r="O6377" s="42">
        <f t="shared" si="1095"/>
        <v>0</v>
      </c>
      <c r="Q6377" s="49">
        <f t="shared" si="1096"/>
        <v>1997.5984337907239</v>
      </c>
      <c r="R6377" s="70">
        <f t="shared" si="1097"/>
        <v>1997.5984337907239</v>
      </c>
      <c r="S6377" s="70">
        <f t="shared" si="1098"/>
        <v>0</v>
      </c>
      <c r="T6377" s="70">
        <f t="shared" si="1099"/>
        <v>0</v>
      </c>
      <c r="U6377" s="70">
        <f t="shared" si="1100"/>
        <v>0</v>
      </c>
      <c r="W6377" s="49">
        <f>MIN(MAX(W6376+MAX(MIN(SUM($R$5:$U$5)-L6377,'2025 Calculations'!$C$10),-'2025 Calculations'!$C$10),0),'2025 Calculations'!$C$13)</f>
        <v>0</v>
      </c>
      <c r="X6377" s="49">
        <f t="shared" si="1091"/>
        <v>0</v>
      </c>
      <c r="Y6377" s="49">
        <f t="shared" si="1101"/>
        <v>0</v>
      </c>
    </row>
    <row r="6378" spans="2:25">
      <c r="B6378" s="23">
        <v>1</v>
      </c>
      <c r="C6378" s="23">
        <v>9</v>
      </c>
      <c r="D6378" s="23">
        <v>23</v>
      </c>
      <c r="E6378" s="23">
        <v>6</v>
      </c>
      <c r="F6378" s="48">
        <f>Profiles!F6370*'2025 Calculations'!$C$17+Profiles!J6370*Assumptions!$B$25*Assumptions!$B$24/1000</f>
        <v>1461.2823362671672</v>
      </c>
      <c r="G6378" s="48">
        <f>Profiles!G6370*'2025 Calculations'!$C$17</f>
        <v>1325.9915057502062</v>
      </c>
      <c r="H6378" s="48">
        <f>Profiles!H6370*'2025 Calculations'!$C$17</f>
        <v>636.17056089087146</v>
      </c>
      <c r="I6378" s="24">
        <f t="shared" si="1092"/>
        <v>3423.4444029082451</v>
      </c>
      <c r="J6378" s="49">
        <f>Profiles!L6370*'2025 Calculations'!$C$8</f>
        <v>6.4587107911428614</v>
      </c>
      <c r="K6378" s="49">
        <f>Profiles!M6370*'2025 Calculations'!$C$9</f>
        <v>0</v>
      </c>
      <c r="L6378" s="49">
        <f t="shared" si="1093"/>
        <v>3416.9856921171022</v>
      </c>
      <c r="M6378" s="49">
        <f>MIN(M6377-MIN(IF(L6378&gt;0,MIN(L6378,'2025 Calculations'!$C$10)),M6377)+MIN(IF(L6378&lt;0,-L6378),'2025 Calculations'!$C$10),'2025 Calculations'!$C$13)</f>
        <v>0</v>
      </c>
      <c r="N6378" s="49">
        <f t="shared" si="1094"/>
        <v>0</v>
      </c>
      <c r="O6378" s="42">
        <f t="shared" si="1095"/>
        <v>0</v>
      </c>
      <c r="Q6378" s="49">
        <f t="shared" si="1096"/>
        <v>3416.9856921171022</v>
      </c>
      <c r="R6378" s="70">
        <f t="shared" si="1097"/>
        <v>2500</v>
      </c>
      <c r="S6378" s="70">
        <f t="shared" si="1098"/>
        <v>0</v>
      </c>
      <c r="T6378" s="70">
        <f t="shared" si="1099"/>
        <v>916.98569211710219</v>
      </c>
      <c r="U6378" s="70">
        <f t="shared" si="1100"/>
        <v>0</v>
      </c>
      <c r="W6378" s="49">
        <f>MIN(MAX(W6377+MAX(MIN(SUM($R$5:$U$5)-L6378,'2025 Calculations'!$C$10),-'2025 Calculations'!$C$10),0),'2025 Calculations'!$C$13)</f>
        <v>0</v>
      </c>
      <c r="X6378" s="49">
        <f t="shared" si="1091"/>
        <v>0</v>
      </c>
      <c r="Y6378" s="49">
        <f t="shared" si="1101"/>
        <v>0</v>
      </c>
    </row>
    <row r="6379" spans="2:25">
      <c r="B6379" s="23">
        <v>1</v>
      </c>
      <c r="C6379" s="23">
        <v>9</v>
      </c>
      <c r="D6379" s="23">
        <v>23</v>
      </c>
      <c r="E6379" s="23">
        <v>7</v>
      </c>
      <c r="F6379" s="48">
        <f>Profiles!F6371*'2025 Calculations'!$C$17+Profiles!J6371*Assumptions!$B$25*Assumptions!$B$24/1000</f>
        <v>2004.0834588159603</v>
      </c>
      <c r="G6379" s="48">
        <f>Profiles!G6371*'2025 Calculations'!$C$17</f>
        <v>1170.2357467587578</v>
      </c>
      <c r="H6379" s="48">
        <f>Profiles!H6371*'2025 Calculations'!$C$17</f>
        <v>864.03413239076394</v>
      </c>
      <c r="I6379" s="24">
        <f t="shared" si="1092"/>
        <v>4038.3533379654818</v>
      </c>
      <c r="J6379" s="49">
        <f>Profiles!L6371*'2025 Calculations'!$C$8</f>
        <v>0</v>
      </c>
      <c r="K6379" s="49">
        <f>Profiles!M6371*'2025 Calculations'!$C$9</f>
        <v>48.606000194087748</v>
      </c>
      <c r="L6379" s="49">
        <f t="shared" si="1093"/>
        <v>3989.7473377713941</v>
      </c>
      <c r="M6379" s="49">
        <f>MIN(M6378-MIN(IF(L6379&gt;0,MIN(L6379,'2025 Calculations'!$C$10)),M6378)+MIN(IF(L6379&lt;0,-L6379),'2025 Calculations'!$C$10),'2025 Calculations'!$C$13)</f>
        <v>0</v>
      </c>
      <c r="N6379" s="49">
        <f t="shared" si="1094"/>
        <v>0</v>
      </c>
      <c r="O6379" s="42">
        <f t="shared" si="1095"/>
        <v>0</v>
      </c>
      <c r="Q6379" s="49">
        <f t="shared" si="1096"/>
        <v>3989.7473377713941</v>
      </c>
      <c r="R6379" s="70">
        <f t="shared" si="1097"/>
        <v>2500</v>
      </c>
      <c r="S6379" s="70">
        <f t="shared" si="1098"/>
        <v>0</v>
      </c>
      <c r="T6379" s="70">
        <f t="shared" si="1099"/>
        <v>1489.7473377713941</v>
      </c>
      <c r="U6379" s="70">
        <f t="shared" si="1100"/>
        <v>0</v>
      </c>
      <c r="W6379" s="49">
        <f>MIN(MAX(W6378+MAX(MIN(SUM($R$5:$U$5)-L6379,'2025 Calculations'!$C$10),-'2025 Calculations'!$C$10),0),'2025 Calculations'!$C$13)</f>
        <v>0</v>
      </c>
      <c r="X6379" s="49">
        <f t="shared" si="1091"/>
        <v>0</v>
      </c>
      <c r="Y6379" s="49">
        <f t="shared" si="1101"/>
        <v>0</v>
      </c>
    </row>
    <row r="6380" spans="2:25">
      <c r="B6380" s="23">
        <v>1</v>
      </c>
      <c r="C6380" s="23">
        <v>9</v>
      </c>
      <c r="D6380" s="23">
        <v>23</v>
      </c>
      <c r="E6380" s="23">
        <v>8</v>
      </c>
      <c r="F6380" s="48">
        <f>Profiles!F6372*'2025 Calculations'!$C$17+Profiles!J6372*Assumptions!$B$25*Assumptions!$B$24/1000</f>
        <v>1979.3155568682594</v>
      </c>
      <c r="G6380" s="48">
        <f>Profiles!G6372*'2025 Calculations'!$C$17</f>
        <v>1673.6587172770676</v>
      </c>
      <c r="H6380" s="48">
        <f>Profiles!H6372*'2025 Calculations'!$C$17</f>
        <v>864.03413239076394</v>
      </c>
      <c r="I6380" s="24">
        <f t="shared" si="1092"/>
        <v>4517.0084065360907</v>
      </c>
      <c r="J6380" s="49">
        <f>Profiles!L6372*'2025 Calculations'!$C$8</f>
        <v>0</v>
      </c>
      <c r="K6380" s="49">
        <f>Profiles!M6372*'2025 Calculations'!$C$9</f>
        <v>211.47749492460574</v>
      </c>
      <c r="L6380" s="49">
        <f t="shared" si="1093"/>
        <v>4305.530911611485</v>
      </c>
      <c r="M6380" s="49">
        <f>MIN(M6379-MIN(IF(L6380&gt;0,MIN(L6380,'2025 Calculations'!$C$10)),M6379)+MIN(IF(L6380&lt;0,-L6380),'2025 Calculations'!$C$10),'2025 Calculations'!$C$13)</f>
        <v>0</v>
      </c>
      <c r="N6380" s="49">
        <f t="shared" si="1094"/>
        <v>0</v>
      </c>
      <c r="O6380" s="42">
        <f t="shared" si="1095"/>
        <v>0</v>
      </c>
      <c r="Q6380" s="49">
        <f t="shared" si="1096"/>
        <v>4305.530911611485</v>
      </c>
      <c r="R6380" s="70">
        <f t="shared" si="1097"/>
        <v>2500</v>
      </c>
      <c r="S6380" s="70">
        <f t="shared" si="1098"/>
        <v>0</v>
      </c>
      <c r="T6380" s="70">
        <f t="shared" si="1099"/>
        <v>1805.530911611485</v>
      </c>
      <c r="U6380" s="70">
        <f t="shared" si="1100"/>
        <v>0</v>
      </c>
      <c r="W6380" s="49">
        <f>MIN(MAX(W6379+MAX(MIN(SUM($R$5:$U$5)-L6380,'2025 Calculations'!$C$10),-'2025 Calculations'!$C$10),0),'2025 Calculations'!$C$13)</f>
        <v>0</v>
      </c>
      <c r="X6380" s="49">
        <f t="shared" si="1091"/>
        <v>0</v>
      </c>
      <c r="Y6380" s="49">
        <f t="shared" si="1101"/>
        <v>0</v>
      </c>
    </row>
    <row r="6381" spans="2:25">
      <c r="B6381" s="23">
        <v>1</v>
      </c>
      <c r="C6381" s="23">
        <v>9</v>
      </c>
      <c r="D6381" s="23">
        <v>23</v>
      </c>
      <c r="E6381" s="23">
        <v>9</v>
      </c>
      <c r="F6381" s="48">
        <f>Profiles!F6373*'2025 Calculations'!$C$17+Profiles!J6373*Assumptions!$B$25*Assumptions!$B$24/1000</f>
        <v>1855.164278782574</v>
      </c>
      <c r="G6381" s="48">
        <f>Profiles!G6373*'2025 Calculations'!$C$17</f>
        <v>1672.4924045821008</v>
      </c>
      <c r="H6381" s="48">
        <f>Profiles!H6373*'2025 Calculations'!$C$17</f>
        <v>864.03413239076394</v>
      </c>
      <c r="I6381" s="24">
        <f t="shared" si="1092"/>
        <v>4391.690815755439</v>
      </c>
      <c r="J6381" s="49">
        <f>Profiles!L6373*'2025 Calculations'!$C$8</f>
        <v>0</v>
      </c>
      <c r="K6381" s="49">
        <f>Profiles!M6373*'2025 Calculations'!$C$9</f>
        <v>398.19156725327701</v>
      </c>
      <c r="L6381" s="49">
        <f t="shared" si="1093"/>
        <v>3993.4992485021621</v>
      </c>
      <c r="M6381" s="49">
        <f>MIN(M6380-MIN(IF(L6381&gt;0,MIN(L6381,'2025 Calculations'!$C$10)),M6380)+MIN(IF(L6381&lt;0,-L6381),'2025 Calculations'!$C$10),'2025 Calculations'!$C$13)</f>
        <v>0</v>
      </c>
      <c r="N6381" s="49">
        <f t="shared" si="1094"/>
        <v>0</v>
      </c>
      <c r="O6381" s="42">
        <f t="shared" si="1095"/>
        <v>0</v>
      </c>
      <c r="Q6381" s="49">
        <f t="shared" si="1096"/>
        <v>3993.4992485021621</v>
      </c>
      <c r="R6381" s="70">
        <f t="shared" si="1097"/>
        <v>2500</v>
      </c>
      <c r="S6381" s="70">
        <f t="shared" si="1098"/>
        <v>0</v>
      </c>
      <c r="T6381" s="70">
        <f t="shared" si="1099"/>
        <v>1493.4992485021621</v>
      </c>
      <c r="U6381" s="70">
        <f t="shared" si="1100"/>
        <v>0</v>
      </c>
      <c r="W6381" s="49">
        <f>MIN(MAX(W6380+MAX(MIN(SUM($R$5:$U$5)-L6381,'2025 Calculations'!$C$10),-'2025 Calculations'!$C$10),0),'2025 Calculations'!$C$13)</f>
        <v>0</v>
      </c>
      <c r="X6381" s="49">
        <f t="shared" si="1091"/>
        <v>0</v>
      </c>
      <c r="Y6381" s="49">
        <f t="shared" si="1101"/>
        <v>0</v>
      </c>
    </row>
    <row r="6382" spans="2:25">
      <c r="B6382" s="23">
        <v>1</v>
      </c>
      <c r="C6382" s="23">
        <v>9</v>
      </c>
      <c r="D6382" s="23">
        <v>23</v>
      </c>
      <c r="E6382" s="23">
        <v>10</v>
      </c>
      <c r="F6382" s="48">
        <f>Profiles!F6374*'2025 Calculations'!$C$17+Profiles!J6374*Assumptions!$B$25*Assumptions!$B$24/1000</f>
        <v>1898.4284539030675</v>
      </c>
      <c r="G6382" s="48">
        <f>Profiles!G6374*'2025 Calculations'!$C$17</f>
        <v>1677.3697122155977</v>
      </c>
      <c r="H6382" s="48">
        <f>Profiles!H6374*'2025 Calculations'!$C$17</f>
        <v>864.03413239076394</v>
      </c>
      <c r="I6382" s="24">
        <f t="shared" si="1092"/>
        <v>4439.8322985094292</v>
      </c>
      <c r="J6382" s="49">
        <f>Profiles!L6374*'2025 Calculations'!$C$8</f>
        <v>0</v>
      </c>
      <c r="K6382" s="49">
        <f>Profiles!M6374*'2025 Calculations'!$C$9</f>
        <v>544.17143012214649</v>
      </c>
      <c r="L6382" s="49">
        <f t="shared" si="1093"/>
        <v>3895.6608683872828</v>
      </c>
      <c r="M6382" s="49">
        <f>MIN(M6381-MIN(IF(L6382&gt;0,MIN(L6382,'2025 Calculations'!$C$10)),M6381)+MIN(IF(L6382&lt;0,-L6382),'2025 Calculations'!$C$10),'2025 Calculations'!$C$13)</f>
        <v>0</v>
      </c>
      <c r="N6382" s="49">
        <f t="shared" si="1094"/>
        <v>0</v>
      </c>
      <c r="O6382" s="42">
        <f t="shared" si="1095"/>
        <v>0</v>
      </c>
      <c r="Q6382" s="49">
        <f t="shared" si="1096"/>
        <v>3895.6608683872828</v>
      </c>
      <c r="R6382" s="70">
        <f t="shared" si="1097"/>
        <v>2500</v>
      </c>
      <c r="S6382" s="70">
        <f t="shared" si="1098"/>
        <v>0</v>
      </c>
      <c r="T6382" s="70">
        <f t="shared" si="1099"/>
        <v>1395.6608683872828</v>
      </c>
      <c r="U6382" s="70">
        <f t="shared" si="1100"/>
        <v>0</v>
      </c>
      <c r="W6382" s="49">
        <f>MIN(MAX(W6381+MAX(MIN(SUM($R$5:$U$5)-L6382,'2025 Calculations'!$C$10),-'2025 Calculations'!$C$10),0),'2025 Calculations'!$C$13)</f>
        <v>0</v>
      </c>
      <c r="X6382" s="49">
        <f t="shared" si="1091"/>
        <v>0</v>
      </c>
      <c r="Y6382" s="49">
        <f t="shared" si="1101"/>
        <v>0</v>
      </c>
    </row>
    <row r="6383" spans="2:25">
      <c r="B6383" s="23">
        <v>1</v>
      </c>
      <c r="C6383" s="23">
        <v>9</v>
      </c>
      <c r="D6383" s="23">
        <v>23</v>
      </c>
      <c r="E6383" s="23">
        <v>11</v>
      </c>
      <c r="F6383" s="48">
        <f>Profiles!F6375*'2025 Calculations'!$C$17+Profiles!J6375*Assumptions!$B$25*Assumptions!$B$24/1000</f>
        <v>1975.562841239014</v>
      </c>
      <c r="G6383" s="48">
        <f>Profiles!G6375*'2025 Calculations'!$C$17</f>
        <v>1689.8810665797848</v>
      </c>
      <c r="H6383" s="48">
        <f>Profiles!H6375*'2025 Calculations'!$C$17</f>
        <v>864.03413239076394</v>
      </c>
      <c r="I6383" s="24">
        <f t="shared" si="1092"/>
        <v>4529.478040209563</v>
      </c>
      <c r="J6383" s="49">
        <f>Profiles!L6375*'2025 Calculations'!$C$8</f>
        <v>0</v>
      </c>
      <c r="K6383" s="49">
        <f>Profiles!M6375*'2025 Calculations'!$C$9</f>
        <v>651.52882208797814</v>
      </c>
      <c r="L6383" s="49">
        <f t="shared" si="1093"/>
        <v>3877.9492181215846</v>
      </c>
      <c r="M6383" s="49">
        <f>MIN(M6382-MIN(IF(L6383&gt;0,MIN(L6383,'2025 Calculations'!$C$10)),M6382)+MIN(IF(L6383&lt;0,-L6383),'2025 Calculations'!$C$10),'2025 Calculations'!$C$13)</f>
        <v>0</v>
      </c>
      <c r="N6383" s="49">
        <f t="shared" si="1094"/>
        <v>0</v>
      </c>
      <c r="O6383" s="42">
        <f t="shared" si="1095"/>
        <v>0</v>
      </c>
      <c r="Q6383" s="49">
        <f t="shared" si="1096"/>
        <v>3877.9492181215846</v>
      </c>
      <c r="R6383" s="70">
        <f t="shared" si="1097"/>
        <v>2500</v>
      </c>
      <c r="S6383" s="70">
        <f t="shared" si="1098"/>
        <v>0</v>
      </c>
      <c r="T6383" s="70">
        <f t="shared" si="1099"/>
        <v>1377.9492181215846</v>
      </c>
      <c r="U6383" s="70">
        <f t="shared" si="1100"/>
        <v>0</v>
      </c>
      <c r="W6383" s="49">
        <f>MIN(MAX(W6382+MAX(MIN(SUM($R$5:$U$5)-L6383,'2025 Calculations'!$C$10),-'2025 Calculations'!$C$10),0),'2025 Calculations'!$C$13)</f>
        <v>0</v>
      </c>
      <c r="X6383" s="49">
        <f t="shared" si="1091"/>
        <v>0</v>
      </c>
      <c r="Y6383" s="49">
        <f t="shared" si="1101"/>
        <v>0</v>
      </c>
    </row>
    <row r="6384" spans="2:25">
      <c r="B6384" s="23">
        <v>1</v>
      </c>
      <c r="C6384" s="23">
        <v>9</v>
      </c>
      <c r="D6384" s="23">
        <v>23</v>
      </c>
      <c r="E6384" s="23">
        <v>12</v>
      </c>
      <c r="F6384" s="48">
        <f>Profiles!F6376*'2025 Calculations'!$C$17+Profiles!J6376*Assumptions!$B$25*Assumptions!$B$24/1000</f>
        <v>1958.13552559448</v>
      </c>
      <c r="G6384" s="48">
        <f>Profiles!G6376*'2025 Calculations'!$C$17</f>
        <v>1701.6502219562658</v>
      </c>
      <c r="H6384" s="48">
        <f>Profiles!H6376*'2025 Calculations'!$C$17</f>
        <v>864.03413239076394</v>
      </c>
      <c r="I6384" s="24">
        <f t="shared" si="1092"/>
        <v>4523.8198799415095</v>
      </c>
      <c r="J6384" s="49">
        <f>Profiles!L6376*'2025 Calculations'!$C$8</f>
        <v>25.834843164571446</v>
      </c>
      <c r="K6384" s="49">
        <f>Profiles!M6376*'2025 Calculations'!$C$9</f>
        <v>699.89219778901349</v>
      </c>
      <c r="L6384" s="49">
        <f t="shared" si="1093"/>
        <v>3798.0928389879241</v>
      </c>
      <c r="M6384" s="49">
        <f>MIN(M6383-MIN(IF(L6384&gt;0,MIN(L6384,'2025 Calculations'!$C$10)),M6383)+MIN(IF(L6384&lt;0,-L6384),'2025 Calculations'!$C$10),'2025 Calculations'!$C$13)</f>
        <v>0</v>
      </c>
      <c r="N6384" s="49">
        <f t="shared" si="1094"/>
        <v>0</v>
      </c>
      <c r="O6384" s="42">
        <f t="shared" si="1095"/>
        <v>0</v>
      </c>
      <c r="Q6384" s="49">
        <f t="shared" si="1096"/>
        <v>3798.0928389879241</v>
      </c>
      <c r="R6384" s="70">
        <f t="shared" si="1097"/>
        <v>2500</v>
      </c>
      <c r="S6384" s="70">
        <f t="shared" si="1098"/>
        <v>0</v>
      </c>
      <c r="T6384" s="70">
        <f t="shared" si="1099"/>
        <v>1298.0928389879241</v>
      </c>
      <c r="U6384" s="70">
        <f t="shared" si="1100"/>
        <v>0</v>
      </c>
      <c r="W6384" s="49">
        <f>MIN(MAX(W6383+MAX(MIN(SUM($R$5:$U$5)-L6384,'2025 Calculations'!$C$10),-'2025 Calculations'!$C$10),0),'2025 Calculations'!$C$13)</f>
        <v>0</v>
      </c>
      <c r="X6384" s="49">
        <f t="shared" si="1091"/>
        <v>0</v>
      </c>
      <c r="Y6384" s="49">
        <f t="shared" si="1101"/>
        <v>0</v>
      </c>
    </row>
    <row r="6385" spans="2:25">
      <c r="B6385" s="23">
        <v>1</v>
      </c>
      <c r="C6385" s="23">
        <v>9</v>
      </c>
      <c r="D6385" s="23">
        <v>23</v>
      </c>
      <c r="E6385" s="23">
        <v>13</v>
      </c>
      <c r="F6385" s="48">
        <f>Profiles!F6377*'2025 Calculations'!$C$17+Profiles!J6377*Assumptions!$B$25*Assumptions!$B$24/1000</f>
        <v>1931.6703524369145</v>
      </c>
      <c r="G6385" s="48">
        <f>Profiles!G6377*'2025 Calculations'!$C$17</f>
        <v>1714.4796616008987</v>
      </c>
      <c r="H6385" s="48">
        <f>Profiles!H6377*'2025 Calculations'!$C$17</f>
        <v>864.03413239076394</v>
      </c>
      <c r="I6385" s="24">
        <f t="shared" si="1092"/>
        <v>4510.1841464285772</v>
      </c>
      <c r="J6385" s="49">
        <f>Profiles!L6377*'2025 Calculations'!$C$8</f>
        <v>258.34843164571447</v>
      </c>
      <c r="K6385" s="49">
        <f>Profiles!M6377*'2025 Calculations'!$C$9</f>
        <v>683.3132989666766</v>
      </c>
      <c r="L6385" s="49">
        <f t="shared" si="1093"/>
        <v>3568.5224158161864</v>
      </c>
      <c r="M6385" s="49">
        <f>MIN(M6384-MIN(IF(L6385&gt;0,MIN(L6385,'2025 Calculations'!$C$10)),M6384)+MIN(IF(L6385&lt;0,-L6385),'2025 Calculations'!$C$10),'2025 Calculations'!$C$13)</f>
        <v>0</v>
      </c>
      <c r="N6385" s="49">
        <f t="shared" si="1094"/>
        <v>0</v>
      </c>
      <c r="O6385" s="42">
        <f t="shared" si="1095"/>
        <v>0</v>
      </c>
      <c r="Q6385" s="49">
        <f t="shared" si="1096"/>
        <v>3568.5224158161864</v>
      </c>
      <c r="R6385" s="70">
        <f t="shared" si="1097"/>
        <v>2500</v>
      </c>
      <c r="S6385" s="70">
        <f t="shared" si="1098"/>
        <v>0</v>
      </c>
      <c r="T6385" s="70">
        <f t="shared" si="1099"/>
        <v>1068.5224158161864</v>
      </c>
      <c r="U6385" s="70">
        <f t="shared" si="1100"/>
        <v>0</v>
      </c>
      <c r="W6385" s="49">
        <f>MIN(MAX(W6384+MAX(MIN(SUM($R$5:$U$5)-L6385,'2025 Calculations'!$C$10),-'2025 Calculations'!$C$10),0),'2025 Calculations'!$C$13)</f>
        <v>0</v>
      </c>
      <c r="X6385" s="49">
        <f t="shared" si="1091"/>
        <v>0</v>
      </c>
      <c r="Y6385" s="49">
        <f t="shared" si="1101"/>
        <v>0</v>
      </c>
    </row>
    <row r="6386" spans="2:25">
      <c r="B6386" s="23">
        <v>1</v>
      </c>
      <c r="C6386" s="23">
        <v>9</v>
      </c>
      <c r="D6386" s="23">
        <v>23</v>
      </c>
      <c r="E6386" s="23">
        <v>14</v>
      </c>
      <c r="F6386" s="48">
        <f>Profiles!F6378*'2025 Calculations'!$C$17+Profiles!J6378*Assumptions!$B$25*Assumptions!$B$24/1000</f>
        <v>1945.7459139728201</v>
      </c>
      <c r="G6386" s="48">
        <f>Profiles!G6378*'2025 Calculations'!$C$17</f>
        <v>1193.6680290849051</v>
      </c>
      <c r="H6386" s="48">
        <f>Profiles!H6378*'2025 Calculations'!$C$17</f>
        <v>864.03413239076394</v>
      </c>
      <c r="I6386" s="24">
        <f t="shared" si="1092"/>
        <v>4003.4480754484894</v>
      </c>
      <c r="J6386" s="49">
        <f>Profiles!L6378*'2025 Calculations'!$C$8</f>
        <v>697.54076544342911</v>
      </c>
      <c r="K6386" s="49">
        <f>Profiles!M6378*'2025 Calculations'!$C$9</f>
        <v>591.86739483086956</v>
      </c>
      <c r="L6386" s="49">
        <f t="shared" si="1093"/>
        <v>2714.0399151741904</v>
      </c>
      <c r="M6386" s="49">
        <f>MIN(M6385-MIN(IF(L6386&gt;0,MIN(L6386,'2025 Calculations'!$C$10)),M6385)+MIN(IF(L6386&lt;0,-L6386),'2025 Calculations'!$C$10),'2025 Calculations'!$C$13)</f>
        <v>0</v>
      </c>
      <c r="N6386" s="49">
        <f t="shared" si="1094"/>
        <v>0</v>
      </c>
      <c r="O6386" s="42">
        <f t="shared" si="1095"/>
        <v>0</v>
      </c>
      <c r="Q6386" s="49">
        <f t="shared" si="1096"/>
        <v>2714.0399151741904</v>
      </c>
      <c r="R6386" s="70">
        <f t="shared" si="1097"/>
        <v>2500</v>
      </c>
      <c r="S6386" s="70">
        <f t="shared" si="1098"/>
        <v>0</v>
      </c>
      <c r="T6386" s="70">
        <f t="shared" si="1099"/>
        <v>214.03991517419036</v>
      </c>
      <c r="U6386" s="70">
        <f t="shared" si="1100"/>
        <v>0</v>
      </c>
      <c r="W6386" s="49">
        <f>MIN(MAX(W6385+MAX(MIN(SUM($R$5:$U$5)-L6386,'2025 Calculations'!$C$10),-'2025 Calculations'!$C$10),0),'2025 Calculations'!$C$13)</f>
        <v>0</v>
      </c>
      <c r="X6386" s="49">
        <f t="shared" si="1091"/>
        <v>0</v>
      </c>
      <c r="Y6386" s="49">
        <f t="shared" si="1101"/>
        <v>0</v>
      </c>
    </row>
    <row r="6387" spans="2:25">
      <c r="B6387" s="23">
        <v>1</v>
      </c>
      <c r="C6387" s="23">
        <v>9</v>
      </c>
      <c r="D6387" s="23">
        <v>23</v>
      </c>
      <c r="E6387" s="23">
        <v>15</v>
      </c>
      <c r="F6387" s="48">
        <f>Profiles!F6379*'2025 Calculations'!$C$17+Profiles!J6379*Assumptions!$B$25*Assumptions!$B$24/1000</f>
        <v>2025.6360346204658</v>
      </c>
      <c r="G6387" s="48">
        <f>Profiles!G6379*'2025 Calculations'!$C$17</f>
        <v>1200.2417915474441</v>
      </c>
      <c r="H6387" s="48">
        <f>Profiles!H6379*'2025 Calculations'!$C$17</f>
        <v>864.03413239076394</v>
      </c>
      <c r="I6387" s="24">
        <f t="shared" si="1092"/>
        <v>4089.9119585586741</v>
      </c>
      <c r="J6387" s="49">
        <f>Profiles!L6379*'2025 Calculations'!$C$8</f>
        <v>826.71498126628626</v>
      </c>
      <c r="K6387" s="49">
        <f>Profiles!M6379*'2025 Calculations'!$C$9</f>
        <v>471.84761793585892</v>
      </c>
      <c r="L6387" s="49">
        <f t="shared" si="1093"/>
        <v>2791.3493593565286</v>
      </c>
      <c r="M6387" s="49">
        <f>MIN(M6386-MIN(IF(L6387&gt;0,MIN(L6387,'2025 Calculations'!$C$10)),M6386)+MIN(IF(L6387&lt;0,-L6387),'2025 Calculations'!$C$10),'2025 Calculations'!$C$13)</f>
        <v>0</v>
      </c>
      <c r="N6387" s="49">
        <f t="shared" si="1094"/>
        <v>0</v>
      </c>
      <c r="O6387" s="42">
        <f t="shared" si="1095"/>
        <v>0</v>
      </c>
      <c r="Q6387" s="49">
        <f t="shared" si="1096"/>
        <v>2791.3493593565286</v>
      </c>
      <c r="R6387" s="70">
        <f t="shared" si="1097"/>
        <v>2500</v>
      </c>
      <c r="S6387" s="70">
        <f t="shared" si="1098"/>
        <v>0</v>
      </c>
      <c r="T6387" s="70">
        <f t="shared" si="1099"/>
        <v>291.34935935652857</v>
      </c>
      <c r="U6387" s="70">
        <f t="shared" si="1100"/>
        <v>0</v>
      </c>
      <c r="W6387" s="49">
        <f>MIN(MAX(W6386+MAX(MIN(SUM($R$5:$U$5)-L6387,'2025 Calculations'!$C$10),-'2025 Calculations'!$C$10),0),'2025 Calculations'!$C$13)</f>
        <v>0</v>
      </c>
      <c r="X6387" s="49">
        <f t="shared" si="1091"/>
        <v>0</v>
      </c>
      <c r="Y6387" s="49">
        <f t="shared" si="1101"/>
        <v>0</v>
      </c>
    </row>
    <row r="6388" spans="2:25">
      <c r="B6388" s="23">
        <v>1</v>
      </c>
      <c r="C6388" s="23">
        <v>9</v>
      </c>
      <c r="D6388" s="23">
        <v>23</v>
      </c>
      <c r="E6388" s="23">
        <v>16</v>
      </c>
      <c r="F6388" s="48">
        <f>Profiles!F6380*'2025 Calculations'!$C$17+Profiles!J6380*Assumptions!$B$25*Assumptions!$B$24/1000</f>
        <v>2291.6053520312717</v>
      </c>
      <c r="G6388" s="48">
        <f>Profiles!G6380*'2025 Calculations'!$C$17</f>
        <v>1214.979742874749</v>
      </c>
      <c r="H6388" s="48">
        <f>Profiles!H6380*'2025 Calculations'!$C$17</f>
        <v>636.17056089087146</v>
      </c>
      <c r="I6388" s="24">
        <f t="shared" si="1092"/>
        <v>4142.7556557968919</v>
      </c>
      <c r="J6388" s="49">
        <f>Profiles!L6380*'2025 Calculations'!$C$8</f>
        <v>878.38466759542916</v>
      </c>
      <c r="K6388" s="49">
        <f>Profiles!M6380*'2025 Calculations'!$C$9</f>
        <v>345.12656177439834</v>
      </c>
      <c r="L6388" s="49">
        <f t="shared" si="1093"/>
        <v>2919.2444264270644</v>
      </c>
      <c r="M6388" s="49">
        <f>MIN(M6387-MIN(IF(L6388&gt;0,MIN(L6388,'2025 Calculations'!$C$10)),M6387)+MIN(IF(L6388&lt;0,-L6388),'2025 Calculations'!$C$10),'2025 Calculations'!$C$13)</f>
        <v>0</v>
      </c>
      <c r="N6388" s="49">
        <f t="shared" si="1094"/>
        <v>0</v>
      </c>
      <c r="O6388" s="42">
        <f t="shared" si="1095"/>
        <v>0</v>
      </c>
      <c r="Q6388" s="49">
        <f t="shared" si="1096"/>
        <v>2919.2444264270644</v>
      </c>
      <c r="R6388" s="70">
        <f t="shared" si="1097"/>
        <v>2500</v>
      </c>
      <c r="S6388" s="70">
        <f t="shared" si="1098"/>
        <v>0</v>
      </c>
      <c r="T6388" s="70">
        <f t="shared" si="1099"/>
        <v>419.24442642706435</v>
      </c>
      <c r="U6388" s="70">
        <f t="shared" si="1100"/>
        <v>0</v>
      </c>
      <c r="W6388" s="49">
        <f>MIN(MAX(W6387+MAX(MIN(SUM($R$5:$U$5)-L6388,'2025 Calculations'!$C$10),-'2025 Calculations'!$C$10),0),'2025 Calculations'!$C$13)</f>
        <v>0</v>
      </c>
      <c r="X6388" s="49">
        <f t="shared" si="1091"/>
        <v>0</v>
      </c>
      <c r="Y6388" s="49">
        <f t="shared" si="1101"/>
        <v>0</v>
      </c>
    </row>
    <row r="6389" spans="2:25">
      <c r="B6389" s="23">
        <v>1</v>
      </c>
      <c r="C6389" s="23">
        <v>9</v>
      </c>
      <c r="D6389" s="23">
        <v>23</v>
      </c>
      <c r="E6389" s="23">
        <v>17</v>
      </c>
      <c r="F6389" s="48">
        <f>Profiles!F6381*'2025 Calculations'!$C$17+Profiles!J6381*Assumptions!$B$25*Assumptions!$B$24/1000</f>
        <v>2715.415577021347</v>
      </c>
      <c r="G6389" s="48">
        <f>Profiles!G6381*'2025 Calculations'!$C$17</f>
        <v>1062.2988082609402</v>
      </c>
      <c r="H6389" s="48">
        <f>Profiles!H6381*'2025 Calculations'!$C$17</f>
        <v>636.17056089087146</v>
      </c>
      <c r="I6389" s="24">
        <f t="shared" si="1092"/>
        <v>4413.8849461731588</v>
      </c>
      <c r="J6389" s="49">
        <f>Profiles!L6381*'2025 Calculations'!$C$8</f>
        <v>852.54982443085783</v>
      </c>
      <c r="K6389" s="49">
        <f>Profiles!M6381*'2025 Calculations'!$C$9</f>
        <v>151.99420057509298</v>
      </c>
      <c r="L6389" s="49">
        <f t="shared" si="1093"/>
        <v>3409.3409211672079</v>
      </c>
      <c r="M6389" s="49">
        <f>MIN(M6388-MIN(IF(L6389&gt;0,MIN(L6389,'2025 Calculations'!$C$10)),M6388)+MIN(IF(L6389&lt;0,-L6389),'2025 Calculations'!$C$10),'2025 Calculations'!$C$13)</f>
        <v>0</v>
      </c>
      <c r="N6389" s="49">
        <f t="shared" si="1094"/>
        <v>0</v>
      </c>
      <c r="O6389" s="42">
        <f t="shared" si="1095"/>
        <v>0</v>
      </c>
      <c r="Q6389" s="49">
        <f t="shared" si="1096"/>
        <v>3409.3409211672079</v>
      </c>
      <c r="R6389" s="70">
        <f t="shared" si="1097"/>
        <v>2500</v>
      </c>
      <c r="S6389" s="70">
        <f t="shared" si="1098"/>
        <v>0</v>
      </c>
      <c r="T6389" s="70">
        <f t="shared" si="1099"/>
        <v>909.34092116720785</v>
      </c>
      <c r="U6389" s="70">
        <f t="shared" si="1100"/>
        <v>0</v>
      </c>
      <c r="W6389" s="49">
        <f>MIN(MAX(W6388+MAX(MIN(SUM($R$5:$U$5)-L6389,'2025 Calculations'!$C$10),-'2025 Calculations'!$C$10),0),'2025 Calculations'!$C$13)</f>
        <v>0</v>
      </c>
      <c r="X6389" s="49">
        <f t="shared" si="1091"/>
        <v>0</v>
      </c>
      <c r="Y6389" s="49">
        <f t="shared" si="1101"/>
        <v>0</v>
      </c>
    </row>
    <row r="6390" spans="2:25">
      <c r="B6390" s="23">
        <v>1</v>
      </c>
      <c r="C6390" s="23">
        <v>9</v>
      </c>
      <c r="D6390" s="23">
        <v>23</v>
      </c>
      <c r="E6390" s="23">
        <v>18</v>
      </c>
      <c r="F6390" s="48">
        <f>Profiles!F6382*'2025 Calculations'!$C$17+Profiles!J6382*Assumptions!$B$25*Assumptions!$B$24/1000</f>
        <v>3021.5781058495259</v>
      </c>
      <c r="G6390" s="48">
        <f>Profiles!G6382*'2025 Calculations'!$C$17</f>
        <v>369.82715273122665</v>
      </c>
      <c r="H6390" s="48">
        <f>Profiles!H6382*'2025 Calculations'!$C$17</f>
        <v>636.17056089087146</v>
      </c>
      <c r="I6390" s="24">
        <f t="shared" si="1092"/>
        <v>4027.5758194716241</v>
      </c>
      <c r="J6390" s="49">
        <f>Profiles!L6382*'2025 Calculations'!$C$8</f>
        <v>671.70592227885766</v>
      </c>
      <c r="K6390" s="49">
        <f>Profiles!M6382*'2025 Calculations'!$C$9</f>
        <v>25.232005983216176</v>
      </c>
      <c r="L6390" s="49">
        <f t="shared" si="1093"/>
        <v>3330.6378912095502</v>
      </c>
      <c r="M6390" s="49">
        <f>MIN(M6389-MIN(IF(L6390&gt;0,MIN(L6390,'2025 Calculations'!$C$10)),M6389)+MIN(IF(L6390&lt;0,-L6390),'2025 Calculations'!$C$10),'2025 Calculations'!$C$13)</f>
        <v>0</v>
      </c>
      <c r="N6390" s="49">
        <f t="shared" si="1094"/>
        <v>0</v>
      </c>
      <c r="O6390" s="42">
        <f t="shared" si="1095"/>
        <v>0</v>
      </c>
      <c r="Q6390" s="49">
        <f t="shared" si="1096"/>
        <v>3330.6378912095502</v>
      </c>
      <c r="R6390" s="70">
        <f t="shared" si="1097"/>
        <v>2500</v>
      </c>
      <c r="S6390" s="70">
        <f t="shared" si="1098"/>
        <v>0</v>
      </c>
      <c r="T6390" s="70">
        <f t="shared" si="1099"/>
        <v>830.63789120955016</v>
      </c>
      <c r="U6390" s="70">
        <f t="shared" si="1100"/>
        <v>0</v>
      </c>
      <c r="W6390" s="49">
        <f>MIN(MAX(W6389+MAX(MIN(SUM($R$5:$U$5)-L6390,'2025 Calculations'!$C$10),-'2025 Calculations'!$C$10),0),'2025 Calculations'!$C$13)</f>
        <v>0</v>
      </c>
      <c r="X6390" s="49">
        <f t="shared" si="1091"/>
        <v>0</v>
      </c>
      <c r="Y6390" s="49">
        <f t="shared" si="1101"/>
        <v>0</v>
      </c>
    </row>
    <row r="6391" spans="2:25">
      <c r="B6391" s="23">
        <v>1</v>
      </c>
      <c r="C6391" s="23">
        <v>9</v>
      </c>
      <c r="D6391" s="23">
        <v>23</v>
      </c>
      <c r="E6391" s="23">
        <v>19</v>
      </c>
      <c r="F6391" s="48">
        <f>Profiles!F6383*'2025 Calculations'!$C$17+Profiles!J6383*Assumptions!$B$25*Assumptions!$B$24/1000</f>
        <v>3427.0370077282114</v>
      </c>
      <c r="G6391" s="48">
        <f>Profiles!G6383*'2025 Calculations'!$C$17</f>
        <v>369.82715273122665</v>
      </c>
      <c r="H6391" s="48">
        <f>Profiles!H6383*'2025 Calculations'!$C$17</f>
        <v>636.17056089087146</v>
      </c>
      <c r="I6391" s="24">
        <f t="shared" si="1092"/>
        <v>4433.0347213503101</v>
      </c>
      <c r="J6391" s="49">
        <f>Profiles!L6383*'2025 Calculations'!$C$8</f>
        <v>542.53170645600039</v>
      </c>
      <c r="K6391" s="49">
        <f>Profiles!M6383*'2025 Calculations'!$C$9</f>
        <v>0</v>
      </c>
      <c r="L6391" s="49">
        <f t="shared" si="1093"/>
        <v>3890.5030148943097</v>
      </c>
      <c r="M6391" s="49">
        <f>MIN(M6390-MIN(IF(L6391&gt;0,MIN(L6391,'2025 Calculations'!$C$10)),M6390)+MIN(IF(L6391&lt;0,-L6391),'2025 Calculations'!$C$10),'2025 Calculations'!$C$13)</f>
        <v>0</v>
      </c>
      <c r="N6391" s="49">
        <f t="shared" si="1094"/>
        <v>0</v>
      </c>
      <c r="O6391" s="42">
        <f t="shared" si="1095"/>
        <v>0</v>
      </c>
      <c r="Q6391" s="49">
        <f t="shared" si="1096"/>
        <v>3890.5030148943097</v>
      </c>
      <c r="R6391" s="70">
        <f t="shared" si="1097"/>
        <v>2500</v>
      </c>
      <c r="S6391" s="70">
        <f t="shared" si="1098"/>
        <v>0</v>
      </c>
      <c r="T6391" s="70">
        <f t="shared" si="1099"/>
        <v>1390.5030148943097</v>
      </c>
      <c r="U6391" s="70">
        <f t="shared" si="1100"/>
        <v>0</v>
      </c>
      <c r="W6391" s="49">
        <f>MIN(MAX(W6390+MAX(MIN(SUM($R$5:$U$5)-L6391,'2025 Calculations'!$C$10),-'2025 Calculations'!$C$10),0),'2025 Calculations'!$C$13)</f>
        <v>0</v>
      </c>
      <c r="X6391" s="49">
        <f t="shared" si="1091"/>
        <v>0</v>
      </c>
      <c r="Y6391" s="49">
        <f t="shared" si="1101"/>
        <v>0</v>
      </c>
    </row>
    <row r="6392" spans="2:25">
      <c r="B6392" s="23">
        <v>1</v>
      </c>
      <c r="C6392" s="23">
        <v>9</v>
      </c>
      <c r="D6392" s="23">
        <v>23</v>
      </c>
      <c r="E6392" s="23">
        <v>20</v>
      </c>
      <c r="F6392" s="48">
        <f>Profiles!F6384*'2025 Calculations'!$C$17+Profiles!J6384*Assumptions!$B$25*Assumptions!$B$24/1000</f>
        <v>3971.9947175429197</v>
      </c>
      <c r="G6392" s="48">
        <f>Profiles!G6384*'2025 Calculations'!$C$17</f>
        <v>369.82715273122665</v>
      </c>
      <c r="H6392" s="48">
        <f>Profiles!H6384*'2025 Calculations'!$C$17</f>
        <v>636.17056089087146</v>
      </c>
      <c r="I6392" s="24">
        <f t="shared" si="1092"/>
        <v>4977.9924311650175</v>
      </c>
      <c r="J6392" s="49">
        <f>Profiles!L6384*'2025 Calculations'!$C$8</f>
        <v>548.99041724714323</v>
      </c>
      <c r="K6392" s="49">
        <f>Profiles!M6384*'2025 Calculations'!$C$9</f>
        <v>0</v>
      </c>
      <c r="L6392" s="49">
        <f t="shared" si="1093"/>
        <v>4429.0020139178741</v>
      </c>
      <c r="M6392" s="49">
        <f>MIN(M6391-MIN(IF(L6392&gt;0,MIN(L6392,'2025 Calculations'!$C$10)),M6391)+MIN(IF(L6392&lt;0,-L6392),'2025 Calculations'!$C$10),'2025 Calculations'!$C$13)</f>
        <v>0</v>
      </c>
      <c r="N6392" s="49">
        <f t="shared" si="1094"/>
        <v>0</v>
      </c>
      <c r="O6392" s="42">
        <f t="shared" si="1095"/>
        <v>0</v>
      </c>
      <c r="Q6392" s="49">
        <f t="shared" si="1096"/>
        <v>4429.0020139178741</v>
      </c>
      <c r="R6392" s="70">
        <f t="shared" si="1097"/>
        <v>2500</v>
      </c>
      <c r="S6392" s="70">
        <f t="shared" si="1098"/>
        <v>0</v>
      </c>
      <c r="T6392" s="70">
        <f t="shared" si="1099"/>
        <v>1929.0020139178741</v>
      </c>
      <c r="U6392" s="70">
        <f t="shared" si="1100"/>
        <v>0</v>
      </c>
      <c r="W6392" s="49">
        <f>MIN(MAX(W6391+MAX(MIN(SUM($R$5:$U$5)-L6392,'2025 Calculations'!$C$10),-'2025 Calculations'!$C$10),0),'2025 Calculations'!$C$13)</f>
        <v>0</v>
      </c>
      <c r="X6392" s="49">
        <f t="shared" si="1091"/>
        <v>0</v>
      </c>
      <c r="Y6392" s="49">
        <f t="shared" si="1101"/>
        <v>0</v>
      </c>
    </row>
    <row r="6393" spans="2:25">
      <c r="B6393" s="23">
        <v>1</v>
      </c>
      <c r="C6393" s="23">
        <v>9</v>
      </c>
      <c r="D6393" s="23">
        <v>23</v>
      </c>
      <c r="E6393" s="23">
        <v>21</v>
      </c>
      <c r="F6393" s="48">
        <f>Profiles!F6385*'2025 Calculations'!$C$17+Profiles!J6385*Assumptions!$B$25*Assumptions!$B$24/1000</f>
        <v>4206.4259411919375</v>
      </c>
      <c r="G6393" s="48">
        <f>Profiles!G6385*'2025 Calculations'!$C$17</f>
        <v>369.82715273122665</v>
      </c>
      <c r="H6393" s="48">
        <f>Profiles!H6385*'2025 Calculations'!$C$17</f>
        <v>636.17056089087146</v>
      </c>
      <c r="I6393" s="24">
        <f t="shared" si="1092"/>
        <v>5212.4236548140352</v>
      </c>
      <c r="J6393" s="49">
        <f>Profiles!L6385*'2025 Calculations'!$C$8</f>
        <v>452.10975538000031</v>
      </c>
      <c r="K6393" s="49">
        <f>Profiles!M6385*'2025 Calculations'!$C$9</f>
        <v>0</v>
      </c>
      <c r="L6393" s="49">
        <f t="shared" si="1093"/>
        <v>4760.3138994340352</v>
      </c>
      <c r="M6393" s="49">
        <f>MIN(M6392-MIN(IF(L6393&gt;0,MIN(L6393,'2025 Calculations'!$C$10)),M6392)+MIN(IF(L6393&lt;0,-L6393),'2025 Calculations'!$C$10),'2025 Calculations'!$C$13)</f>
        <v>0</v>
      </c>
      <c r="N6393" s="49">
        <f t="shared" si="1094"/>
        <v>0</v>
      </c>
      <c r="O6393" s="42">
        <f t="shared" si="1095"/>
        <v>0</v>
      </c>
      <c r="Q6393" s="49">
        <f t="shared" si="1096"/>
        <v>4760.3138994340352</v>
      </c>
      <c r="R6393" s="70">
        <f t="shared" si="1097"/>
        <v>2500</v>
      </c>
      <c r="S6393" s="70">
        <f t="shared" si="1098"/>
        <v>0</v>
      </c>
      <c r="T6393" s="70">
        <f t="shared" si="1099"/>
        <v>2260.3138994340352</v>
      </c>
      <c r="U6393" s="70">
        <f t="shared" si="1100"/>
        <v>0</v>
      </c>
      <c r="W6393" s="49">
        <f>MIN(MAX(W6392+MAX(MIN(SUM($R$5:$U$5)-L6393,'2025 Calculations'!$C$10),-'2025 Calculations'!$C$10),0),'2025 Calculations'!$C$13)</f>
        <v>0</v>
      </c>
      <c r="X6393" s="49">
        <f t="shared" si="1091"/>
        <v>0</v>
      </c>
      <c r="Y6393" s="49">
        <f t="shared" si="1101"/>
        <v>0</v>
      </c>
    </row>
    <row r="6394" spans="2:25">
      <c r="B6394" s="23">
        <v>1</v>
      </c>
      <c r="C6394" s="23">
        <v>9</v>
      </c>
      <c r="D6394" s="23">
        <v>23</v>
      </c>
      <c r="E6394" s="23">
        <v>22</v>
      </c>
      <c r="F6394" s="48">
        <f>Profiles!F6386*'2025 Calculations'!$C$17+Profiles!J6386*Assumptions!$B$25*Assumptions!$B$24/1000</f>
        <v>3565.5850922196391</v>
      </c>
      <c r="G6394" s="48">
        <f>Profiles!G6386*'2025 Calculations'!$C$17</f>
        <v>369.82715273122665</v>
      </c>
      <c r="H6394" s="48">
        <f>Profiles!H6386*'2025 Calculations'!$C$17</f>
        <v>636.17056089087146</v>
      </c>
      <c r="I6394" s="24">
        <f t="shared" si="1092"/>
        <v>4571.5828058417374</v>
      </c>
      <c r="J6394" s="49">
        <f>Profiles!L6386*'2025 Calculations'!$C$8</f>
        <v>548.99041724714323</v>
      </c>
      <c r="K6394" s="49">
        <f>Profiles!M6386*'2025 Calculations'!$C$9</f>
        <v>0</v>
      </c>
      <c r="L6394" s="49">
        <f t="shared" si="1093"/>
        <v>4022.592388594594</v>
      </c>
      <c r="M6394" s="49">
        <f>MIN(M6393-MIN(IF(L6394&gt;0,MIN(L6394,'2025 Calculations'!$C$10)),M6393)+MIN(IF(L6394&lt;0,-L6394),'2025 Calculations'!$C$10),'2025 Calculations'!$C$13)</f>
        <v>0</v>
      </c>
      <c r="N6394" s="49">
        <f t="shared" si="1094"/>
        <v>0</v>
      </c>
      <c r="O6394" s="42">
        <f t="shared" si="1095"/>
        <v>0</v>
      </c>
      <c r="Q6394" s="49">
        <f t="shared" si="1096"/>
        <v>4022.592388594594</v>
      </c>
      <c r="R6394" s="70">
        <f t="shared" si="1097"/>
        <v>2500</v>
      </c>
      <c r="S6394" s="70">
        <f t="shared" si="1098"/>
        <v>0</v>
      </c>
      <c r="T6394" s="70">
        <f t="shared" si="1099"/>
        <v>1522.592388594594</v>
      </c>
      <c r="U6394" s="70">
        <f t="shared" si="1100"/>
        <v>0</v>
      </c>
      <c r="W6394" s="49">
        <f>MIN(MAX(W6393+MAX(MIN(SUM($R$5:$U$5)-L6394,'2025 Calculations'!$C$10),-'2025 Calculations'!$C$10),0),'2025 Calculations'!$C$13)</f>
        <v>0</v>
      </c>
      <c r="X6394" s="49">
        <f t="shared" si="1091"/>
        <v>0</v>
      </c>
      <c r="Y6394" s="49">
        <f t="shared" si="1101"/>
        <v>0</v>
      </c>
    </row>
    <row r="6395" spans="2:25">
      <c r="B6395" s="23">
        <v>1</v>
      </c>
      <c r="C6395" s="23">
        <v>9</v>
      </c>
      <c r="D6395" s="23">
        <v>23</v>
      </c>
      <c r="E6395" s="23">
        <v>23</v>
      </c>
      <c r="F6395" s="48">
        <f>Profiles!F6387*'2025 Calculations'!$C$17+Profiles!J6387*Assumptions!$B$25*Assumptions!$B$24/1000</f>
        <v>2805.9985141798452</v>
      </c>
      <c r="G6395" s="48">
        <f>Profiles!G6387*'2025 Calculations'!$C$17</f>
        <v>369.82715273122665</v>
      </c>
      <c r="H6395" s="48">
        <f>Profiles!H6387*'2025 Calculations'!$C$17</f>
        <v>636.17056089087146</v>
      </c>
      <c r="I6395" s="24">
        <f t="shared" si="1092"/>
        <v>3811.9962278019434</v>
      </c>
      <c r="J6395" s="49">
        <f>Profiles!L6387*'2025 Calculations'!$C$8</f>
        <v>497.32073091800038</v>
      </c>
      <c r="K6395" s="49">
        <f>Profiles!M6387*'2025 Calculations'!$C$9</f>
        <v>0</v>
      </c>
      <c r="L6395" s="49">
        <f t="shared" si="1093"/>
        <v>3314.6754968839432</v>
      </c>
      <c r="M6395" s="49">
        <f>MIN(M6394-MIN(IF(L6395&gt;0,MIN(L6395,'2025 Calculations'!$C$10)),M6394)+MIN(IF(L6395&lt;0,-L6395),'2025 Calculations'!$C$10),'2025 Calculations'!$C$13)</f>
        <v>0</v>
      </c>
      <c r="N6395" s="49">
        <f t="shared" si="1094"/>
        <v>0</v>
      </c>
      <c r="O6395" s="42">
        <f t="shared" si="1095"/>
        <v>0</v>
      </c>
      <c r="Q6395" s="49">
        <f t="shared" si="1096"/>
        <v>3314.6754968839432</v>
      </c>
      <c r="R6395" s="70">
        <f t="shared" si="1097"/>
        <v>2500</v>
      </c>
      <c r="S6395" s="70">
        <f t="shared" si="1098"/>
        <v>0</v>
      </c>
      <c r="T6395" s="70">
        <f t="shared" si="1099"/>
        <v>814.6754968839432</v>
      </c>
      <c r="U6395" s="70">
        <f t="shared" si="1100"/>
        <v>0</v>
      </c>
      <c r="W6395" s="49">
        <f>MIN(MAX(W6394+MAX(MIN(SUM($R$5:$U$5)-L6395,'2025 Calculations'!$C$10),-'2025 Calculations'!$C$10),0),'2025 Calculations'!$C$13)</f>
        <v>0</v>
      </c>
      <c r="X6395" s="49">
        <f t="shared" si="1091"/>
        <v>0</v>
      </c>
      <c r="Y6395" s="49">
        <f t="shared" si="1101"/>
        <v>0</v>
      </c>
    </row>
    <row r="6396" spans="2:25">
      <c r="B6396" s="23">
        <v>1</v>
      </c>
      <c r="C6396" s="23">
        <v>9</v>
      </c>
      <c r="D6396" s="23">
        <v>23</v>
      </c>
      <c r="E6396" s="23">
        <v>24</v>
      </c>
      <c r="F6396" s="48">
        <f>Profiles!F6388*'2025 Calculations'!$C$17+Profiles!J6388*Assumptions!$B$25*Assumptions!$B$24/1000</f>
        <v>2013.5927643465332</v>
      </c>
      <c r="G6396" s="48">
        <f>Profiles!G6388*'2025 Calculations'!$C$17</f>
        <v>369.82715273122665</v>
      </c>
      <c r="H6396" s="48">
        <f>Profiles!H6388*'2025 Calculations'!$C$17</f>
        <v>636.17056089087146</v>
      </c>
      <c r="I6396" s="24">
        <f t="shared" si="1092"/>
        <v>3019.5904779686311</v>
      </c>
      <c r="J6396" s="49">
        <f>Profiles!L6388*'2025 Calculations'!$C$8</f>
        <v>251.88972085457161</v>
      </c>
      <c r="K6396" s="49">
        <f>Profiles!M6388*'2025 Calculations'!$C$9</f>
        <v>0</v>
      </c>
      <c r="L6396" s="49">
        <f t="shared" si="1093"/>
        <v>2767.7007571140593</v>
      </c>
      <c r="M6396" s="49">
        <f>MIN(M6395-MIN(IF(L6396&gt;0,MIN(L6396,'2025 Calculations'!$C$10)),M6395)+MIN(IF(L6396&lt;0,-L6396),'2025 Calculations'!$C$10),'2025 Calculations'!$C$13)</f>
        <v>0</v>
      </c>
      <c r="N6396" s="49">
        <f t="shared" si="1094"/>
        <v>0</v>
      </c>
      <c r="O6396" s="42">
        <f t="shared" si="1095"/>
        <v>0</v>
      </c>
      <c r="Q6396" s="49">
        <f t="shared" si="1096"/>
        <v>2767.7007571140593</v>
      </c>
      <c r="R6396" s="70">
        <f t="shared" si="1097"/>
        <v>2500</v>
      </c>
      <c r="S6396" s="70">
        <f t="shared" si="1098"/>
        <v>0</v>
      </c>
      <c r="T6396" s="70">
        <f t="shared" si="1099"/>
        <v>267.70075711405934</v>
      </c>
      <c r="U6396" s="70">
        <f t="shared" si="1100"/>
        <v>0</v>
      </c>
      <c r="W6396" s="49">
        <f>MIN(MAX(W6395+MAX(MIN(SUM($R$5:$U$5)-L6396,'2025 Calculations'!$C$10),-'2025 Calculations'!$C$10),0),'2025 Calculations'!$C$13)</f>
        <v>0</v>
      </c>
      <c r="X6396" s="49">
        <f t="shared" si="1091"/>
        <v>0</v>
      </c>
      <c r="Y6396" s="49">
        <f t="shared" si="1101"/>
        <v>0</v>
      </c>
    </row>
    <row r="6397" spans="2:25">
      <c r="B6397" s="23">
        <v>1</v>
      </c>
      <c r="C6397" s="23">
        <v>9</v>
      </c>
      <c r="D6397" s="23">
        <v>24</v>
      </c>
      <c r="E6397" s="23">
        <v>1</v>
      </c>
      <c r="F6397" s="48">
        <f>Profiles!F6389*'2025 Calculations'!$C$17+Profiles!J6389*Assumptions!$B$25*Assumptions!$B$24/1000</f>
        <v>1697.4199215795579</v>
      </c>
      <c r="G6397" s="48">
        <f>Profiles!G6389*'2025 Calculations'!$C$17</f>
        <v>369.82715273122665</v>
      </c>
      <c r="H6397" s="48">
        <f>Profiles!H6389*'2025 Calculations'!$C$17</f>
        <v>636.17056089087146</v>
      </c>
      <c r="I6397" s="24">
        <f t="shared" si="1092"/>
        <v>2703.4176352016561</v>
      </c>
      <c r="J6397" s="49">
        <f>Profiles!L6389*'2025 Calculations'!$C$8</f>
        <v>155.00905898742869</v>
      </c>
      <c r="K6397" s="49">
        <f>Profiles!M6389*'2025 Calculations'!$C$9</f>
        <v>0</v>
      </c>
      <c r="L6397" s="49">
        <f t="shared" si="1093"/>
        <v>2548.4085762142277</v>
      </c>
      <c r="M6397" s="49">
        <f>MIN(M6396-MIN(IF(L6397&gt;0,MIN(L6397,'2025 Calculations'!$C$10)),M6396)+MIN(IF(L6397&lt;0,-L6397),'2025 Calculations'!$C$10),'2025 Calculations'!$C$13)</f>
        <v>0</v>
      </c>
      <c r="N6397" s="49">
        <f t="shared" si="1094"/>
        <v>0</v>
      </c>
      <c r="O6397" s="42">
        <f t="shared" si="1095"/>
        <v>0</v>
      </c>
      <c r="Q6397" s="49">
        <f t="shared" si="1096"/>
        <v>2548.4085762142277</v>
      </c>
      <c r="R6397" s="70">
        <f t="shared" si="1097"/>
        <v>2500</v>
      </c>
      <c r="S6397" s="70">
        <f t="shared" si="1098"/>
        <v>0</v>
      </c>
      <c r="T6397" s="70">
        <f t="shared" si="1099"/>
        <v>48.408576214227651</v>
      </c>
      <c r="U6397" s="70">
        <f t="shared" si="1100"/>
        <v>0</v>
      </c>
      <c r="W6397" s="49">
        <f>MIN(MAX(W6396+MAX(MIN(SUM($R$5:$U$5)-L6397,'2025 Calculations'!$C$10),-'2025 Calculations'!$C$10),0),'2025 Calculations'!$C$13)</f>
        <v>0</v>
      </c>
      <c r="X6397" s="49">
        <f t="shared" si="1091"/>
        <v>0</v>
      </c>
      <c r="Y6397" s="49">
        <f t="shared" si="1101"/>
        <v>0</v>
      </c>
    </row>
    <row r="6398" spans="2:25">
      <c r="B6398" s="23">
        <v>1</v>
      </c>
      <c r="C6398" s="23">
        <v>9</v>
      </c>
      <c r="D6398" s="23">
        <v>24</v>
      </c>
      <c r="E6398" s="23">
        <v>2</v>
      </c>
      <c r="F6398" s="48">
        <f>Profiles!F6390*'2025 Calculations'!$C$17+Profiles!J6390*Assumptions!$B$25*Assumptions!$B$24/1000</f>
        <v>1500.4108221102442</v>
      </c>
      <c r="G6398" s="48">
        <f>Profiles!G6390*'2025 Calculations'!$C$17</f>
        <v>369.82715273122665</v>
      </c>
      <c r="H6398" s="48">
        <f>Profiles!H6390*'2025 Calculations'!$C$17</f>
        <v>636.17056089087146</v>
      </c>
      <c r="I6398" s="24">
        <f t="shared" si="1092"/>
        <v>2506.4085357323424</v>
      </c>
      <c r="J6398" s="49">
        <f>Profiles!L6390*'2025 Calculations'!$C$8</f>
        <v>103.33937265828578</v>
      </c>
      <c r="K6398" s="49">
        <f>Profiles!M6390*'2025 Calculations'!$C$9</f>
        <v>0</v>
      </c>
      <c r="L6398" s="49">
        <f t="shared" si="1093"/>
        <v>2403.0691630740566</v>
      </c>
      <c r="M6398" s="49">
        <f>MIN(M6397-MIN(IF(L6398&gt;0,MIN(L6398,'2025 Calculations'!$C$10)),M6397)+MIN(IF(L6398&lt;0,-L6398),'2025 Calculations'!$C$10),'2025 Calculations'!$C$13)</f>
        <v>0</v>
      </c>
      <c r="N6398" s="49">
        <f t="shared" si="1094"/>
        <v>0</v>
      </c>
      <c r="O6398" s="42">
        <f t="shared" si="1095"/>
        <v>0</v>
      </c>
      <c r="Q6398" s="49">
        <f t="shared" si="1096"/>
        <v>2403.0691630740566</v>
      </c>
      <c r="R6398" s="70">
        <f t="shared" si="1097"/>
        <v>2403.0691630740566</v>
      </c>
      <c r="S6398" s="70">
        <f t="shared" si="1098"/>
        <v>0</v>
      </c>
      <c r="T6398" s="70">
        <f t="shared" si="1099"/>
        <v>0</v>
      </c>
      <c r="U6398" s="70">
        <f t="shared" si="1100"/>
        <v>0</v>
      </c>
      <c r="W6398" s="49">
        <f>MIN(MAX(W6397+MAX(MIN(SUM($R$5:$U$5)-L6398,'2025 Calculations'!$C$10),-'2025 Calculations'!$C$10),0),'2025 Calculations'!$C$13)</f>
        <v>0</v>
      </c>
      <c r="X6398" s="49">
        <f t="shared" si="1091"/>
        <v>0</v>
      </c>
      <c r="Y6398" s="49">
        <f t="shared" si="1101"/>
        <v>0</v>
      </c>
    </row>
    <row r="6399" spans="2:25">
      <c r="B6399" s="23">
        <v>1</v>
      </c>
      <c r="C6399" s="23">
        <v>9</v>
      </c>
      <c r="D6399" s="23">
        <v>24</v>
      </c>
      <c r="E6399" s="23">
        <v>3</v>
      </c>
      <c r="F6399" s="48">
        <f>Profiles!F6391*'2025 Calculations'!$C$17+Profiles!J6391*Assumptions!$B$25*Assumptions!$B$24/1000</f>
        <v>1264.0087461480568</v>
      </c>
      <c r="G6399" s="48">
        <f>Profiles!G6391*'2025 Calculations'!$C$17</f>
        <v>369.82715273122665</v>
      </c>
      <c r="H6399" s="48">
        <f>Profiles!H6391*'2025 Calculations'!$C$17</f>
        <v>636.17056089087146</v>
      </c>
      <c r="I6399" s="24">
        <f t="shared" si="1092"/>
        <v>2270.0064597701548</v>
      </c>
      <c r="J6399" s="49">
        <f>Profiles!L6391*'2025 Calculations'!$C$8</f>
        <v>45.210975538000028</v>
      </c>
      <c r="K6399" s="49">
        <f>Profiles!M6391*'2025 Calculations'!$C$9</f>
        <v>0</v>
      </c>
      <c r="L6399" s="49">
        <f t="shared" si="1093"/>
        <v>2224.7954842321546</v>
      </c>
      <c r="M6399" s="49">
        <f>MIN(M6398-MIN(IF(L6399&gt;0,MIN(L6399,'2025 Calculations'!$C$10)),M6398)+MIN(IF(L6399&lt;0,-L6399),'2025 Calculations'!$C$10),'2025 Calculations'!$C$13)</f>
        <v>0</v>
      </c>
      <c r="N6399" s="49">
        <f t="shared" si="1094"/>
        <v>0</v>
      </c>
      <c r="O6399" s="42">
        <f t="shared" si="1095"/>
        <v>0</v>
      </c>
      <c r="Q6399" s="49">
        <f t="shared" si="1096"/>
        <v>2224.7954842321546</v>
      </c>
      <c r="R6399" s="70">
        <f t="shared" si="1097"/>
        <v>2224.7954842321546</v>
      </c>
      <c r="S6399" s="70">
        <f t="shared" si="1098"/>
        <v>0</v>
      </c>
      <c r="T6399" s="70">
        <f t="shared" si="1099"/>
        <v>0</v>
      </c>
      <c r="U6399" s="70">
        <f t="shared" si="1100"/>
        <v>0</v>
      </c>
      <c r="W6399" s="49">
        <f>MIN(MAX(W6398+MAX(MIN(SUM($R$5:$U$5)-L6399,'2025 Calculations'!$C$10),-'2025 Calculations'!$C$10),0),'2025 Calculations'!$C$13)</f>
        <v>0</v>
      </c>
      <c r="X6399" s="49">
        <f t="shared" si="1091"/>
        <v>0</v>
      </c>
      <c r="Y6399" s="49">
        <f t="shared" si="1101"/>
        <v>0</v>
      </c>
    </row>
    <row r="6400" spans="2:25">
      <c r="B6400" s="23">
        <v>1</v>
      </c>
      <c r="C6400" s="23">
        <v>9</v>
      </c>
      <c r="D6400" s="23">
        <v>24</v>
      </c>
      <c r="E6400" s="23">
        <v>4</v>
      </c>
      <c r="F6400" s="48">
        <f>Profiles!F6392*'2025 Calculations'!$C$17+Profiles!J6392*Assumptions!$B$25*Assumptions!$B$24/1000</f>
        <v>1087.9867743743907</v>
      </c>
      <c r="G6400" s="48">
        <f>Profiles!G6392*'2025 Calculations'!$C$17</f>
        <v>369.82715273122665</v>
      </c>
      <c r="H6400" s="48">
        <f>Profiles!H6392*'2025 Calculations'!$C$17</f>
        <v>636.17056089087146</v>
      </c>
      <c r="I6400" s="24">
        <f t="shared" si="1092"/>
        <v>2093.984487996489</v>
      </c>
      <c r="J6400" s="49">
        <f>Profiles!L6392*'2025 Calculations'!$C$8</f>
        <v>51.669686329142891</v>
      </c>
      <c r="K6400" s="49">
        <f>Profiles!M6392*'2025 Calculations'!$C$9</f>
        <v>0</v>
      </c>
      <c r="L6400" s="49">
        <f t="shared" si="1093"/>
        <v>2042.314801667346</v>
      </c>
      <c r="M6400" s="49">
        <f>MIN(M6399-MIN(IF(L6400&gt;0,MIN(L6400,'2025 Calculations'!$C$10)),M6399)+MIN(IF(L6400&lt;0,-L6400),'2025 Calculations'!$C$10),'2025 Calculations'!$C$13)</f>
        <v>0</v>
      </c>
      <c r="N6400" s="49">
        <f t="shared" si="1094"/>
        <v>0</v>
      </c>
      <c r="O6400" s="42">
        <f t="shared" si="1095"/>
        <v>0</v>
      </c>
      <c r="Q6400" s="49">
        <f t="shared" si="1096"/>
        <v>2042.314801667346</v>
      </c>
      <c r="R6400" s="70">
        <f t="shared" si="1097"/>
        <v>2042.314801667346</v>
      </c>
      <c r="S6400" s="70">
        <f t="shared" si="1098"/>
        <v>0</v>
      </c>
      <c r="T6400" s="70">
        <f t="shared" si="1099"/>
        <v>0</v>
      </c>
      <c r="U6400" s="70">
        <f t="shared" si="1100"/>
        <v>0</v>
      </c>
      <c r="W6400" s="49">
        <f>MIN(MAX(W6399+MAX(MIN(SUM($R$5:$U$5)-L6400,'2025 Calculations'!$C$10),-'2025 Calculations'!$C$10),0),'2025 Calculations'!$C$13)</f>
        <v>0</v>
      </c>
      <c r="X6400" s="49">
        <f t="shared" si="1091"/>
        <v>0</v>
      </c>
      <c r="Y6400" s="49">
        <f t="shared" si="1101"/>
        <v>0</v>
      </c>
    </row>
    <row r="6401" spans="2:25">
      <c r="B6401" s="23">
        <v>1</v>
      </c>
      <c r="C6401" s="23">
        <v>9</v>
      </c>
      <c r="D6401" s="23">
        <v>24</v>
      </c>
      <c r="E6401" s="23">
        <v>5</v>
      </c>
      <c r="F6401" s="48">
        <f>Profiles!F6393*'2025 Calculations'!$C$17+Profiles!J6393*Assumptions!$B$25*Assumptions!$B$24/1000</f>
        <v>1094.9400928269117</v>
      </c>
      <c r="G6401" s="48">
        <f>Profiles!G6393*'2025 Calculations'!$C$17</f>
        <v>369.82715273122665</v>
      </c>
      <c r="H6401" s="48">
        <f>Profiles!H6393*'2025 Calculations'!$C$17</f>
        <v>636.17056089087146</v>
      </c>
      <c r="I6401" s="24">
        <f t="shared" si="1092"/>
        <v>2100.9378064490097</v>
      </c>
      <c r="J6401" s="49">
        <f>Profiles!L6393*'2025 Calculations'!$C$8</f>
        <v>51.669686329142891</v>
      </c>
      <c r="K6401" s="49">
        <f>Profiles!M6393*'2025 Calculations'!$C$9</f>
        <v>0</v>
      </c>
      <c r="L6401" s="49">
        <f t="shared" si="1093"/>
        <v>2049.268120119867</v>
      </c>
      <c r="M6401" s="49">
        <f>MIN(M6400-MIN(IF(L6401&gt;0,MIN(L6401,'2025 Calculations'!$C$10)),M6400)+MIN(IF(L6401&lt;0,-L6401),'2025 Calculations'!$C$10),'2025 Calculations'!$C$13)</f>
        <v>0</v>
      </c>
      <c r="N6401" s="49">
        <f t="shared" si="1094"/>
        <v>0</v>
      </c>
      <c r="O6401" s="42">
        <f t="shared" si="1095"/>
        <v>0</v>
      </c>
      <c r="Q6401" s="49">
        <f t="shared" si="1096"/>
        <v>2049.268120119867</v>
      </c>
      <c r="R6401" s="70">
        <f t="shared" si="1097"/>
        <v>2049.268120119867</v>
      </c>
      <c r="S6401" s="70">
        <f t="shared" si="1098"/>
        <v>0</v>
      </c>
      <c r="T6401" s="70">
        <f t="shared" si="1099"/>
        <v>0</v>
      </c>
      <c r="U6401" s="70">
        <f t="shared" si="1100"/>
        <v>0</v>
      </c>
      <c r="W6401" s="49">
        <f>MIN(MAX(W6400+MAX(MIN(SUM($R$5:$U$5)-L6401,'2025 Calculations'!$C$10),-'2025 Calculations'!$C$10),0),'2025 Calculations'!$C$13)</f>
        <v>0</v>
      </c>
      <c r="X6401" s="49">
        <f t="shared" si="1091"/>
        <v>0</v>
      </c>
      <c r="Y6401" s="49">
        <f t="shared" si="1101"/>
        <v>0</v>
      </c>
    </row>
    <row r="6402" spans="2:25">
      <c r="B6402" s="23">
        <v>1</v>
      </c>
      <c r="C6402" s="23">
        <v>9</v>
      </c>
      <c r="D6402" s="23">
        <v>24</v>
      </c>
      <c r="E6402" s="23">
        <v>6</v>
      </c>
      <c r="F6402" s="48">
        <f>Profiles!F6394*'2025 Calculations'!$C$17+Profiles!J6394*Assumptions!$B$25*Assumptions!$B$24/1000</f>
        <v>1461.2823362671672</v>
      </c>
      <c r="G6402" s="48">
        <f>Profiles!G6394*'2025 Calculations'!$C$17</f>
        <v>369.82715273122665</v>
      </c>
      <c r="H6402" s="48">
        <f>Profiles!H6394*'2025 Calculations'!$C$17</f>
        <v>636.17056089087146</v>
      </c>
      <c r="I6402" s="24">
        <f t="shared" si="1092"/>
        <v>2467.2800498892652</v>
      </c>
      <c r="J6402" s="49">
        <f>Profiles!L6394*'2025 Calculations'!$C$8</f>
        <v>51.669686329142891</v>
      </c>
      <c r="K6402" s="49">
        <f>Profiles!M6394*'2025 Calculations'!$C$9</f>
        <v>0</v>
      </c>
      <c r="L6402" s="49">
        <f t="shared" si="1093"/>
        <v>2415.6103635601226</v>
      </c>
      <c r="M6402" s="49">
        <f>MIN(M6401-MIN(IF(L6402&gt;0,MIN(L6402,'2025 Calculations'!$C$10)),M6401)+MIN(IF(L6402&lt;0,-L6402),'2025 Calculations'!$C$10),'2025 Calculations'!$C$13)</f>
        <v>0</v>
      </c>
      <c r="N6402" s="49">
        <f t="shared" si="1094"/>
        <v>0</v>
      </c>
      <c r="O6402" s="42">
        <f t="shared" si="1095"/>
        <v>0</v>
      </c>
      <c r="Q6402" s="49">
        <f t="shared" si="1096"/>
        <v>2415.6103635601226</v>
      </c>
      <c r="R6402" s="70">
        <f t="shared" si="1097"/>
        <v>2415.6103635601226</v>
      </c>
      <c r="S6402" s="70">
        <f t="shared" si="1098"/>
        <v>0</v>
      </c>
      <c r="T6402" s="70">
        <f t="shared" si="1099"/>
        <v>0</v>
      </c>
      <c r="U6402" s="70">
        <f t="shared" si="1100"/>
        <v>0</v>
      </c>
      <c r="W6402" s="49">
        <f>MIN(MAX(W6401+MAX(MIN(SUM($R$5:$U$5)-L6402,'2025 Calculations'!$C$10),-'2025 Calculations'!$C$10),0),'2025 Calculations'!$C$13)</f>
        <v>0</v>
      </c>
      <c r="X6402" s="49">
        <f t="shared" si="1091"/>
        <v>0</v>
      </c>
      <c r="Y6402" s="49">
        <f t="shared" si="1101"/>
        <v>0</v>
      </c>
    </row>
    <row r="6403" spans="2:25">
      <c r="B6403" s="23">
        <v>1</v>
      </c>
      <c r="C6403" s="23">
        <v>9</v>
      </c>
      <c r="D6403" s="23">
        <v>24</v>
      </c>
      <c r="E6403" s="23">
        <v>7</v>
      </c>
      <c r="F6403" s="48">
        <f>Profiles!F6395*'2025 Calculations'!$C$17+Profiles!J6395*Assumptions!$B$25*Assumptions!$B$24/1000</f>
        <v>2004.0834588159603</v>
      </c>
      <c r="G6403" s="48">
        <f>Profiles!G6395*'2025 Calculations'!$C$17</f>
        <v>369.82715273122665</v>
      </c>
      <c r="H6403" s="48">
        <f>Profiles!H6395*'2025 Calculations'!$C$17</f>
        <v>636.17056089087146</v>
      </c>
      <c r="I6403" s="24">
        <f t="shared" si="1092"/>
        <v>3010.0811724380583</v>
      </c>
      <c r="J6403" s="49">
        <f>Profiles!L6395*'2025 Calculations'!$C$8</f>
        <v>58.128397120285754</v>
      </c>
      <c r="K6403" s="49">
        <f>Profiles!M6395*'2025 Calculations'!$C$9</f>
        <v>51.773946053402135</v>
      </c>
      <c r="L6403" s="49">
        <f t="shared" si="1093"/>
        <v>2900.1788292643705</v>
      </c>
      <c r="M6403" s="49">
        <f>MIN(M6402-MIN(IF(L6403&gt;0,MIN(L6403,'2025 Calculations'!$C$10)),M6402)+MIN(IF(L6403&lt;0,-L6403),'2025 Calculations'!$C$10),'2025 Calculations'!$C$13)</f>
        <v>0</v>
      </c>
      <c r="N6403" s="49">
        <f t="shared" si="1094"/>
        <v>0</v>
      </c>
      <c r="O6403" s="42">
        <f t="shared" si="1095"/>
        <v>0</v>
      </c>
      <c r="Q6403" s="49">
        <f t="shared" si="1096"/>
        <v>2900.1788292643705</v>
      </c>
      <c r="R6403" s="70">
        <f t="shared" si="1097"/>
        <v>2500</v>
      </c>
      <c r="S6403" s="70">
        <f t="shared" si="1098"/>
        <v>0</v>
      </c>
      <c r="T6403" s="70">
        <f t="shared" si="1099"/>
        <v>400.17882926437051</v>
      </c>
      <c r="U6403" s="70">
        <f t="shared" si="1100"/>
        <v>0</v>
      </c>
      <c r="W6403" s="49">
        <f>MIN(MAX(W6402+MAX(MIN(SUM($R$5:$U$5)-L6403,'2025 Calculations'!$C$10),-'2025 Calculations'!$C$10),0),'2025 Calculations'!$C$13)</f>
        <v>0</v>
      </c>
      <c r="X6403" s="49">
        <f t="shared" si="1091"/>
        <v>0</v>
      </c>
      <c r="Y6403" s="49">
        <f t="shared" si="1101"/>
        <v>0</v>
      </c>
    </row>
    <row r="6404" spans="2:25">
      <c r="B6404" s="23">
        <v>1</v>
      </c>
      <c r="C6404" s="23">
        <v>9</v>
      </c>
      <c r="D6404" s="23">
        <v>24</v>
      </c>
      <c r="E6404" s="23">
        <v>8</v>
      </c>
      <c r="F6404" s="48">
        <f>Profiles!F6396*'2025 Calculations'!$C$17+Profiles!J6396*Assumptions!$B$25*Assumptions!$B$24/1000</f>
        <v>1979.3155568682594</v>
      </c>
      <c r="G6404" s="48">
        <f>Profiles!G6396*'2025 Calculations'!$C$17</f>
        <v>402.16582290984587</v>
      </c>
      <c r="H6404" s="48">
        <f>Profiles!H6396*'2025 Calculations'!$C$17</f>
        <v>636.17056089087146</v>
      </c>
      <c r="I6404" s="24">
        <f t="shared" si="1092"/>
        <v>3017.6519406689767</v>
      </c>
      <c r="J6404" s="49">
        <f>Profiles!L6396*'2025 Calculations'!$C$8</f>
        <v>38.752264746857172</v>
      </c>
      <c r="K6404" s="49">
        <f>Profiles!M6396*'2025 Calculations'!$C$9</f>
        <v>227.67635635203283</v>
      </c>
      <c r="L6404" s="49">
        <f t="shared" si="1093"/>
        <v>2751.2233195700865</v>
      </c>
      <c r="M6404" s="49">
        <f>MIN(M6403-MIN(IF(L6404&gt;0,MIN(L6404,'2025 Calculations'!$C$10)),M6403)+MIN(IF(L6404&lt;0,-L6404),'2025 Calculations'!$C$10),'2025 Calculations'!$C$13)</f>
        <v>0</v>
      </c>
      <c r="N6404" s="49">
        <f t="shared" si="1094"/>
        <v>0</v>
      </c>
      <c r="O6404" s="42">
        <f t="shared" si="1095"/>
        <v>0</v>
      </c>
      <c r="Q6404" s="49">
        <f t="shared" si="1096"/>
        <v>2751.2233195700865</v>
      </c>
      <c r="R6404" s="70">
        <f t="shared" si="1097"/>
        <v>2500</v>
      </c>
      <c r="S6404" s="70">
        <f t="shared" si="1098"/>
        <v>0</v>
      </c>
      <c r="T6404" s="70">
        <f t="shared" si="1099"/>
        <v>251.22331957008646</v>
      </c>
      <c r="U6404" s="70">
        <f t="shared" si="1100"/>
        <v>0</v>
      </c>
      <c r="W6404" s="49">
        <f>MIN(MAX(W6403+MAX(MIN(SUM($R$5:$U$5)-L6404,'2025 Calculations'!$C$10),-'2025 Calculations'!$C$10),0),'2025 Calculations'!$C$13)</f>
        <v>0</v>
      </c>
      <c r="X6404" s="49">
        <f t="shared" si="1091"/>
        <v>0</v>
      </c>
      <c r="Y6404" s="49">
        <f t="shared" si="1101"/>
        <v>0</v>
      </c>
    </row>
    <row r="6405" spans="2:25">
      <c r="B6405" s="23">
        <v>1</v>
      </c>
      <c r="C6405" s="23">
        <v>9</v>
      </c>
      <c r="D6405" s="23">
        <v>24</v>
      </c>
      <c r="E6405" s="23">
        <v>9</v>
      </c>
      <c r="F6405" s="48">
        <f>Profiles!F6397*'2025 Calculations'!$C$17+Profiles!J6397*Assumptions!$B$25*Assumptions!$B$24/1000</f>
        <v>1855.164278782574</v>
      </c>
      <c r="G6405" s="48">
        <f>Profiles!G6397*'2025 Calculations'!$C$17</f>
        <v>705.83123730842192</v>
      </c>
      <c r="H6405" s="48">
        <f>Profiles!H6397*'2025 Calculations'!$C$17</f>
        <v>636.17056089087146</v>
      </c>
      <c r="I6405" s="24">
        <f t="shared" si="1092"/>
        <v>3197.1660769818673</v>
      </c>
      <c r="J6405" s="49">
        <f>Profiles!L6397*'2025 Calculations'!$C$8</f>
        <v>12.917421582285723</v>
      </c>
      <c r="K6405" s="49">
        <f>Profiles!M6397*'2025 Calculations'!$C$9</f>
        <v>463.39661099369204</v>
      </c>
      <c r="L6405" s="49">
        <f t="shared" si="1093"/>
        <v>2720.8520444058895</v>
      </c>
      <c r="M6405" s="49">
        <f>MIN(M6404-MIN(IF(L6405&gt;0,MIN(L6405,'2025 Calculations'!$C$10)),M6404)+MIN(IF(L6405&lt;0,-L6405),'2025 Calculations'!$C$10),'2025 Calculations'!$C$13)</f>
        <v>0</v>
      </c>
      <c r="N6405" s="49">
        <f t="shared" si="1094"/>
        <v>0</v>
      </c>
      <c r="O6405" s="42">
        <f t="shared" si="1095"/>
        <v>0</v>
      </c>
      <c r="Q6405" s="49">
        <f t="shared" si="1096"/>
        <v>2720.8520444058895</v>
      </c>
      <c r="R6405" s="70">
        <f t="shared" si="1097"/>
        <v>2500</v>
      </c>
      <c r="S6405" s="70">
        <f t="shared" si="1098"/>
        <v>0</v>
      </c>
      <c r="T6405" s="70">
        <f t="shared" si="1099"/>
        <v>220.8520444058895</v>
      </c>
      <c r="U6405" s="70">
        <f t="shared" si="1100"/>
        <v>0</v>
      </c>
      <c r="W6405" s="49">
        <f>MIN(MAX(W6404+MAX(MIN(SUM($R$5:$U$5)-L6405,'2025 Calculations'!$C$10),-'2025 Calculations'!$C$10),0),'2025 Calculations'!$C$13)</f>
        <v>0</v>
      </c>
      <c r="X6405" s="49">
        <f t="shared" si="1091"/>
        <v>0</v>
      </c>
      <c r="Y6405" s="49">
        <f t="shared" si="1101"/>
        <v>0</v>
      </c>
    </row>
    <row r="6406" spans="2:25">
      <c r="B6406" s="23">
        <v>1</v>
      </c>
      <c r="C6406" s="23">
        <v>9</v>
      </c>
      <c r="D6406" s="23">
        <v>24</v>
      </c>
      <c r="E6406" s="23">
        <v>10</v>
      </c>
      <c r="F6406" s="48">
        <f>Profiles!F6398*'2025 Calculations'!$C$17+Profiles!J6398*Assumptions!$B$25*Assumptions!$B$24/1000</f>
        <v>1898.4284539030675</v>
      </c>
      <c r="G6406" s="48">
        <f>Profiles!G6398*'2025 Calculations'!$C$17</f>
        <v>724.28018357425719</v>
      </c>
      <c r="H6406" s="48">
        <f>Profiles!H6398*'2025 Calculations'!$C$17</f>
        <v>636.17056089087146</v>
      </c>
      <c r="I6406" s="24">
        <f t="shared" si="1092"/>
        <v>3258.8791983681963</v>
      </c>
      <c r="J6406" s="49">
        <f>Profiles!L6398*'2025 Calculations'!$C$8</f>
        <v>90.421951076000056</v>
      </c>
      <c r="K6406" s="49">
        <f>Profiles!M6398*'2025 Calculations'!$C$9</f>
        <v>633.45028006829477</v>
      </c>
      <c r="L6406" s="49">
        <f t="shared" si="1093"/>
        <v>2535.0069672239015</v>
      </c>
      <c r="M6406" s="49">
        <f>MIN(M6405-MIN(IF(L6406&gt;0,MIN(L6406,'2025 Calculations'!$C$10)),M6405)+MIN(IF(L6406&lt;0,-L6406),'2025 Calculations'!$C$10),'2025 Calculations'!$C$13)</f>
        <v>0</v>
      </c>
      <c r="N6406" s="49">
        <f t="shared" si="1094"/>
        <v>0</v>
      </c>
      <c r="O6406" s="42">
        <f t="shared" si="1095"/>
        <v>0</v>
      </c>
      <c r="Q6406" s="49">
        <f t="shared" si="1096"/>
        <v>2535.0069672239015</v>
      </c>
      <c r="R6406" s="70">
        <f t="shared" si="1097"/>
        <v>2500</v>
      </c>
      <c r="S6406" s="70">
        <f t="shared" si="1098"/>
        <v>0</v>
      </c>
      <c r="T6406" s="70">
        <f t="shared" si="1099"/>
        <v>35.006967223901484</v>
      </c>
      <c r="U6406" s="70">
        <f t="shared" si="1100"/>
        <v>0</v>
      </c>
      <c r="W6406" s="49">
        <f>MIN(MAX(W6405+MAX(MIN(SUM($R$5:$U$5)-L6406,'2025 Calculations'!$C$10),-'2025 Calculations'!$C$10),0),'2025 Calculations'!$C$13)</f>
        <v>0</v>
      </c>
      <c r="X6406" s="49">
        <f t="shared" si="1091"/>
        <v>0</v>
      </c>
      <c r="Y6406" s="49">
        <f t="shared" si="1101"/>
        <v>0</v>
      </c>
    </row>
    <row r="6407" spans="2:25">
      <c r="B6407" s="23">
        <v>1</v>
      </c>
      <c r="C6407" s="23">
        <v>9</v>
      </c>
      <c r="D6407" s="23">
        <v>24</v>
      </c>
      <c r="E6407" s="23">
        <v>11</v>
      </c>
      <c r="F6407" s="48">
        <f>Profiles!F6399*'2025 Calculations'!$C$17+Profiles!J6399*Assumptions!$B$25*Assumptions!$B$24/1000</f>
        <v>1975.562841239014</v>
      </c>
      <c r="G6407" s="48">
        <f>Profiles!G6399*'2025 Calculations'!$C$17</f>
        <v>566.82796975376641</v>
      </c>
      <c r="H6407" s="48">
        <f>Profiles!H6399*'2025 Calculations'!$C$17</f>
        <v>636.17056089087146</v>
      </c>
      <c r="I6407" s="24">
        <f t="shared" si="1092"/>
        <v>3178.5613718836521</v>
      </c>
      <c r="J6407" s="49">
        <f>Profiles!L6399*'2025 Calculations'!$C$8</f>
        <v>213.13745610771446</v>
      </c>
      <c r="K6407" s="49">
        <f>Profiles!M6399*'2025 Calculations'!$C$9</f>
        <v>737.55593535433422</v>
      </c>
      <c r="L6407" s="49">
        <f t="shared" si="1093"/>
        <v>2227.8679804216035</v>
      </c>
      <c r="M6407" s="49">
        <f>MIN(M6406-MIN(IF(L6407&gt;0,MIN(L6407,'2025 Calculations'!$C$10)),M6406)+MIN(IF(L6407&lt;0,-L6407),'2025 Calculations'!$C$10),'2025 Calculations'!$C$13)</f>
        <v>0</v>
      </c>
      <c r="N6407" s="49">
        <f t="shared" si="1094"/>
        <v>0</v>
      </c>
      <c r="O6407" s="42">
        <f t="shared" si="1095"/>
        <v>0</v>
      </c>
      <c r="Q6407" s="49">
        <f t="shared" si="1096"/>
        <v>2227.8679804216035</v>
      </c>
      <c r="R6407" s="70">
        <f t="shared" si="1097"/>
        <v>2227.8679804216035</v>
      </c>
      <c r="S6407" s="70">
        <f t="shared" si="1098"/>
        <v>0</v>
      </c>
      <c r="T6407" s="70">
        <f t="shared" si="1099"/>
        <v>0</v>
      </c>
      <c r="U6407" s="70">
        <f t="shared" si="1100"/>
        <v>0</v>
      </c>
      <c r="W6407" s="49">
        <f>MIN(MAX(W6406+MAX(MIN(SUM($R$5:$U$5)-L6407,'2025 Calculations'!$C$10),-'2025 Calculations'!$C$10),0),'2025 Calculations'!$C$13)</f>
        <v>0</v>
      </c>
      <c r="X6407" s="49">
        <f t="shared" si="1091"/>
        <v>0</v>
      </c>
      <c r="Y6407" s="49">
        <f t="shared" si="1101"/>
        <v>0</v>
      </c>
    </row>
    <row r="6408" spans="2:25">
      <c r="B6408" s="23">
        <v>1</v>
      </c>
      <c r="C6408" s="23">
        <v>9</v>
      </c>
      <c r="D6408" s="23">
        <v>24</v>
      </c>
      <c r="E6408" s="23">
        <v>12</v>
      </c>
      <c r="F6408" s="48">
        <f>Profiles!F6400*'2025 Calculations'!$C$17+Profiles!J6400*Assumptions!$B$25*Assumptions!$B$24/1000</f>
        <v>1958.13552559448</v>
      </c>
      <c r="G6408" s="48">
        <f>Profiles!G6400*'2025 Calculations'!$C$17</f>
        <v>796.06142852811035</v>
      </c>
      <c r="H6408" s="48">
        <f>Profiles!H6400*'2025 Calculations'!$C$17</f>
        <v>636.17056089087146</v>
      </c>
      <c r="I6408" s="24">
        <f t="shared" si="1092"/>
        <v>3390.3675150134618</v>
      </c>
      <c r="J6408" s="49">
        <f>Profiles!L6400*'2025 Calculations'!$C$8</f>
        <v>445.65104458885747</v>
      </c>
      <c r="K6408" s="49">
        <f>Profiles!M6400*'2025 Calculations'!$C$9</f>
        <v>766.16045610937977</v>
      </c>
      <c r="L6408" s="49">
        <f t="shared" si="1093"/>
        <v>2178.5560143152243</v>
      </c>
      <c r="M6408" s="49">
        <f>MIN(M6407-MIN(IF(L6408&gt;0,MIN(L6408,'2025 Calculations'!$C$10)),M6407)+MIN(IF(L6408&lt;0,-L6408),'2025 Calculations'!$C$10),'2025 Calculations'!$C$13)</f>
        <v>0</v>
      </c>
      <c r="N6408" s="49">
        <f t="shared" si="1094"/>
        <v>0</v>
      </c>
      <c r="O6408" s="42">
        <f t="shared" si="1095"/>
        <v>0</v>
      </c>
      <c r="Q6408" s="49">
        <f t="shared" si="1096"/>
        <v>2178.5560143152243</v>
      </c>
      <c r="R6408" s="70">
        <f t="shared" si="1097"/>
        <v>2178.5560143152243</v>
      </c>
      <c r="S6408" s="70">
        <f t="shared" si="1098"/>
        <v>0</v>
      </c>
      <c r="T6408" s="70">
        <f t="shared" si="1099"/>
        <v>0</v>
      </c>
      <c r="U6408" s="70">
        <f t="shared" si="1100"/>
        <v>0</v>
      </c>
      <c r="W6408" s="49">
        <f>MIN(MAX(W6407+MAX(MIN(SUM($R$5:$U$5)-L6408,'2025 Calculations'!$C$10),-'2025 Calculations'!$C$10),0),'2025 Calculations'!$C$13)</f>
        <v>0</v>
      </c>
      <c r="X6408" s="49">
        <f t="shared" si="1091"/>
        <v>0</v>
      </c>
      <c r="Y6408" s="49">
        <f t="shared" si="1101"/>
        <v>0</v>
      </c>
    </row>
    <row r="6409" spans="2:25">
      <c r="B6409" s="23">
        <v>1</v>
      </c>
      <c r="C6409" s="23">
        <v>9</v>
      </c>
      <c r="D6409" s="23">
        <v>24</v>
      </c>
      <c r="E6409" s="23">
        <v>13</v>
      </c>
      <c r="F6409" s="48">
        <f>Profiles!F6401*'2025 Calculations'!$C$17+Profiles!J6401*Assumptions!$B$25*Assumptions!$B$24/1000</f>
        <v>1931.6703524369145</v>
      </c>
      <c r="G6409" s="48">
        <f>Profiles!G6401*'2025 Calculations'!$C$17</f>
        <v>489.00310447144983</v>
      </c>
      <c r="H6409" s="48">
        <f>Profiles!H6401*'2025 Calculations'!$C$17</f>
        <v>636.17056089087146</v>
      </c>
      <c r="I6409" s="24">
        <f t="shared" si="1092"/>
        <v>3056.8440177992356</v>
      </c>
      <c r="J6409" s="49">
        <f>Profiles!L6401*'2025 Calculations'!$C$8</f>
        <v>742.75174098142907</v>
      </c>
      <c r="K6409" s="49">
        <f>Profiles!M6401*'2025 Calculations'!$C$9</f>
        <v>754.15306368291226</v>
      </c>
      <c r="L6409" s="49">
        <f t="shared" si="1093"/>
        <v>1559.9392131348943</v>
      </c>
      <c r="M6409" s="49">
        <f>MIN(M6408-MIN(IF(L6409&gt;0,MIN(L6409,'2025 Calculations'!$C$10)),M6408)+MIN(IF(L6409&lt;0,-L6409),'2025 Calculations'!$C$10),'2025 Calculations'!$C$13)</f>
        <v>0</v>
      </c>
      <c r="N6409" s="49">
        <f t="shared" si="1094"/>
        <v>0</v>
      </c>
      <c r="O6409" s="42">
        <f t="shared" si="1095"/>
        <v>0</v>
      </c>
      <c r="Q6409" s="49">
        <f t="shared" si="1096"/>
        <v>1559.9392131348943</v>
      </c>
      <c r="R6409" s="70">
        <f t="shared" si="1097"/>
        <v>1559.9392131348943</v>
      </c>
      <c r="S6409" s="70">
        <f t="shared" si="1098"/>
        <v>0</v>
      </c>
      <c r="T6409" s="70">
        <f t="shared" si="1099"/>
        <v>0</v>
      </c>
      <c r="U6409" s="70">
        <f t="shared" si="1100"/>
        <v>0</v>
      </c>
      <c r="W6409" s="49">
        <f>MIN(MAX(W6408+MAX(MIN(SUM($R$5:$U$5)-L6409,'2025 Calculations'!$C$10),-'2025 Calculations'!$C$10),0),'2025 Calculations'!$C$13)</f>
        <v>0</v>
      </c>
      <c r="X6409" s="49">
        <f t="shared" si="1091"/>
        <v>0</v>
      </c>
      <c r="Y6409" s="49">
        <f t="shared" si="1101"/>
        <v>0</v>
      </c>
    </row>
    <row r="6410" spans="2:25">
      <c r="B6410" s="23">
        <v>1</v>
      </c>
      <c r="C6410" s="23">
        <v>9</v>
      </c>
      <c r="D6410" s="23">
        <v>24</v>
      </c>
      <c r="E6410" s="23">
        <v>14</v>
      </c>
      <c r="F6410" s="48">
        <f>Profiles!F6402*'2025 Calculations'!$C$17+Profiles!J6402*Assumptions!$B$25*Assumptions!$B$24/1000</f>
        <v>1945.7459139728201</v>
      </c>
      <c r="G6410" s="48">
        <f>Profiles!G6402*'2025 Calculations'!$C$17</f>
        <v>1000.9083491349712</v>
      </c>
      <c r="H6410" s="48">
        <f>Profiles!H6402*'2025 Calculations'!$C$17</f>
        <v>636.17056089087146</v>
      </c>
      <c r="I6410" s="24">
        <f t="shared" si="1092"/>
        <v>3582.8248239986629</v>
      </c>
      <c r="J6410" s="49">
        <f>Profiles!L6402*'2025 Calculations'!$C$8</f>
        <v>1078.6047021208578</v>
      </c>
      <c r="K6410" s="49">
        <f>Profiles!M6402*'2025 Calculations'!$C$9</f>
        <v>612.65000800836197</v>
      </c>
      <c r="L6410" s="49">
        <f t="shared" si="1093"/>
        <v>1891.570113869443</v>
      </c>
      <c r="M6410" s="49">
        <f>MIN(M6409-MIN(IF(L6410&gt;0,MIN(L6410,'2025 Calculations'!$C$10)),M6409)+MIN(IF(L6410&lt;0,-L6410),'2025 Calculations'!$C$10),'2025 Calculations'!$C$13)</f>
        <v>0</v>
      </c>
      <c r="N6410" s="49">
        <f t="shared" si="1094"/>
        <v>0</v>
      </c>
      <c r="O6410" s="42">
        <f t="shared" si="1095"/>
        <v>0</v>
      </c>
      <c r="Q6410" s="49">
        <f t="shared" si="1096"/>
        <v>1891.570113869443</v>
      </c>
      <c r="R6410" s="70">
        <f t="shared" si="1097"/>
        <v>1891.570113869443</v>
      </c>
      <c r="S6410" s="70">
        <f t="shared" si="1098"/>
        <v>0</v>
      </c>
      <c r="T6410" s="70">
        <f t="shared" si="1099"/>
        <v>0</v>
      </c>
      <c r="U6410" s="70">
        <f t="shared" si="1100"/>
        <v>0</v>
      </c>
      <c r="W6410" s="49">
        <f>MIN(MAX(W6409+MAX(MIN(SUM($R$5:$U$5)-L6410,'2025 Calculations'!$C$10),-'2025 Calculations'!$C$10),0),'2025 Calculations'!$C$13)</f>
        <v>0</v>
      </c>
      <c r="X6410" s="49">
        <f t="shared" si="1091"/>
        <v>0</v>
      </c>
      <c r="Y6410" s="49">
        <f t="shared" si="1101"/>
        <v>0</v>
      </c>
    </row>
    <row r="6411" spans="2:25">
      <c r="B6411" s="23">
        <v>1</v>
      </c>
      <c r="C6411" s="23">
        <v>9</v>
      </c>
      <c r="D6411" s="23">
        <v>24</v>
      </c>
      <c r="E6411" s="23">
        <v>15</v>
      </c>
      <c r="F6411" s="48">
        <f>Profiles!F6403*'2025 Calculations'!$C$17+Profiles!J6403*Assumptions!$B$25*Assumptions!$B$24/1000</f>
        <v>2025.6360346204658</v>
      </c>
      <c r="G6411" s="48">
        <f>Profiles!G6403*'2025 Calculations'!$C$17</f>
        <v>392.3051792160374</v>
      </c>
      <c r="H6411" s="48">
        <f>Profiles!H6403*'2025 Calculations'!$C$17</f>
        <v>636.17056089087146</v>
      </c>
      <c r="I6411" s="24">
        <f t="shared" si="1092"/>
        <v>3054.1117747273747</v>
      </c>
      <c r="J6411" s="49">
        <f>Profiles!L6403*'2025 Calculations'!$C$8</f>
        <v>1259.4486042728581</v>
      </c>
      <c r="K6411" s="49">
        <f>Profiles!M6403*'2025 Calculations'!$C$9</f>
        <v>514.26092625447245</v>
      </c>
      <c r="L6411" s="49">
        <f t="shared" si="1093"/>
        <v>1280.4022442000442</v>
      </c>
      <c r="M6411" s="49">
        <f>MIN(M6410-MIN(IF(L6411&gt;0,MIN(L6411,'2025 Calculations'!$C$10)),M6410)+MIN(IF(L6411&lt;0,-L6411),'2025 Calculations'!$C$10),'2025 Calculations'!$C$13)</f>
        <v>0</v>
      </c>
      <c r="N6411" s="49">
        <f t="shared" si="1094"/>
        <v>0</v>
      </c>
      <c r="O6411" s="42">
        <f t="shared" si="1095"/>
        <v>0</v>
      </c>
      <c r="Q6411" s="49">
        <f t="shared" si="1096"/>
        <v>1280.4022442000442</v>
      </c>
      <c r="R6411" s="70">
        <f t="shared" si="1097"/>
        <v>1280.4022442000442</v>
      </c>
      <c r="S6411" s="70">
        <f t="shared" si="1098"/>
        <v>0</v>
      </c>
      <c r="T6411" s="70">
        <f t="shared" si="1099"/>
        <v>0</v>
      </c>
      <c r="U6411" s="70">
        <f t="shared" si="1100"/>
        <v>0</v>
      </c>
      <c r="W6411" s="49">
        <f>MIN(MAX(W6410+MAX(MIN(SUM($R$5:$U$5)-L6411,'2025 Calculations'!$C$10),-'2025 Calculations'!$C$10),0),'2025 Calculations'!$C$13)</f>
        <v>0</v>
      </c>
      <c r="X6411" s="49">
        <f t="shared" si="1091"/>
        <v>0</v>
      </c>
      <c r="Y6411" s="49">
        <f t="shared" si="1101"/>
        <v>0</v>
      </c>
    </row>
    <row r="6412" spans="2:25">
      <c r="B6412" s="23">
        <v>1</v>
      </c>
      <c r="C6412" s="23">
        <v>9</v>
      </c>
      <c r="D6412" s="23">
        <v>24</v>
      </c>
      <c r="E6412" s="23">
        <v>16</v>
      </c>
      <c r="F6412" s="48">
        <f>Profiles!F6404*'2025 Calculations'!$C$17+Profiles!J6404*Assumptions!$B$25*Assumptions!$B$24/1000</f>
        <v>2291.6053520312717</v>
      </c>
      <c r="G6412" s="48">
        <f>Profiles!G6404*'2025 Calculations'!$C$17</f>
        <v>369.82715273122665</v>
      </c>
      <c r="H6412" s="48">
        <f>Profiles!H6404*'2025 Calculations'!$C$17</f>
        <v>636.17056089087146</v>
      </c>
      <c r="I6412" s="24">
        <f t="shared" si="1092"/>
        <v>3297.6030656533699</v>
      </c>
      <c r="J6412" s="49">
        <f>Profiles!L6404*'2025 Calculations'!$C$8</f>
        <v>1362.7879769311439</v>
      </c>
      <c r="K6412" s="49">
        <f>Profiles!M6404*'2025 Calculations'!$C$9</f>
        <v>424.00106276878813</v>
      </c>
      <c r="L6412" s="49">
        <f t="shared" si="1093"/>
        <v>1510.8140259534377</v>
      </c>
      <c r="M6412" s="49">
        <f>MIN(M6411-MIN(IF(L6412&gt;0,MIN(L6412,'2025 Calculations'!$C$10)),M6411)+MIN(IF(L6412&lt;0,-L6412),'2025 Calculations'!$C$10),'2025 Calculations'!$C$13)</f>
        <v>0</v>
      </c>
      <c r="N6412" s="49">
        <f t="shared" si="1094"/>
        <v>0</v>
      </c>
      <c r="O6412" s="42">
        <f t="shared" si="1095"/>
        <v>0</v>
      </c>
      <c r="Q6412" s="49">
        <f t="shared" si="1096"/>
        <v>1510.8140259534377</v>
      </c>
      <c r="R6412" s="70">
        <f t="shared" si="1097"/>
        <v>1510.8140259534377</v>
      </c>
      <c r="S6412" s="70">
        <f t="shared" si="1098"/>
        <v>0</v>
      </c>
      <c r="T6412" s="70">
        <f t="shared" si="1099"/>
        <v>0</v>
      </c>
      <c r="U6412" s="70">
        <f t="shared" si="1100"/>
        <v>0</v>
      </c>
      <c r="W6412" s="49">
        <f>MIN(MAX(W6411+MAX(MIN(SUM($R$5:$U$5)-L6412,'2025 Calculations'!$C$10),-'2025 Calculations'!$C$10),0),'2025 Calculations'!$C$13)</f>
        <v>0</v>
      </c>
      <c r="X6412" s="49">
        <f t="shared" si="1091"/>
        <v>0</v>
      </c>
      <c r="Y6412" s="49">
        <f t="shared" si="1101"/>
        <v>0</v>
      </c>
    </row>
    <row r="6413" spans="2:25">
      <c r="B6413" s="23">
        <v>1</v>
      </c>
      <c r="C6413" s="23">
        <v>9</v>
      </c>
      <c r="D6413" s="23">
        <v>24</v>
      </c>
      <c r="E6413" s="23">
        <v>17</v>
      </c>
      <c r="F6413" s="48">
        <f>Profiles!F6405*'2025 Calculations'!$C$17+Profiles!J6405*Assumptions!$B$25*Assumptions!$B$24/1000</f>
        <v>2715.415577021347</v>
      </c>
      <c r="G6413" s="48">
        <f>Profiles!G6405*'2025 Calculations'!$C$17</f>
        <v>369.82715273122665</v>
      </c>
      <c r="H6413" s="48">
        <f>Profiles!H6405*'2025 Calculations'!$C$17</f>
        <v>636.17056089087146</v>
      </c>
      <c r="I6413" s="24">
        <f t="shared" si="1092"/>
        <v>3721.4132906434452</v>
      </c>
      <c r="J6413" s="49">
        <f>Profiles!L6405*'2025 Calculations'!$C$8</f>
        <v>1407.9989524691439</v>
      </c>
      <c r="K6413" s="49">
        <f>Profiles!M6405*'2025 Calculations'!$C$9</f>
        <v>219.02759886633905</v>
      </c>
      <c r="L6413" s="49">
        <f t="shared" si="1093"/>
        <v>2094.3867393079627</v>
      </c>
      <c r="M6413" s="49">
        <f>MIN(M6412-MIN(IF(L6413&gt;0,MIN(L6413,'2025 Calculations'!$C$10)),M6412)+MIN(IF(L6413&lt;0,-L6413),'2025 Calculations'!$C$10),'2025 Calculations'!$C$13)</f>
        <v>0</v>
      </c>
      <c r="N6413" s="49">
        <f t="shared" si="1094"/>
        <v>0</v>
      </c>
      <c r="O6413" s="42">
        <f t="shared" si="1095"/>
        <v>0</v>
      </c>
      <c r="Q6413" s="49">
        <f t="shared" si="1096"/>
        <v>2094.3867393079627</v>
      </c>
      <c r="R6413" s="70">
        <f t="shared" si="1097"/>
        <v>2094.3867393079627</v>
      </c>
      <c r="S6413" s="70">
        <f t="shared" si="1098"/>
        <v>0</v>
      </c>
      <c r="T6413" s="70">
        <f t="shared" si="1099"/>
        <v>0</v>
      </c>
      <c r="U6413" s="70">
        <f t="shared" si="1100"/>
        <v>0</v>
      </c>
      <c r="W6413" s="49">
        <f>MIN(MAX(W6412+MAX(MIN(SUM($R$5:$U$5)-L6413,'2025 Calculations'!$C$10),-'2025 Calculations'!$C$10),0),'2025 Calculations'!$C$13)</f>
        <v>0</v>
      </c>
      <c r="X6413" s="49">
        <f t="shared" ref="X6413:X6476" si="1102">IF(W6412-W6413&gt;0,W6412-W6413,0)</f>
        <v>0</v>
      </c>
      <c r="Y6413" s="49">
        <f t="shared" si="1101"/>
        <v>0</v>
      </c>
    </row>
    <row r="6414" spans="2:25">
      <c r="B6414" s="23">
        <v>1</v>
      </c>
      <c r="C6414" s="23">
        <v>9</v>
      </c>
      <c r="D6414" s="23">
        <v>24</v>
      </c>
      <c r="E6414" s="23">
        <v>18</v>
      </c>
      <c r="F6414" s="48">
        <f>Profiles!F6406*'2025 Calculations'!$C$17+Profiles!J6406*Assumptions!$B$25*Assumptions!$B$24/1000</f>
        <v>3021.5781058495259</v>
      </c>
      <c r="G6414" s="48">
        <f>Profiles!G6406*'2025 Calculations'!$C$17</f>
        <v>369.82715273122665</v>
      </c>
      <c r="H6414" s="48">
        <f>Profiles!H6406*'2025 Calculations'!$C$17</f>
        <v>636.17056089087146</v>
      </c>
      <c r="I6414" s="24">
        <f t="shared" ref="I6414:I6477" si="1103">SUM(F6414:H6414)</f>
        <v>4027.5758194716241</v>
      </c>
      <c r="J6414" s="49">
        <f>Profiles!L6406*'2025 Calculations'!$C$8</f>
        <v>1252.9898934817152</v>
      </c>
      <c r="K6414" s="49">
        <f>Profiles!M6406*'2025 Calculations'!$C$9</f>
        <v>36.363704621858503</v>
      </c>
      <c r="L6414" s="49">
        <f t="shared" ref="L6414:L6477" si="1104">I6414-J6414-K6414</f>
        <v>2738.2222213680502</v>
      </c>
      <c r="M6414" s="49">
        <f>MIN(M6413-MIN(IF(L6414&gt;0,MIN(L6414,'2025 Calculations'!$C$10)),M6413)+MIN(IF(L6414&lt;0,-L6414),'2025 Calculations'!$C$10),'2025 Calculations'!$C$13)</f>
        <v>0</v>
      </c>
      <c r="N6414" s="49">
        <f t="shared" ref="N6414:N6477" si="1105">M6414-M6413</f>
        <v>0</v>
      </c>
      <c r="O6414" s="42">
        <f t="shared" ref="O6414:O6477" si="1106">MAX(-L6414-N6414,0)</f>
        <v>0</v>
      </c>
      <c r="Q6414" s="49">
        <f t="shared" ref="Q6414:Q6477" si="1107">L6414+N6414+O6414</f>
        <v>2738.2222213680502</v>
      </c>
      <c r="R6414" s="70">
        <f t="shared" ref="R6414:R6477" si="1108">MAX(MIN(Q6414,R$5),0)</f>
        <v>2500</v>
      </c>
      <c r="S6414" s="70">
        <f t="shared" ref="S6414:S6477" si="1109">MAX(MIN(Q6414-R6414,S$5),0)</f>
        <v>0</v>
      </c>
      <c r="T6414" s="70">
        <f t="shared" ref="T6414:T6477" si="1110">MAX(MIN(Q6414-R6414-S6414,T$5),0)</f>
        <v>238.22222136805021</v>
      </c>
      <c r="U6414" s="70">
        <f t="shared" ref="U6414:U6477" si="1111">MAX(MIN(Q6414-R6414-S6414-T6414,U$5),0)</f>
        <v>0</v>
      </c>
      <c r="W6414" s="49">
        <f>MIN(MAX(W6413+MAX(MIN(SUM($R$5:$U$5)-L6414,'2025 Calculations'!$C$10),-'2025 Calculations'!$C$10),0),'2025 Calculations'!$C$13)</f>
        <v>0</v>
      </c>
      <c r="X6414" s="49">
        <f t="shared" si="1102"/>
        <v>0</v>
      </c>
      <c r="Y6414" s="49">
        <f t="shared" ref="Y6414:Y6477" si="1112">IF(MAX(L6414-SUM($R$5:$U$5,X6414),0)&lt;1,0,MAX(L6414-SUM($R$5:$U$5,X6414),0))</f>
        <v>0</v>
      </c>
    </row>
    <row r="6415" spans="2:25">
      <c r="B6415" s="23">
        <v>1</v>
      </c>
      <c r="C6415" s="23">
        <v>9</v>
      </c>
      <c r="D6415" s="23">
        <v>24</v>
      </c>
      <c r="E6415" s="23">
        <v>19</v>
      </c>
      <c r="F6415" s="48">
        <f>Profiles!F6407*'2025 Calculations'!$C$17+Profiles!J6407*Assumptions!$B$25*Assumptions!$B$24/1000</f>
        <v>3427.0370077282114</v>
      </c>
      <c r="G6415" s="48">
        <f>Profiles!G6407*'2025 Calculations'!$C$17</f>
        <v>369.82715273122665</v>
      </c>
      <c r="H6415" s="48">
        <f>Profiles!H6407*'2025 Calculations'!$C$17</f>
        <v>636.17056089087146</v>
      </c>
      <c r="I6415" s="24">
        <f t="shared" si="1103"/>
        <v>4433.0347213503101</v>
      </c>
      <c r="J6415" s="49">
        <f>Profiles!L6407*'2025 Calculations'!$C$8</f>
        <v>1188.4027855702866</v>
      </c>
      <c r="K6415" s="49">
        <f>Profiles!M6407*'2025 Calculations'!$C$9</f>
        <v>0</v>
      </c>
      <c r="L6415" s="49">
        <f t="shared" si="1104"/>
        <v>3244.6319357800235</v>
      </c>
      <c r="M6415" s="49">
        <f>MIN(M6414-MIN(IF(L6415&gt;0,MIN(L6415,'2025 Calculations'!$C$10)),M6414)+MIN(IF(L6415&lt;0,-L6415),'2025 Calculations'!$C$10),'2025 Calculations'!$C$13)</f>
        <v>0</v>
      </c>
      <c r="N6415" s="49">
        <f t="shared" si="1105"/>
        <v>0</v>
      </c>
      <c r="O6415" s="42">
        <f t="shared" si="1106"/>
        <v>0</v>
      </c>
      <c r="Q6415" s="49">
        <f t="shared" si="1107"/>
        <v>3244.6319357800235</v>
      </c>
      <c r="R6415" s="70">
        <f t="shared" si="1108"/>
        <v>2500</v>
      </c>
      <c r="S6415" s="70">
        <f t="shared" si="1109"/>
        <v>0</v>
      </c>
      <c r="T6415" s="70">
        <f t="shared" si="1110"/>
        <v>744.63193578002347</v>
      </c>
      <c r="U6415" s="70">
        <f t="shared" si="1111"/>
        <v>0</v>
      </c>
      <c r="W6415" s="49">
        <f>MIN(MAX(W6414+MAX(MIN(SUM($R$5:$U$5)-L6415,'2025 Calculations'!$C$10),-'2025 Calculations'!$C$10),0),'2025 Calculations'!$C$13)</f>
        <v>0</v>
      </c>
      <c r="X6415" s="49">
        <f t="shared" si="1102"/>
        <v>0</v>
      </c>
      <c r="Y6415" s="49">
        <f t="shared" si="1112"/>
        <v>0</v>
      </c>
    </row>
    <row r="6416" spans="2:25">
      <c r="B6416" s="23">
        <v>1</v>
      </c>
      <c r="C6416" s="23">
        <v>9</v>
      </c>
      <c r="D6416" s="23">
        <v>24</v>
      </c>
      <c r="E6416" s="23">
        <v>20</v>
      </c>
      <c r="F6416" s="48">
        <f>Profiles!F6408*'2025 Calculations'!$C$17+Profiles!J6408*Assumptions!$B$25*Assumptions!$B$24/1000</f>
        <v>3971.9947175429197</v>
      </c>
      <c r="G6416" s="48">
        <f>Profiles!G6408*'2025 Calculations'!$C$17</f>
        <v>369.82715273122665</v>
      </c>
      <c r="H6416" s="48">
        <f>Profiles!H6408*'2025 Calculations'!$C$17</f>
        <v>636.17056089087146</v>
      </c>
      <c r="I6416" s="24">
        <f t="shared" si="1103"/>
        <v>4977.9924311650175</v>
      </c>
      <c r="J6416" s="49">
        <f>Profiles!L6408*'2025 Calculations'!$C$8</f>
        <v>852.54982443085783</v>
      </c>
      <c r="K6416" s="49">
        <f>Profiles!M6408*'2025 Calculations'!$C$9</f>
        <v>0</v>
      </c>
      <c r="L6416" s="49">
        <f t="shared" si="1104"/>
        <v>4125.4426067341592</v>
      </c>
      <c r="M6416" s="49">
        <f>MIN(M6415-MIN(IF(L6416&gt;0,MIN(L6416,'2025 Calculations'!$C$10)),M6415)+MIN(IF(L6416&lt;0,-L6416),'2025 Calculations'!$C$10),'2025 Calculations'!$C$13)</f>
        <v>0</v>
      </c>
      <c r="N6416" s="49">
        <f t="shared" si="1105"/>
        <v>0</v>
      </c>
      <c r="O6416" s="42">
        <f t="shared" si="1106"/>
        <v>0</v>
      </c>
      <c r="Q6416" s="49">
        <f t="shared" si="1107"/>
        <v>4125.4426067341592</v>
      </c>
      <c r="R6416" s="70">
        <f t="shared" si="1108"/>
        <v>2500</v>
      </c>
      <c r="S6416" s="70">
        <f t="shared" si="1109"/>
        <v>0</v>
      </c>
      <c r="T6416" s="70">
        <f t="shared" si="1110"/>
        <v>1625.4426067341592</v>
      </c>
      <c r="U6416" s="70">
        <f t="shared" si="1111"/>
        <v>0</v>
      </c>
      <c r="W6416" s="49">
        <f>MIN(MAX(W6415+MAX(MIN(SUM($R$5:$U$5)-L6416,'2025 Calculations'!$C$10),-'2025 Calculations'!$C$10),0),'2025 Calculations'!$C$13)</f>
        <v>0</v>
      </c>
      <c r="X6416" s="49">
        <f t="shared" si="1102"/>
        <v>0</v>
      </c>
      <c r="Y6416" s="49">
        <f t="shared" si="1112"/>
        <v>0</v>
      </c>
    </row>
    <row r="6417" spans="2:25">
      <c r="B6417" s="23">
        <v>1</v>
      </c>
      <c r="C6417" s="23">
        <v>9</v>
      </c>
      <c r="D6417" s="23">
        <v>24</v>
      </c>
      <c r="E6417" s="23">
        <v>21</v>
      </c>
      <c r="F6417" s="48">
        <f>Profiles!F6409*'2025 Calculations'!$C$17+Profiles!J6409*Assumptions!$B$25*Assumptions!$B$24/1000</f>
        <v>4206.4259411919375</v>
      </c>
      <c r="G6417" s="48">
        <f>Profiles!G6409*'2025 Calculations'!$C$17</f>
        <v>369.82715273122665</v>
      </c>
      <c r="H6417" s="48">
        <f>Profiles!H6409*'2025 Calculations'!$C$17</f>
        <v>636.17056089087146</v>
      </c>
      <c r="I6417" s="24">
        <f t="shared" si="1103"/>
        <v>5212.4236548140352</v>
      </c>
      <c r="J6417" s="49">
        <f>Profiles!L6409*'2025 Calculations'!$C$8</f>
        <v>949.43048629800057</v>
      </c>
      <c r="K6417" s="49">
        <f>Profiles!M6409*'2025 Calculations'!$C$9</f>
        <v>0</v>
      </c>
      <c r="L6417" s="49">
        <f t="shared" si="1104"/>
        <v>4262.9931685160345</v>
      </c>
      <c r="M6417" s="49">
        <f>MIN(M6416-MIN(IF(L6417&gt;0,MIN(L6417,'2025 Calculations'!$C$10)),M6416)+MIN(IF(L6417&lt;0,-L6417),'2025 Calculations'!$C$10),'2025 Calculations'!$C$13)</f>
        <v>0</v>
      </c>
      <c r="N6417" s="49">
        <f t="shared" si="1105"/>
        <v>0</v>
      </c>
      <c r="O6417" s="42">
        <f t="shared" si="1106"/>
        <v>0</v>
      </c>
      <c r="Q6417" s="49">
        <f t="shared" si="1107"/>
        <v>4262.9931685160345</v>
      </c>
      <c r="R6417" s="70">
        <f t="shared" si="1108"/>
        <v>2500</v>
      </c>
      <c r="S6417" s="70">
        <f t="shared" si="1109"/>
        <v>0</v>
      </c>
      <c r="T6417" s="70">
        <f t="shared" si="1110"/>
        <v>1762.9931685160345</v>
      </c>
      <c r="U6417" s="70">
        <f t="shared" si="1111"/>
        <v>0</v>
      </c>
      <c r="W6417" s="49">
        <f>MIN(MAX(W6416+MAX(MIN(SUM($R$5:$U$5)-L6417,'2025 Calculations'!$C$10),-'2025 Calculations'!$C$10),0),'2025 Calculations'!$C$13)</f>
        <v>0</v>
      </c>
      <c r="X6417" s="49">
        <f t="shared" si="1102"/>
        <v>0</v>
      </c>
      <c r="Y6417" s="49">
        <f t="shared" si="1112"/>
        <v>0</v>
      </c>
    </row>
    <row r="6418" spans="2:25">
      <c r="B6418" s="23">
        <v>1</v>
      </c>
      <c r="C6418" s="23">
        <v>9</v>
      </c>
      <c r="D6418" s="23">
        <v>24</v>
      </c>
      <c r="E6418" s="23">
        <v>22</v>
      </c>
      <c r="F6418" s="48">
        <f>Profiles!F6410*'2025 Calculations'!$C$17+Profiles!J6410*Assumptions!$B$25*Assumptions!$B$24/1000</f>
        <v>3565.5850922196391</v>
      </c>
      <c r="G6418" s="48">
        <f>Profiles!G6410*'2025 Calculations'!$C$17</f>
        <v>369.82715273122665</v>
      </c>
      <c r="H6418" s="48">
        <f>Profiles!H6410*'2025 Calculations'!$C$17</f>
        <v>636.17056089087146</v>
      </c>
      <c r="I6418" s="24">
        <f t="shared" si="1103"/>
        <v>4571.5828058417374</v>
      </c>
      <c r="J6418" s="49">
        <f>Profiles!L6410*'2025 Calculations'!$C$8</f>
        <v>988.18275104485781</v>
      </c>
      <c r="K6418" s="49">
        <f>Profiles!M6410*'2025 Calculations'!$C$9</f>
        <v>0</v>
      </c>
      <c r="L6418" s="49">
        <f t="shared" si="1104"/>
        <v>3583.4000547968794</v>
      </c>
      <c r="M6418" s="49">
        <f>MIN(M6417-MIN(IF(L6418&gt;0,MIN(L6418,'2025 Calculations'!$C$10)),M6417)+MIN(IF(L6418&lt;0,-L6418),'2025 Calculations'!$C$10),'2025 Calculations'!$C$13)</f>
        <v>0</v>
      </c>
      <c r="N6418" s="49">
        <f t="shared" si="1105"/>
        <v>0</v>
      </c>
      <c r="O6418" s="42">
        <f t="shared" si="1106"/>
        <v>0</v>
      </c>
      <c r="Q6418" s="49">
        <f t="shared" si="1107"/>
        <v>3583.4000547968794</v>
      </c>
      <c r="R6418" s="70">
        <f t="shared" si="1108"/>
        <v>2500</v>
      </c>
      <c r="S6418" s="70">
        <f t="shared" si="1109"/>
        <v>0</v>
      </c>
      <c r="T6418" s="70">
        <f t="shared" si="1110"/>
        <v>1083.4000547968794</v>
      </c>
      <c r="U6418" s="70">
        <f t="shared" si="1111"/>
        <v>0</v>
      </c>
      <c r="W6418" s="49">
        <f>MIN(MAX(W6417+MAX(MIN(SUM($R$5:$U$5)-L6418,'2025 Calculations'!$C$10),-'2025 Calculations'!$C$10),0),'2025 Calculations'!$C$13)</f>
        <v>0</v>
      </c>
      <c r="X6418" s="49">
        <f t="shared" si="1102"/>
        <v>0</v>
      </c>
      <c r="Y6418" s="49">
        <f t="shared" si="1112"/>
        <v>0</v>
      </c>
    </row>
    <row r="6419" spans="2:25">
      <c r="B6419" s="23">
        <v>1</v>
      </c>
      <c r="C6419" s="23">
        <v>9</v>
      </c>
      <c r="D6419" s="23">
        <v>24</v>
      </c>
      <c r="E6419" s="23">
        <v>23</v>
      </c>
      <c r="F6419" s="48">
        <f>Profiles!F6411*'2025 Calculations'!$C$17+Profiles!J6411*Assumptions!$B$25*Assumptions!$B$24/1000</f>
        <v>2805.9985141798452</v>
      </c>
      <c r="G6419" s="48">
        <f>Profiles!G6411*'2025 Calculations'!$C$17</f>
        <v>369.82715273122665</v>
      </c>
      <c r="H6419" s="48">
        <f>Profiles!H6411*'2025 Calculations'!$C$17</f>
        <v>636.17056089087146</v>
      </c>
      <c r="I6419" s="24">
        <f t="shared" si="1103"/>
        <v>3811.9962278019434</v>
      </c>
      <c r="J6419" s="49">
        <f>Profiles!L6411*'2025 Calculations'!$C$8</f>
        <v>975.26532946257214</v>
      </c>
      <c r="K6419" s="49">
        <f>Profiles!M6411*'2025 Calculations'!$C$9</f>
        <v>0</v>
      </c>
      <c r="L6419" s="49">
        <f t="shared" si="1104"/>
        <v>2836.7308983393714</v>
      </c>
      <c r="M6419" s="49">
        <f>MIN(M6418-MIN(IF(L6419&gt;0,MIN(L6419,'2025 Calculations'!$C$10)),M6418)+MIN(IF(L6419&lt;0,-L6419),'2025 Calculations'!$C$10),'2025 Calculations'!$C$13)</f>
        <v>0</v>
      </c>
      <c r="N6419" s="49">
        <f t="shared" si="1105"/>
        <v>0</v>
      </c>
      <c r="O6419" s="42">
        <f t="shared" si="1106"/>
        <v>0</v>
      </c>
      <c r="Q6419" s="49">
        <f t="shared" si="1107"/>
        <v>2836.7308983393714</v>
      </c>
      <c r="R6419" s="70">
        <f t="shared" si="1108"/>
        <v>2500</v>
      </c>
      <c r="S6419" s="70">
        <f t="shared" si="1109"/>
        <v>0</v>
      </c>
      <c r="T6419" s="70">
        <f t="shared" si="1110"/>
        <v>336.73089833937138</v>
      </c>
      <c r="U6419" s="70">
        <f t="shared" si="1111"/>
        <v>0</v>
      </c>
      <c r="W6419" s="49">
        <f>MIN(MAX(W6418+MAX(MIN(SUM($R$5:$U$5)-L6419,'2025 Calculations'!$C$10),-'2025 Calculations'!$C$10),0),'2025 Calculations'!$C$13)</f>
        <v>0</v>
      </c>
      <c r="X6419" s="49">
        <f t="shared" si="1102"/>
        <v>0</v>
      </c>
      <c r="Y6419" s="49">
        <f t="shared" si="1112"/>
        <v>0</v>
      </c>
    </row>
    <row r="6420" spans="2:25">
      <c r="B6420" s="23">
        <v>1</v>
      </c>
      <c r="C6420" s="23">
        <v>9</v>
      </c>
      <c r="D6420" s="23">
        <v>24</v>
      </c>
      <c r="E6420" s="23">
        <v>24</v>
      </c>
      <c r="F6420" s="48">
        <f>Profiles!F6412*'2025 Calculations'!$C$17+Profiles!J6412*Assumptions!$B$25*Assumptions!$B$24/1000</f>
        <v>2013.5927643465332</v>
      </c>
      <c r="G6420" s="48">
        <f>Profiles!G6412*'2025 Calculations'!$C$17</f>
        <v>369.82715273122665</v>
      </c>
      <c r="H6420" s="48">
        <f>Profiles!H6412*'2025 Calculations'!$C$17</f>
        <v>636.17056089087146</v>
      </c>
      <c r="I6420" s="24">
        <f t="shared" si="1103"/>
        <v>3019.5904779686311</v>
      </c>
      <c r="J6420" s="49">
        <f>Profiles!L6412*'2025 Calculations'!$C$8</f>
        <v>949.43048629800057</v>
      </c>
      <c r="K6420" s="49">
        <f>Profiles!M6412*'2025 Calculations'!$C$9</f>
        <v>0</v>
      </c>
      <c r="L6420" s="49">
        <f t="shared" si="1104"/>
        <v>2070.1599916706305</v>
      </c>
      <c r="M6420" s="49">
        <f>MIN(M6419-MIN(IF(L6420&gt;0,MIN(L6420,'2025 Calculations'!$C$10)),M6419)+MIN(IF(L6420&lt;0,-L6420),'2025 Calculations'!$C$10),'2025 Calculations'!$C$13)</f>
        <v>0</v>
      </c>
      <c r="N6420" s="49">
        <f t="shared" si="1105"/>
        <v>0</v>
      </c>
      <c r="O6420" s="42">
        <f t="shared" si="1106"/>
        <v>0</v>
      </c>
      <c r="Q6420" s="49">
        <f t="shared" si="1107"/>
        <v>2070.1599916706305</v>
      </c>
      <c r="R6420" s="70">
        <f t="shared" si="1108"/>
        <v>2070.1599916706305</v>
      </c>
      <c r="S6420" s="70">
        <f t="shared" si="1109"/>
        <v>0</v>
      </c>
      <c r="T6420" s="70">
        <f t="shared" si="1110"/>
        <v>0</v>
      </c>
      <c r="U6420" s="70">
        <f t="shared" si="1111"/>
        <v>0</v>
      </c>
      <c r="W6420" s="49">
        <f>MIN(MAX(W6419+MAX(MIN(SUM($R$5:$U$5)-L6420,'2025 Calculations'!$C$10),-'2025 Calculations'!$C$10),0),'2025 Calculations'!$C$13)</f>
        <v>0</v>
      </c>
      <c r="X6420" s="49">
        <f t="shared" si="1102"/>
        <v>0</v>
      </c>
      <c r="Y6420" s="49">
        <f t="shared" si="1112"/>
        <v>0</v>
      </c>
    </row>
    <row r="6421" spans="2:25">
      <c r="B6421" s="23">
        <v>1</v>
      </c>
      <c r="C6421" s="23">
        <v>9</v>
      </c>
      <c r="D6421" s="23">
        <v>25</v>
      </c>
      <c r="E6421" s="23">
        <v>1</v>
      </c>
      <c r="F6421" s="48">
        <f>Profiles!F6413*'2025 Calculations'!$C$17+Profiles!J6413*Assumptions!$B$25*Assumptions!$B$24/1000</f>
        <v>1688.9376474343467</v>
      </c>
      <c r="G6421" s="48">
        <f>Profiles!G6413*'2025 Calculations'!$C$17</f>
        <v>475.53749426592645</v>
      </c>
      <c r="H6421" s="48">
        <f>Profiles!H6413*'2025 Calculations'!$C$17</f>
        <v>636.17056089087146</v>
      </c>
      <c r="I6421" s="24">
        <f t="shared" si="1103"/>
        <v>2800.6457025911445</v>
      </c>
      <c r="J6421" s="49">
        <f>Profiles!L6413*'2025 Calculations'!$C$8</f>
        <v>1014.0175942094294</v>
      </c>
      <c r="K6421" s="49">
        <f>Profiles!M6413*'2025 Calculations'!$C$9</f>
        <v>0</v>
      </c>
      <c r="L6421" s="49">
        <f t="shared" si="1104"/>
        <v>1786.6281083817153</v>
      </c>
      <c r="M6421" s="49">
        <f>MIN(M6420-MIN(IF(L6421&gt;0,MIN(L6421,'2025 Calculations'!$C$10)),M6420)+MIN(IF(L6421&lt;0,-L6421),'2025 Calculations'!$C$10),'2025 Calculations'!$C$13)</f>
        <v>0</v>
      </c>
      <c r="N6421" s="49">
        <f t="shared" si="1105"/>
        <v>0</v>
      </c>
      <c r="O6421" s="42">
        <f t="shared" si="1106"/>
        <v>0</v>
      </c>
      <c r="Q6421" s="49">
        <f t="shared" si="1107"/>
        <v>1786.6281083817153</v>
      </c>
      <c r="R6421" s="70">
        <f t="shared" si="1108"/>
        <v>1786.6281083817153</v>
      </c>
      <c r="S6421" s="70">
        <f t="shared" si="1109"/>
        <v>0</v>
      </c>
      <c r="T6421" s="70">
        <f t="shared" si="1110"/>
        <v>0</v>
      </c>
      <c r="U6421" s="70">
        <f t="shared" si="1111"/>
        <v>0</v>
      </c>
      <c r="W6421" s="49">
        <f>MIN(MAX(W6420+MAX(MIN(SUM($R$5:$U$5)-L6421,'2025 Calculations'!$C$10),-'2025 Calculations'!$C$10),0),'2025 Calculations'!$C$13)</f>
        <v>0</v>
      </c>
      <c r="X6421" s="49">
        <f t="shared" si="1102"/>
        <v>0</v>
      </c>
      <c r="Y6421" s="49">
        <f t="shared" si="1112"/>
        <v>0</v>
      </c>
    </row>
    <row r="6422" spans="2:25">
      <c r="B6422" s="23">
        <v>1</v>
      </c>
      <c r="C6422" s="23">
        <v>9</v>
      </c>
      <c r="D6422" s="23">
        <v>25</v>
      </c>
      <c r="E6422" s="23">
        <v>2</v>
      </c>
      <c r="F6422" s="48">
        <f>Profiles!F6414*'2025 Calculations'!$C$17+Profiles!J6414*Assumptions!$B$25*Assumptions!$B$24/1000</f>
        <v>1494.0491165013354</v>
      </c>
      <c r="G6422" s="48">
        <f>Profiles!G6414*'2025 Calculations'!$C$17</f>
        <v>475.53749426592645</v>
      </c>
      <c r="H6422" s="48">
        <f>Profiles!H6414*'2025 Calculations'!$C$17</f>
        <v>636.17056089087146</v>
      </c>
      <c r="I6422" s="24">
        <f t="shared" si="1103"/>
        <v>2605.7571716581333</v>
      </c>
      <c r="J6422" s="49">
        <f>Profiles!L6414*'2025 Calculations'!$C$8</f>
        <v>1020.4763050005722</v>
      </c>
      <c r="K6422" s="49">
        <f>Profiles!M6414*'2025 Calculations'!$C$9</f>
        <v>0</v>
      </c>
      <c r="L6422" s="49">
        <f t="shared" si="1104"/>
        <v>1585.2808666575611</v>
      </c>
      <c r="M6422" s="49">
        <f>MIN(M6421-MIN(IF(L6422&gt;0,MIN(L6422,'2025 Calculations'!$C$10)),M6421)+MIN(IF(L6422&lt;0,-L6422),'2025 Calculations'!$C$10),'2025 Calculations'!$C$13)</f>
        <v>0</v>
      </c>
      <c r="N6422" s="49">
        <f t="shared" si="1105"/>
        <v>0</v>
      </c>
      <c r="O6422" s="42">
        <f t="shared" si="1106"/>
        <v>0</v>
      </c>
      <c r="Q6422" s="49">
        <f t="shared" si="1107"/>
        <v>1585.2808666575611</v>
      </c>
      <c r="R6422" s="70">
        <f t="shared" si="1108"/>
        <v>1585.2808666575611</v>
      </c>
      <c r="S6422" s="70">
        <f t="shared" si="1109"/>
        <v>0</v>
      </c>
      <c r="T6422" s="70">
        <f t="shared" si="1110"/>
        <v>0</v>
      </c>
      <c r="U6422" s="70">
        <f t="shared" si="1111"/>
        <v>0</v>
      </c>
      <c r="W6422" s="49">
        <f>MIN(MAX(W6421+MAX(MIN(SUM($R$5:$U$5)-L6422,'2025 Calculations'!$C$10),-'2025 Calculations'!$C$10),0),'2025 Calculations'!$C$13)</f>
        <v>0</v>
      </c>
      <c r="X6422" s="49">
        <f t="shared" si="1102"/>
        <v>0</v>
      </c>
      <c r="Y6422" s="49">
        <f t="shared" si="1112"/>
        <v>0</v>
      </c>
    </row>
    <row r="6423" spans="2:25">
      <c r="B6423" s="23">
        <v>1</v>
      </c>
      <c r="C6423" s="23">
        <v>9</v>
      </c>
      <c r="D6423" s="23">
        <v>25</v>
      </c>
      <c r="E6423" s="23">
        <v>3</v>
      </c>
      <c r="F6423" s="48">
        <f>Profiles!F6415*'2025 Calculations'!$C$17+Profiles!J6415*Assumptions!$B$25*Assumptions!$B$24/1000</f>
        <v>1261.8881776117539</v>
      </c>
      <c r="G6423" s="48">
        <f>Profiles!G6415*'2025 Calculations'!$C$17</f>
        <v>475.53749426592645</v>
      </c>
      <c r="H6423" s="48">
        <f>Profiles!H6415*'2025 Calculations'!$C$17</f>
        <v>636.17056089087146</v>
      </c>
      <c r="I6423" s="24">
        <f t="shared" si="1103"/>
        <v>2373.596232768552</v>
      </c>
      <c r="J6423" s="49">
        <f>Profiles!L6415*'2025 Calculations'!$C$8</f>
        <v>936.51306471571502</v>
      </c>
      <c r="K6423" s="49">
        <f>Profiles!M6415*'2025 Calculations'!$C$9</f>
        <v>0</v>
      </c>
      <c r="L6423" s="49">
        <f t="shared" si="1104"/>
        <v>1437.083168052837</v>
      </c>
      <c r="M6423" s="49">
        <f>MIN(M6422-MIN(IF(L6423&gt;0,MIN(L6423,'2025 Calculations'!$C$10)),M6422)+MIN(IF(L6423&lt;0,-L6423),'2025 Calculations'!$C$10),'2025 Calculations'!$C$13)</f>
        <v>0</v>
      </c>
      <c r="N6423" s="49">
        <f t="shared" si="1105"/>
        <v>0</v>
      </c>
      <c r="O6423" s="42">
        <f t="shared" si="1106"/>
        <v>0</v>
      </c>
      <c r="Q6423" s="49">
        <f t="shared" si="1107"/>
        <v>1437.083168052837</v>
      </c>
      <c r="R6423" s="70">
        <f t="shared" si="1108"/>
        <v>1437.083168052837</v>
      </c>
      <c r="S6423" s="70">
        <f t="shared" si="1109"/>
        <v>0</v>
      </c>
      <c r="T6423" s="70">
        <f t="shared" si="1110"/>
        <v>0</v>
      </c>
      <c r="U6423" s="70">
        <f t="shared" si="1111"/>
        <v>0</v>
      </c>
      <c r="W6423" s="49">
        <f>MIN(MAX(W6422+MAX(MIN(SUM($R$5:$U$5)-L6423,'2025 Calculations'!$C$10),-'2025 Calculations'!$C$10),0),'2025 Calculations'!$C$13)</f>
        <v>0</v>
      </c>
      <c r="X6423" s="49">
        <f t="shared" si="1102"/>
        <v>0</v>
      </c>
      <c r="Y6423" s="49">
        <f t="shared" si="1112"/>
        <v>0</v>
      </c>
    </row>
    <row r="6424" spans="2:25">
      <c r="B6424" s="23">
        <v>1</v>
      </c>
      <c r="C6424" s="23">
        <v>9</v>
      </c>
      <c r="D6424" s="23">
        <v>25</v>
      </c>
      <c r="E6424" s="23">
        <v>4</v>
      </c>
      <c r="F6424" s="48">
        <f>Profiles!F6416*'2025 Calculations'!$C$17+Profiles!J6416*Assumptions!$B$25*Assumptions!$B$24/1000</f>
        <v>1081.6250687654822</v>
      </c>
      <c r="G6424" s="48">
        <f>Profiles!G6416*'2025 Calculations'!$C$17</f>
        <v>475.53749426592645</v>
      </c>
      <c r="H6424" s="48">
        <f>Profiles!H6416*'2025 Calculations'!$C$17</f>
        <v>636.17056089087146</v>
      </c>
      <c r="I6424" s="24">
        <f t="shared" si="1103"/>
        <v>2193.3331239222798</v>
      </c>
      <c r="J6424" s="49">
        <f>Profiles!L6416*'2025 Calculations'!$C$8</f>
        <v>904.21951076000062</v>
      </c>
      <c r="K6424" s="49">
        <f>Profiles!M6416*'2025 Calculations'!$C$9</f>
        <v>0</v>
      </c>
      <c r="L6424" s="49">
        <f t="shared" si="1104"/>
        <v>1289.1136131622793</v>
      </c>
      <c r="M6424" s="49">
        <f>MIN(M6423-MIN(IF(L6424&gt;0,MIN(L6424,'2025 Calculations'!$C$10)),M6423)+MIN(IF(L6424&lt;0,-L6424),'2025 Calculations'!$C$10),'2025 Calculations'!$C$13)</f>
        <v>0</v>
      </c>
      <c r="N6424" s="49">
        <f t="shared" si="1105"/>
        <v>0</v>
      </c>
      <c r="O6424" s="42">
        <f t="shared" si="1106"/>
        <v>0</v>
      </c>
      <c r="Q6424" s="49">
        <f t="shared" si="1107"/>
        <v>1289.1136131622793</v>
      </c>
      <c r="R6424" s="70">
        <f t="shared" si="1108"/>
        <v>1289.1136131622793</v>
      </c>
      <c r="S6424" s="70">
        <f t="shared" si="1109"/>
        <v>0</v>
      </c>
      <c r="T6424" s="70">
        <f t="shared" si="1110"/>
        <v>0</v>
      </c>
      <c r="U6424" s="70">
        <f t="shared" si="1111"/>
        <v>0</v>
      </c>
      <c r="W6424" s="49">
        <f>MIN(MAX(W6423+MAX(MIN(SUM($R$5:$U$5)-L6424,'2025 Calculations'!$C$10),-'2025 Calculations'!$C$10),0),'2025 Calculations'!$C$13)</f>
        <v>0</v>
      </c>
      <c r="X6424" s="49">
        <f t="shared" si="1102"/>
        <v>0</v>
      </c>
      <c r="Y6424" s="49">
        <f t="shared" si="1112"/>
        <v>0</v>
      </c>
    </row>
    <row r="6425" spans="2:25">
      <c r="B6425" s="23">
        <v>1</v>
      </c>
      <c r="C6425" s="23">
        <v>9</v>
      </c>
      <c r="D6425" s="23">
        <v>25</v>
      </c>
      <c r="E6425" s="23">
        <v>5</v>
      </c>
      <c r="F6425" s="48">
        <f>Profiles!F6417*'2025 Calculations'!$C$17+Profiles!J6417*Assumptions!$B$25*Assumptions!$B$24/1000</f>
        <v>1084.3372501453971</v>
      </c>
      <c r="G6425" s="48">
        <f>Profiles!G6417*'2025 Calculations'!$C$17</f>
        <v>528.44567924668388</v>
      </c>
      <c r="H6425" s="48">
        <f>Profiles!H6417*'2025 Calculations'!$C$17</f>
        <v>636.17056089087146</v>
      </c>
      <c r="I6425" s="24">
        <f t="shared" si="1103"/>
        <v>2248.9534902829523</v>
      </c>
      <c r="J6425" s="49">
        <f>Profiles!L6417*'2025 Calculations'!$C$8</f>
        <v>988.18275104485781</v>
      </c>
      <c r="K6425" s="49">
        <f>Profiles!M6417*'2025 Calculations'!$C$9</f>
        <v>0</v>
      </c>
      <c r="L6425" s="49">
        <f t="shared" si="1104"/>
        <v>1260.7707392380944</v>
      </c>
      <c r="M6425" s="49">
        <f>MIN(M6424-MIN(IF(L6425&gt;0,MIN(L6425,'2025 Calculations'!$C$10)),M6424)+MIN(IF(L6425&lt;0,-L6425),'2025 Calculations'!$C$10),'2025 Calculations'!$C$13)</f>
        <v>0</v>
      </c>
      <c r="N6425" s="49">
        <f t="shared" si="1105"/>
        <v>0</v>
      </c>
      <c r="O6425" s="42">
        <f t="shared" si="1106"/>
        <v>0</v>
      </c>
      <c r="Q6425" s="49">
        <f t="shared" si="1107"/>
        <v>1260.7707392380944</v>
      </c>
      <c r="R6425" s="70">
        <f t="shared" si="1108"/>
        <v>1260.7707392380944</v>
      </c>
      <c r="S6425" s="70">
        <f t="shared" si="1109"/>
        <v>0</v>
      </c>
      <c r="T6425" s="70">
        <f t="shared" si="1110"/>
        <v>0</v>
      </c>
      <c r="U6425" s="70">
        <f t="shared" si="1111"/>
        <v>0</v>
      </c>
      <c r="W6425" s="49">
        <f>MIN(MAX(W6424+MAX(MIN(SUM($R$5:$U$5)-L6425,'2025 Calculations'!$C$10),-'2025 Calculations'!$C$10),0),'2025 Calculations'!$C$13)</f>
        <v>0</v>
      </c>
      <c r="X6425" s="49">
        <f t="shared" si="1102"/>
        <v>0</v>
      </c>
      <c r="Y6425" s="49">
        <f t="shared" si="1112"/>
        <v>0</v>
      </c>
    </row>
    <row r="6426" spans="2:25">
      <c r="B6426" s="23">
        <v>1</v>
      </c>
      <c r="C6426" s="23">
        <v>9</v>
      </c>
      <c r="D6426" s="23">
        <v>25</v>
      </c>
      <c r="E6426" s="23">
        <v>6</v>
      </c>
      <c r="F6426" s="48">
        <f>Profiles!F6418*'2025 Calculations'!$C$17+Profiles!J6418*Assumptions!$B$25*Assumptions!$B$24/1000</f>
        <v>1437.9560823678353</v>
      </c>
      <c r="G6426" s="48">
        <f>Profiles!G6418*'2025 Calculations'!$C$17</f>
        <v>1288.3514142308297</v>
      </c>
      <c r="H6426" s="48">
        <f>Profiles!H6418*'2025 Calculations'!$C$17</f>
        <v>864.03413239076394</v>
      </c>
      <c r="I6426" s="24">
        <f t="shared" si="1103"/>
        <v>3590.3416289894294</v>
      </c>
      <c r="J6426" s="49">
        <f>Profiles!L6418*'2025 Calculations'!$C$8</f>
        <v>1052.7698589562865</v>
      </c>
      <c r="K6426" s="49">
        <f>Profiles!M6418*'2025 Calculations'!$C$9</f>
        <v>0</v>
      </c>
      <c r="L6426" s="49">
        <f t="shared" si="1104"/>
        <v>2537.5717700331429</v>
      </c>
      <c r="M6426" s="49">
        <f>MIN(M6425-MIN(IF(L6426&gt;0,MIN(L6426,'2025 Calculations'!$C$10)),M6425)+MIN(IF(L6426&lt;0,-L6426),'2025 Calculations'!$C$10),'2025 Calculations'!$C$13)</f>
        <v>0</v>
      </c>
      <c r="N6426" s="49">
        <f t="shared" si="1105"/>
        <v>0</v>
      </c>
      <c r="O6426" s="42">
        <f t="shared" si="1106"/>
        <v>0</v>
      </c>
      <c r="Q6426" s="49">
        <f t="shared" si="1107"/>
        <v>2537.5717700331429</v>
      </c>
      <c r="R6426" s="70">
        <f t="shared" si="1108"/>
        <v>2500</v>
      </c>
      <c r="S6426" s="70">
        <f t="shared" si="1109"/>
        <v>0</v>
      </c>
      <c r="T6426" s="70">
        <f t="shared" si="1110"/>
        <v>37.571770033142911</v>
      </c>
      <c r="U6426" s="70">
        <f t="shared" si="1111"/>
        <v>0</v>
      </c>
      <c r="W6426" s="49">
        <f>MIN(MAX(W6425+MAX(MIN(SUM($R$5:$U$5)-L6426,'2025 Calculations'!$C$10),-'2025 Calculations'!$C$10),0),'2025 Calculations'!$C$13)</f>
        <v>0</v>
      </c>
      <c r="X6426" s="49">
        <f t="shared" si="1102"/>
        <v>0</v>
      </c>
      <c r="Y6426" s="49">
        <f t="shared" si="1112"/>
        <v>0</v>
      </c>
    </row>
    <row r="6427" spans="2:25">
      <c r="B6427" s="23">
        <v>1</v>
      </c>
      <c r="C6427" s="23">
        <v>9</v>
      </c>
      <c r="D6427" s="23">
        <v>25</v>
      </c>
      <c r="E6427" s="23">
        <v>7</v>
      </c>
      <c r="F6427" s="48">
        <f>Profiles!F6419*'2025 Calculations'!$C$17+Profiles!J6419*Assumptions!$B$25*Assumptions!$B$24/1000</f>
        <v>1959.5515195535991</v>
      </c>
      <c r="G6427" s="48">
        <f>Profiles!G6419*'2025 Calculations'!$C$17</f>
        <v>1498.0756424711869</v>
      </c>
      <c r="H6427" s="48">
        <f>Profiles!H6419*'2025 Calculations'!$C$17</f>
        <v>1021.0855587578932</v>
      </c>
      <c r="I6427" s="24">
        <f t="shared" si="1103"/>
        <v>4478.7127207826798</v>
      </c>
      <c r="J6427" s="49">
        <f>Profiles!L6419*'2025 Calculations'!$C$8</f>
        <v>1078.6047021208578</v>
      </c>
      <c r="K6427" s="49">
        <f>Profiles!M6419*'2025 Calculations'!$C$9</f>
        <v>73.508557916482957</v>
      </c>
      <c r="L6427" s="49">
        <f t="shared" si="1104"/>
        <v>3326.599460745339</v>
      </c>
      <c r="M6427" s="49">
        <f>MIN(M6426-MIN(IF(L6427&gt;0,MIN(L6427,'2025 Calculations'!$C$10)),M6426)+MIN(IF(L6427&lt;0,-L6427),'2025 Calculations'!$C$10),'2025 Calculations'!$C$13)</f>
        <v>0</v>
      </c>
      <c r="N6427" s="49">
        <f t="shared" si="1105"/>
        <v>0</v>
      </c>
      <c r="O6427" s="42">
        <f t="shared" si="1106"/>
        <v>0</v>
      </c>
      <c r="Q6427" s="49">
        <f t="shared" si="1107"/>
        <v>3326.599460745339</v>
      </c>
      <c r="R6427" s="70">
        <f t="shared" si="1108"/>
        <v>2500</v>
      </c>
      <c r="S6427" s="70">
        <f t="shared" si="1109"/>
        <v>0</v>
      </c>
      <c r="T6427" s="70">
        <f t="shared" si="1110"/>
        <v>826.599460745339</v>
      </c>
      <c r="U6427" s="70">
        <f t="shared" si="1111"/>
        <v>0</v>
      </c>
      <c r="W6427" s="49">
        <f>MIN(MAX(W6426+MAX(MIN(SUM($R$5:$U$5)-L6427,'2025 Calculations'!$C$10),-'2025 Calculations'!$C$10),0),'2025 Calculations'!$C$13)</f>
        <v>0</v>
      </c>
      <c r="X6427" s="49">
        <f t="shared" si="1102"/>
        <v>0</v>
      </c>
      <c r="Y6427" s="49">
        <f t="shared" si="1112"/>
        <v>0</v>
      </c>
    </row>
    <row r="6428" spans="2:25">
      <c r="B6428" s="23">
        <v>1</v>
      </c>
      <c r="C6428" s="23">
        <v>9</v>
      </c>
      <c r="D6428" s="23">
        <v>25</v>
      </c>
      <c r="E6428" s="23">
        <v>8</v>
      </c>
      <c r="F6428" s="48">
        <f>Profiles!F6420*'2025 Calculations'!$C$17+Profiles!J6420*Assumptions!$B$25*Assumptions!$B$24/1000</f>
        <v>1911.4573637065664</v>
      </c>
      <c r="G6428" s="48">
        <f>Profiles!G6420*'2025 Calculations'!$C$17</f>
        <v>2670.0078440589873</v>
      </c>
      <c r="H6428" s="48">
        <f>Profiles!H6420*'2025 Calculations'!$C$17</f>
        <v>1290.6076991534562</v>
      </c>
      <c r="I6428" s="24">
        <f t="shared" si="1103"/>
        <v>5872.0729069190102</v>
      </c>
      <c r="J6428" s="49">
        <f>Profiles!L6420*'2025 Calculations'!$C$8</f>
        <v>800.88013810171481</v>
      </c>
      <c r="K6428" s="49">
        <f>Profiles!M6420*'2025 Calculations'!$C$9</f>
        <v>308.14817143473408</v>
      </c>
      <c r="L6428" s="49">
        <f t="shared" si="1104"/>
        <v>4763.0445973825617</v>
      </c>
      <c r="M6428" s="49">
        <f>MIN(M6427-MIN(IF(L6428&gt;0,MIN(L6428,'2025 Calculations'!$C$10)),M6427)+MIN(IF(L6428&lt;0,-L6428),'2025 Calculations'!$C$10),'2025 Calculations'!$C$13)</f>
        <v>0</v>
      </c>
      <c r="N6428" s="49">
        <f t="shared" si="1105"/>
        <v>0</v>
      </c>
      <c r="O6428" s="42">
        <f t="shared" si="1106"/>
        <v>0</v>
      </c>
      <c r="Q6428" s="49">
        <f t="shared" si="1107"/>
        <v>4763.0445973825617</v>
      </c>
      <c r="R6428" s="70">
        <f t="shared" si="1108"/>
        <v>2500</v>
      </c>
      <c r="S6428" s="70">
        <f t="shared" si="1109"/>
        <v>0</v>
      </c>
      <c r="T6428" s="70">
        <f t="shared" si="1110"/>
        <v>2263.0445973825617</v>
      </c>
      <c r="U6428" s="70">
        <f t="shared" si="1111"/>
        <v>0</v>
      </c>
      <c r="W6428" s="49">
        <f>MIN(MAX(W6427+MAX(MIN(SUM($R$5:$U$5)-L6428,'2025 Calculations'!$C$10),-'2025 Calculations'!$C$10),0),'2025 Calculations'!$C$13)</f>
        <v>0</v>
      </c>
      <c r="X6428" s="49">
        <f t="shared" si="1102"/>
        <v>0</v>
      </c>
      <c r="Y6428" s="49">
        <f t="shared" si="1112"/>
        <v>0</v>
      </c>
    </row>
    <row r="6429" spans="2:25">
      <c r="B6429" s="23">
        <v>1</v>
      </c>
      <c r="C6429" s="23">
        <v>9</v>
      </c>
      <c r="D6429" s="23">
        <v>25</v>
      </c>
      <c r="E6429" s="23">
        <v>9</v>
      </c>
      <c r="F6429" s="48">
        <f>Profiles!F6421*'2025 Calculations'!$C$17+Profiles!J6421*Assumptions!$B$25*Assumptions!$B$24/1000</f>
        <v>1759.7386946489432</v>
      </c>
      <c r="G6429" s="48">
        <f>Profiles!G6421*'2025 Calculations'!$C$17</f>
        <v>2671.2801851807694</v>
      </c>
      <c r="H6429" s="48">
        <f>Profiles!H6421*'2025 Calculations'!$C$17</f>
        <v>1317.4222882950064</v>
      </c>
      <c r="I6429" s="24">
        <f t="shared" si="1103"/>
        <v>5748.4411681247193</v>
      </c>
      <c r="J6429" s="49">
        <f>Profiles!L6421*'2025 Calculations'!$C$8</f>
        <v>639.41236832314337</v>
      </c>
      <c r="K6429" s="49">
        <f>Profiles!M6421*'2025 Calculations'!$C$9</f>
        <v>545.17050142296387</v>
      </c>
      <c r="L6429" s="49">
        <f t="shared" si="1104"/>
        <v>4563.8582983786118</v>
      </c>
      <c r="M6429" s="49">
        <f>MIN(M6428-MIN(IF(L6429&gt;0,MIN(L6429,'2025 Calculations'!$C$10)),M6428)+MIN(IF(L6429&lt;0,-L6429),'2025 Calculations'!$C$10),'2025 Calculations'!$C$13)</f>
        <v>0</v>
      </c>
      <c r="N6429" s="49">
        <f t="shared" si="1105"/>
        <v>0</v>
      </c>
      <c r="O6429" s="42">
        <f t="shared" si="1106"/>
        <v>0</v>
      </c>
      <c r="Q6429" s="49">
        <f t="shared" si="1107"/>
        <v>4563.8582983786118</v>
      </c>
      <c r="R6429" s="70">
        <f t="shared" si="1108"/>
        <v>2500</v>
      </c>
      <c r="S6429" s="70">
        <f t="shared" si="1109"/>
        <v>0</v>
      </c>
      <c r="T6429" s="70">
        <f t="shared" si="1110"/>
        <v>2063.8582983786118</v>
      </c>
      <c r="U6429" s="70">
        <f t="shared" si="1111"/>
        <v>0</v>
      </c>
      <c r="W6429" s="49">
        <f>MIN(MAX(W6428+MAX(MIN(SUM($R$5:$U$5)-L6429,'2025 Calculations'!$C$10),-'2025 Calculations'!$C$10),0),'2025 Calculations'!$C$13)</f>
        <v>0</v>
      </c>
      <c r="X6429" s="49">
        <f t="shared" si="1102"/>
        <v>0</v>
      </c>
      <c r="Y6429" s="49">
        <f t="shared" si="1112"/>
        <v>0</v>
      </c>
    </row>
    <row r="6430" spans="2:25">
      <c r="B6430" s="23">
        <v>1</v>
      </c>
      <c r="C6430" s="23">
        <v>9</v>
      </c>
      <c r="D6430" s="23">
        <v>25</v>
      </c>
      <c r="E6430" s="23">
        <v>10</v>
      </c>
      <c r="F6430" s="48">
        <f>Profiles!F6422*'2025 Calculations'!$C$17+Profiles!J6422*Assumptions!$B$25*Assumptions!$B$24/1000</f>
        <v>1790.2794585516194</v>
      </c>
      <c r="G6430" s="48">
        <f>Profiles!G6422*'2025 Calculations'!$C$17</f>
        <v>2679.3383456187203</v>
      </c>
      <c r="H6430" s="48">
        <f>Profiles!H6422*'2025 Calculations'!$C$17</f>
        <v>1317.4222882950064</v>
      </c>
      <c r="I6430" s="24">
        <f t="shared" si="1103"/>
        <v>5787.0400924653459</v>
      </c>
      <c r="J6430" s="49">
        <f>Profiles!L6422*'2025 Calculations'!$C$8</f>
        <v>1078.6047021208578</v>
      </c>
      <c r="K6430" s="49">
        <f>Profiles!M6422*'2025 Calculations'!$C$9</f>
        <v>729.55492651391535</v>
      </c>
      <c r="L6430" s="49">
        <f t="shared" si="1104"/>
        <v>3978.8804638305728</v>
      </c>
      <c r="M6430" s="49">
        <f>MIN(M6429-MIN(IF(L6430&gt;0,MIN(L6430,'2025 Calculations'!$C$10)),M6429)+MIN(IF(L6430&lt;0,-L6430),'2025 Calculations'!$C$10),'2025 Calculations'!$C$13)</f>
        <v>0</v>
      </c>
      <c r="N6430" s="49">
        <f t="shared" si="1105"/>
        <v>0</v>
      </c>
      <c r="O6430" s="42">
        <f t="shared" si="1106"/>
        <v>0</v>
      </c>
      <c r="Q6430" s="49">
        <f t="shared" si="1107"/>
        <v>3978.8804638305728</v>
      </c>
      <c r="R6430" s="70">
        <f t="shared" si="1108"/>
        <v>2500</v>
      </c>
      <c r="S6430" s="70">
        <f t="shared" si="1109"/>
        <v>0</v>
      </c>
      <c r="T6430" s="70">
        <f t="shared" si="1110"/>
        <v>1478.8804638305728</v>
      </c>
      <c r="U6430" s="70">
        <f t="shared" si="1111"/>
        <v>0</v>
      </c>
      <c r="W6430" s="49">
        <f>MIN(MAX(W6429+MAX(MIN(SUM($R$5:$U$5)-L6430,'2025 Calculations'!$C$10),-'2025 Calculations'!$C$10),0),'2025 Calculations'!$C$13)</f>
        <v>0</v>
      </c>
      <c r="X6430" s="49">
        <f t="shared" si="1102"/>
        <v>0</v>
      </c>
      <c r="Y6430" s="49">
        <f t="shared" si="1112"/>
        <v>0</v>
      </c>
    </row>
    <row r="6431" spans="2:25">
      <c r="B6431" s="23">
        <v>1</v>
      </c>
      <c r="C6431" s="23">
        <v>9</v>
      </c>
      <c r="D6431" s="23">
        <v>25</v>
      </c>
      <c r="E6431" s="23">
        <v>11</v>
      </c>
      <c r="F6431" s="48">
        <f>Profiles!F6423*'2025 Calculations'!$C$17+Profiles!J6423*Assumptions!$B$25*Assumptions!$B$24/1000</f>
        <v>1865.293277351263</v>
      </c>
      <c r="G6431" s="48">
        <f>Profiles!G6423*'2025 Calculations'!$C$17</f>
        <v>2719.7351762352905</v>
      </c>
      <c r="H6431" s="48">
        <f>Profiles!H6423*'2025 Calculations'!$C$17</f>
        <v>1317.4222882950064</v>
      </c>
      <c r="I6431" s="24">
        <f t="shared" si="1103"/>
        <v>5902.4507418815601</v>
      </c>
      <c r="J6431" s="49">
        <f>Profiles!L6423*'2025 Calculations'!$C$8</f>
        <v>1382.1641093045725</v>
      </c>
      <c r="K6431" s="49">
        <f>Profiles!M6423*'2025 Calculations'!$C$9</f>
        <v>847.14119292680152</v>
      </c>
      <c r="L6431" s="49">
        <f t="shared" si="1104"/>
        <v>3673.1454396501858</v>
      </c>
      <c r="M6431" s="49">
        <f>MIN(M6430-MIN(IF(L6431&gt;0,MIN(L6431,'2025 Calculations'!$C$10)),M6430)+MIN(IF(L6431&lt;0,-L6431),'2025 Calculations'!$C$10),'2025 Calculations'!$C$13)</f>
        <v>0</v>
      </c>
      <c r="N6431" s="49">
        <f t="shared" si="1105"/>
        <v>0</v>
      </c>
      <c r="O6431" s="42">
        <f t="shared" si="1106"/>
        <v>0</v>
      </c>
      <c r="Q6431" s="49">
        <f t="shared" si="1107"/>
        <v>3673.1454396501858</v>
      </c>
      <c r="R6431" s="70">
        <f t="shared" si="1108"/>
        <v>2500</v>
      </c>
      <c r="S6431" s="70">
        <f t="shared" si="1109"/>
        <v>0</v>
      </c>
      <c r="T6431" s="70">
        <f t="shared" si="1110"/>
        <v>1173.1454396501858</v>
      </c>
      <c r="U6431" s="70">
        <f t="shared" si="1111"/>
        <v>0</v>
      </c>
      <c r="W6431" s="49">
        <f>MIN(MAX(W6430+MAX(MIN(SUM($R$5:$U$5)-L6431,'2025 Calculations'!$C$10),-'2025 Calculations'!$C$10),0),'2025 Calculations'!$C$13)</f>
        <v>0</v>
      </c>
      <c r="X6431" s="49">
        <f t="shared" si="1102"/>
        <v>0</v>
      </c>
      <c r="Y6431" s="49">
        <f t="shared" si="1112"/>
        <v>0</v>
      </c>
    </row>
    <row r="6432" spans="2:25">
      <c r="B6432" s="23">
        <v>1</v>
      </c>
      <c r="C6432" s="23">
        <v>9</v>
      </c>
      <c r="D6432" s="23">
        <v>25</v>
      </c>
      <c r="E6432" s="23">
        <v>12</v>
      </c>
      <c r="F6432" s="48">
        <f>Profiles!F6424*'2025 Calculations'!$C$17+Profiles!J6424*Assumptions!$B$25*Assumptions!$B$24/1000</f>
        <v>1856.3482358519404</v>
      </c>
      <c r="G6432" s="48">
        <f>Profiles!G6424*'2025 Calculations'!$C$17</f>
        <v>2677.7479192164933</v>
      </c>
      <c r="H6432" s="48">
        <f>Profiles!H6424*'2025 Calculations'!$C$17</f>
        <v>1290.6076991534562</v>
      </c>
      <c r="I6432" s="24">
        <f t="shared" si="1103"/>
        <v>5824.7038542218897</v>
      </c>
      <c r="J6432" s="49">
        <f>Profiles!L6424*'2025 Calculations'!$C$8</f>
        <v>1504.8796143362867</v>
      </c>
      <c r="K6432" s="49">
        <f>Profiles!M6424*'2025 Calculations'!$C$9</f>
        <v>903.48148371725063</v>
      </c>
      <c r="L6432" s="49">
        <f t="shared" si="1104"/>
        <v>3416.342756168352</v>
      </c>
      <c r="M6432" s="49">
        <f>MIN(M6431-MIN(IF(L6432&gt;0,MIN(L6432,'2025 Calculations'!$C$10)),M6431)+MIN(IF(L6432&lt;0,-L6432),'2025 Calculations'!$C$10),'2025 Calculations'!$C$13)</f>
        <v>0</v>
      </c>
      <c r="N6432" s="49">
        <f t="shared" si="1105"/>
        <v>0</v>
      </c>
      <c r="O6432" s="42">
        <f t="shared" si="1106"/>
        <v>0</v>
      </c>
      <c r="Q6432" s="49">
        <f t="shared" si="1107"/>
        <v>3416.342756168352</v>
      </c>
      <c r="R6432" s="70">
        <f t="shared" si="1108"/>
        <v>2500</v>
      </c>
      <c r="S6432" s="70">
        <f t="shared" si="1109"/>
        <v>0</v>
      </c>
      <c r="T6432" s="70">
        <f t="shared" si="1110"/>
        <v>916.34275616835203</v>
      </c>
      <c r="U6432" s="70">
        <f t="shared" si="1111"/>
        <v>0</v>
      </c>
      <c r="W6432" s="49">
        <f>MIN(MAX(W6431+MAX(MIN(SUM($R$5:$U$5)-L6432,'2025 Calculations'!$C$10),-'2025 Calculations'!$C$10),0),'2025 Calculations'!$C$13)</f>
        <v>0</v>
      </c>
      <c r="X6432" s="49">
        <f t="shared" si="1102"/>
        <v>0</v>
      </c>
      <c r="Y6432" s="49">
        <f t="shared" si="1112"/>
        <v>0</v>
      </c>
    </row>
    <row r="6433" spans="2:25">
      <c r="B6433" s="23">
        <v>1</v>
      </c>
      <c r="C6433" s="23">
        <v>9</v>
      </c>
      <c r="D6433" s="23">
        <v>25</v>
      </c>
      <c r="E6433" s="23">
        <v>13</v>
      </c>
      <c r="F6433" s="48">
        <f>Profiles!F6425*'2025 Calculations'!$C$17+Profiles!J6425*Assumptions!$B$25*Assumptions!$B$24/1000</f>
        <v>1838.3653368395867</v>
      </c>
      <c r="G6433" s="48">
        <f>Profiles!G6425*'2025 Calculations'!$C$17</f>
        <v>2813.4643055398788</v>
      </c>
      <c r="H6433" s="48">
        <f>Profiles!H6425*'2025 Calculations'!$C$17</f>
        <v>1317.4222882950064</v>
      </c>
      <c r="I6433" s="24">
        <f t="shared" si="1103"/>
        <v>5969.2519306744716</v>
      </c>
      <c r="J6433" s="49">
        <f>Profiles!L6425*'2025 Calculations'!$C$8</f>
        <v>1666.3473841148584</v>
      </c>
      <c r="K6433" s="49">
        <f>Profiles!M6425*'2025 Calculations'!$C$9</f>
        <v>897.10014772755858</v>
      </c>
      <c r="L6433" s="49">
        <f t="shared" si="1104"/>
        <v>3405.8043988320551</v>
      </c>
      <c r="M6433" s="49">
        <f>MIN(M6432-MIN(IF(L6433&gt;0,MIN(L6433,'2025 Calculations'!$C$10)),M6432)+MIN(IF(L6433&lt;0,-L6433),'2025 Calculations'!$C$10),'2025 Calculations'!$C$13)</f>
        <v>0</v>
      </c>
      <c r="N6433" s="49">
        <f t="shared" si="1105"/>
        <v>0</v>
      </c>
      <c r="O6433" s="42">
        <f t="shared" si="1106"/>
        <v>0</v>
      </c>
      <c r="Q6433" s="49">
        <f t="shared" si="1107"/>
        <v>3405.8043988320551</v>
      </c>
      <c r="R6433" s="70">
        <f t="shared" si="1108"/>
        <v>2500</v>
      </c>
      <c r="S6433" s="70">
        <f t="shared" si="1109"/>
        <v>0</v>
      </c>
      <c r="T6433" s="70">
        <f t="shared" si="1110"/>
        <v>905.80439883205509</v>
      </c>
      <c r="U6433" s="70">
        <f t="shared" si="1111"/>
        <v>0</v>
      </c>
      <c r="W6433" s="49">
        <f>MIN(MAX(W6432+MAX(MIN(SUM($R$5:$U$5)-L6433,'2025 Calculations'!$C$10),-'2025 Calculations'!$C$10),0),'2025 Calculations'!$C$13)</f>
        <v>0</v>
      </c>
      <c r="X6433" s="49">
        <f t="shared" si="1102"/>
        <v>0</v>
      </c>
      <c r="Y6433" s="49">
        <f t="shared" si="1112"/>
        <v>0</v>
      </c>
    </row>
    <row r="6434" spans="2:25">
      <c r="B6434" s="23">
        <v>1</v>
      </c>
      <c r="C6434" s="23">
        <v>9</v>
      </c>
      <c r="D6434" s="23">
        <v>25</v>
      </c>
      <c r="E6434" s="23">
        <v>14</v>
      </c>
      <c r="F6434" s="48">
        <f>Profiles!F6426*'2025 Calculations'!$C$17+Profiles!J6426*Assumptions!$B$25*Assumptions!$B$24/1000</f>
        <v>1863.0437410570064</v>
      </c>
      <c r="G6434" s="48">
        <f>Profiles!G6426*'2025 Calculations'!$C$17</f>
        <v>2825.0214040627297</v>
      </c>
      <c r="H6434" s="48">
        <f>Profiles!H6426*'2025 Calculations'!$C$17</f>
        <v>1317.4222882950064</v>
      </c>
      <c r="I6434" s="24">
        <f t="shared" si="1103"/>
        <v>6005.4874334147426</v>
      </c>
      <c r="J6434" s="49">
        <f>Profiles!L6426*'2025 Calculations'!$C$8</f>
        <v>1827.8151538934299</v>
      </c>
      <c r="K6434" s="49">
        <f>Profiles!M6426*'2025 Calculations'!$C$9</f>
        <v>827.99417275419819</v>
      </c>
      <c r="L6434" s="49">
        <f t="shared" si="1104"/>
        <v>3349.6781067671145</v>
      </c>
      <c r="M6434" s="49">
        <f>MIN(M6433-MIN(IF(L6434&gt;0,MIN(L6434,'2025 Calculations'!$C$10)),M6433)+MIN(IF(L6434&lt;0,-L6434),'2025 Calculations'!$C$10),'2025 Calculations'!$C$13)</f>
        <v>0</v>
      </c>
      <c r="N6434" s="49">
        <f t="shared" si="1105"/>
        <v>0</v>
      </c>
      <c r="O6434" s="42">
        <f t="shared" si="1106"/>
        <v>0</v>
      </c>
      <c r="Q6434" s="49">
        <f t="shared" si="1107"/>
        <v>3349.6781067671145</v>
      </c>
      <c r="R6434" s="70">
        <f t="shared" si="1108"/>
        <v>2500</v>
      </c>
      <c r="S6434" s="70">
        <f t="shared" si="1109"/>
        <v>0</v>
      </c>
      <c r="T6434" s="70">
        <f t="shared" si="1110"/>
        <v>849.67810676711451</v>
      </c>
      <c r="U6434" s="70">
        <f t="shared" si="1111"/>
        <v>0</v>
      </c>
      <c r="W6434" s="49">
        <f>MIN(MAX(W6433+MAX(MIN(SUM($R$5:$U$5)-L6434,'2025 Calculations'!$C$10),-'2025 Calculations'!$C$10),0),'2025 Calculations'!$C$13)</f>
        <v>0</v>
      </c>
      <c r="X6434" s="49">
        <f t="shared" si="1102"/>
        <v>0</v>
      </c>
      <c r="Y6434" s="49">
        <f t="shared" si="1112"/>
        <v>0</v>
      </c>
    </row>
    <row r="6435" spans="2:25">
      <c r="B6435" s="23">
        <v>1</v>
      </c>
      <c r="C6435" s="23">
        <v>9</v>
      </c>
      <c r="D6435" s="23">
        <v>25</v>
      </c>
      <c r="E6435" s="23">
        <v>15</v>
      </c>
      <c r="F6435" s="48">
        <f>Profiles!F6427*'2025 Calculations'!$C$17+Profiles!J6427*Assumptions!$B$25*Assumptions!$B$24/1000</f>
        <v>1947.1749987772582</v>
      </c>
      <c r="G6435" s="48">
        <f>Profiles!G6427*'2025 Calculations'!$C$17</f>
        <v>2826.2937451845119</v>
      </c>
      <c r="H6435" s="48">
        <f>Profiles!H6427*'2025 Calculations'!$C$17</f>
        <v>1317.4222882950064</v>
      </c>
      <c r="I6435" s="24">
        <f t="shared" si="1103"/>
        <v>6090.8910322567763</v>
      </c>
      <c r="J6435" s="49">
        <f>Profiles!L6427*'2025 Calculations'!$C$8</f>
        <v>2066.7874531657158</v>
      </c>
      <c r="K6435" s="49">
        <f>Profiles!M6427*'2025 Calculations'!$C$9</f>
        <v>696.01765926839016</v>
      </c>
      <c r="L6435" s="49">
        <f t="shared" si="1104"/>
        <v>3328.0859198226703</v>
      </c>
      <c r="M6435" s="49">
        <f>MIN(M6434-MIN(IF(L6435&gt;0,MIN(L6435,'2025 Calculations'!$C$10)),M6434)+MIN(IF(L6435&lt;0,-L6435),'2025 Calculations'!$C$10),'2025 Calculations'!$C$13)</f>
        <v>0</v>
      </c>
      <c r="N6435" s="49">
        <f t="shared" si="1105"/>
        <v>0</v>
      </c>
      <c r="O6435" s="42">
        <f t="shared" si="1106"/>
        <v>0</v>
      </c>
      <c r="Q6435" s="49">
        <f t="shared" si="1107"/>
        <v>3328.0859198226703</v>
      </c>
      <c r="R6435" s="70">
        <f t="shared" si="1108"/>
        <v>2500</v>
      </c>
      <c r="S6435" s="70">
        <f t="shared" si="1109"/>
        <v>0</v>
      </c>
      <c r="T6435" s="70">
        <f t="shared" si="1110"/>
        <v>828.08591982267035</v>
      </c>
      <c r="U6435" s="70">
        <f t="shared" si="1111"/>
        <v>0</v>
      </c>
      <c r="W6435" s="49">
        <f>MIN(MAX(W6434+MAX(MIN(SUM($R$5:$U$5)-L6435,'2025 Calculations'!$C$10),-'2025 Calculations'!$C$10),0),'2025 Calculations'!$C$13)</f>
        <v>0</v>
      </c>
      <c r="X6435" s="49">
        <f t="shared" si="1102"/>
        <v>0</v>
      </c>
      <c r="Y6435" s="49">
        <f t="shared" si="1112"/>
        <v>0</v>
      </c>
    </row>
    <row r="6436" spans="2:25">
      <c r="B6436" s="23">
        <v>1</v>
      </c>
      <c r="C6436" s="23">
        <v>9</v>
      </c>
      <c r="D6436" s="23">
        <v>25</v>
      </c>
      <c r="E6436" s="23">
        <v>16</v>
      </c>
      <c r="F6436" s="48">
        <f>Profiles!F6428*'2025 Calculations'!$C$17+Profiles!J6428*Assumptions!$B$25*Assumptions!$B$24/1000</f>
        <v>2215.2648847243668</v>
      </c>
      <c r="G6436" s="48">
        <f>Profiles!G6428*'2025 Calculations'!$C$17</f>
        <v>2823.7490629409481</v>
      </c>
      <c r="H6436" s="48">
        <f>Profiles!H6428*'2025 Calculations'!$C$17</f>
        <v>1317.4222882950064</v>
      </c>
      <c r="I6436" s="24">
        <f t="shared" si="1103"/>
        <v>6356.436235960321</v>
      </c>
      <c r="J6436" s="49">
        <f>Profiles!L6428*'2025 Calculations'!$C$8</f>
        <v>2040.9526100011444</v>
      </c>
      <c r="K6436" s="49">
        <f>Profiles!M6428*'2025 Calculations'!$C$9</f>
        <v>499.90920395684486</v>
      </c>
      <c r="L6436" s="49">
        <f t="shared" si="1104"/>
        <v>3815.5744220023316</v>
      </c>
      <c r="M6436" s="49">
        <f>MIN(M6435-MIN(IF(L6436&gt;0,MIN(L6436,'2025 Calculations'!$C$10)),M6435)+MIN(IF(L6436&lt;0,-L6436),'2025 Calculations'!$C$10),'2025 Calculations'!$C$13)</f>
        <v>0</v>
      </c>
      <c r="N6436" s="49">
        <f t="shared" si="1105"/>
        <v>0</v>
      </c>
      <c r="O6436" s="42">
        <f t="shared" si="1106"/>
        <v>0</v>
      </c>
      <c r="Q6436" s="49">
        <f t="shared" si="1107"/>
        <v>3815.5744220023316</v>
      </c>
      <c r="R6436" s="70">
        <f t="shared" si="1108"/>
        <v>2500</v>
      </c>
      <c r="S6436" s="70">
        <f t="shared" si="1109"/>
        <v>0</v>
      </c>
      <c r="T6436" s="70">
        <f t="shared" si="1110"/>
        <v>1315.5744220023316</v>
      </c>
      <c r="U6436" s="70">
        <f t="shared" si="1111"/>
        <v>0</v>
      </c>
      <c r="W6436" s="49">
        <f>MIN(MAX(W6435+MAX(MIN(SUM($R$5:$U$5)-L6436,'2025 Calculations'!$C$10),-'2025 Calculations'!$C$10),0),'2025 Calculations'!$C$13)</f>
        <v>0</v>
      </c>
      <c r="X6436" s="49">
        <f t="shared" si="1102"/>
        <v>0</v>
      </c>
      <c r="Y6436" s="49">
        <f t="shared" si="1112"/>
        <v>0</v>
      </c>
    </row>
    <row r="6437" spans="2:25">
      <c r="B6437" s="23">
        <v>1</v>
      </c>
      <c r="C6437" s="23">
        <v>9</v>
      </c>
      <c r="D6437" s="23">
        <v>25</v>
      </c>
      <c r="E6437" s="23">
        <v>17</v>
      </c>
      <c r="F6437" s="48">
        <f>Profiles!F6429*'2025 Calculations'!$C$17+Profiles!J6429*Assumptions!$B$25*Assumptions!$B$24/1000</f>
        <v>2641.195678250745</v>
      </c>
      <c r="G6437" s="48">
        <f>Profiles!G6429*'2025 Calculations'!$C$17</f>
        <v>2492.7283144240646</v>
      </c>
      <c r="H6437" s="48">
        <f>Profiles!H6429*'2025 Calculations'!$C$17</f>
        <v>647.93123399320734</v>
      </c>
      <c r="I6437" s="24">
        <f t="shared" si="1103"/>
        <v>5781.8552266680172</v>
      </c>
      <c r="J6437" s="49">
        <f>Profiles!L6429*'2025 Calculations'!$C$8</f>
        <v>1885.9435510137157</v>
      </c>
      <c r="K6437" s="49">
        <f>Profiles!M6429*'2025 Calculations'!$C$9</f>
        <v>252.56671445874207</v>
      </c>
      <c r="L6437" s="49">
        <f t="shared" si="1104"/>
        <v>3643.3449611955598</v>
      </c>
      <c r="M6437" s="49">
        <f>MIN(M6436-MIN(IF(L6437&gt;0,MIN(L6437,'2025 Calculations'!$C$10)),M6436)+MIN(IF(L6437&lt;0,-L6437),'2025 Calculations'!$C$10),'2025 Calculations'!$C$13)</f>
        <v>0</v>
      </c>
      <c r="N6437" s="49">
        <f t="shared" si="1105"/>
        <v>0</v>
      </c>
      <c r="O6437" s="42">
        <f t="shared" si="1106"/>
        <v>0</v>
      </c>
      <c r="Q6437" s="49">
        <f t="shared" si="1107"/>
        <v>3643.3449611955598</v>
      </c>
      <c r="R6437" s="70">
        <f t="shared" si="1108"/>
        <v>2500</v>
      </c>
      <c r="S6437" s="70">
        <f t="shared" si="1109"/>
        <v>0</v>
      </c>
      <c r="T6437" s="70">
        <f t="shared" si="1110"/>
        <v>1143.3449611955598</v>
      </c>
      <c r="U6437" s="70">
        <f t="shared" si="1111"/>
        <v>0</v>
      </c>
      <c r="W6437" s="49">
        <f>MIN(MAX(W6436+MAX(MIN(SUM($R$5:$U$5)-L6437,'2025 Calculations'!$C$10),-'2025 Calculations'!$C$10),0),'2025 Calculations'!$C$13)</f>
        <v>0</v>
      </c>
      <c r="X6437" s="49">
        <f t="shared" si="1102"/>
        <v>0</v>
      </c>
      <c r="Y6437" s="49">
        <f t="shared" si="1112"/>
        <v>0</v>
      </c>
    </row>
    <row r="6438" spans="2:25">
      <c r="B6438" s="23">
        <v>1</v>
      </c>
      <c r="C6438" s="23">
        <v>9</v>
      </c>
      <c r="D6438" s="23">
        <v>25</v>
      </c>
      <c r="E6438" s="23">
        <v>18</v>
      </c>
      <c r="F6438" s="48">
        <f>Profiles!F6430*'2025 Calculations'!$C$17+Profiles!J6430*Assumptions!$B$25*Assumptions!$B$24/1000</f>
        <v>2949.4787756152273</v>
      </c>
      <c r="G6438" s="48">
        <f>Profiles!G6430*'2025 Calculations'!$C$17</f>
        <v>2067.8724081757773</v>
      </c>
      <c r="H6438" s="48">
        <f>Profiles!H6430*'2025 Calculations'!$C$17</f>
        <v>636.17056089087146</v>
      </c>
      <c r="I6438" s="24">
        <f t="shared" si="1103"/>
        <v>5653.521744681876</v>
      </c>
      <c r="J6438" s="49">
        <f>Profiles!L6430*'2025 Calculations'!$C$8</f>
        <v>1827.8151538934299</v>
      </c>
      <c r="K6438" s="49">
        <f>Profiles!M6430*'2025 Calculations'!$C$9</f>
        <v>40.027893247621549</v>
      </c>
      <c r="L6438" s="49">
        <f t="shared" si="1104"/>
        <v>3785.6786975408245</v>
      </c>
      <c r="M6438" s="49">
        <f>MIN(M6437-MIN(IF(L6438&gt;0,MIN(L6438,'2025 Calculations'!$C$10)),M6437)+MIN(IF(L6438&lt;0,-L6438),'2025 Calculations'!$C$10),'2025 Calculations'!$C$13)</f>
        <v>0</v>
      </c>
      <c r="N6438" s="49">
        <f t="shared" si="1105"/>
        <v>0</v>
      </c>
      <c r="O6438" s="42">
        <f t="shared" si="1106"/>
        <v>0</v>
      </c>
      <c r="Q6438" s="49">
        <f t="shared" si="1107"/>
        <v>3785.6786975408245</v>
      </c>
      <c r="R6438" s="70">
        <f t="shared" si="1108"/>
        <v>2500</v>
      </c>
      <c r="S6438" s="70">
        <f t="shared" si="1109"/>
        <v>0</v>
      </c>
      <c r="T6438" s="70">
        <f t="shared" si="1110"/>
        <v>1285.6786975408245</v>
      </c>
      <c r="U6438" s="70">
        <f t="shared" si="1111"/>
        <v>0</v>
      </c>
      <c r="W6438" s="49">
        <f>MIN(MAX(W6437+MAX(MIN(SUM($R$5:$U$5)-L6438,'2025 Calculations'!$C$10),-'2025 Calculations'!$C$10),0),'2025 Calculations'!$C$13)</f>
        <v>0</v>
      </c>
      <c r="X6438" s="49">
        <f t="shared" si="1102"/>
        <v>0</v>
      </c>
      <c r="Y6438" s="49">
        <f t="shared" si="1112"/>
        <v>0</v>
      </c>
    </row>
    <row r="6439" spans="2:25">
      <c r="B6439" s="23">
        <v>1</v>
      </c>
      <c r="C6439" s="23">
        <v>9</v>
      </c>
      <c r="D6439" s="23">
        <v>25</v>
      </c>
      <c r="E6439" s="23">
        <v>19</v>
      </c>
      <c r="F6439" s="48">
        <f>Profiles!F6431*'2025 Calculations'!$C$17+Profiles!J6431*Assumptions!$B$25*Assumptions!$B$24/1000</f>
        <v>3354.9376774939128</v>
      </c>
      <c r="G6439" s="48">
        <f>Profiles!G6431*'2025 Calculations'!$C$17</f>
        <v>2069.7809198584505</v>
      </c>
      <c r="H6439" s="48">
        <f>Profiles!H6431*'2025 Calculations'!$C$17</f>
        <v>636.17056089087146</v>
      </c>
      <c r="I6439" s="24">
        <f t="shared" si="1103"/>
        <v>6060.8891582432343</v>
      </c>
      <c r="J6439" s="49">
        <f>Profiles!L6431*'2025 Calculations'!$C$8</f>
        <v>1950.5306589251443</v>
      </c>
      <c r="K6439" s="49">
        <f>Profiles!M6431*'2025 Calculations'!$C$9</f>
        <v>0</v>
      </c>
      <c r="L6439" s="49">
        <f t="shared" si="1104"/>
        <v>4110.3584993180903</v>
      </c>
      <c r="M6439" s="49">
        <f>MIN(M6438-MIN(IF(L6439&gt;0,MIN(L6439,'2025 Calculations'!$C$10)),M6438)+MIN(IF(L6439&lt;0,-L6439),'2025 Calculations'!$C$10),'2025 Calculations'!$C$13)</f>
        <v>0</v>
      </c>
      <c r="N6439" s="49">
        <f t="shared" si="1105"/>
        <v>0</v>
      </c>
      <c r="O6439" s="42">
        <f t="shared" si="1106"/>
        <v>0</v>
      </c>
      <c r="Q6439" s="49">
        <f t="shared" si="1107"/>
        <v>4110.3584993180903</v>
      </c>
      <c r="R6439" s="70">
        <f t="shared" si="1108"/>
        <v>2500</v>
      </c>
      <c r="S6439" s="70">
        <f t="shared" si="1109"/>
        <v>0</v>
      </c>
      <c r="T6439" s="70">
        <f t="shared" si="1110"/>
        <v>1610.3584993180903</v>
      </c>
      <c r="U6439" s="70">
        <f t="shared" si="1111"/>
        <v>0</v>
      </c>
      <c r="W6439" s="49">
        <f>MIN(MAX(W6438+MAX(MIN(SUM($R$5:$U$5)-L6439,'2025 Calculations'!$C$10),-'2025 Calculations'!$C$10),0),'2025 Calculations'!$C$13)</f>
        <v>0</v>
      </c>
      <c r="X6439" s="49">
        <f t="shared" si="1102"/>
        <v>0</v>
      </c>
      <c r="Y6439" s="49">
        <f t="shared" si="1112"/>
        <v>0</v>
      </c>
    </row>
    <row r="6440" spans="2:25">
      <c r="B6440" s="23">
        <v>1</v>
      </c>
      <c r="C6440" s="23">
        <v>9</v>
      </c>
      <c r="D6440" s="23">
        <v>25</v>
      </c>
      <c r="E6440" s="23">
        <v>20</v>
      </c>
      <c r="F6440" s="48">
        <f>Profiles!F6432*'2025 Calculations'!$C$17+Profiles!J6432*Assumptions!$B$25*Assumptions!$B$24/1000</f>
        <v>3897.7748187723182</v>
      </c>
      <c r="G6440" s="48">
        <f>Profiles!G6432*'2025 Calculations'!$C$17</f>
        <v>1750.7413835716782</v>
      </c>
      <c r="H6440" s="48">
        <f>Profiles!H6432*'2025 Calculations'!$C$17</f>
        <v>636.17056089087146</v>
      </c>
      <c r="I6440" s="24">
        <f t="shared" si="1103"/>
        <v>6284.6867632348676</v>
      </c>
      <c r="J6440" s="49">
        <f>Profiles!L6432*'2025 Calculations'!$C$8</f>
        <v>1743.8519136085729</v>
      </c>
      <c r="K6440" s="49">
        <f>Profiles!M6432*'2025 Calculations'!$C$9</f>
        <v>0</v>
      </c>
      <c r="L6440" s="49">
        <f t="shared" si="1104"/>
        <v>4540.8348496262952</v>
      </c>
      <c r="M6440" s="49">
        <f>MIN(M6439-MIN(IF(L6440&gt;0,MIN(L6440,'2025 Calculations'!$C$10)),M6439)+MIN(IF(L6440&lt;0,-L6440),'2025 Calculations'!$C$10),'2025 Calculations'!$C$13)</f>
        <v>0</v>
      </c>
      <c r="N6440" s="49">
        <f t="shared" si="1105"/>
        <v>0</v>
      </c>
      <c r="O6440" s="42">
        <f t="shared" si="1106"/>
        <v>0</v>
      </c>
      <c r="Q6440" s="49">
        <f t="shared" si="1107"/>
        <v>4540.8348496262952</v>
      </c>
      <c r="R6440" s="70">
        <f t="shared" si="1108"/>
        <v>2500</v>
      </c>
      <c r="S6440" s="70">
        <f t="shared" si="1109"/>
        <v>0</v>
      </c>
      <c r="T6440" s="70">
        <f t="shared" si="1110"/>
        <v>2040.8348496262952</v>
      </c>
      <c r="U6440" s="70">
        <f t="shared" si="1111"/>
        <v>0</v>
      </c>
      <c r="W6440" s="49">
        <f>MIN(MAX(W6439+MAX(MIN(SUM($R$5:$U$5)-L6440,'2025 Calculations'!$C$10),-'2025 Calculations'!$C$10),0),'2025 Calculations'!$C$13)</f>
        <v>0</v>
      </c>
      <c r="X6440" s="49">
        <f t="shared" si="1102"/>
        <v>0</v>
      </c>
      <c r="Y6440" s="49">
        <f t="shared" si="1112"/>
        <v>0</v>
      </c>
    </row>
    <row r="6441" spans="2:25">
      <c r="B6441" s="23">
        <v>1</v>
      </c>
      <c r="C6441" s="23">
        <v>9</v>
      </c>
      <c r="D6441" s="23">
        <v>25</v>
      </c>
      <c r="E6441" s="23">
        <v>21</v>
      </c>
      <c r="F6441" s="48">
        <f>Profiles!F6433*'2025 Calculations'!$C$17+Profiles!J6433*Assumptions!$B$25*Assumptions!$B$24/1000</f>
        <v>4130.0854738850321</v>
      </c>
      <c r="G6441" s="48">
        <f>Profiles!G6433*'2025 Calculations'!$C$17</f>
        <v>1735.155204829852</v>
      </c>
      <c r="H6441" s="48">
        <f>Profiles!H6433*'2025 Calculations'!$C$17</f>
        <v>636.17056089087146</v>
      </c>
      <c r="I6441" s="24">
        <f t="shared" si="1103"/>
        <v>6501.4112396057553</v>
      </c>
      <c r="J6441" s="49">
        <f>Profiles!L6433*'2025 Calculations'!$C$8</f>
        <v>1692.1822272794298</v>
      </c>
      <c r="K6441" s="49">
        <f>Profiles!M6433*'2025 Calculations'!$C$9</f>
        <v>0</v>
      </c>
      <c r="L6441" s="49">
        <f t="shared" si="1104"/>
        <v>4809.2290123263256</v>
      </c>
      <c r="M6441" s="49">
        <f>MIN(M6440-MIN(IF(L6441&gt;0,MIN(L6441,'2025 Calculations'!$C$10)),M6440)+MIN(IF(L6441&lt;0,-L6441),'2025 Calculations'!$C$10),'2025 Calculations'!$C$13)</f>
        <v>0</v>
      </c>
      <c r="N6441" s="49">
        <f t="shared" si="1105"/>
        <v>0</v>
      </c>
      <c r="O6441" s="42">
        <f t="shared" si="1106"/>
        <v>0</v>
      </c>
      <c r="Q6441" s="49">
        <f t="shared" si="1107"/>
        <v>4809.2290123263256</v>
      </c>
      <c r="R6441" s="70">
        <f t="shared" si="1108"/>
        <v>2500</v>
      </c>
      <c r="S6441" s="70">
        <f t="shared" si="1109"/>
        <v>0</v>
      </c>
      <c r="T6441" s="70">
        <f t="shared" si="1110"/>
        <v>2309.2290123263256</v>
      </c>
      <c r="U6441" s="70">
        <f t="shared" si="1111"/>
        <v>0</v>
      </c>
      <c r="W6441" s="49">
        <f>MIN(MAX(W6440+MAX(MIN(SUM($R$5:$U$5)-L6441,'2025 Calculations'!$C$10),-'2025 Calculations'!$C$10),0),'2025 Calculations'!$C$13)</f>
        <v>0</v>
      </c>
      <c r="X6441" s="49">
        <f t="shared" si="1102"/>
        <v>0</v>
      </c>
      <c r="Y6441" s="49">
        <f t="shared" si="1112"/>
        <v>0</v>
      </c>
    </row>
    <row r="6442" spans="2:25">
      <c r="B6442" s="23">
        <v>1</v>
      </c>
      <c r="C6442" s="23">
        <v>9</v>
      </c>
      <c r="D6442" s="23">
        <v>25</v>
      </c>
      <c r="E6442" s="23">
        <v>22</v>
      </c>
      <c r="F6442" s="48">
        <f>Profiles!F6434*'2025 Calculations'!$C$17+Profiles!J6434*Assumptions!$B$25*Assumptions!$B$24/1000</f>
        <v>3504.0886046668547</v>
      </c>
      <c r="G6442" s="48">
        <f>Profiles!G6434*'2025 Calculations'!$C$17</f>
        <v>528.44567924668388</v>
      </c>
      <c r="H6442" s="48">
        <f>Profiles!H6434*'2025 Calculations'!$C$17</f>
        <v>636.17056089087146</v>
      </c>
      <c r="I6442" s="24">
        <f t="shared" si="1103"/>
        <v>4668.7048448044097</v>
      </c>
      <c r="J6442" s="49">
        <f>Profiles!L6434*'2025 Calculations'!$C$8</f>
        <v>1621.1364085768582</v>
      </c>
      <c r="K6442" s="49">
        <f>Profiles!M6434*'2025 Calculations'!$C$9</f>
        <v>0</v>
      </c>
      <c r="L6442" s="49">
        <f t="shared" si="1104"/>
        <v>3047.5684362275515</v>
      </c>
      <c r="M6442" s="49">
        <f>MIN(M6441-MIN(IF(L6442&gt;0,MIN(L6442,'2025 Calculations'!$C$10)),M6441)+MIN(IF(L6442&lt;0,-L6442),'2025 Calculations'!$C$10),'2025 Calculations'!$C$13)</f>
        <v>0</v>
      </c>
      <c r="N6442" s="49">
        <f t="shared" si="1105"/>
        <v>0</v>
      </c>
      <c r="O6442" s="42">
        <f t="shared" si="1106"/>
        <v>0</v>
      </c>
      <c r="Q6442" s="49">
        <f t="shared" si="1107"/>
        <v>3047.5684362275515</v>
      </c>
      <c r="R6442" s="70">
        <f t="shared" si="1108"/>
        <v>2500</v>
      </c>
      <c r="S6442" s="70">
        <f t="shared" si="1109"/>
        <v>0</v>
      </c>
      <c r="T6442" s="70">
        <f t="shared" si="1110"/>
        <v>547.5684362275515</v>
      </c>
      <c r="U6442" s="70">
        <f t="shared" si="1111"/>
        <v>0</v>
      </c>
      <c r="W6442" s="49">
        <f>MIN(MAX(W6441+MAX(MIN(SUM($R$5:$U$5)-L6442,'2025 Calculations'!$C$10),-'2025 Calculations'!$C$10),0),'2025 Calculations'!$C$13)</f>
        <v>0</v>
      </c>
      <c r="X6442" s="49">
        <f t="shared" si="1102"/>
        <v>0</v>
      </c>
      <c r="Y6442" s="49">
        <f t="shared" si="1112"/>
        <v>0</v>
      </c>
    </row>
    <row r="6443" spans="2:25">
      <c r="B6443" s="23">
        <v>1</v>
      </c>
      <c r="C6443" s="23">
        <v>9</v>
      </c>
      <c r="D6443" s="23">
        <v>25</v>
      </c>
      <c r="E6443" s="23">
        <v>23</v>
      </c>
      <c r="F6443" s="48">
        <f>Profiles!F6435*'2025 Calculations'!$C$17+Profiles!J6435*Assumptions!$B$25*Assumptions!$B$24/1000</f>
        <v>2774.1899861353022</v>
      </c>
      <c r="G6443" s="48">
        <f>Profiles!G6435*'2025 Calculations'!$C$17</f>
        <v>475.53749426592645</v>
      </c>
      <c r="H6443" s="48">
        <f>Profiles!H6435*'2025 Calculations'!$C$17</f>
        <v>636.17056089087146</v>
      </c>
      <c r="I6443" s="24">
        <f t="shared" si="1103"/>
        <v>3885.8980412921001</v>
      </c>
      <c r="J6443" s="49">
        <f>Profiles!L6435*'2025 Calculations'!$C$8</f>
        <v>1530.7144575008583</v>
      </c>
      <c r="K6443" s="49">
        <f>Profiles!M6435*'2025 Calculations'!$C$9</f>
        <v>0</v>
      </c>
      <c r="L6443" s="49">
        <f t="shared" si="1104"/>
        <v>2355.1835837912417</v>
      </c>
      <c r="M6443" s="49">
        <f>MIN(M6442-MIN(IF(L6443&gt;0,MIN(L6443,'2025 Calculations'!$C$10)),M6442)+MIN(IF(L6443&lt;0,-L6443),'2025 Calculations'!$C$10),'2025 Calculations'!$C$13)</f>
        <v>0</v>
      </c>
      <c r="N6443" s="49">
        <f t="shared" si="1105"/>
        <v>0</v>
      </c>
      <c r="O6443" s="42">
        <f t="shared" si="1106"/>
        <v>0</v>
      </c>
      <c r="Q6443" s="49">
        <f t="shared" si="1107"/>
        <v>2355.1835837912417</v>
      </c>
      <c r="R6443" s="70">
        <f t="shared" si="1108"/>
        <v>2355.1835837912417</v>
      </c>
      <c r="S6443" s="70">
        <f t="shared" si="1109"/>
        <v>0</v>
      </c>
      <c r="T6443" s="70">
        <f t="shared" si="1110"/>
        <v>0</v>
      </c>
      <c r="U6443" s="70">
        <f t="shared" si="1111"/>
        <v>0</v>
      </c>
      <c r="W6443" s="49">
        <f>MIN(MAX(W6442+MAX(MIN(SUM($R$5:$U$5)-L6443,'2025 Calculations'!$C$10),-'2025 Calculations'!$C$10),0),'2025 Calculations'!$C$13)</f>
        <v>0</v>
      </c>
      <c r="X6443" s="49">
        <f t="shared" si="1102"/>
        <v>0</v>
      </c>
      <c r="Y6443" s="49">
        <f t="shared" si="1112"/>
        <v>0</v>
      </c>
    </row>
    <row r="6444" spans="2:25">
      <c r="B6444" s="23">
        <v>1</v>
      </c>
      <c r="C6444" s="23">
        <v>9</v>
      </c>
      <c r="D6444" s="23">
        <v>25</v>
      </c>
      <c r="E6444" s="23">
        <v>24</v>
      </c>
      <c r="F6444" s="48">
        <f>Profiles!F6436*'2025 Calculations'!$C$17+Profiles!J6436*Assumptions!$B$25*Assumptions!$B$24/1000</f>
        <v>1998.7487845924127</v>
      </c>
      <c r="G6444" s="48">
        <f>Profiles!G6436*'2025 Calculations'!$C$17</f>
        <v>475.53749426592645</v>
      </c>
      <c r="H6444" s="48">
        <f>Profiles!H6436*'2025 Calculations'!$C$17</f>
        <v>636.17056089087146</v>
      </c>
      <c r="I6444" s="24">
        <f t="shared" si="1103"/>
        <v>3110.4568397492108</v>
      </c>
      <c r="J6444" s="49">
        <f>Profiles!L6436*'2025 Calculations'!$C$8</f>
        <v>1317.5770013931437</v>
      </c>
      <c r="K6444" s="49">
        <f>Profiles!M6436*'2025 Calculations'!$C$9</f>
        <v>0</v>
      </c>
      <c r="L6444" s="49">
        <f t="shared" si="1104"/>
        <v>1792.879838356067</v>
      </c>
      <c r="M6444" s="49">
        <f>MIN(M6443-MIN(IF(L6444&gt;0,MIN(L6444,'2025 Calculations'!$C$10)),M6443)+MIN(IF(L6444&lt;0,-L6444),'2025 Calculations'!$C$10),'2025 Calculations'!$C$13)</f>
        <v>0</v>
      </c>
      <c r="N6444" s="49">
        <f t="shared" si="1105"/>
        <v>0</v>
      </c>
      <c r="O6444" s="42">
        <f t="shared" si="1106"/>
        <v>0</v>
      </c>
      <c r="Q6444" s="49">
        <f t="shared" si="1107"/>
        <v>1792.879838356067</v>
      </c>
      <c r="R6444" s="70">
        <f t="shared" si="1108"/>
        <v>1792.879838356067</v>
      </c>
      <c r="S6444" s="70">
        <f t="shared" si="1109"/>
        <v>0</v>
      </c>
      <c r="T6444" s="70">
        <f t="shared" si="1110"/>
        <v>0</v>
      </c>
      <c r="U6444" s="70">
        <f t="shared" si="1111"/>
        <v>0</v>
      </c>
      <c r="W6444" s="49">
        <f>MIN(MAX(W6443+MAX(MIN(SUM($R$5:$U$5)-L6444,'2025 Calculations'!$C$10),-'2025 Calculations'!$C$10),0),'2025 Calculations'!$C$13)</f>
        <v>0</v>
      </c>
      <c r="X6444" s="49">
        <f t="shared" si="1102"/>
        <v>0</v>
      </c>
      <c r="Y6444" s="49">
        <f t="shared" si="1112"/>
        <v>0</v>
      </c>
    </row>
    <row r="6445" spans="2:25">
      <c r="B6445" s="23">
        <v>1</v>
      </c>
      <c r="C6445" s="23">
        <v>9</v>
      </c>
      <c r="D6445" s="23">
        <v>26</v>
      </c>
      <c r="E6445" s="23">
        <v>1</v>
      </c>
      <c r="F6445" s="48">
        <f>Profiles!F6437*'2025 Calculations'!$C$17+Profiles!J6437*Assumptions!$B$25*Assumptions!$B$24/1000</f>
        <v>1688.9376474343467</v>
      </c>
      <c r="G6445" s="48">
        <f>Profiles!G6437*'2025 Calculations'!$C$17</f>
        <v>475.53749426592645</v>
      </c>
      <c r="H6445" s="48">
        <f>Profiles!H6437*'2025 Calculations'!$C$17</f>
        <v>636.17056089087146</v>
      </c>
      <c r="I6445" s="24">
        <f t="shared" si="1103"/>
        <v>2800.6457025911445</v>
      </c>
      <c r="J6445" s="49">
        <f>Profiles!L6437*'2025 Calculations'!$C$8</f>
        <v>1214.2376287348579</v>
      </c>
      <c r="K6445" s="49">
        <f>Profiles!M6437*'2025 Calculations'!$C$9</f>
        <v>0</v>
      </c>
      <c r="L6445" s="49">
        <f t="shared" si="1104"/>
        <v>1586.4080738562866</v>
      </c>
      <c r="M6445" s="49">
        <f>MIN(M6444-MIN(IF(L6445&gt;0,MIN(L6445,'2025 Calculations'!$C$10)),M6444)+MIN(IF(L6445&lt;0,-L6445),'2025 Calculations'!$C$10),'2025 Calculations'!$C$13)</f>
        <v>0</v>
      </c>
      <c r="N6445" s="49">
        <f t="shared" si="1105"/>
        <v>0</v>
      </c>
      <c r="O6445" s="42">
        <f t="shared" si="1106"/>
        <v>0</v>
      </c>
      <c r="Q6445" s="49">
        <f t="shared" si="1107"/>
        <v>1586.4080738562866</v>
      </c>
      <c r="R6445" s="70">
        <f t="shared" si="1108"/>
        <v>1586.4080738562866</v>
      </c>
      <c r="S6445" s="70">
        <f t="shared" si="1109"/>
        <v>0</v>
      </c>
      <c r="T6445" s="70">
        <f t="shared" si="1110"/>
        <v>0</v>
      </c>
      <c r="U6445" s="70">
        <f t="shared" si="1111"/>
        <v>0</v>
      </c>
      <c r="W6445" s="49">
        <f>MIN(MAX(W6444+MAX(MIN(SUM($R$5:$U$5)-L6445,'2025 Calculations'!$C$10),-'2025 Calculations'!$C$10),0),'2025 Calculations'!$C$13)</f>
        <v>0</v>
      </c>
      <c r="X6445" s="49">
        <f t="shared" si="1102"/>
        <v>0</v>
      </c>
      <c r="Y6445" s="49">
        <f t="shared" si="1112"/>
        <v>0</v>
      </c>
    </row>
    <row r="6446" spans="2:25">
      <c r="B6446" s="23">
        <v>1</v>
      </c>
      <c r="C6446" s="23">
        <v>9</v>
      </c>
      <c r="D6446" s="23">
        <v>26</v>
      </c>
      <c r="E6446" s="23">
        <v>2</v>
      </c>
      <c r="F6446" s="48">
        <f>Profiles!F6438*'2025 Calculations'!$C$17+Profiles!J6438*Assumptions!$B$25*Assumptions!$B$24/1000</f>
        <v>1494.0491165013354</v>
      </c>
      <c r="G6446" s="48">
        <f>Profiles!G6438*'2025 Calculations'!$C$17</f>
        <v>475.53749426592645</v>
      </c>
      <c r="H6446" s="48">
        <f>Profiles!H6438*'2025 Calculations'!$C$17</f>
        <v>636.17056089087146</v>
      </c>
      <c r="I6446" s="24">
        <f t="shared" si="1103"/>
        <v>2605.7571716581333</v>
      </c>
      <c r="J6446" s="49">
        <f>Profiles!L6438*'2025 Calculations'!$C$8</f>
        <v>1169.026653196858</v>
      </c>
      <c r="K6446" s="49">
        <f>Profiles!M6438*'2025 Calculations'!$C$9</f>
        <v>0</v>
      </c>
      <c r="L6446" s="49">
        <f t="shared" si="1104"/>
        <v>1436.7305184612753</v>
      </c>
      <c r="M6446" s="49">
        <f>MIN(M6445-MIN(IF(L6446&gt;0,MIN(L6446,'2025 Calculations'!$C$10)),M6445)+MIN(IF(L6446&lt;0,-L6446),'2025 Calculations'!$C$10),'2025 Calculations'!$C$13)</f>
        <v>0</v>
      </c>
      <c r="N6446" s="49">
        <f t="shared" si="1105"/>
        <v>0</v>
      </c>
      <c r="O6446" s="42">
        <f t="shared" si="1106"/>
        <v>0</v>
      </c>
      <c r="Q6446" s="49">
        <f t="shared" si="1107"/>
        <v>1436.7305184612753</v>
      </c>
      <c r="R6446" s="70">
        <f t="shared" si="1108"/>
        <v>1436.7305184612753</v>
      </c>
      <c r="S6446" s="70">
        <f t="shared" si="1109"/>
        <v>0</v>
      </c>
      <c r="T6446" s="70">
        <f t="shared" si="1110"/>
        <v>0</v>
      </c>
      <c r="U6446" s="70">
        <f t="shared" si="1111"/>
        <v>0</v>
      </c>
      <c r="W6446" s="49">
        <f>MIN(MAX(W6445+MAX(MIN(SUM($R$5:$U$5)-L6446,'2025 Calculations'!$C$10),-'2025 Calculations'!$C$10),0),'2025 Calculations'!$C$13)</f>
        <v>0</v>
      </c>
      <c r="X6446" s="49">
        <f t="shared" si="1102"/>
        <v>0</v>
      </c>
      <c r="Y6446" s="49">
        <f t="shared" si="1112"/>
        <v>0</v>
      </c>
    </row>
    <row r="6447" spans="2:25">
      <c r="B6447" s="23">
        <v>1</v>
      </c>
      <c r="C6447" s="23">
        <v>9</v>
      </c>
      <c r="D6447" s="23">
        <v>26</v>
      </c>
      <c r="E6447" s="23">
        <v>3</v>
      </c>
      <c r="F6447" s="48">
        <f>Profiles!F6439*'2025 Calculations'!$C$17+Profiles!J6439*Assumptions!$B$25*Assumptions!$B$24/1000</f>
        <v>1261.8881776117539</v>
      </c>
      <c r="G6447" s="48">
        <f>Profiles!G6439*'2025 Calculations'!$C$17</f>
        <v>475.53749426592645</v>
      </c>
      <c r="H6447" s="48">
        <f>Profiles!H6439*'2025 Calculations'!$C$17</f>
        <v>636.17056089087146</v>
      </c>
      <c r="I6447" s="24">
        <f t="shared" si="1103"/>
        <v>2373.596232768552</v>
      </c>
      <c r="J6447" s="49">
        <f>Profiles!L6439*'2025 Calculations'!$C$8</f>
        <v>1020.4763050005722</v>
      </c>
      <c r="K6447" s="49">
        <f>Profiles!M6439*'2025 Calculations'!$C$9</f>
        <v>0</v>
      </c>
      <c r="L6447" s="49">
        <f t="shared" si="1104"/>
        <v>1353.1199277679798</v>
      </c>
      <c r="M6447" s="49">
        <f>MIN(M6446-MIN(IF(L6447&gt;0,MIN(L6447,'2025 Calculations'!$C$10)),M6446)+MIN(IF(L6447&lt;0,-L6447),'2025 Calculations'!$C$10),'2025 Calculations'!$C$13)</f>
        <v>0</v>
      </c>
      <c r="N6447" s="49">
        <f t="shared" si="1105"/>
        <v>0</v>
      </c>
      <c r="O6447" s="42">
        <f t="shared" si="1106"/>
        <v>0</v>
      </c>
      <c r="Q6447" s="49">
        <f t="shared" si="1107"/>
        <v>1353.1199277679798</v>
      </c>
      <c r="R6447" s="70">
        <f t="shared" si="1108"/>
        <v>1353.1199277679798</v>
      </c>
      <c r="S6447" s="70">
        <f t="shared" si="1109"/>
        <v>0</v>
      </c>
      <c r="T6447" s="70">
        <f t="shared" si="1110"/>
        <v>0</v>
      </c>
      <c r="U6447" s="70">
        <f t="shared" si="1111"/>
        <v>0</v>
      </c>
      <c r="W6447" s="49">
        <f>MIN(MAX(W6446+MAX(MIN(SUM($R$5:$U$5)-L6447,'2025 Calculations'!$C$10),-'2025 Calculations'!$C$10),0),'2025 Calculations'!$C$13)</f>
        <v>0</v>
      </c>
      <c r="X6447" s="49">
        <f t="shared" si="1102"/>
        <v>0</v>
      </c>
      <c r="Y6447" s="49">
        <f t="shared" si="1112"/>
        <v>0</v>
      </c>
    </row>
    <row r="6448" spans="2:25">
      <c r="B6448" s="23">
        <v>1</v>
      </c>
      <c r="C6448" s="23">
        <v>9</v>
      </c>
      <c r="D6448" s="23">
        <v>26</v>
      </c>
      <c r="E6448" s="23">
        <v>4</v>
      </c>
      <c r="F6448" s="48">
        <f>Profiles!F6440*'2025 Calculations'!$C$17+Profiles!J6440*Assumptions!$B$25*Assumptions!$B$24/1000</f>
        <v>1081.6250687654822</v>
      </c>
      <c r="G6448" s="48">
        <f>Profiles!G6440*'2025 Calculations'!$C$17</f>
        <v>475.53749426592645</v>
      </c>
      <c r="H6448" s="48">
        <f>Profiles!H6440*'2025 Calculations'!$C$17</f>
        <v>636.17056089087146</v>
      </c>
      <c r="I6448" s="24">
        <f t="shared" si="1103"/>
        <v>2193.3331239222798</v>
      </c>
      <c r="J6448" s="49">
        <f>Profiles!L6440*'2025 Calculations'!$C$8</f>
        <v>587.74268199400046</v>
      </c>
      <c r="K6448" s="49">
        <f>Profiles!M6440*'2025 Calculations'!$C$9</f>
        <v>0</v>
      </c>
      <c r="L6448" s="49">
        <f t="shared" si="1104"/>
        <v>1605.5904419282792</v>
      </c>
      <c r="M6448" s="49">
        <f>MIN(M6447-MIN(IF(L6448&gt;0,MIN(L6448,'2025 Calculations'!$C$10)),M6447)+MIN(IF(L6448&lt;0,-L6448),'2025 Calculations'!$C$10),'2025 Calculations'!$C$13)</f>
        <v>0</v>
      </c>
      <c r="N6448" s="49">
        <f t="shared" si="1105"/>
        <v>0</v>
      </c>
      <c r="O6448" s="42">
        <f t="shared" si="1106"/>
        <v>0</v>
      </c>
      <c r="Q6448" s="49">
        <f t="shared" si="1107"/>
        <v>1605.5904419282792</v>
      </c>
      <c r="R6448" s="70">
        <f t="shared" si="1108"/>
        <v>1605.5904419282792</v>
      </c>
      <c r="S6448" s="70">
        <f t="shared" si="1109"/>
        <v>0</v>
      </c>
      <c r="T6448" s="70">
        <f t="shared" si="1110"/>
        <v>0</v>
      </c>
      <c r="U6448" s="70">
        <f t="shared" si="1111"/>
        <v>0</v>
      </c>
      <c r="W6448" s="49">
        <f>MIN(MAX(W6447+MAX(MIN(SUM($R$5:$U$5)-L6448,'2025 Calculations'!$C$10),-'2025 Calculations'!$C$10),0),'2025 Calculations'!$C$13)</f>
        <v>0</v>
      </c>
      <c r="X6448" s="49">
        <f t="shared" si="1102"/>
        <v>0</v>
      </c>
      <c r="Y6448" s="49">
        <f t="shared" si="1112"/>
        <v>0</v>
      </c>
    </row>
    <row r="6449" spans="2:25">
      <c r="B6449" s="23">
        <v>1</v>
      </c>
      <c r="C6449" s="23">
        <v>9</v>
      </c>
      <c r="D6449" s="23">
        <v>26</v>
      </c>
      <c r="E6449" s="23">
        <v>5</v>
      </c>
      <c r="F6449" s="48">
        <f>Profiles!F6441*'2025 Calculations'!$C$17+Profiles!J6441*Assumptions!$B$25*Assumptions!$B$24/1000</f>
        <v>1084.3372501453971</v>
      </c>
      <c r="G6449" s="48">
        <f>Profiles!G6441*'2025 Calculations'!$C$17</f>
        <v>528.44567924668388</v>
      </c>
      <c r="H6449" s="48">
        <f>Profiles!H6441*'2025 Calculations'!$C$17</f>
        <v>636.17056089087146</v>
      </c>
      <c r="I6449" s="24">
        <f t="shared" si="1103"/>
        <v>2248.9534902829523</v>
      </c>
      <c r="J6449" s="49">
        <f>Profiles!L6441*'2025 Calculations'!$C$8</f>
        <v>503.77944170914321</v>
      </c>
      <c r="K6449" s="49">
        <f>Profiles!M6441*'2025 Calculations'!$C$9</f>
        <v>0</v>
      </c>
      <c r="L6449" s="49">
        <f t="shared" si="1104"/>
        <v>1745.1740485738092</v>
      </c>
      <c r="M6449" s="49">
        <f>MIN(M6448-MIN(IF(L6449&gt;0,MIN(L6449,'2025 Calculations'!$C$10)),M6448)+MIN(IF(L6449&lt;0,-L6449),'2025 Calculations'!$C$10),'2025 Calculations'!$C$13)</f>
        <v>0</v>
      </c>
      <c r="N6449" s="49">
        <f t="shared" si="1105"/>
        <v>0</v>
      </c>
      <c r="O6449" s="42">
        <f t="shared" si="1106"/>
        <v>0</v>
      </c>
      <c r="Q6449" s="49">
        <f t="shared" si="1107"/>
        <v>1745.1740485738092</v>
      </c>
      <c r="R6449" s="70">
        <f t="shared" si="1108"/>
        <v>1745.1740485738092</v>
      </c>
      <c r="S6449" s="70">
        <f t="shared" si="1109"/>
        <v>0</v>
      </c>
      <c r="T6449" s="70">
        <f t="shared" si="1110"/>
        <v>0</v>
      </c>
      <c r="U6449" s="70">
        <f t="shared" si="1111"/>
        <v>0</v>
      </c>
      <c r="W6449" s="49">
        <f>MIN(MAX(W6448+MAX(MIN(SUM($R$5:$U$5)-L6449,'2025 Calculations'!$C$10),-'2025 Calculations'!$C$10),0),'2025 Calculations'!$C$13)</f>
        <v>0</v>
      </c>
      <c r="X6449" s="49">
        <f t="shared" si="1102"/>
        <v>0</v>
      </c>
      <c r="Y6449" s="49">
        <f t="shared" si="1112"/>
        <v>0</v>
      </c>
    </row>
    <row r="6450" spans="2:25">
      <c r="B6450" s="23">
        <v>1</v>
      </c>
      <c r="C6450" s="23">
        <v>9</v>
      </c>
      <c r="D6450" s="23">
        <v>26</v>
      </c>
      <c r="E6450" s="23">
        <v>6</v>
      </c>
      <c r="F6450" s="48">
        <f>Profiles!F6442*'2025 Calculations'!$C$17+Profiles!J6442*Assumptions!$B$25*Assumptions!$B$24/1000</f>
        <v>1437.9560823678353</v>
      </c>
      <c r="G6450" s="48">
        <f>Profiles!G6442*'2025 Calculations'!$C$17</f>
        <v>1442.622775246866</v>
      </c>
      <c r="H6450" s="48">
        <f>Profiles!H6442*'2025 Calculations'!$C$17</f>
        <v>864.03413239076394</v>
      </c>
      <c r="I6450" s="24">
        <f t="shared" si="1103"/>
        <v>3744.6129900054657</v>
      </c>
      <c r="J6450" s="49">
        <f>Profiles!L6442*'2025 Calculations'!$C$8</f>
        <v>465.02717696228603</v>
      </c>
      <c r="K6450" s="49">
        <f>Profiles!M6442*'2025 Calculations'!$C$9</f>
        <v>0</v>
      </c>
      <c r="L6450" s="49">
        <f t="shared" si="1104"/>
        <v>3279.5858130431798</v>
      </c>
      <c r="M6450" s="49">
        <f>MIN(M6449-MIN(IF(L6450&gt;0,MIN(L6450,'2025 Calculations'!$C$10)),M6449)+MIN(IF(L6450&lt;0,-L6450),'2025 Calculations'!$C$10),'2025 Calculations'!$C$13)</f>
        <v>0</v>
      </c>
      <c r="N6450" s="49">
        <f t="shared" si="1105"/>
        <v>0</v>
      </c>
      <c r="O6450" s="42">
        <f t="shared" si="1106"/>
        <v>0</v>
      </c>
      <c r="Q6450" s="49">
        <f t="shared" si="1107"/>
        <v>3279.5858130431798</v>
      </c>
      <c r="R6450" s="70">
        <f t="shared" si="1108"/>
        <v>2500</v>
      </c>
      <c r="S6450" s="70">
        <f t="shared" si="1109"/>
        <v>0</v>
      </c>
      <c r="T6450" s="70">
        <f t="shared" si="1110"/>
        <v>779.58581304317977</v>
      </c>
      <c r="U6450" s="70">
        <f t="shared" si="1111"/>
        <v>0</v>
      </c>
      <c r="W6450" s="49">
        <f>MIN(MAX(W6449+MAX(MIN(SUM($R$5:$U$5)-L6450,'2025 Calculations'!$C$10),-'2025 Calculations'!$C$10),0),'2025 Calculations'!$C$13)</f>
        <v>0</v>
      </c>
      <c r="X6450" s="49">
        <f t="shared" si="1102"/>
        <v>0</v>
      </c>
      <c r="Y6450" s="49">
        <f t="shared" si="1112"/>
        <v>0</v>
      </c>
    </row>
    <row r="6451" spans="2:25">
      <c r="B6451" s="23">
        <v>1</v>
      </c>
      <c r="C6451" s="23">
        <v>9</v>
      </c>
      <c r="D6451" s="23">
        <v>26</v>
      </c>
      <c r="E6451" s="23">
        <v>7</v>
      </c>
      <c r="F6451" s="48">
        <f>Profiles!F6443*'2025 Calculations'!$C$17+Profiles!J6443*Assumptions!$B$25*Assumptions!$B$24/1000</f>
        <v>1959.5515195535991</v>
      </c>
      <c r="G6451" s="48">
        <f>Profiles!G6443*'2025 Calculations'!$C$17</f>
        <v>1633.0498298068669</v>
      </c>
      <c r="H6451" s="48">
        <f>Profiles!H6443*'2025 Calculations'!$C$17</f>
        <v>1021.0855587578932</v>
      </c>
      <c r="I6451" s="24">
        <f t="shared" si="1103"/>
        <v>4613.6869081183595</v>
      </c>
      <c r="J6451" s="49">
        <f>Profiles!L6443*'2025 Calculations'!$C$8</f>
        <v>445.65104458885747</v>
      </c>
      <c r="K6451" s="49">
        <f>Profiles!M6443*'2025 Calculations'!$C$9</f>
        <v>74.730842308860218</v>
      </c>
      <c r="L6451" s="49">
        <f t="shared" si="1104"/>
        <v>4093.3050212206422</v>
      </c>
      <c r="M6451" s="49">
        <f>MIN(M6450-MIN(IF(L6451&gt;0,MIN(L6451,'2025 Calculations'!$C$10)),M6450)+MIN(IF(L6451&lt;0,-L6451),'2025 Calculations'!$C$10),'2025 Calculations'!$C$13)</f>
        <v>0</v>
      </c>
      <c r="N6451" s="49">
        <f t="shared" si="1105"/>
        <v>0</v>
      </c>
      <c r="O6451" s="42">
        <f t="shared" si="1106"/>
        <v>0</v>
      </c>
      <c r="Q6451" s="49">
        <f t="shared" si="1107"/>
        <v>4093.3050212206422</v>
      </c>
      <c r="R6451" s="70">
        <f t="shared" si="1108"/>
        <v>2500</v>
      </c>
      <c r="S6451" s="70">
        <f t="shared" si="1109"/>
        <v>0</v>
      </c>
      <c r="T6451" s="70">
        <f t="shared" si="1110"/>
        <v>1593.3050212206422</v>
      </c>
      <c r="U6451" s="70">
        <f t="shared" si="1111"/>
        <v>0</v>
      </c>
      <c r="W6451" s="49">
        <f>MIN(MAX(W6450+MAX(MIN(SUM($R$5:$U$5)-L6451,'2025 Calculations'!$C$10),-'2025 Calculations'!$C$10),0),'2025 Calculations'!$C$13)</f>
        <v>0</v>
      </c>
      <c r="X6451" s="49">
        <f t="shared" si="1102"/>
        <v>0</v>
      </c>
      <c r="Y6451" s="49">
        <f t="shared" si="1112"/>
        <v>0</v>
      </c>
    </row>
    <row r="6452" spans="2:25">
      <c r="B6452" s="23">
        <v>1</v>
      </c>
      <c r="C6452" s="23">
        <v>9</v>
      </c>
      <c r="D6452" s="23">
        <v>26</v>
      </c>
      <c r="E6452" s="23">
        <v>8</v>
      </c>
      <c r="F6452" s="48">
        <f>Profiles!F6444*'2025 Calculations'!$C$17+Profiles!J6444*Assumptions!$B$25*Assumptions!$B$24/1000</f>
        <v>1911.4573637065664</v>
      </c>
      <c r="G6452" s="48">
        <f>Profiles!G6444*'2025 Calculations'!$C$17</f>
        <v>2790.8802506282527</v>
      </c>
      <c r="H6452" s="48">
        <f>Profiles!H6444*'2025 Calculations'!$C$17</f>
        <v>1290.6076991534562</v>
      </c>
      <c r="I6452" s="24">
        <f t="shared" si="1103"/>
        <v>5992.945313488276</v>
      </c>
      <c r="J6452" s="49">
        <f>Profiles!L6444*'2025 Calculations'!$C$8</f>
        <v>219.59616689885729</v>
      </c>
      <c r="K6452" s="49">
        <f>Profiles!M6444*'2025 Calculations'!$C$9</f>
        <v>314.59473814388679</v>
      </c>
      <c r="L6452" s="49">
        <f t="shared" si="1104"/>
        <v>5458.7544084455321</v>
      </c>
      <c r="M6452" s="49">
        <f>MIN(M6451-MIN(IF(L6452&gt;0,MIN(L6452,'2025 Calculations'!$C$10)),M6451)+MIN(IF(L6452&lt;0,-L6452),'2025 Calculations'!$C$10),'2025 Calculations'!$C$13)</f>
        <v>0</v>
      </c>
      <c r="N6452" s="49">
        <f t="shared" si="1105"/>
        <v>0</v>
      </c>
      <c r="O6452" s="42">
        <f t="shared" si="1106"/>
        <v>0</v>
      </c>
      <c r="Q6452" s="49">
        <f t="shared" si="1107"/>
        <v>5458.7544084455321</v>
      </c>
      <c r="R6452" s="70">
        <f t="shared" si="1108"/>
        <v>2500</v>
      </c>
      <c r="S6452" s="70">
        <f t="shared" si="1109"/>
        <v>0</v>
      </c>
      <c r="T6452" s="70">
        <f t="shared" si="1110"/>
        <v>2958.7544084455321</v>
      </c>
      <c r="U6452" s="70">
        <f t="shared" si="1111"/>
        <v>0</v>
      </c>
      <c r="W6452" s="49">
        <f>MIN(MAX(W6451+MAX(MIN(SUM($R$5:$U$5)-L6452,'2025 Calculations'!$C$10),-'2025 Calculations'!$C$10),0),'2025 Calculations'!$C$13)</f>
        <v>0</v>
      </c>
      <c r="X6452" s="49">
        <f t="shared" si="1102"/>
        <v>0</v>
      </c>
      <c r="Y6452" s="49">
        <f t="shared" si="1112"/>
        <v>0</v>
      </c>
    </row>
    <row r="6453" spans="2:25">
      <c r="B6453" s="23">
        <v>1</v>
      </c>
      <c r="C6453" s="23">
        <v>9</v>
      </c>
      <c r="D6453" s="23">
        <v>26</v>
      </c>
      <c r="E6453" s="23">
        <v>9</v>
      </c>
      <c r="F6453" s="48">
        <f>Profiles!F6445*'2025 Calculations'!$C$17+Profiles!J6445*Assumptions!$B$25*Assumptions!$B$24/1000</f>
        <v>1759.7386946489432</v>
      </c>
      <c r="G6453" s="48">
        <f>Profiles!G6445*'2025 Calculations'!$C$17</f>
        <v>2808.7990547600125</v>
      </c>
      <c r="H6453" s="48">
        <f>Profiles!H6445*'2025 Calculations'!$C$17</f>
        <v>1317.4222882950064</v>
      </c>
      <c r="I6453" s="24">
        <f t="shared" si="1103"/>
        <v>5885.9600377039615</v>
      </c>
      <c r="J6453" s="49">
        <f>Profiles!L6445*'2025 Calculations'!$C$8</f>
        <v>83.963240284857207</v>
      </c>
      <c r="K6453" s="49">
        <f>Profiles!M6445*'2025 Calculations'!$C$9</f>
        <v>552.29843570686614</v>
      </c>
      <c r="L6453" s="49">
        <f t="shared" si="1104"/>
        <v>5249.6983617122378</v>
      </c>
      <c r="M6453" s="49">
        <f>MIN(M6452-MIN(IF(L6453&gt;0,MIN(L6453,'2025 Calculations'!$C$10)),M6452)+MIN(IF(L6453&lt;0,-L6453),'2025 Calculations'!$C$10),'2025 Calculations'!$C$13)</f>
        <v>0</v>
      </c>
      <c r="N6453" s="49">
        <f t="shared" si="1105"/>
        <v>0</v>
      </c>
      <c r="O6453" s="42">
        <f t="shared" si="1106"/>
        <v>0</v>
      </c>
      <c r="Q6453" s="49">
        <f t="shared" si="1107"/>
        <v>5249.6983617122378</v>
      </c>
      <c r="R6453" s="70">
        <f t="shared" si="1108"/>
        <v>2500</v>
      </c>
      <c r="S6453" s="70">
        <f t="shared" si="1109"/>
        <v>0</v>
      </c>
      <c r="T6453" s="70">
        <f t="shared" si="1110"/>
        <v>2749.6983617122378</v>
      </c>
      <c r="U6453" s="70">
        <f t="shared" si="1111"/>
        <v>0</v>
      </c>
      <c r="W6453" s="49">
        <f>MIN(MAX(W6452+MAX(MIN(SUM($R$5:$U$5)-L6453,'2025 Calculations'!$C$10),-'2025 Calculations'!$C$10),0),'2025 Calculations'!$C$13)</f>
        <v>0</v>
      </c>
      <c r="X6453" s="49">
        <f t="shared" si="1102"/>
        <v>0</v>
      </c>
      <c r="Y6453" s="49">
        <f t="shared" si="1112"/>
        <v>0</v>
      </c>
    </row>
    <row r="6454" spans="2:25">
      <c r="B6454" s="23">
        <v>1</v>
      </c>
      <c r="C6454" s="23">
        <v>9</v>
      </c>
      <c r="D6454" s="23">
        <v>26</v>
      </c>
      <c r="E6454" s="23">
        <v>10</v>
      </c>
      <c r="F6454" s="48">
        <f>Profiles!F6446*'2025 Calculations'!$C$17+Profiles!J6446*Assumptions!$B$25*Assumptions!$B$24/1000</f>
        <v>1790.2794585516194</v>
      </c>
      <c r="G6454" s="48">
        <f>Profiles!G6446*'2025 Calculations'!$C$17</f>
        <v>2828.8384274280747</v>
      </c>
      <c r="H6454" s="48">
        <f>Profiles!H6446*'2025 Calculations'!$C$17</f>
        <v>1317.4222882950064</v>
      </c>
      <c r="I6454" s="24">
        <f t="shared" si="1103"/>
        <v>5936.5401742747008</v>
      </c>
      <c r="J6454" s="49">
        <f>Profiles!L6446*'2025 Calculations'!$C$8</f>
        <v>19.376132373428586</v>
      </c>
      <c r="K6454" s="49">
        <f>Profiles!M6446*'2025 Calculations'!$C$9</f>
        <v>729.66986396115453</v>
      </c>
      <c r="L6454" s="49">
        <f t="shared" si="1104"/>
        <v>5187.4941779401179</v>
      </c>
      <c r="M6454" s="49">
        <f>MIN(M6453-MIN(IF(L6454&gt;0,MIN(L6454,'2025 Calculations'!$C$10)),M6453)+MIN(IF(L6454&lt;0,-L6454),'2025 Calculations'!$C$10),'2025 Calculations'!$C$13)</f>
        <v>0</v>
      </c>
      <c r="N6454" s="49">
        <f t="shared" si="1105"/>
        <v>0</v>
      </c>
      <c r="O6454" s="42">
        <f t="shared" si="1106"/>
        <v>0</v>
      </c>
      <c r="Q6454" s="49">
        <f t="shared" si="1107"/>
        <v>5187.4941779401179</v>
      </c>
      <c r="R6454" s="70">
        <f t="shared" si="1108"/>
        <v>2500</v>
      </c>
      <c r="S6454" s="70">
        <f t="shared" si="1109"/>
        <v>0</v>
      </c>
      <c r="T6454" s="70">
        <f t="shared" si="1110"/>
        <v>2687.4941779401179</v>
      </c>
      <c r="U6454" s="70">
        <f t="shared" si="1111"/>
        <v>0</v>
      </c>
      <c r="W6454" s="49">
        <f>MIN(MAX(W6453+MAX(MIN(SUM($R$5:$U$5)-L6454,'2025 Calculations'!$C$10),-'2025 Calculations'!$C$10),0),'2025 Calculations'!$C$13)</f>
        <v>0</v>
      </c>
      <c r="X6454" s="49">
        <f t="shared" si="1102"/>
        <v>0</v>
      </c>
      <c r="Y6454" s="49">
        <f t="shared" si="1112"/>
        <v>0</v>
      </c>
    </row>
    <row r="6455" spans="2:25">
      <c r="B6455" s="23">
        <v>1</v>
      </c>
      <c r="C6455" s="23">
        <v>9</v>
      </c>
      <c r="D6455" s="23">
        <v>26</v>
      </c>
      <c r="E6455" s="23">
        <v>11</v>
      </c>
      <c r="F6455" s="48">
        <f>Profiles!F6447*'2025 Calculations'!$C$17+Profiles!J6447*Assumptions!$B$25*Assumptions!$B$24/1000</f>
        <v>1865.293277351263</v>
      </c>
      <c r="G6455" s="48">
        <f>Profiles!G6447*'2025 Calculations'!$C$17</f>
        <v>2842.304037633598</v>
      </c>
      <c r="H6455" s="48">
        <f>Profiles!H6447*'2025 Calculations'!$C$17</f>
        <v>1317.4222882950064</v>
      </c>
      <c r="I6455" s="24">
        <f t="shared" si="1103"/>
        <v>6025.0196032798676</v>
      </c>
      <c r="J6455" s="49">
        <f>Profiles!L6447*'2025 Calculations'!$C$8</f>
        <v>0</v>
      </c>
      <c r="K6455" s="49">
        <f>Profiles!M6447*'2025 Calculations'!$C$9</f>
        <v>840.13356707915023</v>
      </c>
      <c r="L6455" s="49">
        <f t="shared" si="1104"/>
        <v>5184.8860362007172</v>
      </c>
      <c r="M6455" s="49">
        <f>MIN(M6454-MIN(IF(L6455&gt;0,MIN(L6455,'2025 Calculations'!$C$10)),M6454)+MIN(IF(L6455&lt;0,-L6455),'2025 Calculations'!$C$10),'2025 Calculations'!$C$13)</f>
        <v>0</v>
      </c>
      <c r="N6455" s="49">
        <f t="shared" si="1105"/>
        <v>0</v>
      </c>
      <c r="O6455" s="42">
        <f t="shared" si="1106"/>
        <v>0</v>
      </c>
      <c r="Q6455" s="49">
        <f t="shared" si="1107"/>
        <v>5184.8860362007172</v>
      </c>
      <c r="R6455" s="70">
        <f t="shared" si="1108"/>
        <v>2500</v>
      </c>
      <c r="S6455" s="70">
        <f t="shared" si="1109"/>
        <v>0</v>
      </c>
      <c r="T6455" s="70">
        <f t="shared" si="1110"/>
        <v>2684.8860362007172</v>
      </c>
      <c r="U6455" s="70">
        <f t="shared" si="1111"/>
        <v>0</v>
      </c>
      <c r="W6455" s="49">
        <f>MIN(MAX(W6454+MAX(MIN(SUM($R$5:$U$5)-L6455,'2025 Calculations'!$C$10),-'2025 Calculations'!$C$10),0),'2025 Calculations'!$C$13)</f>
        <v>0</v>
      </c>
      <c r="X6455" s="49">
        <f t="shared" si="1102"/>
        <v>0</v>
      </c>
      <c r="Y6455" s="49">
        <f t="shared" si="1112"/>
        <v>0</v>
      </c>
    </row>
    <row r="6456" spans="2:25">
      <c r="B6456" s="23">
        <v>1</v>
      </c>
      <c r="C6456" s="23">
        <v>9</v>
      </c>
      <c r="D6456" s="23">
        <v>26</v>
      </c>
      <c r="E6456" s="23">
        <v>12</v>
      </c>
      <c r="F6456" s="48">
        <f>Profiles!F6448*'2025 Calculations'!$C$17+Profiles!J6448*Assumptions!$B$25*Assumptions!$B$24/1000</f>
        <v>1856.3482358519404</v>
      </c>
      <c r="G6456" s="48">
        <f>Profiles!G6448*'2025 Calculations'!$C$17</f>
        <v>2730.1259620631749</v>
      </c>
      <c r="H6456" s="48">
        <f>Profiles!H6448*'2025 Calculations'!$C$17</f>
        <v>1290.6076991534562</v>
      </c>
      <c r="I6456" s="24">
        <f t="shared" si="1103"/>
        <v>5877.0818970685714</v>
      </c>
      <c r="J6456" s="49">
        <f>Profiles!L6448*'2025 Calculations'!$C$8</f>
        <v>6.4587107911428614</v>
      </c>
      <c r="K6456" s="49">
        <f>Profiles!M6448*'2025 Calculations'!$C$9</f>
        <v>891.52670882528548</v>
      </c>
      <c r="L6456" s="49">
        <f t="shared" si="1104"/>
        <v>4979.0964774521426</v>
      </c>
      <c r="M6456" s="49">
        <f>MIN(M6455-MIN(IF(L6456&gt;0,MIN(L6456,'2025 Calculations'!$C$10)),M6455)+MIN(IF(L6456&lt;0,-L6456),'2025 Calculations'!$C$10),'2025 Calculations'!$C$13)</f>
        <v>0</v>
      </c>
      <c r="N6456" s="49">
        <f t="shared" si="1105"/>
        <v>0</v>
      </c>
      <c r="O6456" s="42">
        <f t="shared" si="1106"/>
        <v>0</v>
      </c>
      <c r="Q6456" s="49">
        <f t="shared" si="1107"/>
        <v>4979.0964774521426</v>
      </c>
      <c r="R6456" s="70">
        <f t="shared" si="1108"/>
        <v>2500</v>
      </c>
      <c r="S6456" s="70">
        <f t="shared" si="1109"/>
        <v>0</v>
      </c>
      <c r="T6456" s="70">
        <f t="shared" si="1110"/>
        <v>2479.0964774521426</v>
      </c>
      <c r="U6456" s="70">
        <f t="shared" si="1111"/>
        <v>0</v>
      </c>
      <c r="W6456" s="49">
        <f>MIN(MAX(W6455+MAX(MIN(SUM($R$5:$U$5)-L6456,'2025 Calculations'!$C$10),-'2025 Calculations'!$C$10),0),'2025 Calculations'!$C$13)</f>
        <v>0</v>
      </c>
      <c r="X6456" s="49">
        <f t="shared" si="1102"/>
        <v>0</v>
      </c>
      <c r="Y6456" s="49">
        <f t="shared" si="1112"/>
        <v>0</v>
      </c>
    </row>
    <row r="6457" spans="2:25">
      <c r="B6457" s="23">
        <v>1</v>
      </c>
      <c r="C6457" s="23">
        <v>9</v>
      </c>
      <c r="D6457" s="23">
        <v>26</v>
      </c>
      <c r="E6457" s="23">
        <v>13</v>
      </c>
      <c r="F6457" s="48">
        <f>Profiles!F6449*'2025 Calculations'!$C$17+Profiles!J6449*Assumptions!$B$25*Assumptions!$B$24/1000</f>
        <v>1838.3653368395867</v>
      </c>
      <c r="G6457" s="48">
        <f>Profiles!G6449*'2025 Calculations'!$C$17</f>
        <v>2823.112892380057</v>
      </c>
      <c r="H6457" s="48">
        <f>Profiles!H6449*'2025 Calculations'!$C$17</f>
        <v>1317.4222882950064</v>
      </c>
      <c r="I6457" s="24">
        <f t="shared" si="1103"/>
        <v>5978.9005175146494</v>
      </c>
      <c r="J6457" s="49">
        <f>Profiles!L6449*'2025 Calculations'!$C$8</f>
        <v>25.834843164571446</v>
      </c>
      <c r="K6457" s="49">
        <f>Profiles!M6449*'2025 Calculations'!$C$9</f>
        <v>882.37910410955124</v>
      </c>
      <c r="L6457" s="49">
        <f t="shared" si="1104"/>
        <v>5070.6865702405266</v>
      </c>
      <c r="M6457" s="49">
        <f>MIN(M6456-MIN(IF(L6457&gt;0,MIN(L6457,'2025 Calculations'!$C$10)),M6456)+MIN(IF(L6457&lt;0,-L6457),'2025 Calculations'!$C$10),'2025 Calculations'!$C$13)</f>
        <v>0</v>
      </c>
      <c r="N6457" s="49">
        <f t="shared" si="1105"/>
        <v>0</v>
      </c>
      <c r="O6457" s="42">
        <f t="shared" si="1106"/>
        <v>0</v>
      </c>
      <c r="Q6457" s="49">
        <f t="shared" si="1107"/>
        <v>5070.6865702405266</v>
      </c>
      <c r="R6457" s="70">
        <f t="shared" si="1108"/>
        <v>2500</v>
      </c>
      <c r="S6457" s="70">
        <f t="shared" si="1109"/>
        <v>0</v>
      </c>
      <c r="T6457" s="70">
        <f t="shared" si="1110"/>
        <v>2570.6865702405266</v>
      </c>
      <c r="U6457" s="70">
        <f t="shared" si="1111"/>
        <v>0</v>
      </c>
      <c r="W6457" s="49">
        <f>MIN(MAX(W6456+MAX(MIN(SUM($R$5:$U$5)-L6457,'2025 Calculations'!$C$10),-'2025 Calculations'!$C$10),0),'2025 Calculations'!$C$13)</f>
        <v>0</v>
      </c>
      <c r="X6457" s="49">
        <f t="shared" si="1102"/>
        <v>0</v>
      </c>
      <c r="Y6457" s="49">
        <f t="shared" si="1112"/>
        <v>0</v>
      </c>
    </row>
    <row r="6458" spans="2:25">
      <c r="B6458" s="23">
        <v>1</v>
      </c>
      <c r="C6458" s="23">
        <v>9</v>
      </c>
      <c r="D6458" s="23">
        <v>26</v>
      </c>
      <c r="E6458" s="23">
        <v>14</v>
      </c>
      <c r="F6458" s="48">
        <f>Profiles!F6450*'2025 Calculations'!$C$17+Profiles!J6450*Assumptions!$B$25*Assumptions!$B$24/1000</f>
        <v>1863.0437410570064</v>
      </c>
      <c r="G6458" s="48">
        <f>Profiles!G6450*'2025 Calculations'!$C$17</f>
        <v>2819.9320395756026</v>
      </c>
      <c r="H6458" s="48">
        <f>Profiles!H6450*'2025 Calculations'!$C$17</f>
        <v>1317.4222882950064</v>
      </c>
      <c r="I6458" s="24">
        <f t="shared" si="1103"/>
        <v>6000.398068927615</v>
      </c>
      <c r="J6458" s="49">
        <f>Profiles!L6450*'2025 Calculations'!$C$8</f>
        <v>19.376132373428586</v>
      </c>
      <c r="K6458" s="49">
        <f>Profiles!M6450*'2025 Calculations'!$C$9</f>
        <v>813.20814082196068</v>
      </c>
      <c r="L6458" s="49">
        <f t="shared" si="1104"/>
        <v>5167.8137957322251</v>
      </c>
      <c r="M6458" s="49">
        <f>MIN(M6457-MIN(IF(L6458&gt;0,MIN(L6458,'2025 Calculations'!$C$10)),M6457)+MIN(IF(L6458&lt;0,-L6458),'2025 Calculations'!$C$10),'2025 Calculations'!$C$13)</f>
        <v>0</v>
      </c>
      <c r="N6458" s="49">
        <f t="shared" si="1105"/>
        <v>0</v>
      </c>
      <c r="O6458" s="42">
        <f t="shared" si="1106"/>
        <v>0</v>
      </c>
      <c r="Q6458" s="49">
        <f t="shared" si="1107"/>
        <v>5167.8137957322251</v>
      </c>
      <c r="R6458" s="70">
        <f t="shared" si="1108"/>
        <v>2500</v>
      </c>
      <c r="S6458" s="70">
        <f t="shared" si="1109"/>
        <v>0</v>
      </c>
      <c r="T6458" s="70">
        <f t="shared" si="1110"/>
        <v>2667.8137957322251</v>
      </c>
      <c r="U6458" s="70">
        <f t="shared" si="1111"/>
        <v>0</v>
      </c>
      <c r="W6458" s="49">
        <f>MIN(MAX(W6457+MAX(MIN(SUM($R$5:$U$5)-L6458,'2025 Calculations'!$C$10),-'2025 Calculations'!$C$10),0),'2025 Calculations'!$C$13)</f>
        <v>0</v>
      </c>
      <c r="X6458" s="49">
        <f t="shared" si="1102"/>
        <v>0</v>
      </c>
      <c r="Y6458" s="49">
        <f t="shared" si="1112"/>
        <v>0</v>
      </c>
    </row>
    <row r="6459" spans="2:25">
      <c r="B6459" s="23">
        <v>1</v>
      </c>
      <c r="C6459" s="23">
        <v>9</v>
      </c>
      <c r="D6459" s="23">
        <v>26</v>
      </c>
      <c r="E6459" s="23">
        <v>15</v>
      </c>
      <c r="F6459" s="48">
        <f>Profiles!F6451*'2025 Calculations'!$C$17+Profiles!J6451*Assumptions!$B$25*Assumptions!$B$24/1000</f>
        <v>1947.1749987772582</v>
      </c>
      <c r="G6459" s="48">
        <f>Profiles!G6451*'2025 Calculations'!$C$17</f>
        <v>2832.1253086593447</v>
      </c>
      <c r="H6459" s="48">
        <f>Profiles!H6451*'2025 Calculations'!$C$17</f>
        <v>1317.4222882950064</v>
      </c>
      <c r="I6459" s="24">
        <f t="shared" si="1103"/>
        <v>6096.7225957316086</v>
      </c>
      <c r="J6459" s="49">
        <f>Profiles!L6451*'2025 Calculations'!$C$8</f>
        <v>6.4587107911428614</v>
      </c>
      <c r="K6459" s="49">
        <f>Profiles!M6451*'2025 Calculations'!$C$9</f>
        <v>683.82808714574139</v>
      </c>
      <c r="L6459" s="49">
        <f t="shared" si="1104"/>
        <v>5406.4357977947238</v>
      </c>
      <c r="M6459" s="49">
        <f>MIN(M6458-MIN(IF(L6459&gt;0,MIN(L6459,'2025 Calculations'!$C$10)),M6458)+MIN(IF(L6459&lt;0,-L6459),'2025 Calculations'!$C$10),'2025 Calculations'!$C$13)</f>
        <v>0</v>
      </c>
      <c r="N6459" s="49">
        <f t="shared" si="1105"/>
        <v>0</v>
      </c>
      <c r="O6459" s="42">
        <f t="shared" si="1106"/>
        <v>0</v>
      </c>
      <c r="Q6459" s="49">
        <f t="shared" si="1107"/>
        <v>5406.4357977947238</v>
      </c>
      <c r="R6459" s="70">
        <f t="shared" si="1108"/>
        <v>2500</v>
      </c>
      <c r="S6459" s="70">
        <f t="shared" si="1109"/>
        <v>0</v>
      </c>
      <c r="T6459" s="70">
        <f t="shared" si="1110"/>
        <v>2906.4357977947238</v>
      </c>
      <c r="U6459" s="70">
        <f t="shared" si="1111"/>
        <v>0</v>
      </c>
      <c r="W6459" s="49">
        <f>MIN(MAX(W6458+MAX(MIN(SUM($R$5:$U$5)-L6459,'2025 Calculations'!$C$10),-'2025 Calculations'!$C$10),0),'2025 Calculations'!$C$13)</f>
        <v>0</v>
      </c>
      <c r="X6459" s="49">
        <f t="shared" si="1102"/>
        <v>0</v>
      </c>
      <c r="Y6459" s="49">
        <f t="shared" si="1112"/>
        <v>0</v>
      </c>
    </row>
    <row r="6460" spans="2:25">
      <c r="B6460" s="23">
        <v>1</v>
      </c>
      <c r="C6460" s="23">
        <v>9</v>
      </c>
      <c r="D6460" s="23">
        <v>26</v>
      </c>
      <c r="E6460" s="23">
        <v>16</v>
      </c>
      <c r="F6460" s="48">
        <f>Profiles!F6452*'2025 Calculations'!$C$17+Profiles!J6452*Assumptions!$B$25*Assumptions!$B$24/1000</f>
        <v>2215.2648847243668</v>
      </c>
      <c r="G6460" s="48">
        <f>Profiles!G6452*'2025 Calculations'!$C$17</f>
        <v>2823.7490629409481</v>
      </c>
      <c r="H6460" s="48">
        <f>Profiles!H6452*'2025 Calculations'!$C$17</f>
        <v>1317.4222882950064</v>
      </c>
      <c r="I6460" s="24">
        <f t="shared" si="1103"/>
        <v>6356.436235960321</v>
      </c>
      <c r="J6460" s="49">
        <f>Profiles!L6452*'2025 Calculations'!$C$8</f>
        <v>45.210975538000028</v>
      </c>
      <c r="K6460" s="49">
        <f>Profiles!M6452*'2025 Calculations'!$C$9</f>
        <v>491.42232651165034</v>
      </c>
      <c r="L6460" s="49">
        <f t="shared" si="1104"/>
        <v>5819.8029339106706</v>
      </c>
      <c r="M6460" s="49">
        <f>MIN(M6459-MIN(IF(L6460&gt;0,MIN(L6460,'2025 Calculations'!$C$10)),M6459)+MIN(IF(L6460&lt;0,-L6460),'2025 Calculations'!$C$10),'2025 Calculations'!$C$13)</f>
        <v>0</v>
      </c>
      <c r="N6460" s="49">
        <f t="shared" si="1105"/>
        <v>0</v>
      </c>
      <c r="O6460" s="42">
        <f t="shared" si="1106"/>
        <v>0</v>
      </c>
      <c r="Q6460" s="49">
        <f t="shared" si="1107"/>
        <v>5819.8029339106706</v>
      </c>
      <c r="R6460" s="70">
        <f t="shared" si="1108"/>
        <v>2500</v>
      </c>
      <c r="S6460" s="70">
        <f t="shared" si="1109"/>
        <v>0</v>
      </c>
      <c r="T6460" s="70">
        <f t="shared" si="1110"/>
        <v>3319.8029339106706</v>
      </c>
      <c r="U6460" s="70">
        <f t="shared" si="1111"/>
        <v>0</v>
      </c>
      <c r="W6460" s="49">
        <f>MIN(MAX(W6459+MAX(MIN(SUM($R$5:$U$5)-L6460,'2025 Calculations'!$C$10),-'2025 Calculations'!$C$10),0),'2025 Calculations'!$C$13)</f>
        <v>0</v>
      </c>
      <c r="X6460" s="49">
        <f t="shared" si="1102"/>
        <v>0</v>
      </c>
      <c r="Y6460" s="49">
        <f t="shared" si="1112"/>
        <v>0</v>
      </c>
    </row>
    <row r="6461" spans="2:25">
      <c r="B6461" s="23">
        <v>1</v>
      </c>
      <c r="C6461" s="23">
        <v>9</v>
      </c>
      <c r="D6461" s="23">
        <v>26</v>
      </c>
      <c r="E6461" s="23">
        <v>17</v>
      </c>
      <c r="F6461" s="48">
        <f>Profiles!F6453*'2025 Calculations'!$C$17+Profiles!J6453*Assumptions!$B$25*Assumptions!$B$24/1000</f>
        <v>2641.195678250745</v>
      </c>
      <c r="G6461" s="48">
        <f>Profiles!G6453*'2025 Calculations'!$C$17</f>
        <v>2493.4705134117703</v>
      </c>
      <c r="H6461" s="48">
        <f>Profiles!H6453*'2025 Calculations'!$C$17</f>
        <v>647.93123399320734</v>
      </c>
      <c r="I6461" s="24">
        <f t="shared" si="1103"/>
        <v>5782.5974256557229</v>
      </c>
      <c r="J6461" s="49">
        <f>Profiles!L6453*'2025 Calculations'!$C$8</f>
        <v>381.06393667742884</v>
      </c>
      <c r="K6461" s="49">
        <f>Profiles!M6453*'2025 Calculations'!$C$9</f>
        <v>249.06908745685485</v>
      </c>
      <c r="L6461" s="49">
        <f t="shared" si="1104"/>
        <v>5152.4644015214399</v>
      </c>
      <c r="M6461" s="49">
        <f>MIN(M6460-MIN(IF(L6461&gt;0,MIN(L6461,'2025 Calculations'!$C$10)),M6460)+MIN(IF(L6461&lt;0,-L6461),'2025 Calculations'!$C$10),'2025 Calculations'!$C$13)</f>
        <v>0</v>
      </c>
      <c r="N6461" s="49">
        <f t="shared" si="1105"/>
        <v>0</v>
      </c>
      <c r="O6461" s="42">
        <f t="shared" si="1106"/>
        <v>0</v>
      </c>
      <c r="Q6461" s="49">
        <f t="shared" si="1107"/>
        <v>5152.4644015214399</v>
      </c>
      <c r="R6461" s="70">
        <f t="shared" si="1108"/>
        <v>2500</v>
      </c>
      <c r="S6461" s="70">
        <f t="shared" si="1109"/>
        <v>0</v>
      </c>
      <c r="T6461" s="70">
        <f t="shared" si="1110"/>
        <v>2652.4644015214399</v>
      </c>
      <c r="U6461" s="70">
        <f t="shared" si="1111"/>
        <v>0</v>
      </c>
      <c r="W6461" s="49">
        <f>MIN(MAX(W6460+MAX(MIN(SUM($R$5:$U$5)-L6461,'2025 Calculations'!$C$10),-'2025 Calculations'!$C$10),0),'2025 Calculations'!$C$13)</f>
        <v>0</v>
      </c>
      <c r="X6461" s="49">
        <f t="shared" si="1102"/>
        <v>0</v>
      </c>
      <c r="Y6461" s="49">
        <f t="shared" si="1112"/>
        <v>0</v>
      </c>
    </row>
    <row r="6462" spans="2:25">
      <c r="B6462" s="23">
        <v>1</v>
      </c>
      <c r="C6462" s="23">
        <v>9</v>
      </c>
      <c r="D6462" s="23">
        <v>26</v>
      </c>
      <c r="E6462" s="23">
        <v>18</v>
      </c>
      <c r="F6462" s="48">
        <f>Profiles!F6454*'2025 Calculations'!$C$17+Profiles!J6454*Assumptions!$B$25*Assumptions!$B$24/1000</f>
        <v>2949.4787756152273</v>
      </c>
      <c r="G6462" s="48">
        <f>Profiles!G6454*'2025 Calculations'!$C$17</f>
        <v>2059.7082193110114</v>
      </c>
      <c r="H6462" s="48">
        <f>Profiles!H6454*'2025 Calculations'!$C$17</f>
        <v>636.17056089087146</v>
      </c>
      <c r="I6462" s="24">
        <f t="shared" si="1103"/>
        <v>5645.3575558171096</v>
      </c>
      <c r="J6462" s="49">
        <f>Profiles!L6454*'2025 Calculations'!$C$8</f>
        <v>1007.5588834182864</v>
      </c>
      <c r="K6462" s="49">
        <f>Profiles!M6454*'2025 Calculations'!$C$9</f>
        <v>38.164942997779683</v>
      </c>
      <c r="L6462" s="49">
        <f t="shared" si="1104"/>
        <v>4599.6337294010436</v>
      </c>
      <c r="M6462" s="49">
        <f>MIN(M6461-MIN(IF(L6462&gt;0,MIN(L6462,'2025 Calculations'!$C$10)),M6461)+MIN(IF(L6462&lt;0,-L6462),'2025 Calculations'!$C$10),'2025 Calculations'!$C$13)</f>
        <v>0</v>
      </c>
      <c r="N6462" s="49">
        <f t="shared" si="1105"/>
        <v>0</v>
      </c>
      <c r="O6462" s="42">
        <f t="shared" si="1106"/>
        <v>0</v>
      </c>
      <c r="Q6462" s="49">
        <f t="shared" si="1107"/>
        <v>4599.6337294010436</v>
      </c>
      <c r="R6462" s="70">
        <f t="shared" si="1108"/>
        <v>2500</v>
      </c>
      <c r="S6462" s="70">
        <f t="shared" si="1109"/>
        <v>0</v>
      </c>
      <c r="T6462" s="70">
        <f t="shared" si="1110"/>
        <v>2099.6337294010436</v>
      </c>
      <c r="U6462" s="70">
        <f t="shared" si="1111"/>
        <v>0</v>
      </c>
      <c r="W6462" s="49">
        <f>MIN(MAX(W6461+MAX(MIN(SUM($R$5:$U$5)-L6462,'2025 Calculations'!$C$10),-'2025 Calculations'!$C$10),0),'2025 Calculations'!$C$13)</f>
        <v>0</v>
      </c>
      <c r="X6462" s="49">
        <f t="shared" si="1102"/>
        <v>0</v>
      </c>
      <c r="Y6462" s="49">
        <f t="shared" si="1112"/>
        <v>0</v>
      </c>
    </row>
    <row r="6463" spans="2:25">
      <c r="B6463" s="23">
        <v>1</v>
      </c>
      <c r="C6463" s="23">
        <v>9</v>
      </c>
      <c r="D6463" s="23">
        <v>26</v>
      </c>
      <c r="E6463" s="23">
        <v>19</v>
      </c>
      <c r="F6463" s="48">
        <f>Profiles!F6455*'2025 Calculations'!$C$17+Profiles!J6455*Assumptions!$B$25*Assumptions!$B$24/1000</f>
        <v>3354.9376774939128</v>
      </c>
      <c r="G6463" s="48">
        <f>Profiles!G6455*'2025 Calculations'!$C$17</f>
        <v>2056.6333949333721</v>
      </c>
      <c r="H6463" s="48">
        <f>Profiles!H6455*'2025 Calculations'!$C$17</f>
        <v>636.17056089087146</v>
      </c>
      <c r="I6463" s="24">
        <f t="shared" si="1103"/>
        <v>6047.7416333181563</v>
      </c>
      <c r="J6463" s="49">
        <f>Profiles!L6455*'2025 Calculations'!$C$8</f>
        <v>917.1369323422864</v>
      </c>
      <c r="K6463" s="49">
        <f>Profiles!M6455*'2025 Calculations'!$C$9</f>
        <v>0</v>
      </c>
      <c r="L6463" s="49">
        <f t="shared" si="1104"/>
        <v>5130.6047009758695</v>
      </c>
      <c r="M6463" s="49">
        <f>MIN(M6462-MIN(IF(L6463&gt;0,MIN(L6463,'2025 Calculations'!$C$10)),M6462)+MIN(IF(L6463&lt;0,-L6463),'2025 Calculations'!$C$10),'2025 Calculations'!$C$13)</f>
        <v>0</v>
      </c>
      <c r="N6463" s="49">
        <f t="shared" si="1105"/>
        <v>0</v>
      </c>
      <c r="O6463" s="42">
        <f t="shared" si="1106"/>
        <v>0</v>
      </c>
      <c r="Q6463" s="49">
        <f t="shared" si="1107"/>
        <v>5130.6047009758695</v>
      </c>
      <c r="R6463" s="70">
        <f t="shared" si="1108"/>
        <v>2500</v>
      </c>
      <c r="S6463" s="70">
        <f t="shared" si="1109"/>
        <v>0</v>
      </c>
      <c r="T6463" s="70">
        <f t="shared" si="1110"/>
        <v>2630.6047009758695</v>
      </c>
      <c r="U6463" s="70">
        <f t="shared" si="1111"/>
        <v>0</v>
      </c>
      <c r="W6463" s="49">
        <f>MIN(MAX(W6462+MAX(MIN(SUM($R$5:$U$5)-L6463,'2025 Calculations'!$C$10),-'2025 Calculations'!$C$10),0),'2025 Calculations'!$C$13)</f>
        <v>0</v>
      </c>
      <c r="X6463" s="49">
        <f t="shared" si="1102"/>
        <v>0</v>
      </c>
      <c r="Y6463" s="49">
        <f t="shared" si="1112"/>
        <v>0</v>
      </c>
    </row>
    <row r="6464" spans="2:25">
      <c r="B6464" s="23">
        <v>1</v>
      </c>
      <c r="C6464" s="23">
        <v>9</v>
      </c>
      <c r="D6464" s="23">
        <v>26</v>
      </c>
      <c r="E6464" s="23">
        <v>20</v>
      </c>
      <c r="F6464" s="48">
        <f>Profiles!F6456*'2025 Calculations'!$C$17+Profiles!J6456*Assumptions!$B$25*Assumptions!$B$24/1000</f>
        <v>3897.7748187723182</v>
      </c>
      <c r="G6464" s="48">
        <f>Profiles!G6456*'2025 Calculations'!$C$17</f>
        <v>1744.3796779627692</v>
      </c>
      <c r="H6464" s="48">
        <f>Profiles!H6456*'2025 Calculations'!$C$17</f>
        <v>636.17056089087146</v>
      </c>
      <c r="I6464" s="24">
        <f t="shared" si="1103"/>
        <v>6278.3250576259588</v>
      </c>
      <c r="J6464" s="49">
        <f>Profiles!L6456*'2025 Calculations'!$C$8</f>
        <v>936.51306471571502</v>
      </c>
      <c r="K6464" s="49">
        <f>Profiles!M6456*'2025 Calculations'!$C$9</f>
        <v>0</v>
      </c>
      <c r="L6464" s="49">
        <f t="shared" si="1104"/>
        <v>5341.811992910244</v>
      </c>
      <c r="M6464" s="49">
        <f>MIN(M6463-MIN(IF(L6464&gt;0,MIN(L6464,'2025 Calculations'!$C$10)),M6463)+MIN(IF(L6464&lt;0,-L6464),'2025 Calculations'!$C$10),'2025 Calculations'!$C$13)</f>
        <v>0</v>
      </c>
      <c r="N6464" s="49">
        <f t="shared" si="1105"/>
        <v>0</v>
      </c>
      <c r="O6464" s="42">
        <f t="shared" si="1106"/>
        <v>0</v>
      </c>
      <c r="Q6464" s="49">
        <f t="shared" si="1107"/>
        <v>5341.811992910244</v>
      </c>
      <c r="R6464" s="70">
        <f t="shared" si="1108"/>
        <v>2500</v>
      </c>
      <c r="S6464" s="70">
        <f t="shared" si="1109"/>
        <v>0</v>
      </c>
      <c r="T6464" s="70">
        <f t="shared" si="1110"/>
        <v>2841.811992910244</v>
      </c>
      <c r="U6464" s="70">
        <f t="shared" si="1111"/>
        <v>0</v>
      </c>
      <c r="W6464" s="49">
        <f>MIN(MAX(W6463+MAX(MIN(SUM($R$5:$U$5)-L6464,'2025 Calculations'!$C$10),-'2025 Calculations'!$C$10),0),'2025 Calculations'!$C$13)</f>
        <v>0</v>
      </c>
      <c r="X6464" s="49">
        <f t="shared" si="1102"/>
        <v>0</v>
      </c>
      <c r="Y6464" s="49">
        <f t="shared" si="1112"/>
        <v>0</v>
      </c>
    </row>
    <row r="6465" spans="2:25">
      <c r="B6465" s="23">
        <v>1</v>
      </c>
      <c r="C6465" s="23">
        <v>9</v>
      </c>
      <c r="D6465" s="23">
        <v>26</v>
      </c>
      <c r="E6465" s="23">
        <v>21</v>
      </c>
      <c r="F6465" s="48">
        <f>Profiles!F6457*'2025 Calculations'!$C$17+Profiles!J6457*Assumptions!$B$25*Assumptions!$B$24/1000</f>
        <v>4130.0854738850321</v>
      </c>
      <c r="G6465" s="48">
        <f>Profiles!G6457*'2025 Calculations'!$C$17</f>
        <v>1749.0449287426361</v>
      </c>
      <c r="H6465" s="48">
        <f>Profiles!H6457*'2025 Calculations'!$C$17</f>
        <v>636.17056089087146</v>
      </c>
      <c r="I6465" s="24">
        <f t="shared" si="1103"/>
        <v>6515.3009635185399</v>
      </c>
      <c r="J6465" s="49">
        <f>Profiles!L6457*'2025 Calculations'!$C$8</f>
        <v>975.26532946257214</v>
      </c>
      <c r="K6465" s="49">
        <f>Profiles!M6457*'2025 Calculations'!$C$9</f>
        <v>0</v>
      </c>
      <c r="L6465" s="49">
        <f t="shared" si="1104"/>
        <v>5540.0356340559674</v>
      </c>
      <c r="M6465" s="49">
        <f>MIN(M6464-MIN(IF(L6465&gt;0,MIN(L6465,'2025 Calculations'!$C$10)),M6464)+MIN(IF(L6465&lt;0,-L6465),'2025 Calculations'!$C$10),'2025 Calculations'!$C$13)</f>
        <v>0</v>
      </c>
      <c r="N6465" s="49">
        <f t="shared" si="1105"/>
        <v>0</v>
      </c>
      <c r="O6465" s="42">
        <f t="shared" si="1106"/>
        <v>0</v>
      </c>
      <c r="Q6465" s="49">
        <f t="shared" si="1107"/>
        <v>5540.0356340559674</v>
      </c>
      <c r="R6465" s="70">
        <f t="shared" si="1108"/>
        <v>2500</v>
      </c>
      <c r="S6465" s="70">
        <f t="shared" si="1109"/>
        <v>0</v>
      </c>
      <c r="T6465" s="70">
        <f t="shared" si="1110"/>
        <v>3040.0356340559674</v>
      </c>
      <c r="U6465" s="70">
        <f t="shared" si="1111"/>
        <v>0</v>
      </c>
      <c r="W6465" s="49">
        <f>MIN(MAX(W6464+MAX(MIN(SUM($R$5:$U$5)-L6465,'2025 Calculations'!$C$10),-'2025 Calculations'!$C$10),0),'2025 Calculations'!$C$13)</f>
        <v>0</v>
      </c>
      <c r="X6465" s="49">
        <f t="shared" si="1102"/>
        <v>0</v>
      </c>
      <c r="Y6465" s="49">
        <f t="shared" si="1112"/>
        <v>0</v>
      </c>
    </row>
    <row r="6466" spans="2:25">
      <c r="B6466" s="23">
        <v>1</v>
      </c>
      <c r="C6466" s="23">
        <v>9</v>
      </c>
      <c r="D6466" s="23">
        <v>26</v>
      </c>
      <c r="E6466" s="23">
        <v>22</v>
      </c>
      <c r="F6466" s="48">
        <f>Profiles!F6458*'2025 Calculations'!$C$17+Profiles!J6458*Assumptions!$B$25*Assumptions!$B$24/1000</f>
        <v>3504.0886046668547</v>
      </c>
      <c r="G6466" s="48">
        <f>Profiles!G6458*'2025 Calculations'!$C$17</f>
        <v>528.44567924668388</v>
      </c>
      <c r="H6466" s="48">
        <f>Profiles!H6458*'2025 Calculations'!$C$17</f>
        <v>636.17056089087146</v>
      </c>
      <c r="I6466" s="24">
        <f t="shared" si="1103"/>
        <v>4668.7048448044097</v>
      </c>
      <c r="J6466" s="49">
        <f>Profiles!L6458*'2025 Calculations'!$C$8</f>
        <v>846.09111363971488</v>
      </c>
      <c r="K6466" s="49">
        <f>Profiles!M6458*'2025 Calculations'!$C$9</f>
        <v>0</v>
      </c>
      <c r="L6466" s="49">
        <f t="shared" si="1104"/>
        <v>3822.6137311646949</v>
      </c>
      <c r="M6466" s="49">
        <f>MIN(M6465-MIN(IF(L6466&gt;0,MIN(L6466,'2025 Calculations'!$C$10)),M6465)+MIN(IF(L6466&lt;0,-L6466),'2025 Calculations'!$C$10),'2025 Calculations'!$C$13)</f>
        <v>0</v>
      </c>
      <c r="N6466" s="49">
        <f t="shared" si="1105"/>
        <v>0</v>
      </c>
      <c r="O6466" s="42">
        <f t="shared" si="1106"/>
        <v>0</v>
      </c>
      <c r="Q6466" s="49">
        <f t="shared" si="1107"/>
        <v>3822.6137311646949</v>
      </c>
      <c r="R6466" s="70">
        <f t="shared" si="1108"/>
        <v>2500</v>
      </c>
      <c r="S6466" s="70">
        <f t="shared" si="1109"/>
        <v>0</v>
      </c>
      <c r="T6466" s="70">
        <f t="shared" si="1110"/>
        <v>1322.6137311646949</v>
      </c>
      <c r="U6466" s="70">
        <f t="shared" si="1111"/>
        <v>0</v>
      </c>
      <c r="W6466" s="49">
        <f>MIN(MAX(W6465+MAX(MIN(SUM($R$5:$U$5)-L6466,'2025 Calculations'!$C$10),-'2025 Calculations'!$C$10),0),'2025 Calculations'!$C$13)</f>
        <v>0</v>
      </c>
      <c r="X6466" s="49">
        <f t="shared" si="1102"/>
        <v>0</v>
      </c>
      <c r="Y6466" s="49">
        <f t="shared" si="1112"/>
        <v>0</v>
      </c>
    </row>
    <row r="6467" spans="2:25">
      <c r="B6467" s="23">
        <v>1</v>
      </c>
      <c r="C6467" s="23">
        <v>9</v>
      </c>
      <c r="D6467" s="23">
        <v>26</v>
      </c>
      <c r="E6467" s="23">
        <v>23</v>
      </c>
      <c r="F6467" s="48">
        <f>Profiles!F6459*'2025 Calculations'!$C$17+Profiles!J6459*Assumptions!$B$25*Assumptions!$B$24/1000</f>
        <v>2774.1899861353022</v>
      </c>
      <c r="G6467" s="48">
        <f>Profiles!G6459*'2025 Calculations'!$C$17</f>
        <v>475.53749426592645</v>
      </c>
      <c r="H6467" s="48">
        <f>Profiles!H6459*'2025 Calculations'!$C$17</f>
        <v>636.17056089087146</v>
      </c>
      <c r="I6467" s="24">
        <f t="shared" si="1103"/>
        <v>3885.8980412921001</v>
      </c>
      <c r="J6467" s="49">
        <f>Profiles!L6459*'2025 Calculations'!$C$8</f>
        <v>574.82526041171468</v>
      </c>
      <c r="K6467" s="49">
        <f>Profiles!M6459*'2025 Calculations'!$C$9</f>
        <v>0</v>
      </c>
      <c r="L6467" s="49">
        <f t="shared" si="1104"/>
        <v>3311.0727808803854</v>
      </c>
      <c r="M6467" s="49">
        <f>MIN(M6466-MIN(IF(L6467&gt;0,MIN(L6467,'2025 Calculations'!$C$10)),M6466)+MIN(IF(L6467&lt;0,-L6467),'2025 Calculations'!$C$10),'2025 Calculations'!$C$13)</f>
        <v>0</v>
      </c>
      <c r="N6467" s="49">
        <f t="shared" si="1105"/>
        <v>0</v>
      </c>
      <c r="O6467" s="42">
        <f t="shared" si="1106"/>
        <v>0</v>
      </c>
      <c r="Q6467" s="49">
        <f t="shared" si="1107"/>
        <v>3311.0727808803854</v>
      </c>
      <c r="R6467" s="70">
        <f t="shared" si="1108"/>
        <v>2500</v>
      </c>
      <c r="S6467" s="70">
        <f t="shared" si="1109"/>
        <v>0</v>
      </c>
      <c r="T6467" s="70">
        <f t="shared" si="1110"/>
        <v>811.07278088038538</v>
      </c>
      <c r="U6467" s="70">
        <f t="shared" si="1111"/>
        <v>0</v>
      </c>
      <c r="W6467" s="49">
        <f>MIN(MAX(W6466+MAX(MIN(SUM($R$5:$U$5)-L6467,'2025 Calculations'!$C$10),-'2025 Calculations'!$C$10),0),'2025 Calculations'!$C$13)</f>
        <v>0</v>
      </c>
      <c r="X6467" s="49">
        <f t="shared" si="1102"/>
        <v>0</v>
      </c>
      <c r="Y6467" s="49">
        <f t="shared" si="1112"/>
        <v>0</v>
      </c>
    </row>
    <row r="6468" spans="2:25">
      <c r="B6468" s="23">
        <v>1</v>
      </c>
      <c r="C6468" s="23">
        <v>9</v>
      </c>
      <c r="D6468" s="23">
        <v>26</v>
      </c>
      <c r="E6468" s="23">
        <v>24</v>
      </c>
      <c r="F6468" s="48">
        <f>Profiles!F6460*'2025 Calculations'!$C$17+Profiles!J6460*Assumptions!$B$25*Assumptions!$B$24/1000</f>
        <v>1998.7487845924127</v>
      </c>
      <c r="G6468" s="48">
        <f>Profiles!G6460*'2025 Calculations'!$C$17</f>
        <v>475.53749426592645</v>
      </c>
      <c r="H6468" s="48">
        <f>Profiles!H6460*'2025 Calculations'!$C$17</f>
        <v>636.17056089087146</v>
      </c>
      <c r="I6468" s="24">
        <f t="shared" si="1103"/>
        <v>3110.4568397492108</v>
      </c>
      <c r="J6468" s="49">
        <f>Profiles!L6460*'2025 Calculations'!$C$8</f>
        <v>406.89877984200029</v>
      </c>
      <c r="K6468" s="49">
        <f>Profiles!M6460*'2025 Calculations'!$C$9</f>
        <v>0</v>
      </c>
      <c r="L6468" s="49">
        <f t="shared" si="1104"/>
        <v>2703.5580599072105</v>
      </c>
      <c r="M6468" s="49">
        <f>MIN(M6467-MIN(IF(L6468&gt;0,MIN(L6468,'2025 Calculations'!$C$10)),M6467)+MIN(IF(L6468&lt;0,-L6468),'2025 Calculations'!$C$10),'2025 Calculations'!$C$13)</f>
        <v>0</v>
      </c>
      <c r="N6468" s="49">
        <f t="shared" si="1105"/>
        <v>0</v>
      </c>
      <c r="O6468" s="42">
        <f t="shared" si="1106"/>
        <v>0</v>
      </c>
      <c r="Q6468" s="49">
        <f t="shared" si="1107"/>
        <v>2703.5580599072105</v>
      </c>
      <c r="R6468" s="70">
        <f t="shared" si="1108"/>
        <v>2500</v>
      </c>
      <c r="S6468" s="70">
        <f t="shared" si="1109"/>
        <v>0</v>
      </c>
      <c r="T6468" s="70">
        <f t="shared" si="1110"/>
        <v>203.55805990721046</v>
      </c>
      <c r="U6468" s="70">
        <f t="shared" si="1111"/>
        <v>0</v>
      </c>
      <c r="W6468" s="49">
        <f>MIN(MAX(W6467+MAX(MIN(SUM($R$5:$U$5)-L6468,'2025 Calculations'!$C$10),-'2025 Calculations'!$C$10),0),'2025 Calculations'!$C$13)</f>
        <v>0</v>
      </c>
      <c r="X6468" s="49">
        <f t="shared" si="1102"/>
        <v>0</v>
      </c>
      <c r="Y6468" s="49">
        <f t="shared" si="1112"/>
        <v>0</v>
      </c>
    </row>
    <row r="6469" spans="2:25">
      <c r="B6469" s="23">
        <v>1</v>
      </c>
      <c r="C6469" s="23">
        <v>9</v>
      </c>
      <c r="D6469" s="23">
        <v>27</v>
      </c>
      <c r="E6469" s="23">
        <v>1</v>
      </c>
      <c r="F6469" s="48">
        <f>Profiles!F6461*'2025 Calculations'!$C$17+Profiles!J6461*Assumptions!$B$25*Assumptions!$B$24/1000</f>
        <v>1688.9376474343467</v>
      </c>
      <c r="G6469" s="48">
        <f>Profiles!G6461*'2025 Calculations'!$C$17</f>
        <v>475.53749426592645</v>
      </c>
      <c r="H6469" s="48">
        <f>Profiles!H6461*'2025 Calculations'!$C$17</f>
        <v>636.17056089087146</v>
      </c>
      <c r="I6469" s="24">
        <f t="shared" si="1103"/>
        <v>2800.6457025911445</v>
      </c>
      <c r="J6469" s="49">
        <f>Profiles!L6461*'2025 Calculations'!$C$8</f>
        <v>290.64198560142876</v>
      </c>
      <c r="K6469" s="49">
        <f>Profiles!M6461*'2025 Calculations'!$C$9</f>
        <v>0</v>
      </c>
      <c r="L6469" s="49">
        <f t="shared" si="1104"/>
        <v>2510.0037169897159</v>
      </c>
      <c r="M6469" s="49">
        <f>MIN(M6468-MIN(IF(L6469&gt;0,MIN(L6469,'2025 Calculations'!$C$10)),M6468)+MIN(IF(L6469&lt;0,-L6469),'2025 Calculations'!$C$10),'2025 Calculations'!$C$13)</f>
        <v>0</v>
      </c>
      <c r="N6469" s="49">
        <f t="shared" si="1105"/>
        <v>0</v>
      </c>
      <c r="O6469" s="42">
        <f t="shared" si="1106"/>
        <v>0</v>
      </c>
      <c r="Q6469" s="49">
        <f t="shared" si="1107"/>
        <v>2510.0037169897159</v>
      </c>
      <c r="R6469" s="70">
        <f t="shared" si="1108"/>
        <v>2500</v>
      </c>
      <c r="S6469" s="70">
        <f t="shared" si="1109"/>
        <v>0</v>
      </c>
      <c r="T6469" s="70">
        <f t="shared" si="1110"/>
        <v>10.00371698971594</v>
      </c>
      <c r="U6469" s="70">
        <f t="shared" si="1111"/>
        <v>0</v>
      </c>
      <c r="W6469" s="49">
        <f>MIN(MAX(W6468+MAX(MIN(SUM($R$5:$U$5)-L6469,'2025 Calculations'!$C$10),-'2025 Calculations'!$C$10),0),'2025 Calculations'!$C$13)</f>
        <v>0</v>
      </c>
      <c r="X6469" s="49">
        <f t="shared" si="1102"/>
        <v>0</v>
      </c>
      <c r="Y6469" s="49">
        <f t="shared" si="1112"/>
        <v>0</v>
      </c>
    </row>
    <row r="6470" spans="2:25">
      <c r="B6470" s="23">
        <v>1</v>
      </c>
      <c r="C6470" s="23">
        <v>9</v>
      </c>
      <c r="D6470" s="23">
        <v>27</v>
      </c>
      <c r="E6470" s="23">
        <v>2</v>
      </c>
      <c r="F6470" s="48">
        <f>Profiles!F6462*'2025 Calculations'!$C$17+Profiles!J6462*Assumptions!$B$25*Assumptions!$B$24/1000</f>
        <v>1494.0491165013354</v>
      </c>
      <c r="G6470" s="48">
        <f>Profiles!G6462*'2025 Calculations'!$C$17</f>
        <v>475.53749426592645</v>
      </c>
      <c r="H6470" s="48">
        <f>Profiles!H6462*'2025 Calculations'!$C$17</f>
        <v>636.17056089087146</v>
      </c>
      <c r="I6470" s="24">
        <f t="shared" si="1103"/>
        <v>2605.7571716581333</v>
      </c>
      <c r="J6470" s="49">
        <f>Profiles!L6462*'2025 Calculations'!$C$8</f>
        <v>219.59616689885729</v>
      </c>
      <c r="K6470" s="49">
        <f>Profiles!M6462*'2025 Calculations'!$C$9</f>
        <v>0</v>
      </c>
      <c r="L6470" s="49">
        <f t="shared" si="1104"/>
        <v>2386.1610047592758</v>
      </c>
      <c r="M6470" s="49">
        <f>MIN(M6469-MIN(IF(L6470&gt;0,MIN(L6470,'2025 Calculations'!$C$10)),M6469)+MIN(IF(L6470&lt;0,-L6470),'2025 Calculations'!$C$10),'2025 Calculations'!$C$13)</f>
        <v>0</v>
      </c>
      <c r="N6470" s="49">
        <f t="shared" si="1105"/>
        <v>0</v>
      </c>
      <c r="O6470" s="42">
        <f t="shared" si="1106"/>
        <v>0</v>
      </c>
      <c r="Q6470" s="49">
        <f t="shared" si="1107"/>
        <v>2386.1610047592758</v>
      </c>
      <c r="R6470" s="70">
        <f t="shared" si="1108"/>
        <v>2386.1610047592758</v>
      </c>
      <c r="S6470" s="70">
        <f t="shared" si="1109"/>
        <v>0</v>
      </c>
      <c r="T6470" s="70">
        <f t="shared" si="1110"/>
        <v>0</v>
      </c>
      <c r="U6470" s="70">
        <f t="shared" si="1111"/>
        <v>0</v>
      </c>
      <c r="W6470" s="49">
        <f>MIN(MAX(W6469+MAX(MIN(SUM($R$5:$U$5)-L6470,'2025 Calculations'!$C$10),-'2025 Calculations'!$C$10),0),'2025 Calculations'!$C$13)</f>
        <v>0</v>
      </c>
      <c r="X6470" s="49">
        <f t="shared" si="1102"/>
        <v>0</v>
      </c>
      <c r="Y6470" s="49">
        <f t="shared" si="1112"/>
        <v>0</v>
      </c>
    </row>
    <row r="6471" spans="2:25">
      <c r="B6471" s="23">
        <v>1</v>
      </c>
      <c r="C6471" s="23">
        <v>9</v>
      </c>
      <c r="D6471" s="23">
        <v>27</v>
      </c>
      <c r="E6471" s="23">
        <v>3</v>
      </c>
      <c r="F6471" s="48">
        <f>Profiles!F6463*'2025 Calculations'!$C$17+Profiles!J6463*Assumptions!$B$25*Assumptions!$B$24/1000</f>
        <v>1261.8881776117539</v>
      </c>
      <c r="G6471" s="48">
        <f>Profiles!G6463*'2025 Calculations'!$C$17</f>
        <v>475.53749426592645</v>
      </c>
      <c r="H6471" s="48">
        <f>Profiles!H6463*'2025 Calculations'!$C$17</f>
        <v>636.17056089087146</v>
      </c>
      <c r="I6471" s="24">
        <f t="shared" si="1103"/>
        <v>2373.596232768552</v>
      </c>
      <c r="J6471" s="49">
        <f>Profiles!L6463*'2025 Calculations'!$C$8</f>
        <v>206.67874531657156</v>
      </c>
      <c r="K6471" s="49">
        <f>Profiles!M6463*'2025 Calculations'!$C$9</f>
        <v>0</v>
      </c>
      <c r="L6471" s="49">
        <f t="shared" si="1104"/>
        <v>2166.9174874519804</v>
      </c>
      <c r="M6471" s="49">
        <f>MIN(M6470-MIN(IF(L6471&gt;0,MIN(L6471,'2025 Calculations'!$C$10)),M6470)+MIN(IF(L6471&lt;0,-L6471),'2025 Calculations'!$C$10),'2025 Calculations'!$C$13)</f>
        <v>0</v>
      </c>
      <c r="N6471" s="49">
        <f t="shared" si="1105"/>
        <v>0</v>
      </c>
      <c r="O6471" s="42">
        <f t="shared" si="1106"/>
        <v>0</v>
      </c>
      <c r="Q6471" s="49">
        <f t="shared" si="1107"/>
        <v>2166.9174874519804</v>
      </c>
      <c r="R6471" s="70">
        <f t="shared" si="1108"/>
        <v>2166.9174874519804</v>
      </c>
      <c r="S6471" s="70">
        <f t="shared" si="1109"/>
        <v>0</v>
      </c>
      <c r="T6471" s="70">
        <f t="shared" si="1110"/>
        <v>0</v>
      </c>
      <c r="U6471" s="70">
        <f t="shared" si="1111"/>
        <v>0</v>
      </c>
      <c r="W6471" s="49">
        <f>MIN(MAX(W6470+MAX(MIN(SUM($R$5:$U$5)-L6471,'2025 Calculations'!$C$10),-'2025 Calculations'!$C$10),0),'2025 Calculations'!$C$13)</f>
        <v>0</v>
      </c>
      <c r="X6471" s="49">
        <f t="shared" si="1102"/>
        <v>0</v>
      </c>
      <c r="Y6471" s="49">
        <f t="shared" si="1112"/>
        <v>0</v>
      </c>
    </row>
    <row r="6472" spans="2:25">
      <c r="B6472" s="23">
        <v>1</v>
      </c>
      <c r="C6472" s="23">
        <v>9</v>
      </c>
      <c r="D6472" s="23">
        <v>27</v>
      </c>
      <c r="E6472" s="23">
        <v>4</v>
      </c>
      <c r="F6472" s="48">
        <f>Profiles!F6464*'2025 Calculations'!$C$17+Profiles!J6464*Assumptions!$B$25*Assumptions!$B$24/1000</f>
        <v>1081.6250687654822</v>
      </c>
      <c r="G6472" s="48">
        <f>Profiles!G6464*'2025 Calculations'!$C$17</f>
        <v>475.53749426592645</v>
      </c>
      <c r="H6472" s="48">
        <f>Profiles!H6464*'2025 Calculations'!$C$17</f>
        <v>636.17056089087146</v>
      </c>
      <c r="I6472" s="24">
        <f t="shared" si="1103"/>
        <v>2193.3331239222798</v>
      </c>
      <c r="J6472" s="49">
        <f>Profiles!L6464*'2025 Calculations'!$C$8</f>
        <v>193.76132373428587</v>
      </c>
      <c r="K6472" s="49">
        <f>Profiles!M6464*'2025 Calculations'!$C$9</f>
        <v>0</v>
      </c>
      <c r="L6472" s="49">
        <f t="shared" si="1104"/>
        <v>1999.5718001879939</v>
      </c>
      <c r="M6472" s="49">
        <f>MIN(M6471-MIN(IF(L6472&gt;0,MIN(L6472,'2025 Calculations'!$C$10)),M6471)+MIN(IF(L6472&lt;0,-L6472),'2025 Calculations'!$C$10),'2025 Calculations'!$C$13)</f>
        <v>0</v>
      </c>
      <c r="N6472" s="49">
        <f t="shared" si="1105"/>
        <v>0</v>
      </c>
      <c r="O6472" s="42">
        <f t="shared" si="1106"/>
        <v>0</v>
      </c>
      <c r="Q6472" s="49">
        <f t="shared" si="1107"/>
        <v>1999.5718001879939</v>
      </c>
      <c r="R6472" s="70">
        <f t="shared" si="1108"/>
        <v>1999.5718001879939</v>
      </c>
      <c r="S6472" s="70">
        <f t="shared" si="1109"/>
        <v>0</v>
      </c>
      <c r="T6472" s="70">
        <f t="shared" si="1110"/>
        <v>0</v>
      </c>
      <c r="U6472" s="70">
        <f t="shared" si="1111"/>
        <v>0</v>
      </c>
      <c r="W6472" s="49">
        <f>MIN(MAX(W6471+MAX(MIN(SUM($R$5:$U$5)-L6472,'2025 Calculations'!$C$10),-'2025 Calculations'!$C$10),0),'2025 Calculations'!$C$13)</f>
        <v>0</v>
      </c>
      <c r="X6472" s="49">
        <f t="shared" si="1102"/>
        <v>0</v>
      </c>
      <c r="Y6472" s="49">
        <f t="shared" si="1112"/>
        <v>0</v>
      </c>
    </row>
    <row r="6473" spans="2:25">
      <c r="B6473" s="23">
        <v>1</v>
      </c>
      <c r="C6473" s="23">
        <v>9</v>
      </c>
      <c r="D6473" s="23">
        <v>27</v>
      </c>
      <c r="E6473" s="23">
        <v>5</v>
      </c>
      <c r="F6473" s="48">
        <f>Profiles!F6465*'2025 Calculations'!$C$17+Profiles!J6465*Assumptions!$B$25*Assumptions!$B$24/1000</f>
        <v>1084.3372501453971</v>
      </c>
      <c r="G6473" s="48">
        <f>Profiles!G6465*'2025 Calculations'!$C$17</f>
        <v>528.44567924668388</v>
      </c>
      <c r="H6473" s="48">
        <f>Profiles!H6465*'2025 Calculations'!$C$17</f>
        <v>636.17056089087146</v>
      </c>
      <c r="I6473" s="24">
        <f t="shared" si="1103"/>
        <v>2248.9534902829523</v>
      </c>
      <c r="J6473" s="49">
        <f>Profiles!L6465*'2025 Calculations'!$C$8</f>
        <v>174.38519136085728</v>
      </c>
      <c r="K6473" s="49">
        <f>Profiles!M6465*'2025 Calculations'!$C$9</f>
        <v>0</v>
      </c>
      <c r="L6473" s="49">
        <f t="shared" si="1104"/>
        <v>2074.568298922095</v>
      </c>
      <c r="M6473" s="49">
        <f>MIN(M6472-MIN(IF(L6473&gt;0,MIN(L6473,'2025 Calculations'!$C$10)),M6472)+MIN(IF(L6473&lt;0,-L6473),'2025 Calculations'!$C$10),'2025 Calculations'!$C$13)</f>
        <v>0</v>
      </c>
      <c r="N6473" s="49">
        <f t="shared" si="1105"/>
        <v>0</v>
      </c>
      <c r="O6473" s="42">
        <f t="shared" si="1106"/>
        <v>0</v>
      </c>
      <c r="Q6473" s="49">
        <f t="shared" si="1107"/>
        <v>2074.568298922095</v>
      </c>
      <c r="R6473" s="70">
        <f t="shared" si="1108"/>
        <v>2074.568298922095</v>
      </c>
      <c r="S6473" s="70">
        <f t="shared" si="1109"/>
        <v>0</v>
      </c>
      <c r="T6473" s="70">
        <f t="shared" si="1110"/>
        <v>0</v>
      </c>
      <c r="U6473" s="70">
        <f t="shared" si="1111"/>
        <v>0</v>
      </c>
      <c r="W6473" s="49">
        <f>MIN(MAX(W6472+MAX(MIN(SUM($R$5:$U$5)-L6473,'2025 Calculations'!$C$10),-'2025 Calculations'!$C$10),0),'2025 Calculations'!$C$13)</f>
        <v>0</v>
      </c>
      <c r="X6473" s="49">
        <f t="shared" si="1102"/>
        <v>0</v>
      </c>
      <c r="Y6473" s="49">
        <f t="shared" si="1112"/>
        <v>0</v>
      </c>
    </row>
    <row r="6474" spans="2:25">
      <c r="B6474" s="23">
        <v>1</v>
      </c>
      <c r="C6474" s="23">
        <v>9</v>
      </c>
      <c r="D6474" s="23">
        <v>27</v>
      </c>
      <c r="E6474" s="23">
        <v>6</v>
      </c>
      <c r="F6474" s="48">
        <f>Profiles!F6466*'2025 Calculations'!$C$17+Profiles!J6466*Assumptions!$B$25*Assumptions!$B$24/1000</f>
        <v>1437.9560823678353</v>
      </c>
      <c r="G6474" s="48">
        <f>Profiles!G6466*'2025 Calculations'!$C$17</f>
        <v>1426.6124827977792</v>
      </c>
      <c r="H6474" s="48">
        <f>Profiles!H6466*'2025 Calculations'!$C$17</f>
        <v>864.03413239076394</v>
      </c>
      <c r="I6474" s="24">
        <f t="shared" si="1103"/>
        <v>3728.6026975563782</v>
      </c>
      <c r="J6474" s="49">
        <f>Profiles!L6466*'2025 Calculations'!$C$8</f>
        <v>96.880661867142933</v>
      </c>
      <c r="K6474" s="49">
        <f>Profiles!M6466*'2025 Calculations'!$C$9</f>
        <v>0</v>
      </c>
      <c r="L6474" s="49">
        <f t="shared" si="1104"/>
        <v>3631.7220356892353</v>
      </c>
      <c r="M6474" s="49">
        <f>MIN(M6473-MIN(IF(L6474&gt;0,MIN(L6474,'2025 Calculations'!$C$10)),M6473)+MIN(IF(L6474&lt;0,-L6474),'2025 Calculations'!$C$10),'2025 Calculations'!$C$13)</f>
        <v>0</v>
      </c>
      <c r="N6474" s="49">
        <f t="shared" si="1105"/>
        <v>0</v>
      </c>
      <c r="O6474" s="42">
        <f t="shared" si="1106"/>
        <v>0</v>
      </c>
      <c r="Q6474" s="49">
        <f t="shared" si="1107"/>
        <v>3631.7220356892353</v>
      </c>
      <c r="R6474" s="70">
        <f t="shared" si="1108"/>
        <v>2500</v>
      </c>
      <c r="S6474" s="70">
        <f t="shared" si="1109"/>
        <v>0</v>
      </c>
      <c r="T6474" s="70">
        <f t="shared" si="1110"/>
        <v>1131.7220356892353</v>
      </c>
      <c r="U6474" s="70">
        <f t="shared" si="1111"/>
        <v>0</v>
      </c>
      <c r="W6474" s="49">
        <f>MIN(MAX(W6473+MAX(MIN(SUM($R$5:$U$5)-L6474,'2025 Calculations'!$C$10),-'2025 Calculations'!$C$10),0),'2025 Calculations'!$C$13)</f>
        <v>0</v>
      </c>
      <c r="X6474" s="49">
        <f t="shared" si="1102"/>
        <v>0</v>
      </c>
      <c r="Y6474" s="49">
        <f t="shared" si="1112"/>
        <v>0</v>
      </c>
    </row>
    <row r="6475" spans="2:25">
      <c r="B6475" s="23">
        <v>1</v>
      </c>
      <c r="C6475" s="23">
        <v>9</v>
      </c>
      <c r="D6475" s="23">
        <v>27</v>
      </c>
      <c r="E6475" s="23">
        <v>7</v>
      </c>
      <c r="F6475" s="48">
        <f>Profiles!F6467*'2025 Calculations'!$C$17+Profiles!J6467*Assumptions!$B$25*Assumptions!$B$24/1000</f>
        <v>1959.5515195535991</v>
      </c>
      <c r="G6475" s="48">
        <f>Profiles!G6467*'2025 Calculations'!$C$17</f>
        <v>1598.1664773846842</v>
      </c>
      <c r="H6475" s="48">
        <f>Profiles!H6467*'2025 Calculations'!$C$17</f>
        <v>1021.0855587578932</v>
      </c>
      <c r="I6475" s="24">
        <f t="shared" si="1103"/>
        <v>4578.8035556961768</v>
      </c>
      <c r="J6475" s="49">
        <f>Profiles!L6467*'2025 Calculations'!$C$8</f>
        <v>38.752264746857172</v>
      </c>
      <c r="K6475" s="49">
        <f>Profiles!M6467*'2025 Calculations'!$C$9</f>
        <v>73.074429511673173</v>
      </c>
      <c r="L6475" s="49">
        <f t="shared" si="1104"/>
        <v>4466.9768614376471</v>
      </c>
      <c r="M6475" s="49">
        <f>MIN(M6474-MIN(IF(L6475&gt;0,MIN(L6475,'2025 Calculations'!$C$10)),M6474)+MIN(IF(L6475&lt;0,-L6475),'2025 Calculations'!$C$10),'2025 Calculations'!$C$13)</f>
        <v>0</v>
      </c>
      <c r="N6475" s="49">
        <f t="shared" si="1105"/>
        <v>0</v>
      </c>
      <c r="O6475" s="42">
        <f t="shared" si="1106"/>
        <v>0</v>
      </c>
      <c r="Q6475" s="49">
        <f t="shared" si="1107"/>
        <v>4466.9768614376471</v>
      </c>
      <c r="R6475" s="70">
        <f t="shared" si="1108"/>
        <v>2500</v>
      </c>
      <c r="S6475" s="70">
        <f t="shared" si="1109"/>
        <v>0</v>
      </c>
      <c r="T6475" s="70">
        <f t="shared" si="1110"/>
        <v>1966.9768614376471</v>
      </c>
      <c r="U6475" s="70">
        <f t="shared" si="1111"/>
        <v>0</v>
      </c>
      <c r="W6475" s="49">
        <f>MIN(MAX(W6474+MAX(MIN(SUM($R$5:$U$5)-L6475,'2025 Calculations'!$C$10),-'2025 Calculations'!$C$10),0),'2025 Calculations'!$C$13)</f>
        <v>0</v>
      </c>
      <c r="X6475" s="49">
        <f t="shared" si="1102"/>
        <v>0</v>
      </c>
      <c r="Y6475" s="49">
        <f t="shared" si="1112"/>
        <v>0</v>
      </c>
    </row>
    <row r="6476" spans="2:25">
      <c r="B6476" s="23">
        <v>1</v>
      </c>
      <c r="C6476" s="23">
        <v>9</v>
      </c>
      <c r="D6476" s="23">
        <v>27</v>
      </c>
      <c r="E6476" s="23">
        <v>8</v>
      </c>
      <c r="F6476" s="48">
        <f>Profiles!F6468*'2025 Calculations'!$C$17+Profiles!J6468*Assumptions!$B$25*Assumptions!$B$24/1000</f>
        <v>1911.4573637065664</v>
      </c>
      <c r="G6476" s="48">
        <f>Profiles!G6468*'2025 Calculations'!$C$17</f>
        <v>2754.1944149502133</v>
      </c>
      <c r="H6476" s="48">
        <f>Profiles!H6468*'2025 Calculations'!$C$17</f>
        <v>1290.6076991534562</v>
      </c>
      <c r="I6476" s="24">
        <f t="shared" si="1103"/>
        <v>5956.2594778102366</v>
      </c>
      <c r="J6476" s="49">
        <f>Profiles!L6468*'2025 Calculations'!$C$8</f>
        <v>19.376132373428586</v>
      </c>
      <c r="K6476" s="49">
        <f>Profiles!M6468*'2025 Calculations'!$C$9</f>
        <v>308.8989368099717</v>
      </c>
      <c r="L6476" s="49">
        <f t="shared" si="1104"/>
        <v>5627.9844086268358</v>
      </c>
      <c r="M6476" s="49">
        <f>MIN(M6475-MIN(IF(L6476&gt;0,MIN(L6476,'2025 Calculations'!$C$10)),M6475)+MIN(IF(L6476&lt;0,-L6476),'2025 Calculations'!$C$10),'2025 Calculations'!$C$13)</f>
        <v>0</v>
      </c>
      <c r="N6476" s="49">
        <f t="shared" si="1105"/>
        <v>0</v>
      </c>
      <c r="O6476" s="42">
        <f t="shared" si="1106"/>
        <v>0</v>
      </c>
      <c r="Q6476" s="49">
        <f t="shared" si="1107"/>
        <v>5627.9844086268358</v>
      </c>
      <c r="R6476" s="70">
        <f t="shared" si="1108"/>
        <v>2500</v>
      </c>
      <c r="S6476" s="70">
        <f t="shared" si="1109"/>
        <v>0</v>
      </c>
      <c r="T6476" s="70">
        <f t="shared" si="1110"/>
        <v>3127.9844086268358</v>
      </c>
      <c r="U6476" s="70">
        <f t="shared" si="1111"/>
        <v>0</v>
      </c>
      <c r="W6476" s="49">
        <f>MIN(MAX(W6475+MAX(MIN(SUM($R$5:$U$5)-L6476,'2025 Calculations'!$C$10),-'2025 Calculations'!$C$10),0),'2025 Calculations'!$C$13)</f>
        <v>0</v>
      </c>
      <c r="X6476" s="49">
        <f t="shared" si="1102"/>
        <v>0</v>
      </c>
      <c r="Y6476" s="49">
        <f t="shared" si="1112"/>
        <v>0</v>
      </c>
    </row>
    <row r="6477" spans="2:25">
      <c r="B6477" s="23">
        <v>1</v>
      </c>
      <c r="C6477" s="23">
        <v>9</v>
      </c>
      <c r="D6477" s="23">
        <v>27</v>
      </c>
      <c r="E6477" s="23">
        <v>9</v>
      </c>
      <c r="F6477" s="48">
        <f>Profiles!F6469*'2025 Calculations'!$C$17+Profiles!J6469*Assumptions!$B$25*Assumptions!$B$24/1000</f>
        <v>1759.7386946489432</v>
      </c>
      <c r="G6477" s="48">
        <f>Profiles!G6469*'2025 Calculations'!$C$17</f>
        <v>2765.7515134730634</v>
      </c>
      <c r="H6477" s="48">
        <f>Profiles!H6469*'2025 Calculations'!$C$17</f>
        <v>1317.4222882950064</v>
      </c>
      <c r="I6477" s="24">
        <f t="shared" si="1103"/>
        <v>5842.9124964170123</v>
      </c>
      <c r="J6477" s="49">
        <f>Profiles!L6469*'2025 Calculations'!$C$8</f>
        <v>6.4587107911428614</v>
      </c>
      <c r="K6477" s="49">
        <f>Profiles!M6469*'2025 Calculations'!$C$9</f>
        <v>539.9054882758295</v>
      </c>
      <c r="L6477" s="49">
        <f t="shared" si="1104"/>
        <v>5296.5482973500402</v>
      </c>
      <c r="M6477" s="49">
        <f>MIN(M6476-MIN(IF(L6477&gt;0,MIN(L6477,'2025 Calculations'!$C$10)),M6476)+MIN(IF(L6477&lt;0,-L6477),'2025 Calculations'!$C$10),'2025 Calculations'!$C$13)</f>
        <v>0</v>
      </c>
      <c r="N6477" s="49">
        <f t="shared" si="1105"/>
        <v>0</v>
      </c>
      <c r="O6477" s="42">
        <f t="shared" si="1106"/>
        <v>0</v>
      </c>
      <c r="Q6477" s="49">
        <f t="shared" si="1107"/>
        <v>5296.5482973500402</v>
      </c>
      <c r="R6477" s="70">
        <f t="shared" si="1108"/>
        <v>2500</v>
      </c>
      <c r="S6477" s="70">
        <f t="shared" si="1109"/>
        <v>0</v>
      </c>
      <c r="T6477" s="70">
        <f t="shared" si="1110"/>
        <v>2796.5482973500402</v>
      </c>
      <c r="U6477" s="70">
        <f t="shared" si="1111"/>
        <v>0</v>
      </c>
      <c r="W6477" s="49">
        <f>MIN(MAX(W6476+MAX(MIN(SUM($R$5:$U$5)-L6477,'2025 Calculations'!$C$10),-'2025 Calculations'!$C$10),0),'2025 Calculations'!$C$13)</f>
        <v>0</v>
      </c>
      <c r="X6477" s="49">
        <f t="shared" ref="X6477:X6540" si="1113">IF(W6476-W6477&gt;0,W6476-W6477,0)</f>
        <v>0</v>
      </c>
      <c r="Y6477" s="49">
        <f t="shared" si="1112"/>
        <v>0</v>
      </c>
    </row>
    <row r="6478" spans="2:25">
      <c r="B6478" s="23">
        <v>1</v>
      </c>
      <c r="C6478" s="23">
        <v>9</v>
      </c>
      <c r="D6478" s="23">
        <v>27</v>
      </c>
      <c r="E6478" s="23">
        <v>10</v>
      </c>
      <c r="F6478" s="48">
        <f>Profiles!F6470*'2025 Calculations'!$C$17+Profiles!J6470*Assumptions!$B$25*Assumptions!$B$24/1000</f>
        <v>1790.2794585516194</v>
      </c>
      <c r="G6478" s="48">
        <f>Profiles!G6470*'2025 Calculations'!$C$17</f>
        <v>2776.354356154578</v>
      </c>
      <c r="H6478" s="48">
        <f>Profiles!H6470*'2025 Calculations'!$C$17</f>
        <v>1317.4222882950064</v>
      </c>
      <c r="I6478" s="24">
        <f t="shared" ref="I6478:I6541" si="1114">SUM(F6478:H6478)</f>
        <v>5884.0561030012041</v>
      </c>
      <c r="J6478" s="49">
        <f>Profiles!L6470*'2025 Calculations'!$C$8</f>
        <v>32.293553955714309</v>
      </c>
      <c r="K6478" s="49">
        <f>Profiles!M6470*'2025 Calculations'!$C$9</f>
        <v>712.76491739260894</v>
      </c>
      <c r="L6478" s="49">
        <f t="shared" ref="L6478:L6541" si="1115">I6478-J6478-K6478</f>
        <v>5138.99763165288</v>
      </c>
      <c r="M6478" s="49">
        <f>MIN(M6477-MIN(IF(L6478&gt;0,MIN(L6478,'2025 Calculations'!$C$10)),M6477)+MIN(IF(L6478&lt;0,-L6478),'2025 Calculations'!$C$10),'2025 Calculations'!$C$13)</f>
        <v>0</v>
      </c>
      <c r="N6478" s="49">
        <f t="shared" ref="N6478:N6541" si="1116">M6478-M6477</f>
        <v>0</v>
      </c>
      <c r="O6478" s="42">
        <f t="shared" ref="O6478:O6541" si="1117">MAX(-L6478-N6478,0)</f>
        <v>0</v>
      </c>
      <c r="Q6478" s="49">
        <f t="shared" ref="Q6478:Q6541" si="1118">L6478+N6478+O6478</f>
        <v>5138.99763165288</v>
      </c>
      <c r="R6478" s="70">
        <f t="shared" ref="R6478:R6541" si="1119">MAX(MIN(Q6478,R$5),0)</f>
        <v>2500</v>
      </c>
      <c r="S6478" s="70">
        <f t="shared" ref="S6478:S6541" si="1120">MAX(MIN(Q6478-R6478,S$5),0)</f>
        <v>0</v>
      </c>
      <c r="T6478" s="70">
        <f t="shared" ref="T6478:T6541" si="1121">MAX(MIN(Q6478-R6478-S6478,T$5),0)</f>
        <v>2638.99763165288</v>
      </c>
      <c r="U6478" s="70">
        <f t="shared" ref="U6478:U6541" si="1122">MAX(MIN(Q6478-R6478-S6478-T6478,U$5),0)</f>
        <v>0</v>
      </c>
      <c r="W6478" s="49">
        <f>MIN(MAX(W6477+MAX(MIN(SUM($R$5:$U$5)-L6478,'2025 Calculations'!$C$10),-'2025 Calculations'!$C$10),0),'2025 Calculations'!$C$13)</f>
        <v>0</v>
      </c>
      <c r="X6478" s="49">
        <f t="shared" si="1113"/>
        <v>0</v>
      </c>
      <c r="Y6478" s="49">
        <f t="shared" ref="Y6478:Y6541" si="1123">IF(MAX(L6478-SUM($R$5:$U$5,X6478),0)&lt;1,0,MAX(L6478-SUM($R$5:$U$5,X6478),0))</f>
        <v>0</v>
      </c>
    </row>
    <row r="6479" spans="2:25">
      <c r="B6479" s="23">
        <v>1</v>
      </c>
      <c r="C6479" s="23">
        <v>9</v>
      </c>
      <c r="D6479" s="23">
        <v>27</v>
      </c>
      <c r="E6479" s="23">
        <v>11</v>
      </c>
      <c r="F6479" s="48">
        <f>Profiles!F6471*'2025 Calculations'!$C$17+Profiles!J6471*Assumptions!$B$25*Assumptions!$B$24/1000</f>
        <v>1865.293277351263</v>
      </c>
      <c r="G6479" s="48">
        <f>Profiles!G6471*'2025 Calculations'!$C$17</f>
        <v>2811.2377085767607</v>
      </c>
      <c r="H6479" s="48">
        <f>Profiles!H6471*'2025 Calculations'!$C$17</f>
        <v>1317.4222882950064</v>
      </c>
      <c r="I6479" s="24">
        <f t="shared" si="1114"/>
        <v>5993.9532742230303</v>
      </c>
      <c r="J6479" s="49">
        <f>Profiles!L6471*'2025 Calculations'!$C$8</f>
        <v>129.17421582285724</v>
      </c>
      <c r="K6479" s="49">
        <f>Profiles!M6471*'2025 Calculations'!$C$9</f>
        <v>821.84961839537687</v>
      </c>
      <c r="L6479" s="49">
        <f t="shared" si="1115"/>
        <v>5042.9294400047966</v>
      </c>
      <c r="M6479" s="49">
        <f>MIN(M6478-MIN(IF(L6479&gt;0,MIN(L6479,'2025 Calculations'!$C$10)),M6478)+MIN(IF(L6479&lt;0,-L6479),'2025 Calculations'!$C$10),'2025 Calculations'!$C$13)</f>
        <v>0</v>
      </c>
      <c r="N6479" s="49">
        <f t="shared" si="1116"/>
        <v>0</v>
      </c>
      <c r="O6479" s="42">
        <f t="shared" si="1117"/>
        <v>0</v>
      </c>
      <c r="Q6479" s="49">
        <f t="shared" si="1118"/>
        <v>5042.9294400047966</v>
      </c>
      <c r="R6479" s="70">
        <f t="shared" si="1119"/>
        <v>2500</v>
      </c>
      <c r="S6479" s="70">
        <f t="shared" si="1120"/>
        <v>0</v>
      </c>
      <c r="T6479" s="70">
        <f t="shared" si="1121"/>
        <v>2542.9294400047966</v>
      </c>
      <c r="U6479" s="70">
        <f t="shared" si="1122"/>
        <v>0</v>
      </c>
      <c r="W6479" s="49">
        <f>MIN(MAX(W6478+MAX(MIN(SUM($R$5:$U$5)-L6479,'2025 Calculations'!$C$10),-'2025 Calculations'!$C$10),0),'2025 Calculations'!$C$13)</f>
        <v>0</v>
      </c>
      <c r="X6479" s="49">
        <f t="shared" si="1113"/>
        <v>0</v>
      </c>
      <c r="Y6479" s="49">
        <f t="shared" si="1123"/>
        <v>0</v>
      </c>
    </row>
    <row r="6480" spans="2:25">
      <c r="B6480" s="23">
        <v>1</v>
      </c>
      <c r="C6480" s="23">
        <v>9</v>
      </c>
      <c r="D6480" s="23">
        <v>27</v>
      </c>
      <c r="E6480" s="23">
        <v>12</v>
      </c>
      <c r="F6480" s="48">
        <f>Profiles!F6472*'2025 Calculations'!$C$17+Profiles!J6472*Assumptions!$B$25*Assumptions!$B$24/1000</f>
        <v>1856.3482358519404</v>
      </c>
      <c r="G6480" s="48">
        <f>Profiles!G6472*'2025 Calculations'!$C$17</f>
        <v>2745.9241976586318</v>
      </c>
      <c r="H6480" s="48">
        <f>Profiles!H6472*'2025 Calculations'!$C$17</f>
        <v>1290.6076991534562</v>
      </c>
      <c r="I6480" s="24">
        <f t="shared" si="1114"/>
        <v>5892.8801326640287</v>
      </c>
      <c r="J6480" s="49">
        <f>Profiles!L6472*'2025 Calculations'!$C$8</f>
        <v>180.84390215200011</v>
      </c>
      <c r="K6480" s="49">
        <f>Profiles!M6472*'2025 Calculations'!$C$9</f>
        <v>870.4723229641686</v>
      </c>
      <c r="L6480" s="49">
        <f t="shared" si="1115"/>
        <v>4841.5639075478603</v>
      </c>
      <c r="M6480" s="49">
        <f>MIN(M6479-MIN(IF(L6480&gt;0,MIN(L6480,'2025 Calculations'!$C$10)),M6479)+MIN(IF(L6480&lt;0,-L6480),'2025 Calculations'!$C$10),'2025 Calculations'!$C$13)</f>
        <v>0</v>
      </c>
      <c r="N6480" s="49">
        <f t="shared" si="1116"/>
        <v>0</v>
      </c>
      <c r="O6480" s="42">
        <f t="shared" si="1117"/>
        <v>0</v>
      </c>
      <c r="Q6480" s="49">
        <f t="shared" si="1118"/>
        <v>4841.5639075478603</v>
      </c>
      <c r="R6480" s="70">
        <f t="shared" si="1119"/>
        <v>2500</v>
      </c>
      <c r="S6480" s="70">
        <f t="shared" si="1120"/>
        <v>0</v>
      </c>
      <c r="T6480" s="70">
        <f t="shared" si="1121"/>
        <v>2341.5639075478603</v>
      </c>
      <c r="U6480" s="70">
        <f t="shared" si="1122"/>
        <v>0</v>
      </c>
      <c r="W6480" s="49">
        <f>MIN(MAX(W6479+MAX(MIN(SUM($R$5:$U$5)-L6480,'2025 Calculations'!$C$10),-'2025 Calculations'!$C$10),0),'2025 Calculations'!$C$13)</f>
        <v>0</v>
      </c>
      <c r="X6480" s="49">
        <f t="shared" si="1113"/>
        <v>0</v>
      </c>
      <c r="Y6480" s="49">
        <f t="shared" si="1123"/>
        <v>0</v>
      </c>
    </row>
    <row r="6481" spans="2:25">
      <c r="B6481" s="23">
        <v>1</v>
      </c>
      <c r="C6481" s="23">
        <v>9</v>
      </c>
      <c r="D6481" s="23">
        <v>27</v>
      </c>
      <c r="E6481" s="23">
        <v>13</v>
      </c>
      <c r="F6481" s="48">
        <f>Profiles!F6473*'2025 Calculations'!$C$17+Profiles!J6473*Assumptions!$B$25*Assumptions!$B$24/1000</f>
        <v>1838.3653368395867</v>
      </c>
      <c r="G6481" s="48">
        <f>Profiles!G6473*'2025 Calculations'!$C$17</f>
        <v>2873.4763951172513</v>
      </c>
      <c r="H6481" s="48">
        <f>Profiles!H6473*'2025 Calculations'!$C$17</f>
        <v>1317.4222882950064</v>
      </c>
      <c r="I6481" s="24">
        <f t="shared" si="1114"/>
        <v>6029.2640202518442</v>
      </c>
      <c r="J6481" s="49">
        <f>Profiles!L6473*'2025 Calculations'!$C$8</f>
        <v>135.6329266140001</v>
      </c>
      <c r="K6481" s="49">
        <f>Profiles!M6473*'2025 Calculations'!$C$9</f>
        <v>862.36556802747828</v>
      </c>
      <c r="L6481" s="49">
        <f t="shared" si="1115"/>
        <v>5031.2655256103662</v>
      </c>
      <c r="M6481" s="49">
        <f>MIN(M6480-MIN(IF(L6481&gt;0,MIN(L6481,'2025 Calculations'!$C$10)),M6480)+MIN(IF(L6481&lt;0,-L6481),'2025 Calculations'!$C$10),'2025 Calculations'!$C$13)</f>
        <v>0</v>
      </c>
      <c r="N6481" s="49">
        <f t="shared" si="1116"/>
        <v>0</v>
      </c>
      <c r="O6481" s="42">
        <f t="shared" si="1117"/>
        <v>0</v>
      </c>
      <c r="Q6481" s="49">
        <f t="shared" si="1118"/>
        <v>5031.2655256103662</v>
      </c>
      <c r="R6481" s="70">
        <f t="shared" si="1119"/>
        <v>2500</v>
      </c>
      <c r="S6481" s="70">
        <f t="shared" si="1120"/>
        <v>0</v>
      </c>
      <c r="T6481" s="70">
        <f t="shared" si="1121"/>
        <v>2531.2655256103662</v>
      </c>
      <c r="U6481" s="70">
        <f t="shared" si="1122"/>
        <v>0</v>
      </c>
      <c r="W6481" s="49">
        <f>MIN(MAX(W6480+MAX(MIN(SUM($R$5:$U$5)-L6481,'2025 Calculations'!$C$10),-'2025 Calculations'!$C$10),0),'2025 Calculations'!$C$13)</f>
        <v>0</v>
      </c>
      <c r="X6481" s="49">
        <f t="shared" si="1113"/>
        <v>0</v>
      </c>
      <c r="Y6481" s="49">
        <f t="shared" si="1123"/>
        <v>0</v>
      </c>
    </row>
    <row r="6482" spans="2:25">
      <c r="B6482" s="23">
        <v>1</v>
      </c>
      <c r="C6482" s="23">
        <v>9</v>
      </c>
      <c r="D6482" s="23">
        <v>27</v>
      </c>
      <c r="E6482" s="23">
        <v>14</v>
      </c>
      <c r="F6482" s="48">
        <f>Profiles!F6474*'2025 Calculations'!$C$17+Profiles!J6474*Assumptions!$B$25*Assumptions!$B$24/1000</f>
        <v>1863.0437410570064</v>
      </c>
      <c r="G6482" s="48">
        <f>Profiles!G6474*'2025 Calculations'!$C$17</f>
        <v>2875.1728499462938</v>
      </c>
      <c r="H6482" s="48">
        <f>Profiles!H6474*'2025 Calculations'!$C$17</f>
        <v>1317.4222882950064</v>
      </c>
      <c r="I6482" s="24">
        <f t="shared" si="1114"/>
        <v>6055.6388792983062</v>
      </c>
      <c r="J6482" s="49">
        <f>Profiles!L6474*'2025 Calculations'!$C$8</f>
        <v>90.421951076000056</v>
      </c>
      <c r="K6482" s="49">
        <f>Profiles!M6474*'2025 Calculations'!$C$9</f>
        <v>799.10365470538591</v>
      </c>
      <c r="L6482" s="49">
        <f t="shared" si="1115"/>
        <v>5166.1132735169194</v>
      </c>
      <c r="M6482" s="49">
        <f>MIN(M6481-MIN(IF(L6482&gt;0,MIN(L6482,'2025 Calculations'!$C$10)),M6481)+MIN(IF(L6482&lt;0,-L6482),'2025 Calculations'!$C$10),'2025 Calculations'!$C$13)</f>
        <v>0</v>
      </c>
      <c r="N6482" s="49">
        <f t="shared" si="1116"/>
        <v>0</v>
      </c>
      <c r="O6482" s="42">
        <f t="shared" si="1117"/>
        <v>0</v>
      </c>
      <c r="Q6482" s="49">
        <f t="shared" si="1118"/>
        <v>5166.1132735169194</v>
      </c>
      <c r="R6482" s="70">
        <f t="shared" si="1119"/>
        <v>2500</v>
      </c>
      <c r="S6482" s="70">
        <f t="shared" si="1120"/>
        <v>0</v>
      </c>
      <c r="T6482" s="70">
        <f t="shared" si="1121"/>
        <v>2666.1132735169194</v>
      </c>
      <c r="U6482" s="70">
        <f t="shared" si="1122"/>
        <v>0</v>
      </c>
      <c r="W6482" s="49">
        <f>MIN(MAX(W6481+MAX(MIN(SUM($R$5:$U$5)-L6482,'2025 Calculations'!$C$10),-'2025 Calculations'!$C$10),0),'2025 Calculations'!$C$13)</f>
        <v>0</v>
      </c>
      <c r="X6482" s="49">
        <f t="shared" si="1113"/>
        <v>0</v>
      </c>
      <c r="Y6482" s="49">
        <f t="shared" si="1123"/>
        <v>0</v>
      </c>
    </row>
    <row r="6483" spans="2:25">
      <c r="B6483" s="23">
        <v>1</v>
      </c>
      <c r="C6483" s="23">
        <v>9</v>
      </c>
      <c r="D6483" s="23">
        <v>27</v>
      </c>
      <c r="E6483" s="23">
        <v>15</v>
      </c>
      <c r="F6483" s="48">
        <f>Profiles!F6475*'2025 Calculations'!$C$17+Profiles!J6475*Assumptions!$B$25*Assumptions!$B$24/1000</f>
        <v>1947.1749987772582</v>
      </c>
      <c r="G6483" s="48">
        <f>Profiles!G6475*'2025 Calculations'!$C$17</f>
        <v>2872.2040539954696</v>
      </c>
      <c r="H6483" s="48">
        <f>Profiles!H6475*'2025 Calculations'!$C$17</f>
        <v>1317.4222882950064</v>
      </c>
      <c r="I6483" s="24">
        <f t="shared" si="1114"/>
        <v>6136.801341067734</v>
      </c>
      <c r="J6483" s="49">
        <f>Profiles!L6475*'2025 Calculations'!$C$8</f>
        <v>45.210975538000028</v>
      </c>
      <c r="K6483" s="49">
        <f>Profiles!M6475*'2025 Calculations'!$C$9</f>
        <v>671.93873487989799</v>
      </c>
      <c r="L6483" s="49">
        <f t="shared" si="1115"/>
        <v>5419.6516306498361</v>
      </c>
      <c r="M6483" s="49">
        <f>MIN(M6482-MIN(IF(L6483&gt;0,MIN(L6483,'2025 Calculations'!$C$10)),M6482)+MIN(IF(L6483&lt;0,-L6483),'2025 Calculations'!$C$10),'2025 Calculations'!$C$13)</f>
        <v>0</v>
      </c>
      <c r="N6483" s="49">
        <f t="shared" si="1116"/>
        <v>0</v>
      </c>
      <c r="O6483" s="42">
        <f t="shared" si="1117"/>
        <v>0</v>
      </c>
      <c r="Q6483" s="49">
        <f t="shared" si="1118"/>
        <v>5419.6516306498361</v>
      </c>
      <c r="R6483" s="70">
        <f t="shared" si="1119"/>
        <v>2500</v>
      </c>
      <c r="S6483" s="70">
        <f t="shared" si="1120"/>
        <v>0</v>
      </c>
      <c r="T6483" s="70">
        <f t="shared" si="1121"/>
        <v>2919.6516306498361</v>
      </c>
      <c r="U6483" s="70">
        <f t="shared" si="1122"/>
        <v>0</v>
      </c>
      <c r="W6483" s="49">
        <f>MIN(MAX(W6482+MAX(MIN(SUM($R$5:$U$5)-L6483,'2025 Calculations'!$C$10),-'2025 Calculations'!$C$10),0),'2025 Calculations'!$C$13)</f>
        <v>0</v>
      </c>
      <c r="X6483" s="49">
        <f t="shared" si="1113"/>
        <v>0</v>
      </c>
      <c r="Y6483" s="49">
        <f t="shared" si="1123"/>
        <v>0</v>
      </c>
    </row>
    <row r="6484" spans="2:25">
      <c r="B6484" s="23">
        <v>1</v>
      </c>
      <c r="C6484" s="23">
        <v>9</v>
      </c>
      <c r="D6484" s="23">
        <v>27</v>
      </c>
      <c r="E6484" s="23">
        <v>16</v>
      </c>
      <c r="F6484" s="48">
        <f>Profiles!F6476*'2025 Calculations'!$C$17+Profiles!J6476*Assumptions!$B$25*Assumptions!$B$24/1000</f>
        <v>2215.2648847243668</v>
      </c>
      <c r="G6484" s="48">
        <f>Profiles!G6476*'2025 Calculations'!$C$17</f>
        <v>2893.409739358498</v>
      </c>
      <c r="H6484" s="48">
        <f>Profiles!H6476*'2025 Calculations'!$C$17</f>
        <v>1317.4222882950064</v>
      </c>
      <c r="I6484" s="24">
        <f t="shared" si="1114"/>
        <v>6426.0969123778714</v>
      </c>
      <c r="J6484" s="49">
        <f>Profiles!L6476*'2025 Calculations'!$C$8</f>
        <v>12.917421582285723</v>
      </c>
      <c r="K6484" s="49">
        <f>Profiles!M6476*'2025 Calculations'!$C$9</f>
        <v>483.03808472992699</v>
      </c>
      <c r="L6484" s="49">
        <f t="shared" si="1115"/>
        <v>5930.1414060656589</v>
      </c>
      <c r="M6484" s="49">
        <f>MIN(M6483-MIN(IF(L6484&gt;0,MIN(L6484,'2025 Calculations'!$C$10)),M6483)+MIN(IF(L6484&lt;0,-L6484),'2025 Calculations'!$C$10),'2025 Calculations'!$C$13)</f>
        <v>0</v>
      </c>
      <c r="N6484" s="49">
        <f t="shared" si="1116"/>
        <v>0</v>
      </c>
      <c r="O6484" s="42">
        <f t="shared" si="1117"/>
        <v>0</v>
      </c>
      <c r="Q6484" s="49">
        <f t="shared" si="1118"/>
        <v>5930.1414060656589</v>
      </c>
      <c r="R6484" s="70">
        <f t="shared" si="1119"/>
        <v>2500</v>
      </c>
      <c r="S6484" s="70">
        <f t="shared" si="1120"/>
        <v>0</v>
      </c>
      <c r="T6484" s="70">
        <f t="shared" si="1121"/>
        <v>3430.1414060656589</v>
      </c>
      <c r="U6484" s="70">
        <f t="shared" si="1122"/>
        <v>0</v>
      </c>
      <c r="W6484" s="49">
        <f>MIN(MAX(W6483+MAX(MIN(SUM($R$5:$U$5)-L6484,'2025 Calculations'!$C$10),-'2025 Calculations'!$C$10),0),'2025 Calculations'!$C$13)</f>
        <v>0</v>
      </c>
      <c r="X6484" s="49">
        <f t="shared" si="1113"/>
        <v>0</v>
      </c>
      <c r="Y6484" s="49">
        <f t="shared" si="1123"/>
        <v>0</v>
      </c>
    </row>
    <row r="6485" spans="2:25">
      <c r="B6485" s="23">
        <v>1</v>
      </c>
      <c r="C6485" s="23">
        <v>9</v>
      </c>
      <c r="D6485" s="23">
        <v>27</v>
      </c>
      <c r="E6485" s="23">
        <v>17</v>
      </c>
      <c r="F6485" s="48">
        <f>Profiles!F6477*'2025 Calculations'!$C$17+Profiles!J6477*Assumptions!$B$25*Assumptions!$B$24/1000</f>
        <v>2641.195678250745</v>
      </c>
      <c r="G6485" s="48">
        <f>Profiles!G6477*'2025 Calculations'!$C$17</f>
        <v>2585.3971594605014</v>
      </c>
      <c r="H6485" s="48">
        <f>Profiles!H6477*'2025 Calculations'!$C$17</f>
        <v>647.93123399320734</v>
      </c>
      <c r="I6485" s="24">
        <f t="shared" si="1114"/>
        <v>5874.5240717044544</v>
      </c>
      <c r="J6485" s="49">
        <f>Profiles!L6477*'2025 Calculations'!$C$8</f>
        <v>64.587107911428618</v>
      </c>
      <c r="K6485" s="49">
        <f>Profiles!M6477*'2025 Calculations'!$C$9</f>
        <v>242.27033132475492</v>
      </c>
      <c r="L6485" s="49">
        <f t="shared" si="1115"/>
        <v>5567.666632468271</v>
      </c>
      <c r="M6485" s="49">
        <f>MIN(M6484-MIN(IF(L6485&gt;0,MIN(L6485,'2025 Calculations'!$C$10)),M6484)+MIN(IF(L6485&lt;0,-L6485),'2025 Calculations'!$C$10),'2025 Calculations'!$C$13)</f>
        <v>0</v>
      </c>
      <c r="N6485" s="49">
        <f t="shared" si="1116"/>
        <v>0</v>
      </c>
      <c r="O6485" s="42">
        <f t="shared" si="1117"/>
        <v>0</v>
      </c>
      <c r="Q6485" s="49">
        <f t="shared" si="1118"/>
        <v>5567.666632468271</v>
      </c>
      <c r="R6485" s="70">
        <f t="shared" si="1119"/>
        <v>2500</v>
      </c>
      <c r="S6485" s="70">
        <f t="shared" si="1120"/>
        <v>0</v>
      </c>
      <c r="T6485" s="70">
        <f t="shared" si="1121"/>
        <v>3067.666632468271</v>
      </c>
      <c r="U6485" s="70">
        <f t="shared" si="1122"/>
        <v>0</v>
      </c>
      <c r="W6485" s="49">
        <f>MIN(MAX(W6484+MAX(MIN(SUM($R$5:$U$5)-L6485,'2025 Calculations'!$C$10),-'2025 Calculations'!$C$10),0),'2025 Calculations'!$C$13)</f>
        <v>0</v>
      </c>
      <c r="X6485" s="49">
        <f t="shared" si="1113"/>
        <v>0</v>
      </c>
      <c r="Y6485" s="49">
        <f t="shared" si="1123"/>
        <v>0</v>
      </c>
    </row>
    <row r="6486" spans="2:25">
      <c r="B6486" s="23">
        <v>1</v>
      </c>
      <c r="C6486" s="23">
        <v>9</v>
      </c>
      <c r="D6486" s="23">
        <v>27</v>
      </c>
      <c r="E6486" s="23">
        <v>18</v>
      </c>
      <c r="F6486" s="48">
        <f>Profiles!F6478*'2025 Calculations'!$C$17+Profiles!J6478*Assumptions!$B$25*Assumptions!$B$24/1000</f>
        <v>2949.4787756152273</v>
      </c>
      <c r="G6486" s="48">
        <f>Profiles!G6478*'2025 Calculations'!$C$17</f>
        <v>2104.4522154270026</v>
      </c>
      <c r="H6486" s="48">
        <f>Profiles!H6478*'2025 Calculations'!$C$17</f>
        <v>636.17056089087146</v>
      </c>
      <c r="I6486" s="24">
        <f t="shared" si="1114"/>
        <v>5690.1015519331013</v>
      </c>
      <c r="J6486" s="49">
        <f>Profiles!L6478*'2025 Calculations'!$C$8</f>
        <v>355.22909351285745</v>
      </c>
      <c r="K6486" s="49">
        <f>Profiles!M6478*'2025 Calculations'!$C$9</f>
        <v>35.095169957610715</v>
      </c>
      <c r="L6486" s="49">
        <f t="shared" si="1115"/>
        <v>5299.7772884626329</v>
      </c>
      <c r="M6486" s="49">
        <f>MIN(M6485-MIN(IF(L6486&gt;0,MIN(L6486,'2025 Calculations'!$C$10)),M6485)+MIN(IF(L6486&lt;0,-L6486),'2025 Calculations'!$C$10),'2025 Calculations'!$C$13)</f>
        <v>0</v>
      </c>
      <c r="N6486" s="49">
        <f t="shared" si="1116"/>
        <v>0</v>
      </c>
      <c r="O6486" s="42">
        <f t="shared" si="1117"/>
        <v>0</v>
      </c>
      <c r="Q6486" s="49">
        <f t="shared" si="1118"/>
        <v>5299.7772884626329</v>
      </c>
      <c r="R6486" s="70">
        <f t="shared" si="1119"/>
        <v>2500</v>
      </c>
      <c r="S6486" s="70">
        <f t="shared" si="1120"/>
        <v>0</v>
      </c>
      <c r="T6486" s="70">
        <f t="shared" si="1121"/>
        <v>2799.7772884626329</v>
      </c>
      <c r="U6486" s="70">
        <f t="shared" si="1122"/>
        <v>0</v>
      </c>
      <c r="W6486" s="49">
        <f>MIN(MAX(W6485+MAX(MIN(SUM($R$5:$U$5)-L6486,'2025 Calculations'!$C$10),-'2025 Calculations'!$C$10),0),'2025 Calculations'!$C$13)</f>
        <v>0</v>
      </c>
      <c r="X6486" s="49">
        <f t="shared" si="1113"/>
        <v>0</v>
      </c>
      <c r="Y6486" s="49">
        <f t="shared" si="1123"/>
        <v>0</v>
      </c>
    </row>
    <row r="6487" spans="2:25">
      <c r="B6487" s="23">
        <v>1</v>
      </c>
      <c r="C6487" s="23">
        <v>9</v>
      </c>
      <c r="D6487" s="23">
        <v>27</v>
      </c>
      <c r="E6487" s="23">
        <v>19</v>
      </c>
      <c r="F6487" s="48">
        <f>Profiles!F6479*'2025 Calculations'!$C$17+Profiles!J6479*Assumptions!$B$25*Assumptions!$B$24/1000</f>
        <v>3354.9376774939128</v>
      </c>
      <c r="G6487" s="48">
        <f>Profiles!G6479*'2025 Calculations'!$C$17</f>
        <v>2070.0990051388958</v>
      </c>
      <c r="H6487" s="48">
        <f>Profiles!H6479*'2025 Calculations'!$C$17</f>
        <v>636.17056089087146</v>
      </c>
      <c r="I6487" s="24">
        <f t="shared" si="1114"/>
        <v>6061.2072435236796</v>
      </c>
      <c r="J6487" s="49">
        <f>Profiles!L6479*'2025 Calculations'!$C$8</f>
        <v>497.32073091800038</v>
      </c>
      <c r="K6487" s="49">
        <f>Profiles!M6479*'2025 Calculations'!$C$9</f>
        <v>0</v>
      </c>
      <c r="L6487" s="49">
        <f t="shared" si="1115"/>
        <v>5563.8865126056789</v>
      </c>
      <c r="M6487" s="49">
        <f>MIN(M6486-MIN(IF(L6487&gt;0,MIN(L6487,'2025 Calculations'!$C$10)),M6486)+MIN(IF(L6487&lt;0,-L6487),'2025 Calculations'!$C$10),'2025 Calculations'!$C$13)</f>
        <v>0</v>
      </c>
      <c r="N6487" s="49">
        <f t="shared" si="1116"/>
        <v>0</v>
      </c>
      <c r="O6487" s="42">
        <f t="shared" si="1117"/>
        <v>0</v>
      </c>
      <c r="Q6487" s="49">
        <f t="shared" si="1118"/>
        <v>5563.8865126056789</v>
      </c>
      <c r="R6487" s="70">
        <f t="shared" si="1119"/>
        <v>2500</v>
      </c>
      <c r="S6487" s="70">
        <f t="shared" si="1120"/>
        <v>0</v>
      </c>
      <c r="T6487" s="70">
        <f t="shared" si="1121"/>
        <v>3063.8865126056789</v>
      </c>
      <c r="U6487" s="70">
        <f t="shared" si="1122"/>
        <v>0</v>
      </c>
      <c r="W6487" s="49">
        <f>MIN(MAX(W6486+MAX(MIN(SUM($R$5:$U$5)-L6487,'2025 Calculations'!$C$10),-'2025 Calculations'!$C$10),0),'2025 Calculations'!$C$13)</f>
        <v>0</v>
      </c>
      <c r="X6487" s="49">
        <f t="shared" si="1113"/>
        <v>0</v>
      </c>
      <c r="Y6487" s="49">
        <f t="shared" si="1123"/>
        <v>0</v>
      </c>
    </row>
    <row r="6488" spans="2:25">
      <c r="B6488" s="23">
        <v>1</v>
      </c>
      <c r="C6488" s="23">
        <v>9</v>
      </c>
      <c r="D6488" s="23">
        <v>27</v>
      </c>
      <c r="E6488" s="23">
        <v>20</v>
      </c>
      <c r="F6488" s="48">
        <f>Profiles!F6480*'2025 Calculations'!$C$17+Profiles!J6480*Assumptions!$B$25*Assumptions!$B$24/1000</f>
        <v>3897.7748187723182</v>
      </c>
      <c r="G6488" s="48">
        <f>Profiles!G6480*'2025 Calculations'!$C$17</f>
        <v>1743.5314505482486</v>
      </c>
      <c r="H6488" s="48">
        <f>Profiles!H6480*'2025 Calculations'!$C$17</f>
        <v>636.17056089087146</v>
      </c>
      <c r="I6488" s="24">
        <f t="shared" si="1114"/>
        <v>6277.476830211438</v>
      </c>
      <c r="J6488" s="49">
        <f>Profiles!L6480*'2025 Calculations'!$C$8</f>
        <v>510.23815250028611</v>
      </c>
      <c r="K6488" s="49">
        <f>Profiles!M6480*'2025 Calculations'!$C$9</f>
        <v>0</v>
      </c>
      <c r="L6488" s="49">
        <f t="shared" si="1115"/>
        <v>5767.2386777111515</v>
      </c>
      <c r="M6488" s="49">
        <f>MIN(M6487-MIN(IF(L6488&gt;0,MIN(L6488,'2025 Calculations'!$C$10)),M6487)+MIN(IF(L6488&lt;0,-L6488),'2025 Calculations'!$C$10),'2025 Calculations'!$C$13)</f>
        <v>0</v>
      </c>
      <c r="N6488" s="49">
        <f t="shared" si="1116"/>
        <v>0</v>
      </c>
      <c r="O6488" s="42">
        <f t="shared" si="1117"/>
        <v>0</v>
      </c>
      <c r="Q6488" s="49">
        <f t="shared" si="1118"/>
        <v>5767.2386777111515</v>
      </c>
      <c r="R6488" s="70">
        <f t="shared" si="1119"/>
        <v>2500</v>
      </c>
      <c r="S6488" s="70">
        <f t="shared" si="1120"/>
        <v>0</v>
      </c>
      <c r="T6488" s="70">
        <f t="shared" si="1121"/>
        <v>3267.2386777111515</v>
      </c>
      <c r="U6488" s="70">
        <f t="shared" si="1122"/>
        <v>0</v>
      </c>
      <c r="W6488" s="49">
        <f>MIN(MAX(W6487+MAX(MIN(SUM($R$5:$U$5)-L6488,'2025 Calculations'!$C$10),-'2025 Calculations'!$C$10),0),'2025 Calculations'!$C$13)</f>
        <v>0</v>
      </c>
      <c r="X6488" s="49">
        <f t="shared" si="1113"/>
        <v>0</v>
      </c>
      <c r="Y6488" s="49">
        <f t="shared" si="1123"/>
        <v>0</v>
      </c>
    </row>
    <row r="6489" spans="2:25">
      <c r="B6489" s="23">
        <v>1</v>
      </c>
      <c r="C6489" s="23">
        <v>9</v>
      </c>
      <c r="D6489" s="23">
        <v>27</v>
      </c>
      <c r="E6489" s="23">
        <v>21</v>
      </c>
      <c r="F6489" s="48">
        <f>Profiles!F6481*'2025 Calculations'!$C$17+Profiles!J6481*Assumptions!$B$25*Assumptions!$B$24/1000</f>
        <v>4130.0854738850321</v>
      </c>
      <c r="G6489" s="48">
        <f>Profiles!G6481*'2025 Calculations'!$C$17</f>
        <v>1754.6644353638385</v>
      </c>
      <c r="H6489" s="48">
        <f>Profiles!H6481*'2025 Calculations'!$C$17</f>
        <v>636.17056089087146</v>
      </c>
      <c r="I6489" s="24">
        <f t="shared" si="1114"/>
        <v>6520.9204701397421</v>
      </c>
      <c r="J6489" s="49">
        <f>Profiles!L6481*'2025 Calculations'!$C$8</f>
        <v>381.06393667742884</v>
      </c>
      <c r="K6489" s="49">
        <f>Profiles!M6481*'2025 Calculations'!$C$9</f>
        <v>0</v>
      </c>
      <c r="L6489" s="49">
        <f t="shared" si="1115"/>
        <v>6139.8565334623136</v>
      </c>
      <c r="M6489" s="49">
        <f>MIN(M6488-MIN(IF(L6489&gt;0,MIN(L6489,'2025 Calculations'!$C$10)),M6488)+MIN(IF(L6489&lt;0,-L6489),'2025 Calculations'!$C$10),'2025 Calculations'!$C$13)</f>
        <v>0</v>
      </c>
      <c r="N6489" s="49">
        <f t="shared" si="1116"/>
        <v>0</v>
      </c>
      <c r="O6489" s="42">
        <f t="shared" si="1117"/>
        <v>0</v>
      </c>
      <c r="Q6489" s="49">
        <f t="shared" si="1118"/>
        <v>6139.8565334623136</v>
      </c>
      <c r="R6489" s="70">
        <f t="shared" si="1119"/>
        <v>2500</v>
      </c>
      <c r="S6489" s="70">
        <f t="shared" si="1120"/>
        <v>0</v>
      </c>
      <c r="T6489" s="70">
        <f t="shared" si="1121"/>
        <v>3639.8565334623136</v>
      </c>
      <c r="U6489" s="70">
        <f t="shared" si="1122"/>
        <v>0</v>
      </c>
      <c r="W6489" s="49">
        <f>MIN(MAX(W6488+MAX(MIN(SUM($R$5:$U$5)-L6489,'2025 Calculations'!$C$10),-'2025 Calculations'!$C$10),0),'2025 Calculations'!$C$13)</f>
        <v>0</v>
      </c>
      <c r="X6489" s="49">
        <f t="shared" si="1113"/>
        <v>0</v>
      </c>
      <c r="Y6489" s="49">
        <f t="shared" si="1123"/>
        <v>0</v>
      </c>
    </row>
    <row r="6490" spans="2:25">
      <c r="B6490" s="23">
        <v>1</v>
      </c>
      <c r="C6490" s="23">
        <v>9</v>
      </c>
      <c r="D6490" s="23">
        <v>27</v>
      </c>
      <c r="E6490" s="23">
        <v>22</v>
      </c>
      <c r="F6490" s="48">
        <f>Profiles!F6482*'2025 Calculations'!$C$17+Profiles!J6482*Assumptions!$B$25*Assumptions!$B$24/1000</f>
        <v>3504.0886046668547</v>
      </c>
      <c r="G6490" s="48">
        <f>Profiles!G6482*'2025 Calculations'!$C$17</f>
        <v>528.44567924668388</v>
      </c>
      <c r="H6490" s="48">
        <f>Profiles!H6482*'2025 Calculations'!$C$17</f>
        <v>636.17056089087146</v>
      </c>
      <c r="I6490" s="24">
        <f t="shared" si="1114"/>
        <v>4668.7048448044097</v>
      </c>
      <c r="J6490" s="49">
        <f>Profiles!L6482*'2025 Calculations'!$C$8</f>
        <v>180.84390215200011</v>
      </c>
      <c r="K6490" s="49">
        <f>Profiles!M6482*'2025 Calculations'!$C$9</f>
        <v>0</v>
      </c>
      <c r="L6490" s="49">
        <f t="shared" si="1115"/>
        <v>4487.8609426524099</v>
      </c>
      <c r="M6490" s="49">
        <f>MIN(M6489-MIN(IF(L6490&gt;0,MIN(L6490,'2025 Calculations'!$C$10)),M6489)+MIN(IF(L6490&lt;0,-L6490),'2025 Calculations'!$C$10),'2025 Calculations'!$C$13)</f>
        <v>0</v>
      </c>
      <c r="N6490" s="49">
        <f t="shared" si="1116"/>
        <v>0</v>
      </c>
      <c r="O6490" s="42">
        <f t="shared" si="1117"/>
        <v>0</v>
      </c>
      <c r="Q6490" s="49">
        <f t="shared" si="1118"/>
        <v>4487.8609426524099</v>
      </c>
      <c r="R6490" s="70">
        <f t="shared" si="1119"/>
        <v>2500</v>
      </c>
      <c r="S6490" s="70">
        <f t="shared" si="1120"/>
        <v>0</v>
      </c>
      <c r="T6490" s="70">
        <f t="shared" si="1121"/>
        <v>1987.8609426524099</v>
      </c>
      <c r="U6490" s="70">
        <f t="shared" si="1122"/>
        <v>0</v>
      </c>
      <c r="W6490" s="49">
        <f>MIN(MAX(W6489+MAX(MIN(SUM($R$5:$U$5)-L6490,'2025 Calculations'!$C$10),-'2025 Calculations'!$C$10),0),'2025 Calculations'!$C$13)</f>
        <v>0</v>
      </c>
      <c r="X6490" s="49">
        <f t="shared" si="1113"/>
        <v>0</v>
      </c>
      <c r="Y6490" s="49">
        <f t="shared" si="1123"/>
        <v>0</v>
      </c>
    </row>
    <row r="6491" spans="2:25">
      <c r="B6491" s="23">
        <v>1</v>
      </c>
      <c r="C6491" s="23">
        <v>9</v>
      </c>
      <c r="D6491" s="23">
        <v>27</v>
      </c>
      <c r="E6491" s="23">
        <v>23</v>
      </c>
      <c r="F6491" s="48">
        <f>Profiles!F6483*'2025 Calculations'!$C$17+Profiles!J6483*Assumptions!$B$25*Assumptions!$B$24/1000</f>
        <v>2774.1899861353022</v>
      </c>
      <c r="G6491" s="48">
        <f>Profiles!G6483*'2025 Calculations'!$C$17</f>
        <v>475.53749426592645</v>
      </c>
      <c r="H6491" s="48">
        <f>Profiles!H6483*'2025 Calculations'!$C$17</f>
        <v>636.17056089087146</v>
      </c>
      <c r="I6491" s="24">
        <f t="shared" si="1114"/>
        <v>3885.8980412921001</v>
      </c>
      <c r="J6491" s="49">
        <f>Profiles!L6483*'2025 Calculations'!$C$8</f>
        <v>103.33937265828578</v>
      </c>
      <c r="K6491" s="49">
        <f>Profiles!M6483*'2025 Calculations'!$C$9</f>
        <v>0</v>
      </c>
      <c r="L6491" s="49">
        <f t="shared" si="1115"/>
        <v>3782.5586686338142</v>
      </c>
      <c r="M6491" s="49">
        <f>MIN(M6490-MIN(IF(L6491&gt;0,MIN(L6491,'2025 Calculations'!$C$10)),M6490)+MIN(IF(L6491&lt;0,-L6491),'2025 Calculations'!$C$10),'2025 Calculations'!$C$13)</f>
        <v>0</v>
      </c>
      <c r="N6491" s="49">
        <f t="shared" si="1116"/>
        <v>0</v>
      </c>
      <c r="O6491" s="42">
        <f t="shared" si="1117"/>
        <v>0</v>
      </c>
      <c r="Q6491" s="49">
        <f t="shared" si="1118"/>
        <v>3782.5586686338142</v>
      </c>
      <c r="R6491" s="70">
        <f t="shared" si="1119"/>
        <v>2500</v>
      </c>
      <c r="S6491" s="70">
        <f t="shared" si="1120"/>
        <v>0</v>
      </c>
      <c r="T6491" s="70">
        <f t="shared" si="1121"/>
        <v>1282.5586686338142</v>
      </c>
      <c r="U6491" s="70">
        <f t="shared" si="1122"/>
        <v>0</v>
      </c>
      <c r="W6491" s="49">
        <f>MIN(MAX(W6490+MAX(MIN(SUM($R$5:$U$5)-L6491,'2025 Calculations'!$C$10),-'2025 Calculations'!$C$10),0),'2025 Calculations'!$C$13)</f>
        <v>0</v>
      </c>
      <c r="X6491" s="49">
        <f t="shared" si="1113"/>
        <v>0</v>
      </c>
      <c r="Y6491" s="49">
        <f t="shared" si="1123"/>
        <v>0</v>
      </c>
    </row>
    <row r="6492" spans="2:25">
      <c r="B6492" s="23">
        <v>1</v>
      </c>
      <c r="C6492" s="23">
        <v>9</v>
      </c>
      <c r="D6492" s="23">
        <v>27</v>
      </c>
      <c r="E6492" s="23">
        <v>24</v>
      </c>
      <c r="F6492" s="48">
        <f>Profiles!F6484*'2025 Calculations'!$C$17+Profiles!J6484*Assumptions!$B$25*Assumptions!$B$24/1000</f>
        <v>1998.7487845924127</v>
      </c>
      <c r="G6492" s="48">
        <f>Profiles!G6484*'2025 Calculations'!$C$17</f>
        <v>475.53749426592645</v>
      </c>
      <c r="H6492" s="48">
        <f>Profiles!H6484*'2025 Calculations'!$C$17</f>
        <v>636.17056089087146</v>
      </c>
      <c r="I6492" s="24">
        <f t="shared" si="1114"/>
        <v>3110.4568397492108</v>
      </c>
      <c r="J6492" s="49">
        <f>Profiles!L6484*'2025 Calculations'!$C$8</f>
        <v>19.376132373428586</v>
      </c>
      <c r="K6492" s="49">
        <f>Profiles!M6484*'2025 Calculations'!$C$9</f>
        <v>0</v>
      </c>
      <c r="L6492" s="49">
        <f t="shared" si="1115"/>
        <v>3091.0807073757824</v>
      </c>
      <c r="M6492" s="49">
        <f>MIN(M6491-MIN(IF(L6492&gt;0,MIN(L6492,'2025 Calculations'!$C$10)),M6491)+MIN(IF(L6492&lt;0,-L6492),'2025 Calculations'!$C$10),'2025 Calculations'!$C$13)</f>
        <v>0</v>
      </c>
      <c r="N6492" s="49">
        <f t="shared" si="1116"/>
        <v>0</v>
      </c>
      <c r="O6492" s="42">
        <f t="shared" si="1117"/>
        <v>0</v>
      </c>
      <c r="Q6492" s="49">
        <f t="shared" si="1118"/>
        <v>3091.0807073757824</v>
      </c>
      <c r="R6492" s="70">
        <f t="shared" si="1119"/>
        <v>2500</v>
      </c>
      <c r="S6492" s="70">
        <f t="shared" si="1120"/>
        <v>0</v>
      </c>
      <c r="T6492" s="70">
        <f t="shared" si="1121"/>
        <v>591.08070737578237</v>
      </c>
      <c r="U6492" s="70">
        <f t="shared" si="1122"/>
        <v>0</v>
      </c>
      <c r="W6492" s="49">
        <f>MIN(MAX(W6491+MAX(MIN(SUM($R$5:$U$5)-L6492,'2025 Calculations'!$C$10),-'2025 Calculations'!$C$10),0),'2025 Calculations'!$C$13)</f>
        <v>0</v>
      </c>
      <c r="X6492" s="49">
        <f t="shared" si="1113"/>
        <v>0</v>
      </c>
      <c r="Y6492" s="49">
        <f t="shared" si="1123"/>
        <v>0</v>
      </c>
    </row>
    <row r="6493" spans="2:25">
      <c r="B6493" s="23">
        <v>1</v>
      </c>
      <c r="C6493" s="23">
        <v>9</v>
      </c>
      <c r="D6493" s="23">
        <v>28</v>
      </c>
      <c r="E6493" s="23">
        <v>1</v>
      </c>
      <c r="F6493" s="48">
        <f>Profiles!F6485*'2025 Calculations'!$C$17+Profiles!J6485*Assumptions!$B$25*Assumptions!$B$24/1000</f>
        <v>1688.9376474343467</v>
      </c>
      <c r="G6493" s="48">
        <f>Profiles!G6485*'2025 Calculations'!$C$17</f>
        <v>475.53749426592645</v>
      </c>
      <c r="H6493" s="48">
        <f>Profiles!H6485*'2025 Calculations'!$C$17</f>
        <v>636.17056089087146</v>
      </c>
      <c r="I6493" s="24">
        <f t="shared" si="1114"/>
        <v>2800.6457025911445</v>
      </c>
      <c r="J6493" s="49">
        <f>Profiles!L6485*'2025 Calculations'!$C$8</f>
        <v>19.376132373428586</v>
      </c>
      <c r="K6493" s="49">
        <f>Profiles!M6485*'2025 Calculations'!$C$9</f>
        <v>0</v>
      </c>
      <c r="L6493" s="49">
        <f t="shared" si="1115"/>
        <v>2781.2695702177161</v>
      </c>
      <c r="M6493" s="49">
        <f>MIN(M6492-MIN(IF(L6493&gt;0,MIN(L6493,'2025 Calculations'!$C$10)),M6492)+MIN(IF(L6493&lt;0,-L6493),'2025 Calculations'!$C$10),'2025 Calculations'!$C$13)</f>
        <v>0</v>
      </c>
      <c r="N6493" s="49">
        <f t="shared" si="1116"/>
        <v>0</v>
      </c>
      <c r="O6493" s="42">
        <f t="shared" si="1117"/>
        <v>0</v>
      </c>
      <c r="Q6493" s="49">
        <f t="shared" si="1118"/>
        <v>2781.2695702177161</v>
      </c>
      <c r="R6493" s="70">
        <f t="shared" si="1119"/>
        <v>2500</v>
      </c>
      <c r="S6493" s="70">
        <f t="shared" si="1120"/>
        <v>0</v>
      </c>
      <c r="T6493" s="70">
        <f t="shared" si="1121"/>
        <v>281.26957021771614</v>
      </c>
      <c r="U6493" s="70">
        <f t="shared" si="1122"/>
        <v>0</v>
      </c>
      <c r="W6493" s="49">
        <f>MIN(MAX(W6492+MAX(MIN(SUM($R$5:$U$5)-L6493,'2025 Calculations'!$C$10),-'2025 Calculations'!$C$10),0),'2025 Calculations'!$C$13)</f>
        <v>0</v>
      </c>
      <c r="X6493" s="49">
        <f t="shared" si="1113"/>
        <v>0</v>
      </c>
      <c r="Y6493" s="49">
        <f t="shared" si="1123"/>
        <v>0</v>
      </c>
    </row>
    <row r="6494" spans="2:25">
      <c r="B6494" s="23">
        <v>1</v>
      </c>
      <c r="C6494" s="23">
        <v>9</v>
      </c>
      <c r="D6494" s="23">
        <v>28</v>
      </c>
      <c r="E6494" s="23">
        <v>2</v>
      </c>
      <c r="F6494" s="48">
        <f>Profiles!F6486*'2025 Calculations'!$C$17+Profiles!J6486*Assumptions!$B$25*Assumptions!$B$24/1000</f>
        <v>1494.0491165013354</v>
      </c>
      <c r="G6494" s="48">
        <f>Profiles!G6486*'2025 Calculations'!$C$17</f>
        <v>475.53749426592645</v>
      </c>
      <c r="H6494" s="48">
        <f>Profiles!H6486*'2025 Calculations'!$C$17</f>
        <v>636.17056089087146</v>
      </c>
      <c r="I6494" s="24">
        <f t="shared" si="1114"/>
        <v>2605.7571716581333</v>
      </c>
      <c r="J6494" s="49">
        <f>Profiles!L6486*'2025 Calculations'!$C$8</f>
        <v>45.210975538000028</v>
      </c>
      <c r="K6494" s="49">
        <f>Profiles!M6486*'2025 Calculations'!$C$9</f>
        <v>0</v>
      </c>
      <c r="L6494" s="49">
        <f t="shared" si="1115"/>
        <v>2560.5461961201331</v>
      </c>
      <c r="M6494" s="49">
        <f>MIN(M6493-MIN(IF(L6494&gt;0,MIN(L6494,'2025 Calculations'!$C$10)),M6493)+MIN(IF(L6494&lt;0,-L6494),'2025 Calculations'!$C$10),'2025 Calculations'!$C$13)</f>
        <v>0</v>
      </c>
      <c r="N6494" s="49">
        <f t="shared" si="1116"/>
        <v>0</v>
      </c>
      <c r="O6494" s="42">
        <f t="shared" si="1117"/>
        <v>0</v>
      </c>
      <c r="Q6494" s="49">
        <f t="shared" si="1118"/>
        <v>2560.5461961201331</v>
      </c>
      <c r="R6494" s="70">
        <f t="shared" si="1119"/>
        <v>2500</v>
      </c>
      <c r="S6494" s="70">
        <f t="shared" si="1120"/>
        <v>0</v>
      </c>
      <c r="T6494" s="70">
        <f t="shared" si="1121"/>
        <v>60.546196120133118</v>
      </c>
      <c r="U6494" s="70">
        <f t="shared" si="1122"/>
        <v>0</v>
      </c>
      <c r="W6494" s="49">
        <f>MIN(MAX(W6493+MAX(MIN(SUM($R$5:$U$5)-L6494,'2025 Calculations'!$C$10),-'2025 Calculations'!$C$10),0),'2025 Calculations'!$C$13)</f>
        <v>0</v>
      </c>
      <c r="X6494" s="49">
        <f t="shared" si="1113"/>
        <v>0</v>
      </c>
      <c r="Y6494" s="49">
        <f t="shared" si="1123"/>
        <v>0</v>
      </c>
    </row>
    <row r="6495" spans="2:25">
      <c r="B6495" s="23">
        <v>1</v>
      </c>
      <c r="C6495" s="23">
        <v>9</v>
      </c>
      <c r="D6495" s="23">
        <v>28</v>
      </c>
      <c r="E6495" s="23">
        <v>3</v>
      </c>
      <c r="F6495" s="48">
        <f>Profiles!F6487*'2025 Calculations'!$C$17+Profiles!J6487*Assumptions!$B$25*Assumptions!$B$24/1000</f>
        <v>1261.8881776117539</v>
      </c>
      <c r="G6495" s="48">
        <f>Profiles!G6487*'2025 Calculations'!$C$17</f>
        <v>475.53749426592645</v>
      </c>
      <c r="H6495" s="48">
        <f>Profiles!H6487*'2025 Calculations'!$C$17</f>
        <v>636.17056089087146</v>
      </c>
      <c r="I6495" s="24">
        <f t="shared" si="1114"/>
        <v>2373.596232768552</v>
      </c>
      <c r="J6495" s="49">
        <f>Profiles!L6487*'2025 Calculations'!$C$8</f>
        <v>96.880661867142933</v>
      </c>
      <c r="K6495" s="49">
        <f>Profiles!M6487*'2025 Calculations'!$C$9</f>
        <v>0</v>
      </c>
      <c r="L6495" s="49">
        <f t="shared" si="1115"/>
        <v>2276.7155709014091</v>
      </c>
      <c r="M6495" s="49">
        <f>MIN(M6494-MIN(IF(L6495&gt;0,MIN(L6495,'2025 Calculations'!$C$10)),M6494)+MIN(IF(L6495&lt;0,-L6495),'2025 Calculations'!$C$10),'2025 Calculations'!$C$13)</f>
        <v>0</v>
      </c>
      <c r="N6495" s="49">
        <f t="shared" si="1116"/>
        <v>0</v>
      </c>
      <c r="O6495" s="42">
        <f t="shared" si="1117"/>
        <v>0</v>
      </c>
      <c r="Q6495" s="49">
        <f t="shared" si="1118"/>
        <v>2276.7155709014091</v>
      </c>
      <c r="R6495" s="70">
        <f t="shared" si="1119"/>
        <v>2276.7155709014091</v>
      </c>
      <c r="S6495" s="70">
        <f t="shared" si="1120"/>
        <v>0</v>
      </c>
      <c r="T6495" s="70">
        <f t="shared" si="1121"/>
        <v>0</v>
      </c>
      <c r="U6495" s="70">
        <f t="shared" si="1122"/>
        <v>0</v>
      </c>
      <c r="W6495" s="49">
        <f>MIN(MAX(W6494+MAX(MIN(SUM($R$5:$U$5)-L6495,'2025 Calculations'!$C$10),-'2025 Calculations'!$C$10),0),'2025 Calculations'!$C$13)</f>
        <v>0</v>
      </c>
      <c r="X6495" s="49">
        <f t="shared" si="1113"/>
        <v>0</v>
      </c>
      <c r="Y6495" s="49">
        <f t="shared" si="1123"/>
        <v>0</v>
      </c>
    </row>
    <row r="6496" spans="2:25">
      <c r="B6496" s="23">
        <v>1</v>
      </c>
      <c r="C6496" s="23">
        <v>9</v>
      </c>
      <c r="D6496" s="23">
        <v>28</v>
      </c>
      <c r="E6496" s="23">
        <v>4</v>
      </c>
      <c r="F6496" s="48">
        <f>Profiles!F6488*'2025 Calculations'!$C$17+Profiles!J6488*Assumptions!$B$25*Assumptions!$B$24/1000</f>
        <v>1081.6250687654822</v>
      </c>
      <c r="G6496" s="48">
        <f>Profiles!G6488*'2025 Calculations'!$C$17</f>
        <v>475.53749426592645</v>
      </c>
      <c r="H6496" s="48">
        <f>Profiles!H6488*'2025 Calculations'!$C$17</f>
        <v>636.17056089087146</v>
      </c>
      <c r="I6496" s="24">
        <f t="shared" si="1114"/>
        <v>2193.3331239222798</v>
      </c>
      <c r="J6496" s="49">
        <f>Profiles!L6488*'2025 Calculations'!$C$8</f>
        <v>116.25679424057151</v>
      </c>
      <c r="K6496" s="49">
        <f>Profiles!M6488*'2025 Calculations'!$C$9</f>
        <v>0</v>
      </c>
      <c r="L6496" s="49">
        <f t="shared" si="1115"/>
        <v>2077.0763296817081</v>
      </c>
      <c r="M6496" s="49">
        <f>MIN(M6495-MIN(IF(L6496&gt;0,MIN(L6496,'2025 Calculations'!$C$10)),M6495)+MIN(IF(L6496&lt;0,-L6496),'2025 Calculations'!$C$10),'2025 Calculations'!$C$13)</f>
        <v>0</v>
      </c>
      <c r="N6496" s="49">
        <f t="shared" si="1116"/>
        <v>0</v>
      </c>
      <c r="O6496" s="42">
        <f t="shared" si="1117"/>
        <v>0</v>
      </c>
      <c r="Q6496" s="49">
        <f t="shared" si="1118"/>
        <v>2077.0763296817081</v>
      </c>
      <c r="R6496" s="70">
        <f t="shared" si="1119"/>
        <v>2077.0763296817081</v>
      </c>
      <c r="S6496" s="70">
        <f t="shared" si="1120"/>
        <v>0</v>
      </c>
      <c r="T6496" s="70">
        <f t="shared" si="1121"/>
        <v>0</v>
      </c>
      <c r="U6496" s="70">
        <f t="shared" si="1122"/>
        <v>0</v>
      </c>
      <c r="W6496" s="49">
        <f>MIN(MAX(W6495+MAX(MIN(SUM($R$5:$U$5)-L6496,'2025 Calculations'!$C$10),-'2025 Calculations'!$C$10),0),'2025 Calculations'!$C$13)</f>
        <v>0</v>
      </c>
      <c r="X6496" s="49">
        <f t="shared" si="1113"/>
        <v>0</v>
      </c>
      <c r="Y6496" s="49">
        <f t="shared" si="1123"/>
        <v>0</v>
      </c>
    </row>
    <row r="6497" spans="2:25">
      <c r="B6497" s="23">
        <v>1</v>
      </c>
      <c r="C6497" s="23">
        <v>9</v>
      </c>
      <c r="D6497" s="23">
        <v>28</v>
      </c>
      <c r="E6497" s="23">
        <v>5</v>
      </c>
      <c r="F6497" s="48">
        <f>Profiles!F6489*'2025 Calculations'!$C$17+Profiles!J6489*Assumptions!$B$25*Assumptions!$B$24/1000</f>
        <v>1084.3372501453971</v>
      </c>
      <c r="G6497" s="48">
        <f>Profiles!G6489*'2025 Calculations'!$C$17</f>
        <v>528.44567924668388</v>
      </c>
      <c r="H6497" s="48">
        <f>Profiles!H6489*'2025 Calculations'!$C$17</f>
        <v>636.17056089087146</v>
      </c>
      <c r="I6497" s="24">
        <f t="shared" si="1114"/>
        <v>2248.9534902829523</v>
      </c>
      <c r="J6497" s="49">
        <f>Profiles!L6489*'2025 Calculations'!$C$8</f>
        <v>200.2200345254287</v>
      </c>
      <c r="K6497" s="49">
        <f>Profiles!M6489*'2025 Calculations'!$C$9</f>
        <v>0</v>
      </c>
      <c r="L6497" s="49">
        <f t="shared" si="1115"/>
        <v>2048.7334557575236</v>
      </c>
      <c r="M6497" s="49">
        <f>MIN(M6496-MIN(IF(L6497&gt;0,MIN(L6497,'2025 Calculations'!$C$10)),M6496)+MIN(IF(L6497&lt;0,-L6497),'2025 Calculations'!$C$10),'2025 Calculations'!$C$13)</f>
        <v>0</v>
      </c>
      <c r="N6497" s="49">
        <f t="shared" si="1116"/>
        <v>0</v>
      </c>
      <c r="O6497" s="42">
        <f t="shared" si="1117"/>
        <v>0</v>
      </c>
      <c r="Q6497" s="49">
        <f t="shared" si="1118"/>
        <v>2048.7334557575236</v>
      </c>
      <c r="R6497" s="70">
        <f t="shared" si="1119"/>
        <v>2048.7334557575236</v>
      </c>
      <c r="S6497" s="70">
        <f t="shared" si="1120"/>
        <v>0</v>
      </c>
      <c r="T6497" s="70">
        <f t="shared" si="1121"/>
        <v>0</v>
      </c>
      <c r="U6497" s="70">
        <f t="shared" si="1122"/>
        <v>0</v>
      </c>
      <c r="W6497" s="49">
        <f>MIN(MAX(W6496+MAX(MIN(SUM($R$5:$U$5)-L6497,'2025 Calculations'!$C$10),-'2025 Calculations'!$C$10),0),'2025 Calculations'!$C$13)</f>
        <v>0</v>
      </c>
      <c r="X6497" s="49">
        <f t="shared" si="1113"/>
        <v>0</v>
      </c>
      <c r="Y6497" s="49">
        <f t="shared" si="1123"/>
        <v>0</v>
      </c>
    </row>
    <row r="6498" spans="2:25">
      <c r="B6498" s="23">
        <v>1</v>
      </c>
      <c r="C6498" s="23">
        <v>9</v>
      </c>
      <c r="D6498" s="23">
        <v>28</v>
      </c>
      <c r="E6498" s="23">
        <v>6</v>
      </c>
      <c r="F6498" s="48">
        <f>Profiles!F6490*'2025 Calculations'!$C$17+Profiles!J6490*Assumptions!$B$25*Assumptions!$B$24/1000</f>
        <v>1437.9560823678353</v>
      </c>
      <c r="G6498" s="48">
        <f>Profiles!G6490*'2025 Calculations'!$C$17</f>
        <v>1420.9929761765763</v>
      </c>
      <c r="H6498" s="48">
        <f>Profiles!H6490*'2025 Calculations'!$C$17</f>
        <v>864.03413239076394</v>
      </c>
      <c r="I6498" s="24">
        <f t="shared" si="1114"/>
        <v>3722.983190935176</v>
      </c>
      <c r="J6498" s="49">
        <f>Profiles!L6490*'2025 Calculations'!$C$8</f>
        <v>290.64198560142876</v>
      </c>
      <c r="K6498" s="49">
        <f>Profiles!M6490*'2025 Calculations'!$C$9</f>
        <v>0</v>
      </c>
      <c r="L6498" s="49">
        <f t="shared" si="1115"/>
        <v>3432.3412053337474</v>
      </c>
      <c r="M6498" s="49">
        <f>MIN(M6497-MIN(IF(L6498&gt;0,MIN(L6498,'2025 Calculations'!$C$10)),M6497)+MIN(IF(L6498&lt;0,-L6498),'2025 Calculations'!$C$10),'2025 Calculations'!$C$13)</f>
        <v>0</v>
      </c>
      <c r="N6498" s="49">
        <f t="shared" si="1116"/>
        <v>0</v>
      </c>
      <c r="O6498" s="42">
        <f t="shared" si="1117"/>
        <v>0</v>
      </c>
      <c r="Q6498" s="49">
        <f t="shared" si="1118"/>
        <v>3432.3412053337474</v>
      </c>
      <c r="R6498" s="70">
        <f t="shared" si="1119"/>
        <v>2500</v>
      </c>
      <c r="S6498" s="70">
        <f t="shared" si="1120"/>
        <v>0</v>
      </c>
      <c r="T6498" s="70">
        <f t="shared" si="1121"/>
        <v>932.34120533374744</v>
      </c>
      <c r="U6498" s="70">
        <f t="shared" si="1122"/>
        <v>0</v>
      </c>
      <c r="W6498" s="49">
        <f>MIN(MAX(W6497+MAX(MIN(SUM($R$5:$U$5)-L6498,'2025 Calculations'!$C$10),-'2025 Calculations'!$C$10),0),'2025 Calculations'!$C$13)</f>
        <v>0</v>
      </c>
      <c r="X6498" s="49">
        <f t="shared" si="1113"/>
        <v>0</v>
      </c>
      <c r="Y6498" s="49">
        <f t="shared" si="1123"/>
        <v>0</v>
      </c>
    </row>
    <row r="6499" spans="2:25">
      <c r="B6499" s="23">
        <v>1</v>
      </c>
      <c r="C6499" s="23">
        <v>9</v>
      </c>
      <c r="D6499" s="23">
        <v>28</v>
      </c>
      <c r="E6499" s="23">
        <v>7</v>
      </c>
      <c r="F6499" s="48">
        <f>Profiles!F6491*'2025 Calculations'!$C$17+Profiles!J6491*Assumptions!$B$25*Assumptions!$B$24/1000</f>
        <v>1959.5515195535991</v>
      </c>
      <c r="G6499" s="48">
        <f>Profiles!G6491*'2025 Calculations'!$C$17</f>
        <v>1563.7072386697619</v>
      </c>
      <c r="H6499" s="48">
        <f>Profiles!H6491*'2025 Calculations'!$C$17</f>
        <v>1021.0855587578932</v>
      </c>
      <c r="I6499" s="24">
        <f t="shared" si="1114"/>
        <v>4544.3443169812545</v>
      </c>
      <c r="J6499" s="49">
        <f>Profiles!L6491*'2025 Calculations'!$C$8</f>
        <v>284.18327481028592</v>
      </c>
      <c r="K6499" s="49">
        <f>Profiles!M6491*'2025 Calculations'!$C$9</f>
        <v>69.849604350951211</v>
      </c>
      <c r="L6499" s="49">
        <f t="shared" si="1115"/>
        <v>4190.3114378200171</v>
      </c>
      <c r="M6499" s="49">
        <f>MIN(M6498-MIN(IF(L6499&gt;0,MIN(L6499,'2025 Calculations'!$C$10)),M6498)+MIN(IF(L6499&lt;0,-L6499),'2025 Calculations'!$C$10),'2025 Calculations'!$C$13)</f>
        <v>0</v>
      </c>
      <c r="N6499" s="49">
        <f t="shared" si="1116"/>
        <v>0</v>
      </c>
      <c r="O6499" s="42">
        <f t="shared" si="1117"/>
        <v>0</v>
      </c>
      <c r="Q6499" s="49">
        <f t="shared" si="1118"/>
        <v>4190.3114378200171</v>
      </c>
      <c r="R6499" s="70">
        <f t="shared" si="1119"/>
        <v>2500</v>
      </c>
      <c r="S6499" s="70">
        <f t="shared" si="1120"/>
        <v>0</v>
      </c>
      <c r="T6499" s="70">
        <f t="shared" si="1121"/>
        <v>1690.3114378200171</v>
      </c>
      <c r="U6499" s="70">
        <f t="shared" si="1122"/>
        <v>0</v>
      </c>
      <c r="W6499" s="49">
        <f>MIN(MAX(W6498+MAX(MIN(SUM($R$5:$U$5)-L6499,'2025 Calculations'!$C$10),-'2025 Calculations'!$C$10),0),'2025 Calculations'!$C$13)</f>
        <v>0</v>
      </c>
      <c r="X6499" s="49">
        <f t="shared" si="1113"/>
        <v>0</v>
      </c>
      <c r="Y6499" s="49">
        <f t="shared" si="1123"/>
        <v>0</v>
      </c>
    </row>
    <row r="6500" spans="2:25">
      <c r="B6500" s="23">
        <v>1</v>
      </c>
      <c r="C6500" s="23">
        <v>9</v>
      </c>
      <c r="D6500" s="23">
        <v>28</v>
      </c>
      <c r="E6500" s="23">
        <v>8</v>
      </c>
      <c r="F6500" s="48">
        <f>Profiles!F6492*'2025 Calculations'!$C$17+Profiles!J6492*Assumptions!$B$25*Assumptions!$B$24/1000</f>
        <v>1911.4573637065664</v>
      </c>
      <c r="G6500" s="48">
        <f>Profiles!G6492*'2025 Calculations'!$C$17</f>
        <v>2704.5731112007243</v>
      </c>
      <c r="H6500" s="48">
        <f>Profiles!H6492*'2025 Calculations'!$C$17</f>
        <v>1290.6076991534562</v>
      </c>
      <c r="I6500" s="24">
        <f t="shared" si="1114"/>
        <v>5906.6381740607476</v>
      </c>
      <c r="J6500" s="49">
        <f>Profiles!L6492*'2025 Calculations'!$C$8</f>
        <v>213.13745610771446</v>
      </c>
      <c r="K6500" s="49">
        <f>Profiles!M6492*'2025 Calculations'!$C$9</f>
        <v>302.10960113718602</v>
      </c>
      <c r="L6500" s="49">
        <f t="shared" si="1115"/>
        <v>5391.3911168158465</v>
      </c>
      <c r="M6500" s="49">
        <f>MIN(M6499-MIN(IF(L6500&gt;0,MIN(L6500,'2025 Calculations'!$C$10)),M6499)+MIN(IF(L6500&lt;0,-L6500),'2025 Calculations'!$C$10),'2025 Calculations'!$C$13)</f>
        <v>0</v>
      </c>
      <c r="N6500" s="49">
        <f t="shared" si="1116"/>
        <v>0</v>
      </c>
      <c r="O6500" s="42">
        <f t="shared" si="1117"/>
        <v>0</v>
      </c>
      <c r="Q6500" s="49">
        <f t="shared" si="1118"/>
        <v>5391.3911168158465</v>
      </c>
      <c r="R6500" s="70">
        <f t="shared" si="1119"/>
        <v>2500</v>
      </c>
      <c r="S6500" s="70">
        <f t="shared" si="1120"/>
        <v>0</v>
      </c>
      <c r="T6500" s="70">
        <f t="shared" si="1121"/>
        <v>2891.3911168158465</v>
      </c>
      <c r="U6500" s="70">
        <f t="shared" si="1122"/>
        <v>0</v>
      </c>
      <c r="W6500" s="49">
        <f>MIN(MAX(W6499+MAX(MIN(SUM($R$5:$U$5)-L6500,'2025 Calculations'!$C$10),-'2025 Calculations'!$C$10),0),'2025 Calculations'!$C$13)</f>
        <v>0</v>
      </c>
      <c r="X6500" s="49">
        <f t="shared" si="1113"/>
        <v>0</v>
      </c>
      <c r="Y6500" s="49">
        <f t="shared" si="1123"/>
        <v>0</v>
      </c>
    </row>
    <row r="6501" spans="2:25">
      <c r="B6501" s="23">
        <v>1</v>
      </c>
      <c r="C6501" s="23">
        <v>9</v>
      </c>
      <c r="D6501" s="23">
        <v>28</v>
      </c>
      <c r="E6501" s="23">
        <v>9</v>
      </c>
      <c r="F6501" s="48">
        <f>Profiles!F6493*'2025 Calculations'!$C$17+Profiles!J6493*Assumptions!$B$25*Assumptions!$B$24/1000</f>
        <v>1759.7386946489432</v>
      </c>
      <c r="G6501" s="48">
        <f>Profiles!G6493*'2025 Calculations'!$C$17</f>
        <v>2727.2631945391663</v>
      </c>
      <c r="H6501" s="48">
        <f>Profiles!H6493*'2025 Calculations'!$C$17</f>
        <v>1317.4222882950064</v>
      </c>
      <c r="I6501" s="24">
        <f t="shared" si="1114"/>
        <v>5804.4241774831162</v>
      </c>
      <c r="J6501" s="49">
        <f>Profiles!L6493*'2025 Calculations'!$C$8</f>
        <v>96.880661867142933</v>
      </c>
      <c r="K6501" s="49">
        <f>Profiles!M6493*'2025 Calculations'!$C$9</f>
        <v>535.1980362612253</v>
      </c>
      <c r="L6501" s="49">
        <f t="shared" si="1115"/>
        <v>5172.345479354748</v>
      </c>
      <c r="M6501" s="49">
        <f>MIN(M6500-MIN(IF(L6501&gt;0,MIN(L6501,'2025 Calculations'!$C$10)),M6500)+MIN(IF(L6501&lt;0,-L6501),'2025 Calculations'!$C$10),'2025 Calculations'!$C$13)</f>
        <v>0</v>
      </c>
      <c r="N6501" s="49">
        <f t="shared" si="1116"/>
        <v>0</v>
      </c>
      <c r="O6501" s="42">
        <f t="shared" si="1117"/>
        <v>0</v>
      </c>
      <c r="Q6501" s="49">
        <f t="shared" si="1118"/>
        <v>5172.345479354748</v>
      </c>
      <c r="R6501" s="70">
        <f t="shared" si="1119"/>
        <v>2500</v>
      </c>
      <c r="S6501" s="70">
        <f t="shared" si="1120"/>
        <v>0</v>
      </c>
      <c r="T6501" s="70">
        <f t="shared" si="1121"/>
        <v>2672.345479354748</v>
      </c>
      <c r="U6501" s="70">
        <f t="shared" si="1122"/>
        <v>0</v>
      </c>
      <c r="W6501" s="49">
        <f>MIN(MAX(W6500+MAX(MIN(SUM($R$5:$U$5)-L6501,'2025 Calculations'!$C$10),-'2025 Calculations'!$C$10),0),'2025 Calculations'!$C$13)</f>
        <v>0</v>
      </c>
      <c r="X6501" s="49">
        <f t="shared" si="1113"/>
        <v>0</v>
      </c>
      <c r="Y6501" s="49">
        <f t="shared" si="1123"/>
        <v>0</v>
      </c>
    </row>
    <row r="6502" spans="2:25">
      <c r="B6502" s="23">
        <v>1</v>
      </c>
      <c r="C6502" s="23">
        <v>9</v>
      </c>
      <c r="D6502" s="23">
        <v>28</v>
      </c>
      <c r="E6502" s="23">
        <v>10</v>
      </c>
      <c r="F6502" s="48">
        <f>Profiles!F6494*'2025 Calculations'!$C$17+Profiles!J6494*Assumptions!$B$25*Assumptions!$B$24/1000</f>
        <v>1790.2794585516194</v>
      </c>
      <c r="G6502" s="48">
        <f>Profiles!G6494*'2025 Calculations'!$C$17</f>
        <v>2763.3128596563156</v>
      </c>
      <c r="H6502" s="48">
        <f>Profiles!H6494*'2025 Calculations'!$C$17</f>
        <v>1317.4222882950064</v>
      </c>
      <c r="I6502" s="24">
        <f t="shared" si="1114"/>
        <v>5871.0146065029412</v>
      </c>
      <c r="J6502" s="49">
        <f>Profiles!L6494*'2025 Calculations'!$C$8</f>
        <v>64.587107911428618</v>
      </c>
      <c r="K6502" s="49">
        <f>Profiles!M6494*'2025 Calculations'!$C$9</f>
        <v>710.80139044660143</v>
      </c>
      <c r="L6502" s="49">
        <f t="shared" si="1115"/>
        <v>5095.6261081449111</v>
      </c>
      <c r="M6502" s="49">
        <f>MIN(M6501-MIN(IF(L6502&gt;0,MIN(L6502,'2025 Calculations'!$C$10)),M6501)+MIN(IF(L6502&lt;0,-L6502),'2025 Calculations'!$C$10),'2025 Calculations'!$C$13)</f>
        <v>0</v>
      </c>
      <c r="N6502" s="49">
        <f t="shared" si="1116"/>
        <v>0</v>
      </c>
      <c r="O6502" s="42">
        <f t="shared" si="1117"/>
        <v>0</v>
      </c>
      <c r="Q6502" s="49">
        <f t="shared" si="1118"/>
        <v>5095.6261081449111</v>
      </c>
      <c r="R6502" s="70">
        <f t="shared" si="1119"/>
        <v>2500</v>
      </c>
      <c r="S6502" s="70">
        <f t="shared" si="1120"/>
        <v>0</v>
      </c>
      <c r="T6502" s="70">
        <f t="shared" si="1121"/>
        <v>2595.6261081449111</v>
      </c>
      <c r="U6502" s="70">
        <f t="shared" si="1122"/>
        <v>0</v>
      </c>
      <c r="W6502" s="49">
        <f>MIN(MAX(W6501+MAX(MIN(SUM($R$5:$U$5)-L6502,'2025 Calculations'!$C$10),-'2025 Calculations'!$C$10),0),'2025 Calculations'!$C$13)</f>
        <v>0</v>
      </c>
      <c r="X6502" s="49">
        <f t="shared" si="1113"/>
        <v>0</v>
      </c>
      <c r="Y6502" s="49">
        <f t="shared" si="1123"/>
        <v>0</v>
      </c>
    </row>
    <row r="6503" spans="2:25">
      <c r="B6503" s="23">
        <v>1</v>
      </c>
      <c r="C6503" s="23">
        <v>9</v>
      </c>
      <c r="D6503" s="23">
        <v>28</v>
      </c>
      <c r="E6503" s="23">
        <v>11</v>
      </c>
      <c r="F6503" s="48">
        <f>Profiles!F6495*'2025 Calculations'!$C$17+Profiles!J6495*Assumptions!$B$25*Assumptions!$B$24/1000</f>
        <v>1884.3783941779891</v>
      </c>
      <c r="G6503" s="48">
        <f>Profiles!G6495*'2025 Calculations'!$C$17</f>
        <v>2793.3189044450019</v>
      </c>
      <c r="H6503" s="48">
        <f>Profiles!H6495*'2025 Calculations'!$C$17</f>
        <v>1317.4222882950064</v>
      </c>
      <c r="I6503" s="24">
        <f t="shared" si="1114"/>
        <v>5995.1195869179974</v>
      </c>
      <c r="J6503" s="49">
        <f>Profiles!L6495*'2025 Calculations'!$C$8</f>
        <v>83.963240284857207</v>
      </c>
      <c r="K6503" s="49">
        <f>Profiles!M6495*'2025 Calculations'!$C$9</f>
        <v>823.19888229617038</v>
      </c>
      <c r="L6503" s="49">
        <f t="shared" si="1115"/>
        <v>5087.9574643369697</v>
      </c>
      <c r="M6503" s="49">
        <f>MIN(M6502-MIN(IF(L6503&gt;0,MIN(L6503,'2025 Calculations'!$C$10)),M6502)+MIN(IF(L6503&lt;0,-L6503),'2025 Calculations'!$C$10),'2025 Calculations'!$C$13)</f>
        <v>0</v>
      </c>
      <c r="N6503" s="49">
        <f t="shared" si="1116"/>
        <v>0</v>
      </c>
      <c r="O6503" s="42">
        <f t="shared" si="1117"/>
        <v>0</v>
      </c>
      <c r="Q6503" s="49">
        <f t="shared" si="1118"/>
        <v>5087.9574643369697</v>
      </c>
      <c r="R6503" s="70">
        <f t="shared" si="1119"/>
        <v>2500</v>
      </c>
      <c r="S6503" s="70">
        <f t="shared" si="1120"/>
        <v>0</v>
      </c>
      <c r="T6503" s="70">
        <f t="shared" si="1121"/>
        <v>2587.9574643369697</v>
      </c>
      <c r="U6503" s="70">
        <f t="shared" si="1122"/>
        <v>0</v>
      </c>
      <c r="W6503" s="49">
        <f>MIN(MAX(W6502+MAX(MIN(SUM($R$5:$U$5)-L6503,'2025 Calculations'!$C$10),-'2025 Calculations'!$C$10),0),'2025 Calculations'!$C$13)</f>
        <v>0</v>
      </c>
      <c r="X6503" s="49">
        <f t="shared" si="1113"/>
        <v>0</v>
      </c>
      <c r="Y6503" s="49">
        <f t="shared" si="1123"/>
        <v>0</v>
      </c>
    </row>
    <row r="6504" spans="2:25">
      <c r="B6504" s="23">
        <v>1</v>
      </c>
      <c r="C6504" s="23">
        <v>9</v>
      </c>
      <c r="D6504" s="23">
        <v>28</v>
      </c>
      <c r="E6504" s="23">
        <v>12</v>
      </c>
      <c r="F6504" s="48">
        <f>Profiles!F6496*'2025 Calculations'!$C$17+Profiles!J6496*Assumptions!$B$25*Assumptions!$B$24/1000</f>
        <v>2178.674653369982</v>
      </c>
      <c r="G6504" s="48">
        <f>Profiles!G6496*'2025 Calculations'!$C$17</f>
        <v>2709.874532541482</v>
      </c>
      <c r="H6504" s="48">
        <f>Profiles!H6496*'2025 Calculations'!$C$17</f>
        <v>1290.6076991534562</v>
      </c>
      <c r="I6504" s="24">
        <f t="shared" si="1114"/>
        <v>6179.156885064921</v>
      </c>
      <c r="J6504" s="49">
        <f>Profiles!L6496*'2025 Calculations'!$C$8</f>
        <v>232.51358848114302</v>
      </c>
      <c r="K6504" s="49">
        <f>Profiles!M6496*'2025 Calculations'!$C$9</f>
        <v>874.57778629433642</v>
      </c>
      <c r="L6504" s="49">
        <f t="shared" si="1115"/>
        <v>5072.0655102894416</v>
      </c>
      <c r="M6504" s="49">
        <f>MIN(M6503-MIN(IF(L6504&gt;0,MIN(L6504,'2025 Calculations'!$C$10)),M6503)+MIN(IF(L6504&lt;0,-L6504),'2025 Calculations'!$C$10),'2025 Calculations'!$C$13)</f>
        <v>0</v>
      </c>
      <c r="N6504" s="49">
        <f t="shared" si="1116"/>
        <v>0</v>
      </c>
      <c r="O6504" s="42">
        <f t="shared" si="1117"/>
        <v>0</v>
      </c>
      <c r="Q6504" s="49">
        <f t="shared" si="1118"/>
        <v>5072.0655102894416</v>
      </c>
      <c r="R6504" s="70">
        <f t="shared" si="1119"/>
        <v>2500</v>
      </c>
      <c r="S6504" s="70">
        <f t="shared" si="1120"/>
        <v>0</v>
      </c>
      <c r="T6504" s="70">
        <f t="shared" si="1121"/>
        <v>2572.0655102894416</v>
      </c>
      <c r="U6504" s="70">
        <f t="shared" si="1122"/>
        <v>0</v>
      </c>
      <c r="W6504" s="49">
        <f>MIN(MAX(W6503+MAX(MIN(SUM($R$5:$U$5)-L6504,'2025 Calculations'!$C$10),-'2025 Calculations'!$C$10),0),'2025 Calculations'!$C$13)</f>
        <v>0</v>
      </c>
      <c r="X6504" s="49">
        <f t="shared" si="1113"/>
        <v>0</v>
      </c>
      <c r="Y6504" s="49">
        <f t="shared" si="1123"/>
        <v>0</v>
      </c>
    </row>
    <row r="6505" spans="2:25">
      <c r="B6505" s="23">
        <v>1</v>
      </c>
      <c r="C6505" s="23">
        <v>9</v>
      </c>
      <c r="D6505" s="23">
        <v>28</v>
      </c>
      <c r="E6505" s="23">
        <v>13</v>
      </c>
      <c r="F6505" s="48">
        <f>Profiles!F6497*'2025 Calculations'!$C$17+Profiles!J6497*Assumptions!$B$25*Assumptions!$B$24/1000</f>
        <v>2406.677704568765</v>
      </c>
      <c r="G6505" s="48">
        <f>Profiles!G6497*'2025 Calculations'!$C$17</f>
        <v>2815.1607603689213</v>
      </c>
      <c r="H6505" s="48">
        <f>Profiles!H6497*'2025 Calculations'!$C$17</f>
        <v>1317.4222882950064</v>
      </c>
      <c r="I6505" s="24">
        <f t="shared" si="1114"/>
        <v>6539.260753232692</v>
      </c>
      <c r="J6505" s="49">
        <f>Profiles!L6497*'2025 Calculations'!$C$8</f>
        <v>426.27491221542891</v>
      </c>
      <c r="K6505" s="49">
        <f>Profiles!M6497*'2025 Calculations'!$C$9</f>
        <v>863.49624110693719</v>
      </c>
      <c r="L6505" s="49">
        <f t="shared" si="1115"/>
        <v>5249.4895999103255</v>
      </c>
      <c r="M6505" s="49">
        <f>MIN(M6504-MIN(IF(L6505&gt;0,MIN(L6505,'2025 Calculations'!$C$10)),M6504)+MIN(IF(L6505&lt;0,-L6505),'2025 Calculations'!$C$10),'2025 Calculations'!$C$13)</f>
        <v>0</v>
      </c>
      <c r="N6505" s="49">
        <f t="shared" si="1116"/>
        <v>0</v>
      </c>
      <c r="O6505" s="42">
        <f t="shared" si="1117"/>
        <v>0</v>
      </c>
      <c r="Q6505" s="49">
        <f t="shared" si="1118"/>
        <v>5249.4895999103255</v>
      </c>
      <c r="R6505" s="70">
        <f t="shared" si="1119"/>
        <v>2500</v>
      </c>
      <c r="S6505" s="70">
        <f t="shared" si="1120"/>
        <v>0</v>
      </c>
      <c r="T6505" s="70">
        <f t="shared" si="1121"/>
        <v>2749.4895999103255</v>
      </c>
      <c r="U6505" s="70">
        <f t="shared" si="1122"/>
        <v>0</v>
      </c>
      <c r="W6505" s="49">
        <f>MIN(MAX(W6504+MAX(MIN(SUM($R$5:$U$5)-L6505,'2025 Calculations'!$C$10),-'2025 Calculations'!$C$10),0),'2025 Calculations'!$C$13)</f>
        <v>0</v>
      </c>
      <c r="X6505" s="49">
        <f t="shared" si="1113"/>
        <v>0</v>
      </c>
      <c r="Y6505" s="49">
        <f t="shared" si="1123"/>
        <v>0</v>
      </c>
    </row>
    <row r="6506" spans="2:25">
      <c r="B6506" s="23">
        <v>1</v>
      </c>
      <c r="C6506" s="23">
        <v>9</v>
      </c>
      <c r="D6506" s="23">
        <v>28</v>
      </c>
      <c r="E6506" s="23">
        <v>14</v>
      </c>
      <c r="F6506" s="48">
        <f>Profiles!F6498*'2025 Calculations'!$C$17+Profiles!J6498*Assumptions!$B$25*Assumptions!$B$24/1000</f>
        <v>2743.0796836227123</v>
      </c>
      <c r="G6506" s="48">
        <f>Profiles!G6498*'2025 Calculations'!$C$17</f>
        <v>2797.8781267980526</v>
      </c>
      <c r="H6506" s="48">
        <f>Profiles!H6498*'2025 Calculations'!$C$17</f>
        <v>1317.4222882950064</v>
      </c>
      <c r="I6506" s="24">
        <f t="shared" si="1114"/>
        <v>6858.3800987157711</v>
      </c>
      <c r="J6506" s="49">
        <f>Profiles!L6498*'2025 Calculations'!$C$8</f>
        <v>361.68780430400022</v>
      </c>
      <c r="K6506" s="49">
        <f>Profiles!M6498*'2025 Calculations'!$C$9</f>
        <v>751.50711529534135</v>
      </c>
      <c r="L6506" s="49">
        <f t="shared" si="1115"/>
        <v>5745.185179116429</v>
      </c>
      <c r="M6506" s="49">
        <f>MIN(M6505-MIN(IF(L6506&gt;0,MIN(L6506,'2025 Calculations'!$C$10)),M6505)+MIN(IF(L6506&lt;0,-L6506),'2025 Calculations'!$C$10),'2025 Calculations'!$C$13)</f>
        <v>0</v>
      </c>
      <c r="N6506" s="49">
        <f t="shared" si="1116"/>
        <v>0</v>
      </c>
      <c r="O6506" s="42">
        <f t="shared" si="1117"/>
        <v>0</v>
      </c>
      <c r="Q6506" s="49">
        <f t="shared" si="1118"/>
        <v>5745.185179116429</v>
      </c>
      <c r="R6506" s="70">
        <f t="shared" si="1119"/>
        <v>2500</v>
      </c>
      <c r="S6506" s="70">
        <f t="shared" si="1120"/>
        <v>0</v>
      </c>
      <c r="T6506" s="70">
        <f t="shared" si="1121"/>
        <v>3245.185179116429</v>
      </c>
      <c r="U6506" s="70">
        <f t="shared" si="1122"/>
        <v>0</v>
      </c>
      <c r="W6506" s="49">
        <f>MIN(MAX(W6505+MAX(MIN(SUM($R$5:$U$5)-L6506,'2025 Calculations'!$C$10),-'2025 Calculations'!$C$10),0),'2025 Calculations'!$C$13)</f>
        <v>0</v>
      </c>
      <c r="X6506" s="49">
        <f t="shared" si="1113"/>
        <v>0</v>
      </c>
      <c r="Y6506" s="49">
        <f t="shared" si="1123"/>
        <v>0</v>
      </c>
    </row>
    <row r="6507" spans="2:25">
      <c r="B6507" s="23">
        <v>1</v>
      </c>
      <c r="C6507" s="23">
        <v>9</v>
      </c>
      <c r="D6507" s="23">
        <v>28</v>
      </c>
      <c r="E6507" s="23">
        <v>15</v>
      </c>
      <c r="F6507" s="48">
        <f>Profiles!F6499*'2025 Calculations'!$C$17+Profiles!J6499*Assumptions!$B$25*Assumptions!$B$24/1000</f>
        <v>2937.4805052307142</v>
      </c>
      <c r="G6507" s="48">
        <f>Profiles!G6499*'2025 Calculations'!$C$17</f>
        <v>2794.2731602863378</v>
      </c>
      <c r="H6507" s="48">
        <f>Profiles!H6499*'2025 Calculations'!$C$17</f>
        <v>1317.4222882950064</v>
      </c>
      <c r="I6507" s="24">
        <f t="shared" si="1114"/>
        <v>7049.1759538120577</v>
      </c>
      <c r="J6507" s="49">
        <f>Profiles!L6499*'2025 Calculations'!$C$8</f>
        <v>238.97229927228588</v>
      </c>
      <c r="K6507" s="49">
        <f>Profiles!M6499*'2025 Calculations'!$C$9</f>
        <v>630.51184390157732</v>
      </c>
      <c r="L6507" s="49">
        <f t="shared" si="1115"/>
        <v>6179.6918106381945</v>
      </c>
      <c r="M6507" s="49">
        <f>MIN(M6506-MIN(IF(L6507&gt;0,MIN(L6507,'2025 Calculations'!$C$10)),M6506)+MIN(IF(L6507&lt;0,-L6507),'2025 Calculations'!$C$10),'2025 Calculations'!$C$13)</f>
        <v>0</v>
      </c>
      <c r="N6507" s="49">
        <f t="shared" si="1116"/>
        <v>0</v>
      </c>
      <c r="O6507" s="42">
        <f t="shared" si="1117"/>
        <v>0</v>
      </c>
      <c r="Q6507" s="49">
        <f t="shared" si="1118"/>
        <v>6179.6918106381945</v>
      </c>
      <c r="R6507" s="70">
        <f t="shared" si="1119"/>
        <v>2500</v>
      </c>
      <c r="S6507" s="70">
        <f t="shared" si="1120"/>
        <v>0</v>
      </c>
      <c r="T6507" s="70">
        <f t="shared" si="1121"/>
        <v>3679.6918106381945</v>
      </c>
      <c r="U6507" s="70">
        <f t="shared" si="1122"/>
        <v>0</v>
      </c>
      <c r="W6507" s="49">
        <f>MIN(MAX(W6506+MAX(MIN(SUM($R$5:$U$5)-L6507,'2025 Calculations'!$C$10),-'2025 Calculations'!$C$10),0),'2025 Calculations'!$C$13)</f>
        <v>0</v>
      </c>
      <c r="X6507" s="49">
        <f t="shared" si="1113"/>
        <v>0</v>
      </c>
      <c r="Y6507" s="49">
        <f t="shared" si="1123"/>
        <v>0</v>
      </c>
    </row>
    <row r="6508" spans="2:25">
      <c r="B6508" s="23">
        <v>1</v>
      </c>
      <c r="C6508" s="23">
        <v>9</v>
      </c>
      <c r="D6508" s="23">
        <v>28</v>
      </c>
      <c r="E6508" s="23">
        <v>16</v>
      </c>
      <c r="F6508" s="48">
        <f>Profiles!F6500*'2025 Calculations'!$C$17+Profiles!J6500*Assumptions!$B$25*Assumptions!$B$24/1000</f>
        <v>3214.0526653230354</v>
      </c>
      <c r="G6508" s="48">
        <f>Profiles!G6500*'2025 Calculations'!$C$17</f>
        <v>2768.4022241434423</v>
      </c>
      <c r="H6508" s="48">
        <f>Profiles!H6500*'2025 Calculations'!$C$17</f>
        <v>1317.4222882950064</v>
      </c>
      <c r="I6508" s="24">
        <f t="shared" si="1114"/>
        <v>7299.8771777614838</v>
      </c>
      <c r="J6508" s="49">
        <f>Profiles!L6500*'2025 Calculations'!$C$8</f>
        <v>445.65104458885747</v>
      </c>
      <c r="K6508" s="49">
        <f>Profiles!M6500*'2025 Calculations'!$C$9</f>
        <v>409.48300472350036</v>
      </c>
      <c r="L6508" s="49">
        <f t="shared" si="1115"/>
        <v>6444.7431284491267</v>
      </c>
      <c r="M6508" s="49">
        <f>MIN(M6507-MIN(IF(L6508&gt;0,MIN(L6508,'2025 Calculations'!$C$10)),M6507)+MIN(IF(L6508&lt;0,-L6508),'2025 Calculations'!$C$10),'2025 Calculations'!$C$13)</f>
        <v>0</v>
      </c>
      <c r="N6508" s="49">
        <f t="shared" si="1116"/>
        <v>0</v>
      </c>
      <c r="O6508" s="42">
        <f t="shared" si="1117"/>
        <v>0</v>
      </c>
      <c r="Q6508" s="49">
        <f t="shared" si="1118"/>
        <v>6444.7431284491267</v>
      </c>
      <c r="R6508" s="70">
        <f t="shared" si="1119"/>
        <v>2500</v>
      </c>
      <c r="S6508" s="70">
        <f t="shared" si="1120"/>
        <v>0</v>
      </c>
      <c r="T6508" s="70">
        <f t="shared" si="1121"/>
        <v>3944.7431284491267</v>
      </c>
      <c r="U6508" s="70">
        <f t="shared" si="1122"/>
        <v>0</v>
      </c>
      <c r="W6508" s="49">
        <f>MIN(MAX(W6507+MAX(MIN(SUM($R$5:$U$5)-L6508,'2025 Calculations'!$C$10),-'2025 Calculations'!$C$10),0),'2025 Calculations'!$C$13)</f>
        <v>0</v>
      </c>
      <c r="X6508" s="49">
        <f t="shared" si="1113"/>
        <v>0</v>
      </c>
      <c r="Y6508" s="49">
        <f t="shared" si="1123"/>
        <v>0</v>
      </c>
    </row>
    <row r="6509" spans="2:25">
      <c r="B6509" s="23">
        <v>1</v>
      </c>
      <c r="C6509" s="23">
        <v>9</v>
      </c>
      <c r="D6509" s="23">
        <v>28</v>
      </c>
      <c r="E6509" s="23">
        <v>17</v>
      </c>
      <c r="F6509" s="48">
        <f>Profiles!F6501*'2025 Calculations'!$C$17+Profiles!J6501*Assumptions!$B$25*Assumptions!$B$24/1000</f>
        <v>3491.5436613082102</v>
      </c>
      <c r="G6509" s="48">
        <f>Profiles!G6501*'2025 Calculations'!$C$17</f>
        <v>2390.9410246815246</v>
      </c>
      <c r="H6509" s="48">
        <f>Profiles!H6501*'2025 Calculations'!$C$17</f>
        <v>647.93123399320734</v>
      </c>
      <c r="I6509" s="24">
        <f t="shared" si="1114"/>
        <v>6530.4159199829428</v>
      </c>
      <c r="J6509" s="49">
        <f>Profiles!L6501*'2025 Calculations'!$C$8</f>
        <v>749.2104517725719</v>
      </c>
      <c r="K6509" s="49">
        <f>Profiles!M6501*'2025 Calculations'!$C$9</f>
        <v>202.20411646808367</v>
      </c>
      <c r="L6509" s="49">
        <f t="shared" si="1115"/>
        <v>5579.0013517422867</v>
      </c>
      <c r="M6509" s="49">
        <f>MIN(M6508-MIN(IF(L6509&gt;0,MIN(L6509,'2025 Calculations'!$C$10)),M6508)+MIN(IF(L6509&lt;0,-L6509),'2025 Calculations'!$C$10),'2025 Calculations'!$C$13)</f>
        <v>0</v>
      </c>
      <c r="N6509" s="49">
        <f t="shared" si="1116"/>
        <v>0</v>
      </c>
      <c r="O6509" s="42">
        <f t="shared" si="1117"/>
        <v>0</v>
      </c>
      <c r="Q6509" s="49">
        <f t="shared" si="1118"/>
        <v>5579.0013517422867</v>
      </c>
      <c r="R6509" s="70">
        <f t="shared" si="1119"/>
        <v>2500</v>
      </c>
      <c r="S6509" s="70">
        <f t="shared" si="1120"/>
        <v>0</v>
      </c>
      <c r="T6509" s="70">
        <f t="shared" si="1121"/>
        <v>3079.0013517422867</v>
      </c>
      <c r="U6509" s="70">
        <f t="shared" si="1122"/>
        <v>0</v>
      </c>
      <c r="W6509" s="49">
        <f>MIN(MAX(W6508+MAX(MIN(SUM($R$5:$U$5)-L6509,'2025 Calculations'!$C$10),-'2025 Calculations'!$C$10),0),'2025 Calculations'!$C$13)</f>
        <v>0</v>
      </c>
      <c r="X6509" s="49">
        <f t="shared" si="1113"/>
        <v>0</v>
      </c>
      <c r="Y6509" s="49">
        <f t="shared" si="1123"/>
        <v>0</v>
      </c>
    </row>
    <row r="6510" spans="2:25">
      <c r="B6510" s="23">
        <v>1</v>
      </c>
      <c r="C6510" s="23">
        <v>9</v>
      </c>
      <c r="D6510" s="23">
        <v>28</v>
      </c>
      <c r="E6510" s="23">
        <v>18</v>
      </c>
      <c r="F6510" s="48">
        <f>Profiles!F6502*'2025 Calculations'!$C$17+Profiles!J6502*Assumptions!$B$25*Assumptions!$B$24/1000</f>
        <v>3723.4862913657876</v>
      </c>
      <c r="G6510" s="48">
        <f>Profiles!G6502*'2025 Calculations'!$C$17</f>
        <v>1905.8609720022359</v>
      </c>
      <c r="H6510" s="48">
        <f>Profiles!H6502*'2025 Calculations'!$C$17</f>
        <v>636.17056089087146</v>
      </c>
      <c r="I6510" s="24">
        <f t="shared" si="1114"/>
        <v>6265.5178242588945</v>
      </c>
      <c r="J6510" s="49">
        <f>Profiles!L6502*'2025 Calculations'!$C$8</f>
        <v>723.37560860800045</v>
      </c>
      <c r="K6510" s="49">
        <f>Profiles!M6502*'2025 Calculations'!$C$9</f>
        <v>29.717181239909443</v>
      </c>
      <c r="L6510" s="49">
        <f t="shared" si="1115"/>
        <v>5512.4250344109851</v>
      </c>
      <c r="M6510" s="49">
        <f>MIN(M6509-MIN(IF(L6510&gt;0,MIN(L6510,'2025 Calculations'!$C$10)),M6509)+MIN(IF(L6510&lt;0,-L6510),'2025 Calculations'!$C$10),'2025 Calculations'!$C$13)</f>
        <v>0</v>
      </c>
      <c r="N6510" s="49">
        <f t="shared" si="1116"/>
        <v>0</v>
      </c>
      <c r="O6510" s="42">
        <f t="shared" si="1117"/>
        <v>0</v>
      </c>
      <c r="Q6510" s="49">
        <f t="shared" si="1118"/>
        <v>5512.4250344109851</v>
      </c>
      <c r="R6510" s="70">
        <f t="shared" si="1119"/>
        <v>2500</v>
      </c>
      <c r="S6510" s="70">
        <f t="shared" si="1120"/>
        <v>0</v>
      </c>
      <c r="T6510" s="70">
        <f t="shared" si="1121"/>
        <v>3012.4250344109851</v>
      </c>
      <c r="U6510" s="70">
        <f t="shared" si="1122"/>
        <v>0</v>
      </c>
      <c r="W6510" s="49">
        <f>MIN(MAX(W6509+MAX(MIN(SUM($R$5:$U$5)-L6510,'2025 Calculations'!$C$10),-'2025 Calculations'!$C$10),0),'2025 Calculations'!$C$13)</f>
        <v>0</v>
      </c>
      <c r="X6510" s="49">
        <f t="shared" si="1113"/>
        <v>0</v>
      </c>
      <c r="Y6510" s="49">
        <f t="shared" si="1123"/>
        <v>0</v>
      </c>
    </row>
    <row r="6511" spans="2:25">
      <c r="B6511" s="23">
        <v>1</v>
      </c>
      <c r="C6511" s="23">
        <v>9</v>
      </c>
      <c r="D6511" s="23">
        <v>28</v>
      </c>
      <c r="E6511" s="23">
        <v>19</v>
      </c>
      <c r="F6511" s="48">
        <f>Profiles!F6503*'2025 Calculations'!$C$17+Profiles!J6503*Assumptions!$B$25*Assumptions!$B$24/1000</f>
        <v>4003.8316496026018</v>
      </c>
      <c r="G6511" s="48">
        <f>Profiles!G6503*'2025 Calculations'!$C$17</f>
        <v>1884.7613150660216</v>
      </c>
      <c r="H6511" s="48">
        <f>Profiles!H6503*'2025 Calculations'!$C$17</f>
        <v>636.17056089087146</v>
      </c>
      <c r="I6511" s="24">
        <f t="shared" si="1114"/>
        <v>6524.7635255594951</v>
      </c>
      <c r="J6511" s="49">
        <f>Profiles!L6503*'2025 Calculations'!$C$8</f>
        <v>658.78850069657187</v>
      </c>
      <c r="K6511" s="49">
        <f>Profiles!M6503*'2025 Calculations'!$C$9</f>
        <v>0</v>
      </c>
      <c r="L6511" s="49">
        <f t="shared" si="1115"/>
        <v>5865.9750248629234</v>
      </c>
      <c r="M6511" s="49">
        <f>MIN(M6510-MIN(IF(L6511&gt;0,MIN(L6511,'2025 Calculations'!$C$10)),M6510)+MIN(IF(L6511&lt;0,-L6511),'2025 Calculations'!$C$10),'2025 Calculations'!$C$13)</f>
        <v>0</v>
      </c>
      <c r="N6511" s="49">
        <f t="shared" si="1116"/>
        <v>0</v>
      </c>
      <c r="O6511" s="42">
        <f t="shared" si="1117"/>
        <v>0</v>
      </c>
      <c r="Q6511" s="49">
        <f t="shared" si="1118"/>
        <v>5865.9750248629234</v>
      </c>
      <c r="R6511" s="70">
        <f t="shared" si="1119"/>
        <v>2500</v>
      </c>
      <c r="S6511" s="70">
        <f t="shared" si="1120"/>
        <v>0</v>
      </c>
      <c r="T6511" s="70">
        <f t="shared" si="1121"/>
        <v>3365.9750248629234</v>
      </c>
      <c r="U6511" s="70">
        <f t="shared" si="1122"/>
        <v>0</v>
      </c>
      <c r="W6511" s="49">
        <f>MIN(MAX(W6510+MAX(MIN(SUM($R$5:$U$5)-L6511,'2025 Calculations'!$C$10),-'2025 Calculations'!$C$10),0),'2025 Calculations'!$C$13)</f>
        <v>0</v>
      </c>
      <c r="X6511" s="49">
        <f t="shared" si="1113"/>
        <v>0</v>
      </c>
      <c r="Y6511" s="49">
        <f t="shared" si="1123"/>
        <v>0</v>
      </c>
    </row>
    <row r="6512" spans="2:25">
      <c r="B6512" s="23">
        <v>1</v>
      </c>
      <c r="C6512" s="23">
        <v>9</v>
      </c>
      <c r="D6512" s="23">
        <v>28</v>
      </c>
      <c r="E6512" s="23">
        <v>20</v>
      </c>
      <c r="F6512" s="48">
        <f>Profiles!F6504*'2025 Calculations'!$C$17+Profiles!J6504*Assumptions!$B$25*Assumptions!$B$24/1000</f>
        <v>4355.8176226137457</v>
      </c>
      <c r="G6512" s="48">
        <f>Profiles!G6504*'2025 Calculations'!$C$17</f>
        <v>1560.1022721580471</v>
      </c>
      <c r="H6512" s="48">
        <f>Profiles!H6504*'2025 Calculations'!$C$17</f>
        <v>636.17056089087146</v>
      </c>
      <c r="I6512" s="24">
        <f t="shared" si="1114"/>
        <v>6552.0904556626638</v>
      </c>
      <c r="J6512" s="49">
        <f>Profiles!L6504*'2025 Calculations'!$C$8</f>
        <v>271.2658532280002</v>
      </c>
      <c r="K6512" s="49">
        <f>Profiles!M6504*'2025 Calculations'!$C$9</f>
        <v>0</v>
      </c>
      <c r="L6512" s="49">
        <f t="shared" si="1115"/>
        <v>6280.8246024346636</v>
      </c>
      <c r="M6512" s="49">
        <f>MIN(M6511-MIN(IF(L6512&gt;0,MIN(L6512,'2025 Calculations'!$C$10)),M6511)+MIN(IF(L6512&lt;0,-L6512),'2025 Calculations'!$C$10),'2025 Calculations'!$C$13)</f>
        <v>0</v>
      </c>
      <c r="N6512" s="49">
        <f t="shared" si="1116"/>
        <v>0</v>
      </c>
      <c r="O6512" s="42">
        <f t="shared" si="1117"/>
        <v>0</v>
      </c>
      <c r="Q6512" s="49">
        <f t="shared" si="1118"/>
        <v>6280.8246024346636</v>
      </c>
      <c r="R6512" s="70">
        <f t="shared" si="1119"/>
        <v>2500</v>
      </c>
      <c r="S6512" s="70">
        <f t="shared" si="1120"/>
        <v>0</v>
      </c>
      <c r="T6512" s="70">
        <f t="shared" si="1121"/>
        <v>3780.8246024346636</v>
      </c>
      <c r="U6512" s="70">
        <f t="shared" si="1122"/>
        <v>0</v>
      </c>
      <c r="W6512" s="49">
        <f>MIN(MAX(W6511+MAX(MIN(SUM($R$5:$U$5)-L6512,'2025 Calculations'!$C$10),-'2025 Calculations'!$C$10),0),'2025 Calculations'!$C$13)</f>
        <v>0</v>
      </c>
      <c r="X6512" s="49">
        <f t="shared" si="1113"/>
        <v>0</v>
      </c>
      <c r="Y6512" s="49">
        <f t="shared" si="1123"/>
        <v>0</v>
      </c>
    </row>
    <row r="6513" spans="2:25">
      <c r="B6513" s="23">
        <v>1</v>
      </c>
      <c r="C6513" s="23">
        <v>9</v>
      </c>
      <c r="D6513" s="23">
        <v>28</v>
      </c>
      <c r="E6513" s="23">
        <v>21</v>
      </c>
      <c r="F6513" s="48">
        <f>Profiles!F6505*'2025 Calculations'!$C$17+Profiles!J6505*Assumptions!$B$25*Assumptions!$B$24/1000</f>
        <v>4426.965068967439</v>
      </c>
      <c r="G6513" s="48">
        <f>Profiles!G6505*'2025 Calculations'!$C$17</f>
        <v>1556.6033340731472</v>
      </c>
      <c r="H6513" s="48">
        <f>Profiles!H6505*'2025 Calculations'!$C$17</f>
        <v>636.17056089087146</v>
      </c>
      <c r="I6513" s="24">
        <f t="shared" si="1114"/>
        <v>6619.7389639314579</v>
      </c>
      <c r="J6513" s="49">
        <f>Profiles!L6505*'2025 Calculations'!$C$8</f>
        <v>342.31167193057166</v>
      </c>
      <c r="K6513" s="49">
        <f>Profiles!M6505*'2025 Calculations'!$C$9</f>
        <v>0</v>
      </c>
      <c r="L6513" s="49">
        <f t="shared" si="1115"/>
        <v>6277.4272920008862</v>
      </c>
      <c r="M6513" s="49">
        <f>MIN(M6512-MIN(IF(L6513&gt;0,MIN(L6513,'2025 Calculations'!$C$10)),M6512)+MIN(IF(L6513&lt;0,-L6513),'2025 Calculations'!$C$10),'2025 Calculations'!$C$13)</f>
        <v>0</v>
      </c>
      <c r="N6513" s="49">
        <f t="shared" si="1116"/>
        <v>0</v>
      </c>
      <c r="O6513" s="42">
        <f t="shared" si="1117"/>
        <v>0</v>
      </c>
      <c r="Q6513" s="49">
        <f t="shared" si="1118"/>
        <v>6277.4272920008862</v>
      </c>
      <c r="R6513" s="70">
        <f t="shared" si="1119"/>
        <v>2500</v>
      </c>
      <c r="S6513" s="70">
        <f t="shared" si="1120"/>
        <v>0</v>
      </c>
      <c r="T6513" s="70">
        <f t="shared" si="1121"/>
        <v>3777.4272920008862</v>
      </c>
      <c r="U6513" s="70">
        <f t="shared" si="1122"/>
        <v>0</v>
      </c>
      <c r="W6513" s="49">
        <f>MIN(MAX(W6512+MAX(MIN(SUM($R$5:$U$5)-L6513,'2025 Calculations'!$C$10),-'2025 Calculations'!$C$10),0),'2025 Calculations'!$C$13)</f>
        <v>0</v>
      </c>
      <c r="X6513" s="49">
        <f t="shared" si="1113"/>
        <v>0</v>
      </c>
      <c r="Y6513" s="49">
        <f t="shared" si="1123"/>
        <v>0</v>
      </c>
    </row>
    <row r="6514" spans="2:25">
      <c r="B6514" s="23">
        <v>1</v>
      </c>
      <c r="C6514" s="23">
        <v>9</v>
      </c>
      <c r="D6514" s="23">
        <v>28</v>
      </c>
      <c r="E6514" s="23">
        <v>22</v>
      </c>
      <c r="F6514" s="48">
        <f>Profiles!F6506*'2025 Calculations'!$C$17+Profiles!J6506*Assumptions!$B$25*Assumptions!$B$24/1000</f>
        <v>3571.9467978285475</v>
      </c>
      <c r="G6514" s="48">
        <f>Profiles!G6506*'2025 Calculations'!$C$17</f>
        <v>528.44567924668388</v>
      </c>
      <c r="H6514" s="48">
        <f>Profiles!H6506*'2025 Calculations'!$C$17</f>
        <v>636.17056089087146</v>
      </c>
      <c r="I6514" s="24">
        <f t="shared" si="1114"/>
        <v>4736.5630379661025</v>
      </c>
      <c r="J6514" s="49">
        <f>Profiles!L6506*'2025 Calculations'!$C$8</f>
        <v>484.4033093357146</v>
      </c>
      <c r="K6514" s="49">
        <f>Profiles!M6506*'2025 Calculations'!$C$9</f>
        <v>0</v>
      </c>
      <c r="L6514" s="49">
        <f t="shared" si="1115"/>
        <v>4252.1597286303877</v>
      </c>
      <c r="M6514" s="49">
        <f>MIN(M6513-MIN(IF(L6514&gt;0,MIN(L6514,'2025 Calculations'!$C$10)),M6513)+MIN(IF(L6514&lt;0,-L6514),'2025 Calculations'!$C$10),'2025 Calculations'!$C$13)</f>
        <v>0</v>
      </c>
      <c r="N6514" s="49">
        <f t="shared" si="1116"/>
        <v>0</v>
      </c>
      <c r="O6514" s="42">
        <f t="shared" si="1117"/>
        <v>0</v>
      </c>
      <c r="Q6514" s="49">
        <f t="shared" si="1118"/>
        <v>4252.1597286303877</v>
      </c>
      <c r="R6514" s="70">
        <f t="shared" si="1119"/>
        <v>2500</v>
      </c>
      <c r="S6514" s="70">
        <f t="shared" si="1120"/>
        <v>0</v>
      </c>
      <c r="T6514" s="70">
        <f t="shared" si="1121"/>
        <v>1752.1597286303877</v>
      </c>
      <c r="U6514" s="70">
        <f t="shared" si="1122"/>
        <v>0</v>
      </c>
      <c r="W6514" s="49">
        <f>MIN(MAX(W6513+MAX(MIN(SUM($R$5:$U$5)-L6514,'2025 Calculations'!$C$10),-'2025 Calculations'!$C$10),0),'2025 Calculations'!$C$13)</f>
        <v>0</v>
      </c>
      <c r="X6514" s="49">
        <f t="shared" si="1113"/>
        <v>0</v>
      </c>
      <c r="Y6514" s="49">
        <f t="shared" si="1123"/>
        <v>0</v>
      </c>
    </row>
    <row r="6515" spans="2:25">
      <c r="B6515" s="23">
        <v>1</v>
      </c>
      <c r="C6515" s="23">
        <v>9</v>
      </c>
      <c r="D6515" s="23">
        <v>28</v>
      </c>
      <c r="E6515" s="23">
        <v>23</v>
      </c>
      <c r="F6515" s="48">
        <f>Profiles!F6507*'2025 Calculations'!$C$17+Profiles!J6507*Assumptions!$B$25*Assumptions!$B$24/1000</f>
        <v>2774.1899861353022</v>
      </c>
      <c r="G6515" s="48">
        <f>Profiles!G6507*'2025 Calculations'!$C$17</f>
        <v>475.53749426592645</v>
      </c>
      <c r="H6515" s="48">
        <f>Profiles!H6507*'2025 Calculations'!$C$17</f>
        <v>636.17056089087146</v>
      </c>
      <c r="I6515" s="24">
        <f t="shared" si="1114"/>
        <v>3885.8980412921001</v>
      </c>
      <c r="J6515" s="49">
        <f>Profiles!L6507*'2025 Calculations'!$C$8</f>
        <v>587.74268199400046</v>
      </c>
      <c r="K6515" s="49">
        <f>Profiles!M6507*'2025 Calculations'!$C$9</f>
        <v>0</v>
      </c>
      <c r="L6515" s="49">
        <f t="shared" si="1115"/>
        <v>3298.1553592980995</v>
      </c>
      <c r="M6515" s="49">
        <f>MIN(M6514-MIN(IF(L6515&gt;0,MIN(L6515,'2025 Calculations'!$C$10)),M6514)+MIN(IF(L6515&lt;0,-L6515),'2025 Calculations'!$C$10),'2025 Calculations'!$C$13)</f>
        <v>0</v>
      </c>
      <c r="N6515" s="49">
        <f t="shared" si="1116"/>
        <v>0</v>
      </c>
      <c r="O6515" s="42">
        <f t="shared" si="1117"/>
        <v>0</v>
      </c>
      <c r="Q6515" s="49">
        <f t="shared" si="1118"/>
        <v>3298.1553592980995</v>
      </c>
      <c r="R6515" s="70">
        <f t="shared" si="1119"/>
        <v>2500</v>
      </c>
      <c r="S6515" s="70">
        <f t="shared" si="1120"/>
        <v>0</v>
      </c>
      <c r="T6515" s="70">
        <f t="shared" si="1121"/>
        <v>798.15535929809948</v>
      </c>
      <c r="U6515" s="70">
        <f t="shared" si="1122"/>
        <v>0</v>
      </c>
      <c r="W6515" s="49">
        <f>MIN(MAX(W6514+MAX(MIN(SUM($R$5:$U$5)-L6515,'2025 Calculations'!$C$10),-'2025 Calculations'!$C$10),0),'2025 Calculations'!$C$13)</f>
        <v>0</v>
      </c>
      <c r="X6515" s="49">
        <f t="shared" si="1113"/>
        <v>0</v>
      </c>
      <c r="Y6515" s="49">
        <f t="shared" si="1123"/>
        <v>0</v>
      </c>
    </row>
    <row r="6516" spans="2:25">
      <c r="B6516" s="23">
        <v>1</v>
      </c>
      <c r="C6516" s="23">
        <v>9</v>
      </c>
      <c r="D6516" s="23">
        <v>28</v>
      </c>
      <c r="E6516" s="23">
        <v>24</v>
      </c>
      <c r="F6516" s="48">
        <f>Profiles!F6508*'2025 Calculations'!$C$17+Profiles!J6508*Assumptions!$B$25*Assumptions!$B$24/1000</f>
        <v>1998.7487845924127</v>
      </c>
      <c r="G6516" s="48">
        <f>Profiles!G6508*'2025 Calculations'!$C$17</f>
        <v>475.53749426592645</v>
      </c>
      <c r="H6516" s="48">
        <f>Profiles!H6508*'2025 Calculations'!$C$17</f>
        <v>636.17056089087146</v>
      </c>
      <c r="I6516" s="24">
        <f t="shared" si="1114"/>
        <v>3110.4568397492108</v>
      </c>
      <c r="J6516" s="49">
        <f>Profiles!L6508*'2025 Calculations'!$C$8</f>
        <v>639.41236832314337</v>
      </c>
      <c r="K6516" s="49">
        <f>Profiles!M6508*'2025 Calculations'!$C$9</f>
        <v>0</v>
      </c>
      <c r="L6516" s="49">
        <f t="shared" si="1115"/>
        <v>2471.0444714260675</v>
      </c>
      <c r="M6516" s="49">
        <f>MIN(M6515-MIN(IF(L6516&gt;0,MIN(L6516,'2025 Calculations'!$C$10)),M6515)+MIN(IF(L6516&lt;0,-L6516),'2025 Calculations'!$C$10),'2025 Calculations'!$C$13)</f>
        <v>0</v>
      </c>
      <c r="N6516" s="49">
        <f t="shared" si="1116"/>
        <v>0</v>
      </c>
      <c r="O6516" s="42">
        <f t="shared" si="1117"/>
        <v>0</v>
      </c>
      <c r="Q6516" s="49">
        <f t="shared" si="1118"/>
        <v>2471.0444714260675</v>
      </c>
      <c r="R6516" s="70">
        <f t="shared" si="1119"/>
        <v>2471.0444714260675</v>
      </c>
      <c r="S6516" s="70">
        <f t="shared" si="1120"/>
        <v>0</v>
      </c>
      <c r="T6516" s="70">
        <f t="shared" si="1121"/>
        <v>0</v>
      </c>
      <c r="U6516" s="70">
        <f t="shared" si="1122"/>
        <v>0</v>
      </c>
      <c r="W6516" s="49">
        <f>MIN(MAX(W6515+MAX(MIN(SUM($R$5:$U$5)-L6516,'2025 Calculations'!$C$10),-'2025 Calculations'!$C$10),0),'2025 Calculations'!$C$13)</f>
        <v>0</v>
      </c>
      <c r="X6516" s="49">
        <f t="shared" si="1113"/>
        <v>0</v>
      </c>
      <c r="Y6516" s="49">
        <f t="shared" si="1123"/>
        <v>0</v>
      </c>
    </row>
    <row r="6517" spans="2:25">
      <c r="B6517" s="23">
        <v>1</v>
      </c>
      <c r="C6517" s="23">
        <v>9</v>
      </c>
      <c r="D6517" s="23">
        <v>29</v>
      </c>
      <c r="E6517" s="23">
        <v>1</v>
      </c>
      <c r="F6517" s="48">
        <f>Profiles!F6509*'2025 Calculations'!$C$17+Profiles!J6509*Assumptions!$B$25*Assumptions!$B$24/1000</f>
        <v>1688.9376474343467</v>
      </c>
      <c r="G6517" s="48">
        <f>Profiles!G6509*'2025 Calculations'!$C$17</f>
        <v>475.53749426592645</v>
      </c>
      <c r="H6517" s="48">
        <f>Profiles!H6509*'2025 Calculations'!$C$17</f>
        <v>636.17056089087146</v>
      </c>
      <c r="I6517" s="24">
        <f t="shared" si="1114"/>
        <v>2800.6457025911445</v>
      </c>
      <c r="J6517" s="49">
        <f>Profiles!L6509*'2025 Calculations'!$C$8</f>
        <v>574.82526041171468</v>
      </c>
      <c r="K6517" s="49">
        <f>Profiles!M6509*'2025 Calculations'!$C$9</f>
        <v>0</v>
      </c>
      <c r="L6517" s="49">
        <f t="shared" si="1115"/>
        <v>2225.8204421794298</v>
      </c>
      <c r="M6517" s="49">
        <f>MIN(M6516-MIN(IF(L6517&gt;0,MIN(L6517,'2025 Calculations'!$C$10)),M6516)+MIN(IF(L6517&lt;0,-L6517),'2025 Calculations'!$C$10),'2025 Calculations'!$C$13)</f>
        <v>0</v>
      </c>
      <c r="N6517" s="49">
        <f t="shared" si="1116"/>
        <v>0</v>
      </c>
      <c r="O6517" s="42">
        <f t="shared" si="1117"/>
        <v>0</v>
      </c>
      <c r="Q6517" s="49">
        <f t="shared" si="1118"/>
        <v>2225.8204421794298</v>
      </c>
      <c r="R6517" s="70">
        <f t="shared" si="1119"/>
        <v>2225.8204421794298</v>
      </c>
      <c r="S6517" s="70">
        <f t="shared" si="1120"/>
        <v>0</v>
      </c>
      <c r="T6517" s="70">
        <f t="shared" si="1121"/>
        <v>0</v>
      </c>
      <c r="U6517" s="70">
        <f t="shared" si="1122"/>
        <v>0</v>
      </c>
      <c r="W6517" s="49">
        <f>MIN(MAX(W6516+MAX(MIN(SUM($R$5:$U$5)-L6517,'2025 Calculations'!$C$10),-'2025 Calculations'!$C$10),0),'2025 Calculations'!$C$13)</f>
        <v>0</v>
      </c>
      <c r="X6517" s="49">
        <f t="shared" si="1113"/>
        <v>0</v>
      </c>
      <c r="Y6517" s="49">
        <f t="shared" si="1123"/>
        <v>0</v>
      </c>
    </row>
    <row r="6518" spans="2:25">
      <c r="B6518" s="23">
        <v>1</v>
      </c>
      <c r="C6518" s="23">
        <v>9</v>
      </c>
      <c r="D6518" s="23">
        <v>29</v>
      </c>
      <c r="E6518" s="23">
        <v>2</v>
      </c>
      <c r="F6518" s="48">
        <f>Profiles!F6510*'2025 Calculations'!$C$17+Profiles!J6510*Assumptions!$B$25*Assumptions!$B$24/1000</f>
        <v>1494.0491165013354</v>
      </c>
      <c r="G6518" s="48">
        <f>Profiles!G6510*'2025 Calculations'!$C$17</f>
        <v>475.53749426592645</v>
      </c>
      <c r="H6518" s="48">
        <f>Profiles!H6510*'2025 Calculations'!$C$17</f>
        <v>636.17056089087146</v>
      </c>
      <c r="I6518" s="24">
        <f t="shared" si="1114"/>
        <v>2605.7571716581333</v>
      </c>
      <c r="J6518" s="49">
        <f>Profiles!L6510*'2025 Calculations'!$C$8</f>
        <v>465.02717696228603</v>
      </c>
      <c r="K6518" s="49">
        <f>Profiles!M6510*'2025 Calculations'!$C$9</f>
        <v>0</v>
      </c>
      <c r="L6518" s="49">
        <f t="shared" si="1115"/>
        <v>2140.7299946958474</v>
      </c>
      <c r="M6518" s="49">
        <f>MIN(M6517-MIN(IF(L6518&gt;0,MIN(L6518,'2025 Calculations'!$C$10)),M6517)+MIN(IF(L6518&lt;0,-L6518),'2025 Calculations'!$C$10),'2025 Calculations'!$C$13)</f>
        <v>0</v>
      </c>
      <c r="N6518" s="49">
        <f t="shared" si="1116"/>
        <v>0</v>
      </c>
      <c r="O6518" s="42">
        <f t="shared" si="1117"/>
        <v>0</v>
      </c>
      <c r="Q6518" s="49">
        <f t="shared" si="1118"/>
        <v>2140.7299946958474</v>
      </c>
      <c r="R6518" s="70">
        <f t="shared" si="1119"/>
        <v>2140.7299946958474</v>
      </c>
      <c r="S6518" s="70">
        <f t="shared" si="1120"/>
        <v>0</v>
      </c>
      <c r="T6518" s="70">
        <f t="shared" si="1121"/>
        <v>0</v>
      </c>
      <c r="U6518" s="70">
        <f t="shared" si="1122"/>
        <v>0</v>
      </c>
      <c r="W6518" s="49">
        <f>MIN(MAX(W6517+MAX(MIN(SUM($R$5:$U$5)-L6518,'2025 Calculations'!$C$10),-'2025 Calculations'!$C$10),0),'2025 Calculations'!$C$13)</f>
        <v>0</v>
      </c>
      <c r="X6518" s="49">
        <f t="shared" si="1113"/>
        <v>0</v>
      </c>
      <c r="Y6518" s="49">
        <f t="shared" si="1123"/>
        <v>0</v>
      </c>
    </row>
    <row r="6519" spans="2:25">
      <c r="B6519" s="23">
        <v>1</v>
      </c>
      <c r="C6519" s="23">
        <v>9</v>
      </c>
      <c r="D6519" s="23">
        <v>29</v>
      </c>
      <c r="E6519" s="23">
        <v>3</v>
      </c>
      <c r="F6519" s="48">
        <f>Profiles!F6511*'2025 Calculations'!$C$17+Profiles!J6511*Assumptions!$B$25*Assumptions!$B$24/1000</f>
        <v>1261.8881776117539</v>
      </c>
      <c r="G6519" s="48">
        <f>Profiles!G6511*'2025 Calculations'!$C$17</f>
        <v>475.53749426592645</v>
      </c>
      <c r="H6519" s="48">
        <f>Profiles!H6511*'2025 Calculations'!$C$17</f>
        <v>636.17056089087146</v>
      </c>
      <c r="I6519" s="24">
        <f t="shared" si="1114"/>
        <v>2373.596232768552</v>
      </c>
      <c r="J6519" s="49">
        <f>Profiles!L6511*'2025 Calculations'!$C$8</f>
        <v>226.05487769000015</v>
      </c>
      <c r="K6519" s="49">
        <f>Profiles!M6511*'2025 Calculations'!$C$9</f>
        <v>0</v>
      </c>
      <c r="L6519" s="49">
        <f t="shared" si="1115"/>
        <v>2147.541355078552</v>
      </c>
      <c r="M6519" s="49">
        <f>MIN(M6518-MIN(IF(L6519&gt;0,MIN(L6519,'2025 Calculations'!$C$10)),M6518)+MIN(IF(L6519&lt;0,-L6519),'2025 Calculations'!$C$10),'2025 Calculations'!$C$13)</f>
        <v>0</v>
      </c>
      <c r="N6519" s="49">
        <f t="shared" si="1116"/>
        <v>0</v>
      </c>
      <c r="O6519" s="42">
        <f t="shared" si="1117"/>
        <v>0</v>
      </c>
      <c r="Q6519" s="49">
        <f t="shared" si="1118"/>
        <v>2147.541355078552</v>
      </c>
      <c r="R6519" s="70">
        <f t="shared" si="1119"/>
        <v>2147.541355078552</v>
      </c>
      <c r="S6519" s="70">
        <f t="shared" si="1120"/>
        <v>0</v>
      </c>
      <c r="T6519" s="70">
        <f t="shared" si="1121"/>
        <v>0</v>
      </c>
      <c r="U6519" s="70">
        <f t="shared" si="1122"/>
        <v>0</v>
      </c>
      <c r="W6519" s="49">
        <f>MIN(MAX(W6518+MAX(MIN(SUM($R$5:$U$5)-L6519,'2025 Calculations'!$C$10),-'2025 Calculations'!$C$10),0),'2025 Calculations'!$C$13)</f>
        <v>0</v>
      </c>
      <c r="X6519" s="49">
        <f t="shared" si="1113"/>
        <v>0</v>
      </c>
      <c r="Y6519" s="49">
        <f t="shared" si="1123"/>
        <v>0</v>
      </c>
    </row>
    <row r="6520" spans="2:25">
      <c r="B6520" s="23">
        <v>1</v>
      </c>
      <c r="C6520" s="23">
        <v>9</v>
      </c>
      <c r="D6520" s="23">
        <v>29</v>
      </c>
      <c r="E6520" s="23">
        <v>4</v>
      </c>
      <c r="F6520" s="48">
        <f>Profiles!F6512*'2025 Calculations'!$C$17+Profiles!J6512*Assumptions!$B$25*Assumptions!$B$24/1000</f>
        <v>1081.6250687654822</v>
      </c>
      <c r="G6520" s="48">
        <f>Profiles!G6512*'2025 Calculations'!$C$17</f>
        <v>475.53749426592645</v>
      </c>
      <c r="H6520" s="48">
        <f>Profiles!H6512*'2025 Calculations'!$C$17</f>
        <v>636.17056089087146</v>
      </c>
      <c r="I6520" s="24">
        <f t="shared" si="1114"/>
        <v>2193.3331239222798</v>
      </c>
      <c r="J6520" s="49">
        <f>Profiles!L6512*'2025 Calculations'!$C$8</f>
        <v>90.421951076000056</v>
      </c>
      <c r="K6520" s="49">
        <f>Profiles!M6512*'2025 Calculations'!$C$9</f>
        <v>0</v>
      </c>
      <c r="L6520" s="49">
        <f t="shared" si="1115"/>
        <v>2102.9111728462799</v>
      </c>
      <c r="M6520" s="49">
        <f>MIN(M6519-MIN(IF(L6520&gt;0,MIN(L6520,'2025 Calculations'!$C$10)),M6519)+MIN(IF(L6520&lt;0,-L6520),'2025 Calculations'!$C$10),'2025 Calculations'!$C$13)</f>
        <v>0</v>
      </c>
      <c r="N6520" s="49">
        <f t="shared" si="1116"/>
        <v>0</v>
      </c>
      <c r="O6520" s="42">
        <f t="shared" si="1117"/>
        <v>0</v>
      </c>
      <c r="Q6520" s="49">
        <f t="shared" si="1118"/>
        <v>2102.9111728462799</v>
      </c>
      <c r="R6520" s="70">
        <f t="shared" si="1119"/>
        <v>2102.9111728462799</v>
      </c>
      <c r="S6520" s="70">
        <f t="shared" si="1120"/>
        <v>0</v>
      </c>
      <c r="T6520" s="70">
        <f t="shared" si="1121"/>
        <v>0</v>
      </c>
      <c r="U6520" s="70">
        <f t="shared" si="1122"/>
        <v>0</v>
      </c>
      <c r="W6520" s="49">
        <f>MIN(MAX(W6519+MAX(MIN(SUM($R$5:$U$5)-L6520,'2025 Calculations'!$C$10),-'2025 Calculations'!$C$10),0),'2025 Calculations'!$C$13)</f>
        <v>0</v>
      </c>
      <c r="X6520" s="49">
        <f t="shared" si="1113"/>
        <v>0</v>
      </c>
      <c r="Y6520" s="49">
        <f t="shared" si="1123"/>
        <v>0</v>
      </c>
    </row>
    <row r="6521" spans="2:25">
      <c r="B6521" s="23">
        <v>1</v>
      </c>
      <c r="C6521" s="23">
        <v>9</v>
      </c>
      <c r="D6521" s="23">
        <v>29</v>
      </c>
      <c r="E6521" s="23">
        <v>5</v>
      </c>
      <c r="F6521" s="48">
        <f>Profiles!F6513*'2025 Calculations'!$C$17+Profiles!J6513*Assumptions!$B$25*Assumptions!$B$24/1000</f>
        <v>1084.3372501453971</v>
      </c>
      <c r="G6521" s="48">
        <f>Profiles!G6513*'2025 Calculations'!$C$17</f>
        <v>528.44567924668388</v>
      </c>
      <c r="H6521" s="48">
        <f>Profiles!H6513*'2025 Calculations'!$C$17</f>
        <v>636.17056089087146</v>
      </c>
      <c r="I6521" s="24">
        <f t="shared" si="1114"/>
        <v>2248.9534902829523</v>
      </c>
      <c r="J6521" s="49">
        <f>Profiles!L6513*'2025 Calculations'!$C$8</f>
        <v>38.752264746857172</v>
      </c>
      <c r="K6521" s="49">
        <f>Profiles!M6513*'2025 Calculations'!$C$9</f>
        <v>0</v>
      </c>
      <c r="L6521" s="49">
        <f t="shared" si="1115"/>
        <v>2210.2012255360951</v>
      </c>
      <c r="M6521" s="49">
        <f>MIN(M6520-MIN(IF(L6521&gt;0,MIN(L6521,'2025 Calculations'!$C$10)),M6520)+MIN(IF(L6521&lt;0,-L6521),'2025 Calculations'!$C$10),'2025 Calculations'!$C$13)</f>
        <v>0</v>
      </c>
      <c r="N6521" s="49">
        <f t="shared" si="1116"/>
        <v>0</v>
      </c>
      <c r="O6521" s="42">
        <f t="shared" si="1117"/>
        <v>0</v>
      </c>
      <c r="Q6521" s="49">
        <f t="shared" si="1118"/>
        <v>2210.2012255360951</v>
      </c>
      <c r="R6521" s="70">
        <f t="shared" si="1119"/>
        <v>2210.2012255360951</v>
      </c>
      <c r="S6521" s="70">
        <f t="shared" si="1120"/>
        <v>0</v>
      </c>
      <c r="T6521" s="70">
        <f t="shared" si="1121"/>
        <v>0</v>
      </c>
      <c r="U6521" s="70">
        <f t="shared" si="1122"/>
        <v>0</v>
      </c>
      <c r="W6521" s="49">
        <f>MIN(MAX(W6520+MAX(MIN(SUM($R$5:$U$5)-L6521,'2025 Calculations'!$C$10),-'2025 Calculations'!$C$10),0),'2025 Calculations'!$C$13)</f>
        <v>0</v>
      </c>
      <c r="X6521" s="49">
        <f t="shared" si="1113"/>
        <v>0</v>
      </c>
      <c r="Y6521" s="49">
        <f t="shared" si="1123"/>
        <v>0</v>
      </c>
    </row>
    <row r="6522" spans="2:25">
      <c r="B6522" s="23">
        <v>1</v>
      </c>
      <c r="C6522" s="23">
        <v>9</v>
      </c>
      <c r="D6522" s="23">
        <v>29</v>
      </c>
      <c r="E6522" s="23">
        <v>6</v>
      </c>
      <c r="F6522" s="48">
        <f>Profiles!F6514*'2025 Calculations'!$C$17+Profiles!J6514*Assumptions!$B$25*Assumptions!$B$24/1000</f>
        <v>1437.9560823678353</v>
      </c>
      <c r="G6522" s="48">
        <f>Profiles!G6514*'2025 Calculations'!$C$17</f>
        <v>1236.5035135182236</v>
      </c>
      <c r="H6522" s="48">
        <f>Profiles!H6514*'2025 Calculations'!$C$17</f>
        <v>864.03413239076394</v>
      </c>
      <c r="I6522" s="24">
        <f t="shared" si="1114"/>
        <v>3538.4937282768233</v>
      </c>
      <c r="J6522" s="49">
        <f>Profiles!L6514*'2025 Calculations'!$C$8</f>
        <v>19.376132373428586</v>
      </c>
      <c r="K6522" s="49">
        <f>Profiles!M6514*'2025 Calculations'!$C$9</f>
        <v>0</v>
      </c>
      <c r="L6522" s="49">
        <f t="shared" si="1115"/>
        <v>3519.1175959033949</v>
      </c>
      <c r="M6522" s="49">
        <f>MIN(M6521-MIN(IF(L6522&gt;0,MIN(L6522,'2025 Calculations'!$C$10)),M6521)+MIN(IF(L6522&lt;0,-L6522),'2025 Calculations'!$C$10),'2025 Calculations'!$C$13)</f>
        <v>0</v>
      </c>
      <c r="N6522" s="49">
        <f t="shared" si="1116"/>
        <v>0</v>
      </c>
      <c r="O6522" s="42">
        <f t="shared" si="1117"/>
        <v>0</v>
      </c>
      <c r="Q6522" s="49">
        <f t="shared" si="1118"/>
        <v>3519.1175959033949</v>
      </c>
      <c r="R6522" s="70">
        <f t="shared" si="1119"/>
        <v>2500</v>
      </c>
      <c r="S6522" s="70">
        <f t="shared" si="1120"/>
        <v>0</v>
      </c>
      <c r="T6522" s="70">
        <f t="shared" si="1121"/>
        <v>1019.1175959033949</v>
      </c>
      <c r="U6522" s="70">
        <f t="shared" si="1122"/>
        <v>0</v>
      </c>
      <c r="W6522" s="49">
        <f>MIN(MAX(W6521+MAX(MIN(SUM($R$5:$U$5)-L6522,'2025 Calculations'!$C$10),-'2025 Calculations'!$C$10),0),'2025 Calculations'!$C$13)</f>
        <v>0</v>
      </c>
      <c r="X6522" s="49">
        <f t="shared" si="1113"/>
        <v>0</v>
      </c>
      <c r="Y6522" s="49">
        <f t="shared" si="1123"/>
        <v>0</v>
      </c>
    </row>
    <row r="6523" spans="2:25">
      <c r="B6523" s="23">
        <v>1</v>
      </c>
      <c r="C6523" s="23">
        <v>9</v>
      </c>
      <c r="D6523" s="23">
        <v>29</v>
      </c>
      <c r="E6523" s="23">
        <v>7</v>
      </c>
      <c r="F6523" s="48">
        <f>Profiles!F6515*'2025 Calculations'!$C$17+Profiles!J6515*Assumptions!$B$25*Assumptions!$B$24/1000</f>
        <v>1959.5515195535991</v>
      </c>
      <c r="G6523" s="48">
        <f>Profiles!G6515*'2025 Calculations'!$C$17</f>
        <v>1418.448293933013</v>
      </c>
      <c r="H6523" s="48">
        <f>Profiles!H6515*'2025 Calculations'!$C$17</f>
        <v>1021.0855587578932</v>
      </c>
      <c r="I6523" s="24">
        <f t="shared" si="1114"/>
        <v>4399.0853722445054</v>
      </c>
      <c r="J6523" s="49">
        <f>Profiles!L6515*'2025 Calculations'!$C$8</f>
        <v>0</v>
      </c>
      <c r="K6523" s="49">
        <f>Profiles!M6515*'2025 Calculations'!$C$9</f>
        <v>59.782089576493988</v>
      </c>
      <c r="L6523" s="49">
        <f t="shared" si="1115"/>
        <v>4339.303282668011</v>
      </c>
      <c r="M6523" s="49">
        <f>MIN(M6522-MIN(IF(L6523&gt;0,MIN(L6523,'2025 Calculations'!$C$10)),M6522)+MIN(IF(L6523&lt;0,-L6523),'2025 Calculations'!$C$10),'2025 Calculations'!$C$13)</f>
        <v>0</v>
      </c>
      <c r="N6523" s="49">
        <f t="shared" si="1116"/>
        <v>0</v>
      </c>
      <c r="O6523" s="42">
        <f t="shared" si="1117"/>
        <v>0</v>
      </c>
      <c r="Q6523" s="49">
        <f t="shared" si="1118"/>
        <v>4339.303282668011</v>
      </c>
      <c r="R6523" s="70">
        <f t="shared" si="1119"/>
        <v>2500</v>
      </c>
      <c r="S6523" s="70">
        <f t="shared" si="1120"/>
        <v>0</v>
      </c>
      <c r="T6523" s="70">
        <f t="shared" si="1121"/>
        <v>1839.303282668011</v>
      </c>
      <c r="U6523" s="70">
        <f t="shared" si="1122"/>
        <v>0</v>
      </c>
      <c r="W6523" s="49">
        <f>MIN(MAX(W6522+MAX(MIN(SUM($R$5:$U$5)-L6523,'2025 Calculations'!$C$10),-'2025 Calculations'!$C$10),0),'2025 Calculations'!$C$13)</f>
        <v>0</v>
      </c>
      <c r="X6523" s="49">
        <f t="shared" si="1113"/>
        <v>0</v>
      </c>
      <c r="Y6523" s="49">
        <f t="shared" si="1123"/>
        <v>0</v>
      </c>
    </row>
    <row r="6524" spans="2:25">
      <c r="B6524" s="23">
        <v>1</v>
      </c>
      <c r="C6524" s="23">
        <v>9</v>
      </c>
      <c r="D6524" s="23">
        <v>29</v>
      </c>
      <c r="E6524" s="23">
        <v>8</v>
      </c>
      <c r="F6524" s="48">
        <f>Profiles!F6516*'2025 Calculations'!$C$17+Profiles!J6516*Assumptions!$B$25*Assumptions!$B$24/1000</f>
        <v>1911.4573637065664</v>
      </c>
      <c r="G6524" s="48">
        <f>Profiles!G6516*'2025 Calculations'!$C$17</f>
        <v>2585.6092163141316</v>
      </c>
      <c r="H6524" s="48">
        <f>Profiles!H6516*'2025 Calculations'!$C$17</f>
        <v>1290.6076991534562</v>
      </c>
      <c r="I6524" s="24">
        <f t="shared" si="1114"/>
        <v>5787.6742791741544</v>
      </c>
      <c r="J6524" s="49">
        <f>Profiles!L6516*'2025 Calculations'!$C$8</f>
        <v>0</v>
      </c>
      <c r="K6524" s="49">
        <f>Profiles!M6516*'2025 Calculations'!$C$9</f>
        <v>258.54192758211144</v>
      </c>
      <c r="L6524" s="49">
        <f t="shared" si="1115"/>
        <v>5529.1323515920431</v>
      </c>
      <c r="M6524" s="49">
        <f>MIN(M6523-MIN(IF(L6524&gt;0,MIN(L6524,'2025 Calculations'!$C$10)),M6523)+MIN(IF(L6524&lt;0,-L6524),'2025 Calculations'!$C$10),'2025 Calculations'!$C$13)</f>
        <v>0</v>
      </c>
      <c r="N6524" s="49">
        <f t="shared" si="1116"/>
        <v>0</v>
      </c>
      <c r="O6524" s="42">
        <f t="shared" si="1117"/>
        <v>0</v>
      </c>
      <c r="Q6524" s="49">
        <f t="shared" si="1118"/>
        <v>5529.1323515920431</v>
      </c>
      <c r="R6524" s="70">
        <f t="shared" si="1119"/>
        <v>2500</v>
      </c>
      <c r="S6524" s="70">
        <f t="shared" si="1120"/>
        <v>0</v>
      </c>
      <c r="T6524" s="70">
        <f t="shared" si="1121"/>
        <v>3029.1323515920431</v>
      </c>
      <c r="U6524" s="70">
        <f t="shared" si="1122"/>
        <v>0</v>
      </c>
      <c r="W6524" s="49">
        <f>MIN(MAX(W6523+MAX(MIN(SUM($R$5:$U$5)-L6524,'2025 Calculations'!$C$10),-'2025 Calculations'!$C$10),0),'2025 Calculations'!$C$13)</f>
        <v>0</v>
      </c>
      <c r="X6524" s="49">
        <f t="shared" si="1113"/>
        <v>0</v>
      </c>
      <c r="Y6524" s="49">
        <f t="shared" si="1123"/>
        <v>0</v>
      </c>
    </row>
    <row r="6525" spans="2:25">
      <c r="B6525" s="23">
        <v>1</v>
      </c>
      <c r="C6525" s="23">
        <v>9</v>
      </c>
      <c r="D6525" s="23">
        <v>29</v>
      </c>
      <c r="E6525" s="23">
        <v>9</v>
      </c>
      <c r="F6525" s="48">
        <f>Profiles!F6517*'2025 Calculations'!$C$17+Profiles!J6517*Assumptions!$B$25*Assumptions!$B$24/1000</f>
        <v>1759.7386946489432</v>
      </c>
      <c r="G6525" s="48">
        <f>Profiles!G6517*'2025 Calculations'!$C$17</f>
        <v>2623.3553362603238</v>
      </c>
      <c r="H6525" s="48">
        <f>Profiles!H6517*'2025 Calculations'!$C$17</f>
        <v>1317.4222882950064</v>
      </c>
      <c r="I6525" s="24">
        <f t="shared" si="1114"/>
        <v>5700.5163192042737</v>
      </c>
      <c r="J6525" s="49">
        <f>Profiles!L6517*'2025 Calculations'!$C$8</f>
        <v>0</v>
      </c>
      <c r="K6525" s="49">
        <f>Profiles!M6517*'2025 Calculations'!$C$9</f>
        <v>471.47254882083644</v>
      </c>
      <c r="L6525" s="49">
        <f t="shared" si="1115"/>
        <v>5229.0437703834377</v>
      </c>
      <c r="M6525" s="49">
        <f>MIN(M6524-MIN(IF(L6525&gt;0,MIN(L6525,'2025 Calculations'!$C$10)),M6524)+MIN(IF(L6525&lt;0,-L6525),'2025 Calculations'!$C$10),'2025 Calculations'!$C$13)</f>
        <v>0</v>
      </c>
      <c r="N6525" s="49">
        <f t="shared" si="1116"/>
        <v>0</v>
      </c>
      <c r="O6525" s="42">
        <f t="shared" si="1117"/>
        <v>0</v>
      </c>
      <c r="Q6525" s="49">
        <f t="shared" si="1118"/>
        <v>5229.0437703834377</v>
      </c>
      <c r="R6525" s="70">
        <f t="shared" si="1119"/>
        <v>2500</v>
      </c>
      <c r="S6525" s="70">
        <f t="shared" si="1120"/>
        <v>0</v>
      </c>
      <c r="T6525" s="70">
        <f t="shared" si="1121"/>
        <v>2729.0437703834377</v>
      </c>
      <c r="U6525" s="70">
        <f t="shared" si="1122"/>
        <v>0</v>
      </c>
      <c r="W6525" s="49">
        <f>MIN(MAX(W6524+MAX(MIN(SUM($R$5:$U$5)-L6525,'2025 Calculations'!$C$10),-'2025 Calculations'!$C$10),0),'2025 Calculations'!$C$13)</f>
        <v>0</v>
      </c>
      <c r="X6525" s="49">
        <f t="shared" si="1113"/>
        <v>0</v>
      </c>
      <c r="Y6525" s="49">
        <f t="shared" si="1123"/>
        <v>0</v>
      </c>
    </row>
    <row r="6526" spans="2:25">
      <c r="B6526" s="23">
        <v>1</v>
      </c>
      <c r="C6526" s="23">
        <v>9</v>
      </c>
      <c r="D6526" s="23">
        <v>29</v>
      </c>
      <c r="E6526" s="23">
        <v>10</v>
      </c>
      <c r="F6526" s="48">
        <f>Profiles!F6518*'2025 Calculations'!$C$17+Profiles!J6518*Assumptions!$B$25*Assumptions!$B$24/1000</f>
        <v>1790.2794585516194</v>
      </c>
      <c r="G6526" s="48">
        <f>Profiles!G6518*'2025 Calculations'!$C$17</f>
        <v>2680.716715167317</v>
      </c>
      <c r="H6526" s="48">
        <f>Profiles!H6518*'2025 Calculations'!$C$17</f>
        <v>1317.4222882950064</v>
      </c>
      <c r="I6526" s="24">
        <f t="shared" si="1114"/>
        <v>5788.4184620139431</v>
      </c>
      <c r="J6526" s="49">
        <f>Profiles!L6518*'2025 Calculations'!$C$8</f>
        <v>0</v>
      </c>
      <c r="K6526" s="49">
        <f>Profiles!M6518*'2025 Calculations'!$C$9</f>
        <v>649.80935870481437</v>
      </c>
      <c r="L6526" s="49">
        <f t="shared" si="1115"/>
        <v>5138.6091033091288</v>
      </c>
      <c r="M6526" s="49">
        <f>MIN(M6525-MIN(IF(L6526&gt;0,MIN(L6526,'2025 Calculations'!$C$10)),M6525)+MIN(IF(L6526&lt;0,-L6526),'2025 Calculations'!$C$10),'2025 Calculations'!$C$13)</f>
        <v>0</v>
      </c>
      <c r="N6526" s="49">
        <f t="shared" si="1116"/>
        <v>0</v>
      </c>
      <c r="O6526" s="42">
        <f t="shared" si="1117"/>
        <v>0</v>
      </c>
      <c r="Q6526" s="49">
        <f t="shared" si="1118"/>
        <v>5138.6091033091288</v>
      </c>
      <c r="R6526" s="70">
        <f t="shared" si="1119"/>
        <v>2500</v>
      </c>
      <c r="S6526" s="70">
        <f t="shared" si="1120"/>
        <v>0</v>
      </c>
      <c r="T6526" s="70">
        <f t="shared" si="1121"/>
        <v>2638.6091033091288</v>
      </c>
      <c r="U6526" s="70">
        <f t="shared" si="1122"/>
        <v>0</v>
      </c>
      <c r="W6526" s="49">
        <f>MIN(MAX(W6525+MAX(MIN(SUM($R$5:$U$5)-L6526,'2025 Calculations'!$C$10),-'2025 Calculations'!$C$10),0),'2025 Calculations'!$C$13)</f>
        <v>0</v>
      </c>
      <c r="X6526" s="49">
        <f t="shared" si="1113"/>
        <v>0</v>
      </c>
      <c r="Y6526" s="49">
        <f t="shared" si="1123"/>
        <v>0</v>
      </c>
    </row>
    <row r="6527" spans="2:25">
      <c r="B6527" s="23">
        <v>1</v>
      </c>
      <c r="C6527" s="23">
        <v>9</v>
      </c>
      <c r="D6527" s="23">
        <v>29</v>
      </c>
      <c r="E6527" s="23">
        <v>11</v>
      </c>
      <c r="F6527" s="48">
        <f>Profiles!F6519*'2025 Calculations'!$C$17+Profiles!J6519*Assumptions!$B$25*Assumptions!$B$24/1000</f>
        <v>1865.293277351263</v>
      </c>
      <c r="G6527" s="48">
        <f>Profiles!G6519*'2025 Calculations'!$C$17</f>
        <v>2712.4192147850458</v>
      </c>
      <c r="H6527" s="48">
        <f>Profiles!H6519*'2025 Calculations'!$C$17</f>
        <v>1317.4222882950064</v>
      </c>
      <c r="I6527" s="24">
        <f t="shared" si="1114"/>
        <v>5895.1347804313145</v>
      </c>
      <c r="J6527" s="49">
        <f>Profiles!L6519*'2025 Calculations'!$C$8</f>
        <v>0</v>
      </c>
      <c r="K6527" s="49">
        <f>Profiles!M6519*'2025 Calculations'!$C$9</f>
        <v>769.26249581495779</v>
      </c>
      <c r="L6527" s="49">
        <f t="shared" si="1115"/>
        <v>5125.8722846163564</v>
      </c>
      <c r="M6527" s="49">
        <f>MIN(M6526-MIN(IF(L6527&gt;0,MIN(L6527,'2025 Calculations'!$C$10)),M6526)+MIN(IF(L6527&lt;0,-L6527),'2025 Calculations'!$C$10),'2025 Calculations'!$C$13)</f>
        <v>0</v>
      </c>
      <c r="N6527" s="49">
        <f t="shared" si="1116"/>
        <v>0</v>
      </c>
      <c r="O6527" s="42">
        <f t="shared" si="1117"/>
        <v>0</v>
      </c>
      <c r="Q6527" s="49">
        <f t="shared" si="1118"/>
        <v>5125.8722846163564</v>
      </c>
      <c r="R6527" s="70">
        <f t="shared" si="1119"/>
        <v>2500</v>
      </c>
      <c r="S6527" s="70">
        <f t="shared" si="1120"/>
        <v>0</v>
      </c>
      <c r="T6527" s="70">
        <f t="shared" si="1121"/>
        <v>2625.8722846163564</v>
      </c>
      <c r="U6527" s="70">
        <f t="shared" si="1122"/>
        <v>0</v>
      </c>
      <c r="W6527" s="49">
        <f>MIN(MAX(W6526+MAX(MIN(SUM($R$5:$U$5)-L6527,'2025 Calculations'!$C$10),-'2025 Calculations'!$C$10),0),'2025 Calculations'!$C$13)</f>
        <v>0</v>
      </c>
      <c r="X6527" s="49">
        <f t="shared" si="1113"/>
        <v>0</v>
      </c>
      <c r="Y6527" s="49">
        <f t="shared" si="1123"/>
        <v>0</v>
      </c>
    </row>
    <row r="6528" spans="2:25">
      <c r="B6528" s="23">
        <v>1</v>
      </c>
      <c r="C6528" s="23">
        <v>9</v>
      </c>
      <c r="D6528" s="23">
        <v>29</v>
      </c>
      <c r="E6528" s="23">
        <v>12</v>
      </c>
      <c r="F6528" s="48">
        <f>Profiles!F6520*'2025 Calculations'!$C$17+Profiles!J6520*Assumptions!$B$25*Assumptions!$B$24/1000</f>
        <v>1856.3482358519404</v>
      </c>
      <c r="G6528" s="48">
        <f>Profiles!G6520*'2025 Calculations'!$C$17</f>
        <v>2626.7482459184084</v>
      </c>
      <c r="H6528" s="48">
        <f>Profiles!H6520*'2025 Calculations'!$C$17</f>
        <v>1290.6076991534562</v>
      </c>
      <c r="I6528" s="24">
        <f t="shared" si="1114"/>
        <v>5773.7041809238053</v>
      </c>
      <c r="J6528" s="49">
        <f>Profiles!L6520*'2025 Calculations'!$C$8</f>
        <v>0</v>
      </c>
      <c r="K6528" s="49">
        <f>Profiles!M6520*'2025 Calculations'!$C$9</f>
        <v>810.93667134225757</v>
      </c>
      <c r="L6528" s="49">
        <f t="shared" si="1115"/>
        <v>4962.7675095815475</v>
      </c>
      <c r="M6528" s="49">
        <f>MIN(M6527-MIN(IF(L6528&gt;0,MIN(L6528,'2025 Calculations'!$C$10)),M6527)+MIN(IF(L6528&lt;0,-L6528),'2025 Calculations'!$C$10),'2025 Calculations'!$C$13)</f>
        <v>0</v>
      </c>
      <c r="N6528" s="49">
        <f t="shared" si="1116"/>
        <v>0</v>
      </c>
      <c r="O6528" s="42">
        <f t="shared" si="1117"/>
        <v>0</v>
      </c>
      <c r="Q6528" s="49">
        <f t="shared" si="1118"/>
        <v>4962.7675095815475</v>
      </c>
      <c r="R6528" s="70">
        <f t="shared" si="1119"/>
        <v>2500</v>
      </c>
      <c r="S6528" s="70">
        <f t="shared" si="1120"/>
        <v>0</v>
      </c>
      <c r="T6528" s="70">
        <f t="shared" si="1121"/>
        <v>2462.7675095815475</v>
      </c>
      <c r="U6528" s="70">
        <f t="shared" si="1122"/>
        <v>0</v>
      </c>
      <c r="W6528" s="49">
        <f>MIN(MAX(W6527+MAX(MIN(SUM($R$5:$U$5)-L6528,'2025 Calculations'!$C$10),-'2025 Calculations'!$C$10),0),'2025 Calculations'!$C$13)</f>
        <v>0</v>
      </c>
      <c r="X6528" s="49">
        <f t="shared" si="1113"/>
        <v>0</v>
      </c>
      <c r="Y6528" s="49">
        <f t="shared" si="1123"/>
        <v>0</v>
      </c>
    </row>
    <row r="6529" spans="2:25">
      <c r="B6529" s="23">
        <v>1</v>
      </c>
      <c r="C6529" s="23">
        <v>9</v>
      </c>
      <c r="D6529" s="23">
        <v>29</v>
      </c>
      <c r="E6529" s="23">
        <v>13</v>
      </c>
      <c r="F6529" s="48">
        <f>Profiles!F6521*'2025 Calculations'!$C$17+Profiles!J6521*Assumptions!$B$25*Assumptions!$B$24/1000</f>
        <v>1838.3653368395867</v>
      </c>
      <c r="G6529" s="48">
        <f>Profiles!G6521*'2025 Calculations'!$C$17</f>
        <v>2765.9635703266936</v>
      </c>
      <c r="H6529" s="48">
        <f>Profiles!H6521*'2025 Calculations'!$C$17</f>
        <v>1317.4222882950064</v>
      </c>
      <c r="I6529" s="24">
        <f t="shared" si="1114"/>
        <v>5921.7511954612864</v>
      </c>
      <c r="J6529" s="49">
        <f>Profiles!L6521*'2025 Calculations'!$C$8</f>
        <v>0</v>
      </c>
      <c r="K6529" s="49">
        <f>Profiles!M6521*'2025 Calculations'!$C$9</f>
        <v>799.51215991179504</v>
      </c>
      <c r="L6529" s="49">
        <f t="shared" si="1115"/>
        <v>5122.2390355494917</v>
      </c>
      <c r="M6529" s="49">
        <f>MIN(M6528-MIN(IF(L6529&gt;0,MIN(L6529,'2025 Calculations'!$C$10)),M6528)+MIN(IF(L6529&lt;0,-L6529),'2025 Calculations'!$C$10),'2025 Calculations'!$C$13)</f>
        <v>0</v>
      </c>
      <c r="N6529" s="49">
        <f t="shared" si="1116"/>
        <v>0</v>
      </c>
      <c r="O6529" s="42">
        <f t="shared" si="1117"/>
        <v>0</v>
      </c>
      <c r="Q6529" s="49">
        <f t="shared" si="1118"/>
        <v>5122.2390355494917</v>
      </c>
      <c r="R6529" s="70">
        <f t="shared" si="1119"/>
        <v>2500</v>
      </c>
      <c r="S6529" s="70">
        <f t="shared" si="1120"/>
        <v>0</v>
      </c>
      <c r="T6529" s="70">
        <f t="shared" si="1121"/>
        <v>2622.2390355494917</v>
      </c>
      <c r="U6529" s="70">
        <f t="shared" si="1122"/>
        <v>0</v>
      </c>
      <c r="W6529" s="49">
        <f>MIN(MAX(W6528+MAX(MIN(SUM($R$5:$U$5)-L6529,'2025 Calculations'!$C$10),-'2025 Calculations'!$C$10),0),'2025 Calculations'!$C$13)</f>
        <v>0</v>
      </c>
      <c r="X6529" s="49">
        <f t="shared" si="1113"/>
        <v>0</v>
      </c>
      <c r="Y6529" s="49">
        <f t="shared" si="1123"/>
        <v>0</v>
      </c>
    </row>
    <row r="6530" spans="2:25">
      <c r="B6530" s="23">
        <v>1</v>
      </c>
      <c r="C6530" s="23">
        <v>9</v>
      </c>
      <c r="D6530" s="23">
        <v>29</v>
      </c>
      <c r="E6530" s="23">
        <v>14</v>
      </c>
      <c r="F6530" s="48">
        <f>Profiles!F6522*'2025 Calculations'!$C$17+Profiles!J6522*Assumptions!$B$25*Assumptions!$B$24/1000</f>
        <v>1863.0437410570064</v>
      </c>
      <c r="G6530" s="48">
        <f>Profiles!G6522*'2025 Calculations'!$C$17</f>
        <v>2786.9571988360926</v>
      </c>
      <c r="H6530" s="48">
        <f>Profiles!H6522*'2025 Calculations'!$C$17</f>
        <v>1317.4222882950064</v>
      </c>
      <c r="I6530" s="24">
        <f t="shared" si="1114"/>
        <v>5967.423228188105</v>
      </c>
      <c r="J6530" s="49">
        <f>Profiles!L6522*'2025 Calculations'!$C$8</f>
        <v>0</v>
      </c>
      <c r="K6530" s="49">
        <f>Profiles!M6522*'2025 Calculations'!$C$9</f>
        <v>723.15489992934272</v>
      </c>
      <c r="L6530" s="49">
        <f t="shared" si="1115"/>
        <v>5244.2683282587623</v>
      </c>
      <c r="M6530" s="49">
        <f>MIN(M6529-MIN(IF(L6530&gt;0,MIN(L6530,'2025 Calculations'!$C$10)),M6529)+MIN(IF(L6530&lt;0,-L6530),'2025 Calculations'!$C$10),'2025 Calculations'!$C$13)</f>
        <v>0</v>
      </c>
      <c r="N6530" s="49">
        <f t="shared" si="1116"/>
        <v>0</v>
      </c>
      <c r="O6530" s="42">
        <f t="shared" si="1117"/>
        <v>0</v>
      </c>
      <c r="Q6530" s="49">
        <f t="shared" si="1118"/>
        <v>5244.2683282587623</v>
      </c>
      <c r="R6530" s="70">
        <f t="shared" si="1119"/>
        <v>2500</v>
      </c>
      <c r="S6530" s="70">
        <f t="shared" si="1120"/>
        <v>0</v>
      </c>
      <c r="T6530" s="70">
        <f t="shared" si="1121"/>
        <v>2744.2683282587623</v>
      </c>
      <c r="U6530" s="70">
        <f t="shared" si="1122"/>
        <v>0</v>
      </c>
      <c r="W6530" s="49">
        <f>MIN(MAX(W6529+MAX(MIN(SUM($R$5:$U$5)-L6530,'2025 Calculations'!$C$10),-'2025 Calculations'!$C$10),0),'2025 Calculations'!$C$13)</f>
        <v>0</v>
      </c>
      <c r="X6530" s="49">
        <f t="shared" si="1113"/>
        <v>0</v>
      </c>
      <c r="Y6530" s="49">
        <f t="shared" si="1123"/>
        <v>0</v>
      </c>
    </row>
    <row r="6531" spans="2:25">
      <c r="B6531" s="23">
        <v>1</v>
      </c>
      <c r="C6531" s="23">
        <v>9</v>
      </c>
      <c r="D6531" s="23">
        <v>29</v>
      </c>
      <c r="E6531" s="23">
        <v>15</v>
      </c>
      <c r="F6531" s="48">
        <f>Profiles!F6523*'2025 Calculations'!$C$17+Profiles!J6523*Assumptions!$B$25*Assumptions!$B$24/1000</f>
        <v>1947.1749987772582</v>
      </c>
      <c r="G6531" s="48">
        <f>Profiles!G6523*'2025 Calculations'!$C$17</f>
        <v>2780.7015216539994</v>
      </c>
      <c r="H6531" s="48">
        <f>Profiles!H6523*'2025 Calculations'!$C$17</f>
        <v>1317.4222882950064</v>
      </c>
      <c r="I6531" s="24">
        <f t="shared" si="1114"/>
        <v>6045.2988087262638</v>
      </c>
      <c r="J6531" s="49">
        <f>Profiles!L6523*'2025 Calculations'!$C$8</f>
        <v>25.834843164571446</v>
      </c>
      <c r="K6531" s="49">
        <f>Profiles!M6523*'2025 Calculations'!$C$9</f>
        <v>611.22474370703048</v>
      </c>
      <c r="L6531" s="49">
        <f t="shared" si="1115"/>
        <v>5408.2392218546611</v>
      </c>
      <c r="M6531" s="49">
        <f>MIN(M6530-MIN(IF(L6531&gt;0,MIN(L6531,'2025 Calculations'!$C$10)),M6530)+MIN(IF(L6531&lt;0,-L6531),'2025 Calculations'!$C$10),'2025 Calculations'!$C$13)</f>
        <v>0</v>
      </c>
      <c r="N6531" s="49">
        <f t="shared" si="1116"/>
        <v>0</v>
      </c>
      <c r="O6531" s="42">
        <f t="shared" si="1117"/>
        <v>0</v>
      </c>
      <c r="Q6531" s="49">
        <f t="shared" si="1118"/>
        <v>5408.2392218546611</v>
      </c>
      <c r="R6531" s="70">
        <f t="shared" si="1119"/>
        <v>2500</v>
      </c>
      <c r="S6531" s="70">
        <f t="shared" si="1120"/>
        <v>0</v>
      </c>
      <c r="T6531" s="70">
        <f t="shared" si="1121"/>
        <v>2908.2392218546611</v>
      </c>
      <c r="U6531" s="70">
        <f t="shared" si="1122"/>
        <v>0</v>
      </c>
      <c r="W6531" s="49">
        <f>MIN(MAX(W6530+MAX(MIN(SUM($R$5:$U$5)-L6531,'2025 Calculations'!$C$10),-'2025 Calculations'!$C$10),0),'2025 Calculations'!$C$13)</f>
        <v>0</v>
      </c>
      <c r="X6531" s="49">
        <f t="shared" si="1113"/>
        <v>0</v>
      </c>
      <c r="Y6531" s="49">
        <f t="shared" si="1123"/>
        <v>0</v>
      </c>
    </row>
    <row r="6532" spans="2:25">
      <c r="B6532" s="23">
        <v>1</v>
      </c>
      <c r="C6532" s="23">
        <v>9</v>
      </c>
      <c r="D6532" s="23">
        <v>29</v>
      </c>
      <c r="E6532" s="23">
        <v>16</v>
      </c>
      <c r="F6532" s="48">
        <f>Profiles!F6524*'2025 Calculations'!$C$17+Profiles!J6524*Assumptions!$B$25*Assumptions!$B$24/1000</f>
        <v>2215.2648847243668</v>
      </c>
      <c r="G6532" s="48">
        <f>Profiles!G6524*'2025 Calculations'!$C$17</f>
        <v>2762.1465469613486</v>
      </c>
      <c r="H6532" s="48">
        <f>Profiles!H6524*'2025 Calculations'!$C$17</f>
        <v>1317.4222882950064</v>
      </c>
      <c r="I6532" s="24">
        <f t="shared" si="1114"/>
        <v>6294.833719980722</v>
      </c>
      <c r="J6532" s="49">
        <f>Profiles!L6524*'2025 Calculations'!$C$8</f>
        <v>148.55034819628582</v>
      </c>
      <c r="K6532" s="49">
        <f>Profiles!M6524*'2025 Calculations'!$C$9</f>
        <v>447.16225633479394</v>
      </c>
      <c r="L6532" s="49">
        <f t="shared" si="1115"/>
        <v>5699.1211154496423</v>
      </c>
      <c r="M6532" s="49">
        <f>MIN(M6531-MIN(IF(L6532&gt;0,MIN(L6532,'2025 Calculations'!$C$10)),M6531)+MIN(IF(L6532&lt;0,-L6532),'2025 Calculations'!$C$10),'2025 Calculations'!$C$13)</f>
        <v>0</v>
      </c>
      <c r="N6532" s="49">
        <f t="shared" si="1116"/>
        <v>0</v>
      </c>
      <c r="O6532" s="42">
        <f t="shared" si="1117"/>
        <v>0</v>
      </c>
      <c r="Q6532" s="49">
        <f t="shared" si="1118"/>
        <v>5699.1211154496423</v>
      </c>
      <c r="R6532" s="70">
        <f t="shared" si="1119"/>
        <v>2500</v>
      </c>
      <c r="S6532" s="70">
        <f t="shared" si="1120"/>
        <v>0</v>
      </c>
      <c r="T6532" s="70">
        <f t="shared" si="1121"/>
        <v>3199.1211154496423</v>
      </c>
      <c r="U6532" s="70">
        <f t="shared" si="1122"/>
        <v>0</v>
      </c>
      <c r="W6532" s="49">
        <f>MIN(MAX(W6531+MAX(MIN(SUM($R$5:$U$5)-L6532,'2025 Calculations'!$C$10),-'2025 Calculations'!$C$10),0),'2025 Calculations'!$C$13)</f>
        <v>0</v>
      </c>
      <c r="X6532" s="49">
        <f t="shared" si="1113"/>
        <v>0</v>
      </c>
      <c r="Y6532" s="49">
        <f t="shared" si="1123"/>
        <v>0</v>
      </c>
    </row>
    <row r="6533" spans="2:25">
      <c r="B6533" s="23">
        <v>1</v>
      </c>
      <c r="C6533" s="23">
        <v>9</v>
      </c>
      <c r="D6533" s="23">
        <v>29</v>
      </c>
      <c r="E6533" s="23">
        <v>17</v>
      </c>
      <c r="F6533" s="48">
        <f>Profiles!F6525*'2025 Calculations'!$C$17+Profiles!J6525*Assumptions!$B$25*Assumptions!$B$24/1000</f>
        <v>2641.195678250745</v>
      </c>
      <c r="G6533" s="48">
        <f>Profiles!G6525*'2025 Calculations'!$C$17</f>
        <v>2408.5417435328391</v>
      </c>
      <c r="H6533" s="48">
        <f>Profiles!H6525*'2025 Calculations'!$C$17</f>
        <v>647.93123399320734</v>
      </c>
      <c r="I6533" s="24">
        <f t="shared" si="1114"/>
        <v>5697.6686557767916</v>
      </c>
      <c r="J6533" s="49">
        <f>Profiles!L6525*'2025 Calculations'!$C$8</f>
        <v>516.69686329142894</v>
      </c>
      <c r="K6533" s="49">
        <f>Profiles!M6525*'2025 Calculations'!$C$9</f>
        <v>225.74228534812892</v>
      </c>
      <c r="L6533" s="49">
        <f t="shared" si="1115"/>
        <v>4955.2295071372337</v>
      </c>
      <c r="M6533" s="49">
        <f>MIN(M6532-MIN(IF(L6533&gt;0,MIN(L6533,'2025 Calculations'!$C$10)),M6532)+MIN(IF(L6533&lt;0,-L6533),'2025 Calculations'!$C$10),'2025 Calculations'!$C$13)</f>
        <v>0</v>
      </c>
      <c r="N6533" s="49">
        <f t="shared" si="1116"/>
        <v>0</v>
      </c>
      <c r="O6533" s="42">
        <f t="shared" si="1117"/>
        <v>0</v>
      </c>
      <c r="Q6533" s="49">
        <f t="shared" si="1118"/>
        <v>4955.2295071372337</v>
      </c>
      <c r="R6533" s="70">
        <f t="shared" si="1119"/>
        <v>2500</v>
      </c>
      <c r="S6533" s="70">
        <f t="shared" si="1120"/>
        <v>0</v>
      </c>
      <c r="T6533" s="70">
        <f t="shared" si="1121"/>
        <v>2455.2295071372337</v>
      </c>
      <c r="U6533" s="70">
        <f t="shared" si="1122"/>
        <v>0</v>
      </c>
      <c r="W6533" s="49">
        <f>MIN(MAX(W6532+MAX(MIN(SUM($R$5:$U$5)-L6533,'2025 Calculations'!$C$10),-'2025 Calculations'!$C$10),0),'2025 Calculations'!$C$13)</f>
        <v>0</v>
      </c>
      <c r="X6533" s="49">
        <f t="shared" si="1113"/>
        <v>0</v>
      </c>
      <c r="Y6533" s="49">
        <f t="shared" si="1123"/>
        <v>0</v>
      </c>
    </row>
    <row r="6534" spans="2:25">
      <c r="B6534" s="23">
        <v>1</v>
      </c>
      <c r="C6534" s="23">
        <v>9</v>
      </c>
      <c r="D6534" s="23">
        <v>29</v>
      </c>
      <c r="E6534" s="23">
        <v>18</v>
      </c>
      <c r="F6534" s="48">
        <f>Profiles!F6526*'2025 Calculations'!$C$17+Profiles!J6526*Assumptions!$B$25*Assumptions!$B$24/1000</f>
        <v>2949.4787756152273</v>
      </c>
      <c r="G6534" s="48">
        <f>Profiles!G6526*'2025 Calculations'!$C$17</f>
        <v>1933.4283629741735</v>
      </c>
      <c r="H6534" s="48">
        <f>Profiles!H6526*'2025 Calculations'!$C$17</f>
        <v>636.17056089087146</v>
      </c>
      <c r="I6534" s="24">
        <f t="shared" si="1114"/>
        <v>5519.0776994802718</v>
      </c>
      <c r="J6534" s="49">
        <f>Profiles!L6526*'2025 Calculations'!$C$8</f>
        <v>755.66916256371485</v>
      </c>
      <c r="K6534" s="49">
        <f>Profiles!M6526*'2025 Calculations'!$C$9</f>
        <v>30.55972178824813</v>
      </c>
      <c r="L6534" s="49">
        <f t="shared" si="1115"/>
        <v>4732.8488151283091</v>
      </c>
      <c r="M6534" s="49">
        <f>MIN(M6533-MIN(IF(L6534&gt;0,MIN(L6534,'2025 Calculations'!$C$10)),M6533)+MIN(IF(L6534&lt;0,-L6534),'2025 Calculations'!$C$10),'2025 Calculations'!$C$13)</f>
        <v>0</v>
      </c>
      <c r="N6534" s="49">
        <f t="shared" si="1116"/>
        <v>0</v>
      </c>
      <c r="O6534" s="42">
        <f t="shared" si="1117"/>
        <v>0</v>
      </c>
      <c r="Q6534" s="49">
        <f t="shared" si="1118"/>
        <v>4732.8488151283091</v>
      </c>
      <c r="R6534" s="70">
        <f t="shared" si="1119"/>
        <v>2500</v>
      </c>
      <c r="S6534" s="70">
        <f t="shared" si="1120"/>
        <v>0</v>
      </c>
      <c r="T6534" s="70">
        <f t="shared" si="1121"/>
        <v>2232.8488151283091</v>
      </c>
      <c r="U6534" s="70">
        <f t="shared" si="1122"/>
        <v>0</v>
      </c>
      <c r="W6534" s="49">
        <f>MIN(MAX(W6533+MAX(MIN(SUM($R$5:$U$5)-L6534,'2025 Calculations'!$C$10),-'2025 Calculations'!$C$10),0),'2025 Calculations'!$C$13)</f>
        <v>0</v>
      </c>
      <c r="X6534" s="49">
        <f t="shared" si="1113"/>
        <v>0</v>
      </c>
      <c r="Y6534" s="49">
        <f t="shared" si="1123"/>
        <v>0</v>
      </c>
    </row>
    <row r="6535" spans="2:25">
      <c r="B6535" s="23">
        <v>1</v>
      </c>
      <c r="C6535" s="23">
        <v>9</v>
      </c>
      <c r="D6535" s="23">
        <v>29</v>
      </c>
      <c r="E6535" s="23">
        <v>19</v>
      </c>
      <c r="F6535" s="48">
        <f>Profiles!F6527*'2025 Calculations'!$C$17+Profiles!J6527*Assumptions!$B$25*Assumptions!$B$24/1000</f>
        <v>3354.9376774939128</v>
      </c>
      <c r="G6535" s="48">
        <f>Profiles!G6527*'2025 Calculations'!$C$17</f>
        <v>1912.8588481720349</v>
      </c>
      <c r="H6535" s="48">
        <f>Profiles!H6527*'2025 Calculations'!$C$17</f>
        <v>636.17056089087146</v>
      </c>
      <c r="I6535" s="24">
        <f t="shared" si="1114"/>
        <v>5903.9670865568196</v>
      </c>
      <c r="J6535" s="49">
        <f>Profiles!L6527*'2025 Calculations'!$C$8</f>
        <v>859.00853522200066</v>
      </c>
      <c r="K6535" s="49">
        <f>Profiles!M6527*'2025 Calculations'!$C$9</f>
        <v>0</v>
      </c>
      <c r="L6535" s="49">
        <f t="shared" si="1115"/>
        <v>5044.9585513348193</v>
      </c>
      <c r="M6535" s="49">
        <f>MIN(M6534-MIN(IF(L6535&gt;0,MIN(L6535,'2025 Calculations'!$C$10)),M6534)+MIN(IF(L6535&lt;0,-L6535),'2025 Calculations'!$C$10),'2025 Calculations'!$C$13)</f>
        <v>0</v>
      </c>
      <c r="N6535" s="49">
        <f t="shared" si="1116"/>
        <v>0</v>
      </c>
      <c r="O6535" s="42">
        <f t="shared" si="1117"/>
        <v>0</v>
      </c>
      <c r="Q6535" s="49">
        <f t="shared" si="1118"/>
        <v>5044.9585513348193</v>
      </c>
      <c r="R6535" s="70">
        <f t="shared" si="1119"/>
        <v>2500</v>
      </c>
      <c r="S6535" s="70">
        <f t="shared" si="1120"/>
        <v>0</v>
      </c>
      <c r="T6535" s="70">
        <f t="shared" si="1121"/>
        <v>2544.9585513348193</v>
      </c>
      <c r="U6535" s="70">
        <f t="shared" si="1122"/>
        <v>0</v>
      </c>
      <c r="W6535" s="49">
        <f>MIN(MAX(W6534+MAX(MIN(SUM($R$5:$U$5)-L6535,'2025 Calculations'!$C$10),-'2025 Calculations'!$C$10),0),'2025 Calculations'!$C$13)</f>
        <v>0</v>
      </c>
      <c r="X6535" s="49">
        <f t="shared" si="1113"/>
        <v>0</v>
      </c>
      <c r="Y6535" s="49">
        <f t="shared" si="1123"/>
        <v>0</v>
      </c>
    </row>
    <row r="6536" spans="2:25">
      <c r="B6536" s="23">
        <v>1</v>
      </c>
      <c r="C6536" s="23">
        <v>9</v>
      </c>
      <c r="D6536" s="23">
        <v>29</v>
      </c>
      <c r="E6536" s="23">
        <v>20</v>
      </c>
      <c r="F6536" s="48">
        <f>Profiles!F6528*'2025 Calculations'!$C$17+Profiles!J6528*Assumptions!$B$25*Assumptions!$B$24/1000</f>
        <v>3897.7748187723182</v>
      </c>
      <c r="G6536" s="48">
        <f>Profiles!G6528*'2025 Calculations'!$C$17</f>
        <v>1578.5512184238823</v>
      </c>
      <c r="H6536" s="48">
        <f>Profiles!H6528*'2025 Calculations'!$C$17</f>
        <v>636.17056089087146</v>
      </c>
      <c r="I6536" s="24">
        <f t="shared" si="1114"/>
        <v>6112.496598087072</v>
      </c>
      <c r="J6536" s="49">
        <f>Profiles!L6528*'2025 Calculations'!$C$8</f>
        <v>846.09111363971488</v>
      </c>
      <c r="K6536" s="49">
        <f>Profiles!M6528*'2025 Calculations'!$C$9</f>
        <v>0</v>
      </c>
      <c r="L6536" s="49">
        <f t="shared" si="1115"/>
        <v>5266.4054844473576</v>
      </c>
      <c r="M6536" s="49">
        <f>MIN(M6535-MIN(IF(L6536&gt;0,MIN(L6536,'2025 Calculations'!$C$10)),M6535)+MIN(IF(L6536&lt;0,-L6536),'2025 Calculations'!$C$10),'2025 Calculations'!$C$13)</f>
        <v>0</v>
      </c>
      <c r="N6536" s="49">
        <f t="shared" si="1116"/>
        <v>0</v>
      </c>
      <c r="O6536" s="42">
        <f t="shared" si="1117"/>
        <v>0</v>
      </c>
      <c r="Q6536" s="49">
        <f t="shared" si="1118"/>
        <v>5266.4054844473576</v>
      </c>
      <c r="R6536" s="70">
        <f t="shared" si="1119"/>
        <v>2500</v>
      </c>
      <c r="S6536" s="70">
        <f t="shared" si="1120"/>
        <v>0</v>
      </c>
      <c r="T6536" s="70">
        <f t="shared" si="1121"/>
        <v>2766.4054844473576</v>
      </c>
      <c r="U6536" s="70">
        <f t="shared" si="1122"/>
        <v>0</v>
      </c>
      <c r="W6536" s="49">
        <f>MIN(MAX(W6535+MAX(MIN(SUM($R$5:$U$5)-L6536,'2025 Calculations'!$C$10),-'2025 Calculations'!$C$10),0),'2025 Calculations'!$C$13)</f>
        <v>0</v>
      </c>
      <c r="X6536" s="49">
        <f t="shared" si="1113"/>
        <v>0</v>
      </c>
      <c r="Y6536" s="49">
        <f t="shared" si="1123"/>
        <v>0</v>
      </c>
    </row>
    <row r="6537" spans="2:25">
      <c r="B6537" s="23">
        <v>1</v>
      </c>
      <c r="C6537" s="23">
        <v>9</v>
      </c>
      <c r="D6537" s="23">
        <v>29</v>
      </c>
      <c r="E6537" s="23">
        <v>21</v>
      </c>
      <c r="F6537" s="48">
        <f>Profiles!F6529*'2025 Calculations'!$C$17+Profiles!J6529*Assumptions!$B$25*Assumptions!$B$24/1000</f>
        <v>4130.0854738850321</v>
      </c>
      <c r="G6537" s="48">
        <f>Profiles!G6529*'2025 Calculations'!$C$17</f>
        <v>1567.7363188887373</v>
      </c>
      <c r="H6537" s="48">
        <f>Profiles!H6529*'2025 Calculations'!$C$17</f>
        <v>636.17056089087146</v>
      </c>
      <c r="I6537" s="24">
        <f t="shared" si="1114"/>
        <v>6333.9923536646411</v>
      </c>
      <c r="J6537" s="49">
        <f>Profiles!L6529*'2025 Calculations'!$C$8</f>
        <v>800.88013810171481</v>
      </c>
      <c r="K6537" s="49">
        <f>Profiles!M6529*'2025 Calculations'!$C$9</f>
        <v>0</v>
      </c>
      <c r="L6537" s="49">
        <f t="shared" si="1115"/>
        <v>5533.1122155629264</v>
      </c>
      <c r="M6537" s="49">
        <f>MIN(M6536-MIN(IF(L6537&gt;0,MIN(L6537,'2025 Calculations'!$C$10)),M6536)+MIN(IF(L6537&lt;0,-L6537),'2025 Calculations'!$C$10),'2025 Calculations'!$C$13)</f>
        <v>0</v>
      </c>
      <c r="N6537" s="49">
        <f t="shared" si="1116"/>
        <v>0</v>
      </c>
      <c r="O6537" s="42">
        <f t="shared" si="1117"/>
        <v>0</v>
      </c>
      <c r="Q6537" s="49">
        <f t="shared" si="1118"/>
        <v>5533.1122155629264</v>
      </c>
      <c r="R6537" s="70">
        <f t="shared" si="1119"/>
        <v>2500</v>
      </c>
      <c r="S6537" s="70">
        <f t="shared" si="1120"/>
        <v>0</v>
      </c>
      <c r="T6537" s="70">
        <f t="shared" si="1121"/>
        <v>3033.1122155629264</v>
      </c>
      <c r="U6537" s="70">
        <f t="shared" si="1122"/>
        <v>0</v>
      </c>
      <c r="W6537" s="49">
        <f>MIN(MAX(W6536+MAX(MIN(SUM($R$5:$U$5)-L6537,'2025 Calculations'!$C$10),-'2025 Calculations'!$C$10),0),'2025 Calculations'!$C$13)</f>
        <v>0</v>
      </c>
      <c r="X6537" s="49">
        <f t="shared" si="1113"/>
        <v>0</v>
      </c>
      <c r="Y6537" s="49">
        <f t="shared" si="1123"/>
        <v>0</v>
      </c>
    </row>
    <row r="6538" spans="2:25">
      <c r="B6538" s="23">
        <v>1</v>
      </c>
      <c r="C6538" s="23">
        <v>9</v>
      </c>
      <c r="D6538" s="23">
        <v>29</v>
      </c>
      <c r="E6538" s="23">
        <v>22</v>
      </c>
      <c r="F6538" s="48">
        <f>Profiles!F6530*'2025 Calculations'!$C$17+Profiles!J6530*Assumptions!$B$25*Assumptions!$B$24/1000</f>
        <v>3504.0886046668547</v>
      </c>
      <c r="G6538" s="48">
        <f>Profiles!G6530*'2025 Calculations'!$C$17</f>
        <v>528.44567924668388</v>
      </c>
      <c r="H6538" s="48">
        <f>Profiles!H6530*'2025 Calculations'!$C$17</f>
        <v>636.17056089087146</v>
      </c>
      <c r="I6538" s="24">
        <f t="shared" si="1114"/>
        <v>4668.7048448044097</v>
      </c>
      <c r="J6538" s="49">
        <f>Profiles!L6530*'2025 Calculations'!$C$8</f>
        <v>736.29303019028623</v>
      </c>
      <c r="K6538" s="49">
        <f>Profiles!M6530*'2025 Calculations'!$C$9</f>
        <v>0</v>
      </c>
      <c r="L6538" s="49">
        <f t="shared" si="1115"/>
        <v>3932.4118146141236</v>
      </c>
      <c r="M6538" s="49">
        <f>MIN(M6537-MIN(IF(L6538&gt;0,MIN(L6538,'2025 Calculations'!$C$10)),M6537)+MIN(IF(L6538&lt;0,-L6538),'2025 Calculations'!$C$10),'2025 Calculations'!$C$13)</f>
        <v>0</v>
      </c>
      <c r="N6538" s="49">
        <f t="shared" si="1116"/>
        <v>0</v>
      </c>
      <c r="O6538" s="42">
        <f t="shared" si="1117"/>
        <v>0</v>
      </c>
      <c r="Q6538" s="49">
        <f t="shared" si="1118"/>
        <v>3932.4118146141236</v>
      </c>
      <c r="R6538" s="70">
        <f t="shared" si="1119"/>
        <v>2500</v>
      </c>
      <c r="S6538" s="70">
        <f t="shared" si="1120"/>
        <v>0</v>
      </c>
      <c r="T6538" s="70">
        <f t="shared" si="1121"/>
        <v>1432.4118146141236</v>
      </c>
      <c r="U6538" s="70">
        <f t="shared" si="1122"/>
        <v>0</v>
      </c>
      <c r="W6538" s="49">
        <f>MIN(MAX(W6537+MAX(MIN(SUM($R$5:$U$5)-L6538,'2025 Calculations'!$C$10),-'2025 Calculations'!$C$10),0),'2025 Calculations'!$C$13)</f>
        <v>0</v>
      </c>
      <c r="X6538" s="49">
        <f t="shared" si="1113"/>
        <v>0</v>
      </c>
      <c r="Y6538" s="49">
        <f t="shared" si="1123"/>
        <v>0</v>
      </c>
    </row>
    <row r="6539" spans="2:25">
      <c r="B6539" s="23">
        <v>1</v>
      </c>
      <c r="C6539" s="23">
        <v>9</v>
      </c>
      <c r="D6539" s="23">
        <v>29</v>
      </c>
      <c r="E6539" s="23">
        <v>23</v>
      </c>
      <c r="F6539" s="48">
        <f>Profiles!F6531*'2025 Calculations'!$C$17+Profiles!J6531*Assumptions!$B$25*Assumptions!$B$24/1000</f>
        <v>2774.1899861353022</v>
      </c>
      <c r="G6539" s="48">
        <f>Profiles!G6531*'2025 Calculations'!$C$17</f>
        <v>475.53749426592645</v>
      </c>
      <c r="H6539" s="48">
        <f>Profiles!H6531*'2025 Calculations'!$C$17</f>
        <v>636.17056089087146</v>
      </c>
      <c r="I6539" s="24">
        <f t="shared" si="1114"/>
        <v>3885.8980412921001</v>
      </c>
      <c r="J6539" s="49">
        <f>Profiles!L6531*'2025 Calculations'!$C$8</f>
        <v>787.96271651942914</v>
      </c>
      <c r="K6539" s="49">
        <f>Profiles!M6531*'2025 Calculations'!$C$9</f>
        <v>0</v>
      </c>
      <c r="L6539" s="49">
        <f t="shared" si="1115"/>
        <v>3097.9353247726708</v>
      </c>
      <c r="M6539" s="49">
        <f>MIN(M6538-MIN(IF(L6539&gt;0,MIN(L6539,'2025 Calculations'!$C$10)),M6538)+MIN(IF(L6539&lt;0,-L6539),'2025 Calculations'!$C$10),'2025 Calculations'!$C$13)</f>
        <v>0</v>
      </c>
      <c r="N6539" s="49">
        <f t="shared" si="1116"/>
        <v>0</v>
      </c>
      <c r="O6539" s="42">
        <f t="shared" si="1117"/>
        <v>0</v>
      </c>
      <c r="Q6539" s="49">
        <f t="shared" si="1118"/>
        <v>3097.9353247726708</v>
      </c>
      <c r="R6539" s="70">
        <f t="shared" si="1119"/>
        <v>2500</v>
      </c>
      <c r="S6539" s="70">
        <f t="shared" si="1120"/>
        <v>0</v>
      </c>
      <c r="T6539" s="70">
        <f t="shared" si="1121"/>
        <v>597.93532477267081</v>
      </c>
      <c r="U6539" s="70">
        <f t="shared" si="1122"/>
        <v>0</v>
      </c>
      <c r="W6539" s="49">
        <f>MIN(MAX(W6538+MAX(MIN(SUM($R$5:$U$5)-L6539,'2025 Calculations'!$C$10),-'2025 Calculations'!$C$10),0),'2025 Calculations'!$C$13)</f>
        <v>0</v>
      </c>
      <c r="X6539" s="49">
        <f t="shared" si="1113"/>
        <v>0</v>
      </c>
      <c r="Y6539" s="49">
        <f t="shared" si="1123"/>
        <v>0</v>
      </c>
    </row>
    <row r="6540" spans="2:25">
      <c r="B6540" s="23">
        <v>1</v>
      </c>
      <c r="C6540" s="23">
        <v>9</v>
      </c>
      <c r="D6540" s="23">
        <v>29</v>
      </c>
      <c r="E6540" s="23">
        <v>24</v>
      </c>
      <c r="F6540" s="48">
        <f>Profiles!F6532*'2025 Calculations'!$C$17+Profiles!J6532*Assumptions!$B$25*Assumptions!$B$24/1000</f>
        <v>1998.7487845924127</v>
      </c>
      <c r="G6540" s="48">
        <f>Profiles!G6532*'2025 Calculations'!$C$17</f>
        <v>475.53749426592645</v>
      </c>
      <c r="H6540" s="48">
        <f>Profiles!H6532*'2025 Calculations'!$C$17</f>
        <v>636.17056089087146</v>
      </c>
      <c r="I6540" s="24">
        <f t="shared" si="1114"/>
        <v>3110.4568397492108</v>
      </c>
      <c r="J6540" s="49">
        <f>Profiles!L6532*'2025 Calculations'!$C$8</f>
        <v>626.49494674085759</v>
      </c>
      <c r="K6540" s="49">
        <f>Profiles!M6532*'2025 Calculations'!$C$9</f>
        <v>0</v>
      </c>
      <c r="L6540" s="49">
        <f t="shared" si="1115"/>
        <v>2483.9618930083534</v>
      </c>
      <c r="M6540" s="49">
        <f>MIN(M6539-MIN(IF(L6540&gt;0,MIN(L6540,'2025 Calculations'!$C$10)),M6539)+MIN(IF(L6540&lt;0,-L6540),'2025 Calculations'!$C$10),'2025 Calculations'!$C$13)</f>
        <v>0</v>
      </c>
      <c r="N6540" s="49">
        <f t="shared" si="1116"/>
        <v>0</v>
      </c>
      <c r="O6540" s="42">
        <f t="shared" si="1117"/>
        <v>0</v>
      </c>
      <c r="Q6540" s="49">
        <f t="shared" si="1118"/>
        <v>2483.9618930083534</v>
      </c>
      <c r="R6540" s="70">
        <f t="shared" si="1119"/>
        <v>2483.9618930083534</v>
      </c>
      <c r="S6540" s="70">
        <f t="shared" si="1120"/>
        <v>0</v>
      </c>
      <c r="T6540" s="70">
        <f t="shared" si="1121"/>
        <v>0</v>
      </c>
      <c r="U6540" s="70">
        <f t="shared" si="1122"/>
        <v>0</v>
      </c>
      <c r="W6540" s="49">
        <f>MIN(MAX(W6539+MAX(MIN(SUM($R$5:$U$5)-L6540,'2025 Calculations'!$C$10),-'2025 Calculations'!$C$10),0),'2025 Calculations'!$C$13)</f>
        <v>0</v>
      </c>
      <c r="X6540" s="49">
        <f t="shared" si="1113"/>
        <v>0</v>
      </c>
      <c r="Y6540" s="49">
        <f t="shared" si="1123"/>
        <v>0</v>
      </c>
    </row>
    <row r="6541" spans="2:25">
      <c r="B6541" s="23">
        <v>1</v>
      </c>
      <c r="C6541" s="23">
        <v>9</v>
      </c>
      <c r="D6541" s="23">
        <v>30</v>
      </c>
      <c r="E6541" s="23">
        <v>1</v>
      </c>
      <c r="F6541" s="48">
        <f>Profiles!F6533*'2025 Calculations'!$C$17+Profiles!J6533*Assumptions!$B$25*Assumptions!$B$24/1000</f>
        <v>1697.4199215795579</v>
      </c>
      <c r="G6541" s="48">
        <f>Profiles!G6533*'2025 Calculations'!$C$17</f>
        <v>369.82715273122665</v>
      </c>
      <c r="H6541" s="48">
        <f>Profiles!H6533*'2025 Calculations'!$C$17</f>
        <v>636.17056089087146</v>
      </c>
      <c r="I6541" s="24">
        <f t="shared" si="1114"/>
        <v>2703.4176352016561</v>
      </c>
      <c r="J6541" s="49">
        <f>Profiles!L6533*'2025 Calculations'!$C$8</f>
        <v>393.98135825971457</v>
      </c>
      <c r="K6541" s="49">
        <f>Profiles!M6533*'2025 Calculations'!$C$9</f>
        <v>0</v>
      </c>
      <c r="L6541" s="49">
        <f t="shared" si="1115"/>
        <v>2309.4362769419417</v>
      </c>
      <c r="M6541" s="49">
        <f>MIN(M6540-MIN(IF(L6541&gt;0,MIN(L6541,'2025 Calculations'!$C$10)),M6540)+MIN(IF(L6541&lt;0,-L6541),'2025 Calculations'!$C$10),'2025 Calculations'!$C$13)</f>
        <v>0</v>
      </c>
      <c r="N6541" s="49">
        <f t="shared" si="1116"/>
        <v>0</v>
      </c>
      <c r="O6541" s="42">
        <f t="shared" si="1117"/>
        <v>0</v>
      </c>
      <c r="Q6541" s="49">
        <f t="shared" si="1118"/>
        <v>2309.4362769419417</v>
      </c>
      <c r="R6541" s="70">
        <f t="shared" si="1119"/>
        <v>2309.4362769419417</v>
      </c>
      <c r="S6541" s="70">
        <f t="shared" si="1120"/>
        <v>0</v>
      </c>
      <c r="T6541" s="70">
        <f t="shared" si="1121"/>
        <v>0</v>
      </c>
      <c r="U6541" s="70">
        <f t="shared" si="1122"/>
        <v>0</v>
      </c>
      <c r="W6541" s="49">
        <f>MIN(MAX(W6540+MAX(MIN(SUM($R$5:$U$5)-L6541,'2025 Calculations'!$C$10),-'2025 Calculations'!$C$10),0),'2025 Calculations'!$C$13)</f>
        <v>0</v>
      </c>
      <c r="X6541" s="49">
        <f t="shared" ref="X6541:X6604" si="1124">IF(W6540-W6541&gt;0,W6540-W6541,0)</f>
        <v>0</v>
      </c>
      <c r="Y6541" s="49">
        <f t="shared" si="1123"/>
        <v>0</v>
      </c>
    </row>
    <row r="6542" spans="2:25">
      <c r="B6542" s="23">
        <v>1</v>
      </c>
      <c r="C6542" s="23">
        <v>9</v>
      </c>
      <c r="D6542" s="23">
        <v>30</v>
      </c>
      <c r="E6542" s="23">
        <v>2</v>
      </c>
      <c r="F6542" s="48">
        <f>Profiles!F6534*'2025 Calculations'!$C$17+Profiles!J6534*Assumptions!$B$25*Assumptions!$B$24/1000</f>
        <v>1500.4108221102442</v>
      </c>
      <c r="G6542" s="48">
        <f>Profiles!G6534*'2025 Calculations'!$C$17</f>
        <v>369.82715273122665</v>
      </c>
      <c r="H6542" s="48">
        <f>Profiles!H6534*'2025 Calculations'!$C$17</f>
        <v>636.17056089087146</v>
      </c>
      <c r="I6542" s="24">
        <f t="shared" ref="I6542:I6605" si="1125">SUM(F6542:H6542)</f>
        <v>2506.4085357323424</v>
      </c>
      <c r="J6542" s="49">
        <f>Profiles!L6534*'2025 Calculations'!$C$8</f>
        <v>322.93553955714304</v>
      </c>
      <c r="K6542" s="49">
        <f>Profiles!M6534*'2025 Calculations'!$C$9</f>
        <v>0</v>
      </c>
      <c r="L6542" s="49">
        <f t="shared" ref="L6542:L6605" si="1126">I6542-J6542-K6542</f>
        <v>2183.4729961751996</v>
      </c>
      <c r="M6542" s="49">
        <f>MIN(M6541-MIN(IF(L6542&gt;0,MIN(L6542,'2025 Calculations'!$C$10)),M6541)+MIN(IF(L6542&lt;0,-L6542),'2025 Calculations'!$C$10),'2025 Calculations'!$C$13)</f>
        <v>0</v>
      </c>
      <c r="N6542" s="49">
        <f t="shared" ref="N6542:N6605" si="1127">M6542-M6541</f>
        <v>0</v>
      </c>
      <c r="O6542" s="42">
        <f t="shared" ref="O6542:O6605" si="1128">MAX(-L6542-N6542,0)</f>
        <v>0</v>
      </c>
      <c r="Q6542" s="49">
        <f t="shared" ref="Q6542:Q6605" si="1129">L6542+N6542+O6542</f>
        <v>2183.4729961751996</v>
      </c>
      <c r="R6542" s="70">
        <f t="shared" ref="R6542:R6605" si="1130">MAX(MIN(Q6542,R$5),0)</f>
        <v>2183.4729961751996</v>
      </c>
      <c r="S6542" s="70">
        <f t="shared" ref="S6542:S6605" si="1131">MAX(MIN(Q6542-R6542,S$5),0)</f>
        <v>0</v>
      </c>
      <c r="T6542" s="70">
        <f t="shared" ref="T6542:T6605" si="1132">MAX(MIN(Q6542-R6542-S6542,T$5),0)</f>
        <v>0</v>
      </c>
      <c r="U6542" s="70">
        <f t="shared" ref="U6542:U6605" si="1133">MAX(MIN(Q6542-R6542-S6542-T6542,U$5),0)</f>
        <v>0</v>
      </c>
      <c r="W6542" s="49">
        <f>MIN(MAX(W6541+MAX(MIN(SUM($R$5:$U$5)-L6542,'2025 Calculations'!$C$10),-'2025 Calculations'!$C$10),0),'2025 Calculations'!$C$13)</f>
        <v>0</v>
      </c>
      <c r="X6542" s="49">
        <f t="shared" si="1124"/>
        <v>0</v>
      </c>
      <c r="Y6542" s="49">
        <f t="shared" ref="Y6542:Y6605" si="1134">IF(MAX(L6542-SUM($R$5:$U$5,X6542),0)&lt;1,0,MAX(L6542-SUM($R$5:$U$5,X6542),0))</f>
        <v>0</v>
      </c>
    </row>
    <row r="6543" spans="2:25">
      <c r="B6543" s="23">
        <v>1</v>
      </c>
      <c r="C6543" s="23">
        <v>9</v>
      </c>
      <c r="D6543" s="23">
        <v>30</v>
      </c>
      <c r="E6543" s="23">
        <v>3</v>
      </c>
      <c r="F6543" s="48">
        <f>Profiles!F6535*'2025 Calculations'!$C$17+Profiles!J6535*Assumptions!$B$25*Assumptions!$B$24/1000</f>
        <v>1264.0087461480568</v>
      </c>
      <c r="G6543" s="48">
        <f>Profiles!G6535*'2025 Calculations'!$C$17</f>
        <v>369.82715273122665</v>
      </c>
      <c r="H6543" s="48">
        <f>Profiles!H6535*'2025 Calculations'!$C$17</f>
        <v>636.17056089087146</v>
      </c>
      <c r="I6543" s="24">
        <f t="shared" si="1125"/>
        <v>2270.0064597701548</v>
      </c>
      <c r="J6543" s="49">
        <f>Profiles!L6535*'2025 Calculations'!$C$8</f>
        <v>400.4400690508574</v>
      </c>
      <c r="K6543" s="49">
        <f>Profiles!M6535*'2025 Calculations'!$C$9</f>
        <v>0</v>
      </c>
      <c r="L6543" s="49">
        <f t="shared" si="1126"/>
        <v>1869.5663907192975</v>
      </c>
      <c r="M6543" s="49">
        <f>MIN(M6542-MIN(IF(L6543&gt;0,MIN(L6543,'2025 Calculations'!$C$10)),M6542)+MIN(IF(L6543&lt;0,-L6543),'2025 Calculations'!$C$10),'2025 Calculations'!$C$13)</f>
        <v>0</v>
      </c>
      <c r="N6543" s="49">
        <f t="shared" si="1127"/>
        <v>0</v>
      </c>
      <c r="O6543" s="42">
        <f t="shared" si="1128"/>
        <v>0</v>
      </c>
      <c r="Q6543" s="49">
        <f t="shared" si="1129"/>
        <v>1869.5663907192975</v>
      </c>
      <c r="R6543" s="70">
        <f t="shared" si="1130"/>
        <v>1869.5663907192975</v>
      </c>
      <c r="S6543" s="70">
        <f t="shared" si="1131"/>
        <v>0</v>
      </c>
      <c r="T6543" s="70">
        <f t="shared" si="1132"/>
        <v>0</v>
      </c>
      <c r="U6543" s="70">
        <f t="shared" si="1133"/>
        <v>0</v>
      </c>
      <c r="W6543" s="49">
        <f>MIN(MAX(W6542+MAX(MIN(SUM($R$5:$U$5)-L6543,'2025 Calculations'!$C$10),-'2025 Calculations'!$C$10),0),'2025 Calculations'!$C$13)</f>
        <v>0</v>
      </c>
      <c r="X6543" s="49">
        <f t="shared" si="1124"/>
        <v>0</v>
      </c>
      <c r="Y6543" s="49">
        <f t="shared" si="1134"/>
        <v>0</v>
      </c>
    </row>
    <row r="6544" spans="2:25">
      <c r="B6544" s="23">
        <v>1</v>
      </c>
      <c r="C6544" s="23">
        <v>9</v>
      </c>
      <c r="D6544" s="23">
        <v>30</v>
      </c>
      <c r="E6544" s="23">
        <v>4</v>
      </c>
      <c r="F6544" s="48">
        <f>Profiles!F6536*'2025 Calculations'!$C$17+Profiles!J6536*Assumptions!$B$25*Assumptions!$B$24/1000</f>
        <v>1087.9867743743907</v>
      </c>
      <c r="G6544" s="48">
        <f>Profiles!G6536*'2025 Calculations'!$C$17</f>
        <v>369.82715273122665</v>
      </c>
      <c r="H6544" s="48">
        <f>Profiles!H6536*'2025 Calculations'!$C$17</f>
        <v>636.17056089087146</v>
      </c>
      <c r="I6544" s="24">
        <f t="shared" si="1125"/>
        <v>2093.984487996489</v>
      </c>
      <c r="J6544" s="49">
        <f>Profiles!L6536*'2025 Calculations'!$C$8</f>
        <v>355.22909351285745</v>
      </c>
      <c r="K6544" s="49">
        <f>Profiles!M6536*'2025 Calculations'!$C$9</f>
        <v>0</v>
      </c>
      <c r="L6544" s="49">
        <f t="shared" si="1126"/>
        <v>1738.7553944836316</v>
      </c>
      <c r="M6544" s="49">
        <f>MIN(M6543-MIN(IF(L6544&gt;0,MIN(L6544,'2025 Calculations'!$C$10)),M6543)+MIN(IF(L6544&lt;0,-L6544),'2025 Calculations'!$C$10),'2025 Calculations'!$C$13)</f>
        <v>0</v>
      </c>
      <c r="N6544" s="49">
        <f t="shared" si="1127"/>
        <v>0</v>
      </c>
      <c r="O6544" s="42">
        <f t="shared" si="1128"/>
        <v>0</v>
      </c>
      <c r="Q6544" s="49">
        <f t="shared" si="1129"/>
        <v>1738.7553944836316</v>
      </c>
      <c r="R6544" s="70">
        <f t="shared" si="1130"/>
        <v>1738.7553944836316</v>
      </c>
      <c r="S6544" s="70">
        <f t="shared" si="1131"/>
        <v>0</v>
      </c>
      <c r="T6544" s="70">
        <f t="shared" si="1132"/>
        <v>0</v>
      </c>
      <c r="U6544" s="70">
        <f t="shared" si="1133"/>
        <v>0</v>
      </c>
      <c r="W6544" s="49">
        <f>MIN(MAX(W6543+MAX(MIN(SUM($R$5:$U$5)-L6544,'2025 Calculations'!$C$10),-'2025 Calculations'!$C$10),0),'2025 Calculations'!$C$13)</f>
        <v>0</v>
      </c>
      <c r="X6544" s="49">
        <f t="shared" si="1124"/>
        <v>0</v>
      </c>
      <c r="Y6544" s="49">
        <f t="shared" si="1134"/>
        <v>0</v>
      </c>
    </row>
    <row r="6545" spans="2:25">
      <c r="B6545" s="23">
        <v>1</v>
      </c>
      <c r="C6545" s="23">
        <v>9</v>
      </c>
      <c r="D6545" s="23">
        <v>30</v>
      </c>
      <c r="E6545" s="23">
        <v>5</v>
      </c>
      <c r="F6545" s="48">
        <f>Profiles!F6537*'2025 Calculations'!$C$17+Profiles!J6537*Assumptions!$B$25*Assumptions!$B$24/1000</f>
        <v>1094.9400928269117</v>
      </c>
      <c r="G6545" s="48">
        <f>Profiles!G6537*'2025 Calculations'!$C$17</f>
        <v>369.82715273122665</v>
      </c>
      <c r="H6545" s="48">
        <f>Profiles!H6537*'2025 Calculations'!$C$17</f>
        <v>636.17056089087146</v>
      </c>
      <c r="I6545" s="24">
        <f t="shared" si="1125"/>
        <v>2100.9378064490097</v>
      </c>
      <c r="J6545" s="49">
        <f>Profiles!L6537*'2025 Calculations'!$C$8</f>
        <v>303.55940718371448</v>
      </c>
      <c r="K6545" s="49">
        <f>Profiles!M6537*'2025 Calculations'!$C$9</f>
        <v>0</v>
      </c>
      <c r="L6545" s="49">
        <f t="shared" si="1126"/>
        <v>1797.3783992652952</v>
      </c>
      <c r="M6545" s="49">
        <f>MIN(M6544-MIN(IF(L6545&gt;0,MIN(L6545,'2025 Calculations'!$C$10)),M6544)+MIN(IF(L6545&lt;0,-L6545),'2025 Calculations'!$C$10),'2025 Calculations'!$C$13)</f>
        <v>0</v>
      </c>
      <c r="N6545" s="49">
        <f t="shared" si="1127"/>
        <v>0</v>
      </c>
      <c r="O6545" s="42">
        <f t="shared" si="1128"/>
        <v>0</v>
      </c>
      <c r="Q6545" s="49">
        <f t="shared" si="1129"/>
        <v>1797.3783992652952</v>
      </c>
      <c r="R6545" s="70">
        <f t="shared" si="1130"/>
        <v>1797.3783992652952</v>
      </c>
      <c r="S6545" s="70">
        <f t="shared" si="1131"/>
        <v>0</v>
      </c>
      <c r="T6545" s="70">
        <f t="shared" si="1132"/>
        <v>0</v>
      </c>
      <c r="U6545" s="70">
        <f t="shared" si="1133"/>
        <v>0</v>
      </c>
      <c r="W6545" s="49">
        <f>MIN(MAX(W6544+MAX(MIN(SUM($R$5:$U$5)-L6545,'2025 Calculations'!$C$10),-'2025 Calculations'!$C$10),0),'2025 Calculations'!$C$13)</f>
        <v>0</v>
      </c>
      <c r="X6545" s="49">
        <f t="shared" si="1124"/>
        <v>0</v>
      </c>
      <c r="Y6545" s="49">
        <f t="shared" si="1134"/>
        <v>0</v>
      </c>
    </row>
    <row r="6546" spans="2:25">
      <c r="B6546" s="23">
        <v>1</v>
      </c>
      <c r="C6546" s="23">
        <v>9</v>
      </c>
      <c r="D6546" s="23">
        <v>30</v>
      </c>
      <c r="E6546" s="23">
        <v>6</v>
      </c>
      <c r="F6546" s="48">
        <f>Profiles!F6538*'2025 Calculations'!$C$17+Profiles!J6538*Assumptions!$B$25*Assumptions!$B$24/1000</f>
        <v>1461.2823362671672</v>
      </c>
      <c r="G6546" s="48">
        <f>Profiles!G6538*'2025 Calculations'!$C$17</f>
        <v>1244.9857876634355</v>
      </c>
      <c r="H6546" s="48">
        <f>Profiles!H6538*'2025 Calculations'!$C$17</f>
        <v>636.17056089087146</v>
      </c>
      <c r="I6546" s="24">
        <f t="shared" si="1125"/>
        <v>3342.4386848214745</v>
      </c>
      <c r="J6546" s="49">
        <f>Profiles!L6538*'2025 Calculations'!$C$8</f>
        <v>167.92648056971441</v>
      </c>
      <c r="K6546" s="49">
        <f>Profiles!M6538*'2025 Calculations'!$C$9</f>
        <v>0</v>
      </c>
      <c r="L6546" s="49">
        <f t="shared" si="1126"/>
        <v>3174.5122042517601</v>
      </c>
      <c r="M6546" s="49">
        <f>MIN(M6545-MIN(IF(L6546&gt;0,MIN(L6546,'2025 Calculations'!$C$10)),M6545)+MIN(IF(L6546&lt;0,-L6546),'2025 Calculations'!$C$10),'2025 Calculations'!$C$13)</f>
        <v>0</v>
      </c>
      <c r="N6546" s="49">
        <f t="shared" si="1127"/>
        <v>0</v>
      </c>
      <c r="O6546" s="42">
        <f t="shared" si="1128"/>
        <v>0</v>
      </c>
      <c r="Q6546" s="49">
        <f t="shared" si="1129"/>
        <v>3174.5122042517601</v>
      </c>
      <c r="R6546" s="70">
        <f t="shared" si="1130"/>
        <v>2500</v>
      </c>
      <c r="S6546" s="70">
        <f t="shared" si="1131"/>
        <v>0</v>
      </c>
      <c r="T6546" s="70">
        <f t="shared" si="1132"/>
        <v>674.51220425176007</v>
      </c>
      <c r="U6546" s="70">
        <f t="shared" si="1133"/>
        <v>0</v>
      </c>
      <c r="W6546" s="49">
        <f>MIN(MAX(W6545+MAX(MIN(SUM($R$5:$U$5)-L6546,'2025 Calculations'!$C$10),-'2025 Calculations'!$C$10),0),'2025 Calculations'!$C$13)</f>
        <v>0</v>
      </c>
      <c r="X6546" s="49">
        <f t="shared" si="1124"/>
        <v>0</v>
      </c>
      <c r="Y6546" s="49">
        <f t="shared" si="1134"/>
        <v>0</v>
      </c>
    </row>
    <row r="6547" spans="2:25">
      <c r="B6547" s="23">
        <v>1</v>
      </c>
      <c r="C6547" s="23">
        <v>9</v>
      </c>
      <c r="D6547" s="23">
        <v>30</v>
      </c>
      <c r="E6547" s="23">
        <v>7</v>
      </c>
      <c r="F6547" s="48">
        <f>Profiles!F6539*'2025 Calculations'!$C$17+Profiles!J6539*Assumptions!$B$25*Assumptions!$B$24/1000</f>
        <v>2004.0834588159603</v>
      </c>
      <c r="G6547" s="48">
        <f>Profiles!G6539*'2025 Calculations'!$C$17</f>
        <v>1233.0045754333239</v>
      </c>
      <c r="H6547" s="48">
        <f>Profiles!H6539*'2025 Calculations'!$C$17</f>
        <v>864.03413239076394</v>
      </c>
      <c r="I6547" s="24">
        <f t="shared" si="1125"/>
        <v>4101.1221666400479</v>
      </c>
      <c r="J6547" s="49">
        <f>Profiles!L6539*'2025 Calculations'!$C$8</f>
        <v>129.17421582285724</v>
      </c>
      <c r="K6547" s="49">
        <f>Profiles!M6539*'2025 Calculations'!$C$9</f>
        <v>68.374454143683579</v>
      </c>
      <c r="L6547" s="49">
        <f t="shared" si="1126"/>
        <v>3903.5734966735072</v>
      </c>
      <c r="M6547" s="49">
        <f>MIN(M6546-MIN(IF(L6547&gt;0,MIN(L6547,'2025 Calculations'!$C$10)),M6546)+MIN(IF(L6547&lt;0,-L6547),'2025 Calculations'!$C$10),'2025 Calculations'!$C$13)</f>
        <v>0</v>
      </c>
      <c r="N6547" s="49">
        <f t="shared" si="1127"/>
        <v>0</v>
      </c>
      <c r="O6547" s="42">
        <f t="shared" si="1128"/>
        <v>0</v>
      </c>
      <c r="Q6547" s="49">
        <f t="shared" si="1129"/>
        <v>3903.5734966735072</v>
      </c>
      <c r="R6547" s="70">
        <f t="shared" si="1130"/>
        <v>2500</v>
      </c>
      <c r="S6547" s="70">
        <f t="shared" si="1131"/>
        <v>0</v>
      </c>
      <c r="T6547" s="70">
        <f t="shared" si="1132"/>
        <v>1403.5734966735072</v>
      </c>
      <c r="U6547" s="70">
        <f t="shared" si="1133"/>
        <v>0</v>
      </c>
      <c r="W6547" s="49">
        <f>MIN(MAX(W6546+MAX(MIN(SUM($R$5:$U$5)-L6547,'2025 Calculations'!$C$10),-'2025 Calculations'!$C$10),0),'2025 Calculations'!$C$13)</f>
        <v>0</v>
      </c>
      <c r="X6547" s="49">
        <f t="shared" si="1124"/>
        <v>0</v>
      </c>
      <c r="Y6547" s="49">
        <f t="shared" si="1134"/>
        <v>0</v>
      </c>
    </row>
    <row r="6548" spans="2:25">
      <c r="B6548" s="23">
        <v>1</v>
      </c>
      <c r="C6548" s="23">
        <v>9</v>
      </c>
      <c r="D6548" s="23">
        <v>30</v>
      </c>
      <c r="E6548" s="23">
        <v>8</v>
      </c>
      <c r="F6548" s="48">
        <f>Profiles!F6540*'2025 Calculations'!$C$17+Profiles!J6540*Assumptions!$B$25*Assumptions!$B$24/1000</f>
        <v>1979.3155568682594</v>
      </c>
      <c r="G6548" s="48">
        <f>Profiles!G6540*'2025 Calculations'!$C$17</f>
        <v>1769.9325288252192</v>
      </c>
      <c r="H6548" s="48">
        <f>Profiles!H6540*'2025 Calculations'!$C$17</f>
        <v>864.03413239076394</v>
      </c>
      <c r="I6548" s="24">
        <f t="shared" si="1125"/>
        <v>4613.2822180842422</v>
      </c>
      <c r="J6548" s="49">
        <f>Profiles!L6540*'2025 Calculations'!$C$8</f>
        <v>51.669686329142891</v>
      </c>
      <c r="K6548" s="49">
        <f>Profiles!M6540*'2025 Calculations'!$C$9</f>
        <v>301.80208819694661</v>
      </c>
      <c r="L6548" s="49">
        <f t="shared" si="1126"/>
        <v>4259.8104435581527</v>
      </c>
      <c r="M6548" s="49">
        <f>MIN(M6547-MIN(IF(L6548&gt;0,MIN(L6548,'2025 Calculations'!$C$10)),M6547)+MIN(IF(L6548&lt;0,-L6548),'2025 Calculations'!$C$10),'2025 Calculations'!$C$13)</f>
        <v>0</v>
      </c>
      <c r="N6548" s="49">
        <f t="shared" si="1127"/>
        <v>0</v>
      </c>
      <c r="O6548" s="42">
        <f t="shared" si="1128"/>
        <v>0</v>
      </c>
      <c r="Q6548" s="49">
        <f t="shared" si="1129"/>
        <v>4259.8104435581527</v>
      </c>
      <c r="R6548" s="70">
        <f t="shared" si="1130"/>
        <v>2500</v>
      </c>
      <c r="S6548" s="70">
        <f t="shared" si="1131"/>
        <v>0</v>
      </c>
      <c r="T6548" s="70">
        <f t="shared" si="1132"/>
        <v>1759.8104435581527</v>
      </c>
      <c r="U6548" s="70">
        <f t="shared" si="1133"/>
        <v>0</v>
      </c>
      <c r="W6548" s="49">
        <f>MIN(MAX(W6547+MAX(MIN(SUM($R$5:$U$5)-L6548,'2025 Calculations'!$C$10),-'2025 Calculations'!$C$10),0),'2025 Calculations'!$C$13)</f>
        <v>0</v>
      </c>
      <c r="X6548" s="49">
        <f t="shared" si="1124"/>
        <v>0</v>
      </c>
      <c r="Y6548" s="49">
        <f t="shared" si="1134"/>
        <v>0</v>
      </c>
    </row>
    <row r="6549" spans="2:25">
      <c r="B6549" s="23">
        <v>1</v>
      </c>
      <c r="C6549" s="23">
        <v>9</v>
      </c>
      <c r="D6549" s="23">
        <v>30</v>
      </c>
      <c r="E6549" s="23">
        <v>9</v>
      </c>
      <c r="F6549" s="48">
        <f>Profiles!F6541*'2025 Calculations'!$C$17+Profiles!J6541*Assumptions!$B$25*Assumptions!$B$24/1000</f>
        <v>1855.164278782574</v>
      </c>
      <c r="G6549" s="48">
        <f>Profiles!G6541*'2025 Calculations'!$C$17</f>
        <v>1792.7286405904758</v>
      </c>
      <c r="H6549" s="48">
        <f>Profiles!H6541*'2025 Calculations'!$C$17</f>
        <v>864.03413239076394</v>
      </c>
      <c r="I6549" s="24">
        <f t="shared" si="1125"/>
        <v>4511.9270517638142</v>
      </c>
      <c r="J6549" s="49">
        <f>Profiles!L6541*'2025 Calculations'!$C$8</f>
        <v>0</v>
      </c>
      <c r="K6549" s="49">
        <f>Profiles!M6541*'2025 Calculations'!$C$9</f>
        <v>522.76364914971634</v>
      </c>
      <c r="L6549" s="49">
        <f t="shared" si="1126"/>
        <v>3989.1634026140978</v>
      </c>
      <c r="M6549" s="49">
        <f>MIN(M6548-MIN(IF(L6549&gt;0,MIN(L6549,'2025 Calculations'!$C$10)),M6548)+MIN(IF(L6549&lt;0,-L6549),'2025 Calculations'!$C$10),'2025 Calculations'!$C$13)</f>
        <v>0</v>
      </c>
      <c r="N6549" s="49">
        <f t="shared" si="1127"/>
        <v>0</v>
      </c>
      <c r="O6549" s="42">
        <f t="shared" si="1128"/>
        <v>0</v>
      </c>
      <c r="Q6549" s="49">
        <f t="shared" si="1129"/>
        <v>3989.1634026140978</v>
      </c>
      <c r="R6549" s="70">
        <f t="shared" si="1130"/>
        <v>2500</v>
      </c>
      <c r="S6549" s="70">
        <f t="shared" si="1131"/>
        <v>0</v>
      </c>
      <c r="T6549" s="70">
        <f t="shared" si="1132"/>
        <v>1489.1634026140978</v>
      </c>
      <c r="U6549" s="70">
        <f t="shared" si="1133"/>
        <v>0</v>
      </c>
      <c r="W6549" s="49">
        <f>MIN(MAX(W6548+MAX(MIN(SUM($R$5:$U$5)-L6549,'2025 Calculations'!$C$10),-'2025 Calculations'!$C$10),0),'2025 Calculations'!$C$13)</f>
        <v>0</v>
      </c>
      <c r="X6549" s="49">
        <f t="shared" si="1124"/>
        <v>0</v>
      </c>
      <c r="Y6549" s="49">
        <f t="shared" si="1134"/>
        <v>0</v>
      </c>
    </row>
    <row r="6550" spans="2:25">
      <c r="B6550" s="23">
        <v>1</v>
      </c>
      <c r="C6550" s="23">
        <v>9</v>
      </c>
      <c r="D6550" s="23">
        <v>30</v>
      </c>
      <c r="E6550" s="23">
        <v>10</v>
      </c>
      <c r="F6550" s="48">
        <f>Profiles!F6542*'2025 Calculations'!$C$17+Profiles!J6542*Assumptions!$B$25*Assumptions!$B$24/1000</f>
        <v>1898.4284539030675</v>
      </c>
      <c r="G6550" s="48">
        <f>Profiles!G6542*'2025 Calculations'!$C$17</f>
        <v>1806.9364497837055</v>
      </c>
      <c r="H6550" s="48">
        <f>Profiles!H6542*'2025 Calculations'!$C$17</f>
        <v>864.03413239076394</v>
      </c>
      <c r="I6550" s="24">
        <f t="shared" si="1125"/>
        <v>4569.3990360775369</v>
      </c>
      <c r="J6550" s="49">
        <f>Profiles!L6542*'2025 Calculations'!$C$8</f>
        <v>0</v>
      </c>
      <c r="K6550" s="49">
        <f>Profiles!M6542*'2025 Calculations'!$C$9</f>
        <v>694.71927034718897</v>
      </c>
      <c r="L6550" s="49">
        <f t="shared" si="1126"/>
        <v>3874.6797657303478</v>
      </c>
      <c r="M6550" s="49">
        <f>MIN(M6549-MIN(IF(L6550&gt;0,MIN(L6550,'2025 Calculations'!$C$10)),M6549)+MIN(IF(L6550&lt;0,-L6550),'2025 Calculations'!$C$10),'2025 Calculations'!$C$13)</f>
        <v>0</v>
      </c>
      <c r="N6550" s="49">
        <f t="shared" si="1127"/>
        <v>0</v>
      </c>
      <c r="O6550" s="42">
        <f t="shared" si="1128"/>
        <v>0</v>
      </c>
      <c r="Q6550" s="49">
        <f t="shared" si="1129"/>
        <v>3874.6797657303478</v>
      </c>
      <c r="R6550" s="70">
        <f t="shared" si="1130"/>
        <v>2500</v>
      </c>
      <c r="S6550" s="70">
        <f t="shared" si="1131"/>
        <v>0</v>
      </c>
      <c r="T6550" s="70">
        <f t="shared" si="1132"/>
        <v>1374.6797657303478</v>
      </c>
      <c r="U6550" s="70">
        <f t="shared" si="1133"/>
        <v>0</v>
      </c>
      <c r="W6550" s="49">
        <f>MIN(MAX(W6549+MAX(MIN(SUM($R$5:$U$5)-L6550,'2025 Calculations'!$C$10),-'2025 Calculations'!$C$10),0),'2025 Calculations'!$C$13)</f>
        <v>0</v>
      </c>
      <c r="X6550" s="49">
        <f t="shared" si="1124"/>
        <v>0</v>
      </c>
      <c r="Y6550" s="49">
        <f t="shared" si="1134"/>
        <v>0</v>
      </c>
    </row>
    <row r="6551" spans="2:25">
      <c r="B6551" s="23">
        <v>1</v>
      </c>
      <c r="C6551" s="23">
        <v>9</v>
      </c>
      <c r="D6551" s="23">
        <v>30</v>
      </c>
      <c r="E6551" s="23">
        <v>11</v>
      </c>
      <c r="F6551" s="48">
        <f>Profiles!F6543*'2025 Calculations'!$C$17+Profiles!J6543*Assumptions!$B$25*Assumptions!$B$24/1000</f>
        <v>1975.562841239014</v>
      </c>
      <c r="G6551" s="48">
        <f>Profiles!G6543*'2025 Calculations'!$C$17</f>
        <v>1817.2212071847746</v>
      </c>
      <c r="H6551" s="48">
        <f>Profiles!H6543*'2025 Calculations'!$C$17</f>
        <v>864.03413239076394</v>
      </c>
      <c r="I6551" s="24">
        <f t="shared" si="1125"/>
        <v>4656.8181808145528</v>
      </c>
      <c r="J6551" s="49">
        <f>Profiles!L6543*'2025 Calculations'!$C$8</f>
        <v>0</v>
      </c>
      <c r="K6551" s="49">
        <f>Profiles!M6543*'2025 Calculations'!$C$9</f>
        <v>794.52741869365786</v>
      </c>
      <c r="L6551" s="49">
        <f t="shared" si="1126"/>
        <v>3862.2907621208951</v>
      </c>
      <c r="M6551" s="49">
        <f>MIN(M6550-MIN(IF(L6551&gt;0,MIN(L6551,'2025 Calculations'!$C$10)),M6550)+MIN(IF(L6551&lt;0,-L6551),'2025 Calculations'!$C$10),'2025 Calculations'!$C$13)</f>
        <v>0</v>
      </c>
      <c r="N6551" s="49">
        <f t="shared" si="1127"/>
        <v>0</v>
      </c>
      <c r="O6551" s="42">
        <f t="shared" si="1128"/>
        <v>0</v>
      </c>
      <c r="Q6551" s="49">
        <f t="shared" si="1129"/>
        <v>3862.2907621208951</v>
      </c>
      <c r="R6551" s="70">
        <f t="shared" si="1130"/>
        <v>2500</v>
      </c>
      <c r="S6551" s="70">
        <f t="shared" si="1131"/>
        <v>0</v>
      </c>
      <c r="T6551" s="70">
        <f t="shared" si="1132"/>
        <v>1362.2907621208951</v>
      </c>
      <c r="U6551" s="70">
        <f t="shared" si="1133"/>
        <v>0</v>
      </c>
      <c r="W6551" s="49">
        <f>MIN(MAX(W6550+MAX(MIN(SUM($R$5:$U$5)-L6551,'2025 Calculations'!$C$10),-'2025 Calculations'!$C$10),0),'2025 Calculations'!$C$13)</f>
        <v>0</v>
      </c>
      <c r="X6551" s="49">
        <f t="shared" si="1124"/>
        <v>0</v>
      </c>
      <c r="Y6551" s="49">
        <f t="shared" si="1134"/>
        <v>0</v>
      </c>
    </row>
    <row r="6552" spans="2:25">
      <c r="B6552" s="23">
        <v>1</v>
      </c>
      <c r="C6552" s="23">
        <v>9</v>
      </c>
      <c r="D6552" s="23">
        <v>30</v>
      </c>
      <c r="E6552" s="23">
        <v>12</v>
      </c>
      <c r="F6552" s="48">
        <f>Profiles!F6544*'2025 Calculations'!$C$17+Profiles!J6544*Assumptions!$B$25*Assumptions!$B$24/1000</f>
        <v>1958.13552559448</v>
      </c>
      <c r="G6552" s="48">
        <f>Profiles!G6544*'2025 Calculations'!$C$17</f>
        <v>1830.4747605366676</v>
      </c>
      <c r="H6552" s="48">
        <f>Profiles!H6544*'2025 Calculations'!$C$17</f>
        <v>864.03413239076394</v>
      </c>
      <c r="I6552" s="24">
        <f t="shared" si="1125"/>
        <v>4652.6444185219116</v>
      </c>
      <c r="J6552" s="49">
        <f>Profiles!L6544*'2025 Calculations'!$C$8</f>
        <v>0</v>
      </c>
      <c r="K6552" s="49">
        <f>Profiles!M6544*'2025 Calculations'!$C$9</f>
        <v>816.14597681160262</v>
      </c>
      <c r="L6552" s="49">
        <f t="shared" si="1126"/>
        <v>3836.4984417103087</v>
      </c>
      <c r="M6552" s="49">
        <f>MIN(M6551-MIN(IF(L6552&gt;0,MIN(L6552,'2025 Calculations'!$C$10)),M6551)+MIN(IF(L6552&lt;0,-L6552),'2025 Calculations'!$C$10),'2025 Calculations'!$C$13)</f>
        <v>0</v>
      </c>
      <c r="N6552" s="49">
        <f t="shared" si="1127"/>
        <v>0</v>
      </c>
      <c r="O6552" s="42">
        <f t="shared" si="1128"/>
        <v>0</v>
      </c>
      <c r="Q6552" s="49">
        <f t="shared" si="1129"/>
        <v>3836.4984417103087</v>
      </c>
      <c r="R6552" s="70">
        <f t="shared" si="1130"/>
        <v>2500</v>
      </c>
      <c r="S6552" s="70">
        <f t="shared" si="1131"/>
        <v>0</v>
      </c>
      <c r="T6552" s="70">
        <f t="shared" si="1132"/>
        <v>1336.4984417103087</v>
      </c>
      <c r="U6552" s="70">
        <f t="shared" si="1133"/>
        <v>0</v>
      </c>
      <c r="W6552" s="49">
        <f>MIN(MAX(W6551+MAX(MIN(SUM($R$5:$U$5)-L6552,'2025 Calculations'!$C$10),-'2025 Calculations'!$C$10),0),'2025 Calculations'!$C$13)</f>
        <v>0</v>
      </c>
      <c r="X6552" s="49">
        <f t="shared" si="1124"/>
        <v>0</v>
      </c>
      <c r="Y6552" s="49">
        <f t="shared" si="1134"/>
        <v>0</v>
      </c>
    </row>
    <row r="6553" spans="2:25">
      <c r="B6553" s="23">
        <v>1</v>
      </c>
      <c r="C6553" s="23">
        <v>9</v>
      </c>
      <c r="D6553" s="23">
        <v>30</v>
      </c>
      <c r="E6553" s="23">
        <v>13</v>
      </c>
      <c r="F6553" s="48">
        <f>Profiles!F6545*'2025 Calculations'!$C$17+Profiles!J6545*Assumptions!$B$25*Assumptions!$B$24/1000</f>
        <v>1931.6703524369145</v>
      </c>
      <c r="G6553" s="48">
        <f>Profiles!G6545*'2025 Calculations'!$C$17</f>
        <v>1853.1648438751088</v>
      </c>
      <c r="H6553" s="48">
        <f>Profiles!H6545*'2025 Calculations'!$C$17</f>
        <v>864.03413239076394</v>
      </c>
      <c r="I6553" s="24">
        <f t="shared" si="1125"/>
        <v>4648.8693287027872</v>
      </c>
      <c r="J6553" s="49">
        <f>Profiles!L6545*'2025 Calculations'!$C$8</f>
        <v>6.4587107911428614</v>
      </c>
      <c r="K6553" s="49">
        <f>Profiles!M6545*'2025 Calculations'!$C$9</f>
        <v>790.28436657958946</v>
      </c>
      <c r="L6553" s="49">
        <f t="shared" si="1126"/>
        <v>3852.1262513320548</v>
      </c>
      <c r="M6553" s="49">
        <f>MIN(M6552-MIN(IF(L6553&gt;0,MIN(L6553,'2025 Calculations'!$C$10)),M6552)+MIN(IF(L6553&lt;0,-L6553),'2025 Calculations'!$C$10),'2025 Calculations'!$C$13)</f>
        <v>0</v>
      </c>
      <c r="N6553" s="49">
        <f t="shared" si="1127"/>
        <v>0</v>
      </c>
      <c r="O6553" s="42">
        <f t="shared" si="1128"/>
        <v>0</v>
      </c>
      <c r="Q6553" s="49">
        <f t="shared" si="1129"/>
        <v>3852.1262513320548</v>
      </c>
      <c r="R6553" s="70">
        <f t="shared" si="1130"/>
        <v>2500</v>
      </c>
      <c r="S6553" s="70">
        <f t="shared" si="1131"/>
        <v>0</v>
      </c>
      <c r="T6553" s="70">
        <f t="shared" si="1132"/>
        <v>1352.1262513320548</v>
      </c>
      <c r="U6553" s="70">
        <f t="shared" si="1133"/>
        <v>0</v>
      </c>
      <c r="W6553" s="49">
        <f>MIN(MAX(W6552+MAX(MIN(SUM($R$5:$U$5)-L6553,'2025 Calculations'!$C$10),-'2025 Calculations'!$C$10),0),'2025 Calculations'!$C$13)</f>
        <v>0</v>
      </c>
      <c r="X6553" s="49">
        <f t="shared" si="1124"/>
        <v>0</v>
      </c>
      <c r="Y6553" s="49">
        <f t="shared" si="1134"/>
        <v>0</v>
      </c>
    </row>
    <row r="6554" spans="2:25">
      <c r="B6554" s="23">
        <v>1</v>
      </c>
      <c r="C6554" s="23">
        <v>9</v>
      </c>
      <c r="D6554" s="23">
        <v>30</v>
      </c>
      <c r="E6554" s="23">
        <v>14</v>
      </c>
      <c r="F6554" s="48">
        <f>Profiles!F6546*'2025 Calculations'!$C$17+Profiles!J6546*Assumptions!$B$25*Assumptions!$B$24/1000</f>
        <v>1964.8310307995462</v>
      </c>
      <c r="G6554" s="48">
        <f>Profiles!G6546*'2025 Calculations'!$C$17</f>
        <v>1342.9560540406296</v>
      </c>
      <c r="H6554" s="48">
        <f>Profiles!H6546*'2025 Calculations'!$C$17</f>
        <v>864.03413239076394</v>
      </c>
      <c r="I6554" s="24">
        <f t="shared" si="1125"/>
        <v>4171.8212172309395</v>
      </c>
      <c r="J6554" s="49">
        <f>Profiles!L6546*'2025 Calculations'!$C$8</f>
        <v>6.4587107911428614</v>
      </c>
      <c r="K6554" s="49">
        <f>Profiles!M6546*'2025 Calculations'!$C$9</f>
        <v>733.94571077079581</v>
      </c>
      <c r="L6554" s="49">
        <f t="shared" si="1126"/>
        <v>3431.4167956690007</v>
      </c>
      <c r="M6554" s="49">
        <f>MIN(M6553-MIN(IF(L6554&gt;0,MIN(L6554,'2025 Calculations'!$C$10)),M6553)+MIN(IF(L6554&lt;0,-L6554),'2025 Calculations'!$C$10),'2025 Calculations'!$C$13)</f>
        <v>0</v>
      </c>
      <c r="N6554" s="49">
        <f t="shared" si="1127"/>
        <v>0</v>
      </c>
      <c r="O6554" s="42">
        <f t="shared" si="1128"/>
        <v>0</v>
      </c>
      <c r="Q6554" s="49">
        <f t="shared" si="1129"/>
        <v>3431.4167956690007</v>
      </c>
      <c r="R6554" s="70">
        <f t="shared" si="1130"/>
        <v>2500</v>
      </c>
      <c r="S6554" s="70">
        <f t="shared" si="1131"/>
        <v>0</v>
      </c>
      <c r="T6554" s="70">
        <f t="shared" si="1132"/>
        <v>931.41679566900075</v>
      </c>
      <c r="U6554" s="70">
        <f t="shared" si="1133"/>
        <v>0</v>
      </c>
      <c r="W6554" s="49">
        <f>MIN(MAX(W6553+MAX(MIN(SUM($R$5:$U$5)-L6554,'2025 Calculations'!$C$10),-'2025 Calculations'!$C$10),0),'2025 Calculations'!$C$13)</f>
        <v>0</v>
      </c>
      <c r="X6554" s="49">
        <f t="shared" si="1124"/>
        <v>0</v>
      </c>
      <c r="Y6554" s="49">
        <f t="shared" si="1134"/>
        <v>0</v>
      </c>
    </row>
    <row r="6555" spans="2:25">
      <c r="B6555" s="23">
        <v>1</v>
      </c>
      <c r="C6555" s="23">
        <v>9</v>
      </c>
      <c r="D6555" s="23">
        <v>30</v>
      </c>
      <c r="E6555" s="23">
        <v>15</v>
      </c>
      <c r="F6555" s="48">
        <f>Profiles!F6547*'2025 Calculations'!$C$17+Profiles!J6547*Assumptions!$B$25*Assumptions!$B$24/1000</f>
        <v>2180.4375377705778</v>
      </c>
      <c r="G6555" s="48">
        <f>Profiles!G6547*'2025 Calculations'!$C$17</f>
        <v>1363.8436541232131</v>
      </c>
      <c r="H6555" s="48">
        <f>Profiles!H6547*'2025 Calculations'!$C$17</f>
        <v>864.03413239076394</v>
      </c>
      <c r="I6555" s="24">
        <f t="shared" si="1125"/>
        <v>4408.3153242845547</v>
      </c>
      <c r="J6555" s="49">
        <f>Profiles!L6547*'2025 Calculations'!$C$8</f>
        <v>6.4587107911428614</v>
      </c>
      <c r="K6555" s="49">
        <f>Profiles!M6547*'2025 Calculations'!$C$9</f>
        <v>615.49048343458492</v>
      </c>
      <c r="L6555" s="49">
        <f t="shared" si="1126"/>
        <v>3786.3661300588269</v>
      </c>
      <c r="M6555" s="49">
        <f>MIN(M6554-MIN(IF(L6555&gt;0,MIN(L6555,'2025 Calculations'!$C$10)),M6554)+MIN(IF(L6555&lt;0,-L6555),'2025 Calculations'!$C$10),'2025 Calculations'!$C$13)</f>
        <v>0</v>
      </c>
      <c r="N6555" s="49">
        <f t="shared" si="1127"/>
        <v>0</v>
      </c>
      <c r="O6555" s="42">
        <f t="shared" si="1128"/>
        <v>0</v>
      </c>
      <c r="Q6555" s="49">
        <f t="shared" si="1129"/>
        <v>3786.3661300588269</v>
      </c>
      <c r="R6555" s="70">
        <f t="shared" si="1130"/>
        <v>2500</v>
      </c>
      <c r="S6555" s="70">
        <f t="shared" si="1131"/>
        <v>0</v>
      </c>
      <c r="T6555" s="70">
        <f t="shared" si="1132"/>
        <v>1286.3661300588269</v>
      </c>
      <c r="U6555" s="70">
        <f t="shared" si="1133"/>
        <v>0</v>
      </c>
      <c r="W6555" s="49">
        <f>MIN(MAX(W6554+MAX(MIN(SUM($R$5:$U$5)-L6555,'2025 Calculations'!$C$10),-'2025 Calculations'!$C$10),0),'2025 Calculations'!$C$13)</f>
        <v>0</v>
      </c>
      <c r="X6555" s="49">
        <f t="shared" si="1124"/>
        <v>0</v>
      </c>
      <c r="Y6555" s="49">
        <f t="shared" si="1134"/>
        <v>0</v>
      </c>
    </row>
    <row r="6556" spans="2:25">
      <c r="B6556" s="23">
        <v>1</v>
      </c>
      <c r="C6556" s="23">
        <v>9</v>
      </c>
      <c r="D6556" s="23">
        <v>30</v>
      </c>
      <c r="E6556" s="23">
        <v>16</v>
      </c>
      <c r="F6556" s="48">
        <f>Profiles!F6548*'2025 Calculations'!$C$17+Profiles!J6548*Assumptions!$B$25*Assumptions!$B$24/1000</f>
        <v>2469.7331090807156</v>
      </c>
      <c r="G6556" s="48">
        <f>Profiles!G6548*'2025 Calculations'!$C$17</f>
        <v>1358.4362043556409</v>
      </c>
      <c r="H6556" s="48">
        <f>Profiles!H6548*'2025 Calculations'!$C$17</f>
        <v>636.17056089087146</v>
      </c>
      <c r="I6556" s="24">
        <f t="shared" si="1125"/>
        <v>4464.3398743272282</v>
      </c>
      <c r="J6556" s="49">
        <f>Profiles!L6548*'2025 Calculations'!$C$8</f>
        <v>6.4587107911428614</v>
      </c>
      <c r="K6556" s="49">
        <f>Profiles!M6548*'2025 Calculations'!$C$9</f>
        <v>444.33400354172511</v>
      </c>
      <c r="L6556" s="49">
        <f t="shared" si="1126"/>
        <v>4013.5471599943603</v>
      </c>
      <c r="M6556" s="49">
        <f>MIN(M6555-MIN(IF(L6556&gt;0,MIN(L6556,'2025 Calculations'!$C$10)),M6555)+MIN(IF(L6556&lt;0,-L6556),'2025 Calculations'!$C$10),'2025 Calculations'!$C$13)</f>
        <v>0</v>
      </c>
      <c r="N6556" s="49">
        <f t="shared" si="1127"/>
        <v>0</v>
      </c>
      <c r="O6556" s="42">
        <f t="shared" si="1128"/>
        <v>0</v>
      </c>
      <c r="Q6556" s="49">
        <f t="shared" si="1129"/>
        <v>4013.5471599943603</v>
      </c>
      <c r="R6556" s="70">
        <f t="shared" si="1130"/>
        <v>2500</v>
      </c>
      <c r="S6556" s="70">
        <f t="shared" si="1131"/>
        <v>0</v>
      </c>
      <c r="T6556" s="70">
        <f t="shared" si="1132"/>
        <v>1513.5471599943603</v>
      </c>
      <c r="U6556" s="70">
        <f t="shared" si="1133"/>
        <v>0</v>
      </c>
      <c r="W6556" s="49">
        <f>MIN(MAX(W6555+MAX(MIN(SUM($R$5:$U$5)-L6556,'2025 Calculations'!$C$10),-'2025 Calculations'!$C$10),0),'2025 Calculations'!$C$13)</f>
        <v>0</v>
      </c>
      <c r="X6556" s="49">
        <f t="shared" si="1124"/>
        <v>0</v>
      </c>
      <c r="Y6556" s="49">
        <f t="shared" si="1134"/>
        <v>0</v>
      </c>
    </row>
    <row r="6557" spans="2:25">
      <c r="B6557" s="23">
        <v>1</v>
      </c>
      <c r="C6557" s="23">
        <v>9</v>
      </c>
      <c r="D6557" s="23">
        <v>30</v>
      </c>
      <c r="E6557" s="23">
        <v>17</v>
      </c>
      <c r="F6557" s="48">
        <f>Profiles!F6549*'2025 Calculations'!$C$17+Profiles!J6549*Assumptions!$B$25*Assumptions!$B$24/1000</f>
        <v>2774.7914960378284</v>
      </c>
      <c r="G6557" s="48">
        <f>Profiles!G6549*'2025 Calculations'!$C$17</f>
        <v>1175.4311396727003</v>
      </c>
      <c r="H6557" s="48">
        <f>Profiles!H6549*'2025 Calculations'!$C$17</f>
        <v>636.17056089087146</v>
      </c>
      <c r="I6557" s="24">
        <f t="shared" si="1125"/>
        <v>4586.3931966014006</v>
      </c>
      <c r="J6557" s="49">
        <f>Profiles!L6549*'2025 Calculations'!$C$8</f>
        <v>71.045818702571481</v>
      </c>
      <c r="K6557" s="49">
        <f>Profiles!M6549*'2025 Calculations'!$C$9</f>
        <v>217.25636935227465</v>
      </c>
      <c r="L6557" s="49">
        <f t="shared" si="1126"/>
        <v>4298.0910085465548</v>
      </c>
      <c r="M6557" s="49">
        <f>MIN(M6556-MIN(IF(L6557&gt;0,MIN(L6557,'2025 Calculations'!$C$10)),M6556)+MIN(IF(L6557&lt;0,-L6557),'2025 Calculations'!$C$10),'2025 Calculations'!$C$13)</f>
        <v>0</v>
      </c>
      <c r="N6557" s="49">
        <f t="shared" si="1127"/>
        <v>0</v>
      </c>
      <c r="O6557" s="42">
        <f t="shared" si="1128"/>
        <v>0</v>
      </c>
      <c r="Q6557" s="49">
        <f t="shared" si="1129"/>
        <v>4298.0910085465548</v>
      </c>
      <c r="R6557" s="70">
        <f t="shared" si="1130"/>
        <v>2500</v>
      </c>
      <c r="S6557" s="70">
        <f t="shared" si="1131"/>
        <v>0</v>
      </c>
      <c r="T6557" s="70">
        <f t="shared" si="1132"/>
        <v>1798.0910085465548</v>
      </c>
      <c r="U6557" s="70">
        <f t="shared" si="1133"/>
        <v>0</v>
      </c>
      <c r="W6557" s="49">
        <f>MIN(MAX(W6556+MAX(MIN(SUM($R$5:$U$5)-L6557,'2025 Calculations'!$C$10),-'2025 Calculations'!$C$10),0),'2025 Calculations'!$C$13)</f>
        <v>0</v>
      </c>
      <c r="X6557" s="49">
        <f t="shared" si="1124"/>
        <v>0</v>
      </c>
      <c r="Y6557" s="49">
        <f t="shared" si="1134"/>
        <v>0</v>
      </c>
    </row>
    <row r="6558" spans="2:25">
      <c r="B6558" s="23">
        <v>1</v>
      </c>
      <c r="C6558" s="23">
        <v>9</v>
      </c>
      <c r="D6558" s="23">
        <v>30</v>
      </c>
      <c r="E6558" s="23">
        <v>18</v>
      </c>
      <c r="F6558" s="48">
        <f>Profiles!F6550*'2025 Calculations'!$C$17+Profiles!J6550*Assumptions!$B$25*Assumptions!$B$24/1000</f>
        <v>3235.7555280161191</v>
      </c>
      <c r="G6558" s="48">
        <f>Profiles!G6550*'2025 Calculations'!$C$17</f>
        <v>369.82715273122665</v>
      </c>
      <c r="H6558" s="48">
        <f>Profiles!H6550*'2025 Calculations'!$C$17</f>
        <v>636.17056089087146</v>
      </c>
      <c r="I6558" s="24">
        <f t="shared" si="1125"/>
        <v>4241.7532416382173</v>
      </c>
      <c r="J6558" s="49">
        <f>Profiles!L6550*'2025 Calculations'!$C$8</f>
        <v>787.96271651942914</v>
      </c>
      <c r="K6558" s="49">
        <f>Profiles!M6550*'2025 Calculations'!$C$9</f>
        <v>27.845964344750588</v>
      </c>
      <c r="L6558" s="49">
        <f t="shared" si="1126"/>
        <v>3425.9445607740377</v>
      </c>
      <c r="M6558" s="49">
        <f>MIN(M6557-MIN(IF(L6558&gt;0,MIN(L6558,'2025 Calculations'!$C$10)),M6557)+MIN(IF(L6558&lt;0,-L6558),'2025 Calculations'!$C$10),'2025 Calculations'!$C$13)</f>
        <v>0</v>
      </c>
      <c r="N6558" s="49">
        <f t="shared" si="1127"/>
        <v>0</v>
      </c>
      <c r="O6558" s="42">
        <f t="shared" si="1128"/>
        <v>0</v>
      </c>
      <c r="Q6558" s="49">
        <f t="shared" si="1129"/>
        <v>3425.9445607740377</v>
      </c>
      <c r="R6558" s="70">
        <f t="shared" si="1130"/>
        <v>2500</v>
      </c>
      <c r="S6558" s="70">
        <f t="shared" si="1131"/>
        <v>0</v>
      </c>
      <c r="T6558" s="70">
        <f t="shared" si="1132"/>
        <v>925.94456077403765</v>
      </c>
      <c r="U6558" s="70">
        <f t="shared" si="1133"/>
        <v>0</v>
      </c>
      <c r="W6558" s="49">
        <f>MIN(MAX(W6557+MAX(MIN(SUM($R$5:$U$5)-L6558,'2025 Calculations'!$C$10),-'2025 Calculations'!$C$10),0),'2025 Calculations'!$C$13)</f>
        <v>0</v>
      </c>
      <c r="X6558" s="49">
        <f t="shared" si="1124"/>
        <v>0</v>
      </c>
      <c r="Y6558" s="49">
        <f t="shared" si="1134"/>
        <v>0</v>
      </c>
    </row>
    <row r="6559" spans="2:25">
      <c r="B6559" s="23">
        <v>1</v>
      </c>
      <c r="C6559" s="23">
        <v>9</v>
      </c>
      <c r="D6559" s="23">
        <v>30</v>
      </c>
      <c r="E6559" s="23">
        <v>19</v>
      </c>
      <c r="F6559" s="48">
        <f>Profiles!F6551*'2025 Calculations'!$C$17+Profiles!J6551*Assumptions!$B$25*Assumptions!$B$24/1000</f>
        <v>3607.2853333139583</v>
      </c>
      <c r="G6559" s="48">
        <f>Profiles!G6551*'2025 Calculations'!$C$17</f>
        <v>369.82715273122665</v>
      </c>
      <c r="H6559" s="48">
        <f>Profiles!H6551*'2025 Calculations'!$C$17</f>
        <v>636.17056089087146</v>
      </c>
      <c r="I6559" s="24">
        <f t="shared" si="1125"/>
        <v>4613.2830469360561</v>
      </c>
      <c r="J6559" s="49">
        <f>Profiles!L6551*'2025 Calculations'!$C$8</f>
        <v>897.76079996885778</v>
      </c>
      <c r="K6559" s="49">
        <f>Profiles!M6551*'2025 Calculations'!$C$9</f>
        <v>0</v>
      </c>
      <c r="L6559" s="49">
        <f t="shared" si="1126"/>
        <v>3715.522246967198</v>
      </c>
      <c r="M6559" s="49">
        <f>MIN(M6558-MIN(IF(L6559&gt;0,MIN(L6559,'2025 Calculations'!$C$10)),M6558)+MIN(IF(L6559&lt;0,-L6559),'2025 Calculations'!$C$10),'2025 Calculations'!$C$13)</f>
        <v>0</v>
      </c>
      <c r="N6559" s="49">
        <f t="shared" si="1127"/>
        <v>0</v>
      </c>
      <c r="O6559" s="42">
        <f t="shared" si="1128"/>
        <v>0</v>
      </c>
      <c r="Q6559" s="49">
        <f t="shared" si="1129"/>
        <v>3715.522246967198</v>
      </c>
      <c r="R6559" s="70">
        <f t="shared" si="1130"/>
        <v>2500</v>
      </c>
      <c r="S6559" s="70">
        <f t="shared" si="1131"/>
        <v>0</v>
      </c>
      <c r="T6559" s="70">
        <f t="shared" si="1132"/>
        <v>1215.522246967198</v>
      </c>
      <c r="U6559" s="70">
        <f t="shared" si="1133"/>
        <v>0</v>
      </c>
      <c r="W6559" s="49">
        <f>MIN(MAX(W6558+MAX(MIN(SUM($R$5:$U$5)-L6559,'2025 Calculations'!$C$10),-'2025 Calculations'!$C$10),0),'2025 Calculations'!$C$13)</f>
        <v>0</v>
      </c>
      <c r="X6559" s="49">
        <f t="shared" si="1124"/>
        <v>0</v>
      </c>
      <c r="Y6559" s="49">
        <f t="shared" si="1134"/>
        <v>0</v>
      </c>
    </row>
    <row r="6560" spans="2:25">
      <c r="B6560" s="23">
        <v>1</v>
      </c>
      <c r="C6560" s="23">
        <v>9</v>
      </c>
      <c r="D6560" s="23">
        <v>30</v>
      </c>
      <c r="E6560" s="23">
        <v>20</v>
      </c>
      <c r="F6560" s="48">
        <f>Profiles!F6552*'2025 Calculations'!$C$17+Profiles!J6552*Assumptions!$B$25*Assumptions!$B$24/1000</f>
        <v>4105.5905353300031</v>
      </c>
      <c r="G6560" s="48">
        <f>Profiles!G6552*'2025 Calculations'!$C$17</f>
        <v>369.82715273122665</v>
      </c>
      <c r="H6560" s="48">
        <f>Profiles!H6552*'2025 Calculations'!$C$17</f>
        <v>636.17056089087146</v>
      </c>
      <c r="I6560" s="24">
        <f t="shared" si="1125"/>
        <v>5111.5882489521009</v>
      </c>
      <c r="J6560" s="49">
        <f>Profiles!L6552*'2025 Calculations'!$C$8</f>
        <v>968.80661867142919</v>
      </c>
      <c r="K6560" s="49">
        <f>Profiles!M6552*'2025 Calculations'!$C$9</f>
        <v>0</v>
      </c>
      <c r="L6560" s="49">
        <f t="shared" si="1126"/>
        <v>4142.7816302806714</v>
      </c>
      <c r="M6560" s="49">
        <f>MIN(M6559-MIN(IF(L6560&gt;0,MIN(L6560,'2025 Calculations'!$C$10)),M6559)+MIN(IF(L6560&lt;0,-L6560),'2025 Calculations'!$C$10),'2025 Calculations'!$C$13)</f>
        <v>0</v>
      </c>
      <c r="N6560" s="49">
        <f t="shared" si="1127"/>
        <v>0</v>
      </c>
      <c r="O6560" s="42">
        <f t="shared" si="1128"/>
        <v>0</v>
      </c>
      <c r="Q6560" s="49">
        <f t="shared" si="1129"/>
        <v>4142.7816302806714</v>
      </c>
      <c r="R6560" s="70">
        <f t="shared" si="1130"/>
        <v>2500</v>
      </c>
      <c r="S6560" s="70">
        <f t="shared" si="1131"/>
        <v>0</v>
      </c>
      <c r="T6560" s="70">
        <f t="shared" si="1132"/>
        <v>1642.7816302806714</v>
      </c>
      <c r="U6560" s="70">
        <f t="shared" si="1133"/>
        <v>0</v>
      </c>
      <c r="W6560" s="49">
        <f>MIN(MAX(W6559+MAX(MIN(SUM($R$5:$U$5)-L6560,'2025 Calculations'!$C$10),-'2025 Calculations'!$C$10),0),'2025 Calculations'!$C$13)</f>
        <v>0</v>
      </c>
      <c r="X6560" s="49">
        <f t="shared" si="1124"/>
        <v>0</v>
      </c>
      <c r="Y6560" s="49">
        <f t="shared" si="1134"/>
        <v>0</v>
      </c>
    </row>
    <row r="6561" spans="2:25">
      <c r="B6561" s="23">
        <v>1</v>
      </c>
      <c r="C6561" s="23">
        <v>9</v>
      </c>
      <c r="D6561" s="23">
        <v>30</v>
      </c>
      <c r="E6561" s="23">
        <v>21</v>
      </c>
      <c r="F6561" s="48">
        <f>Profiles!F6553*'2025 Calculations'!$C$17+Profiles!J6553*Assumptions!$B$25*Assumptions!$B$24/1000</f>
        <v>4240.3550377727834</v>
      </c>
      <c r="G6561" s="48">
        <f>Profiles!G6553*'2025 Calculations'!$C$17</f>
        <v>369.82715273122665</v>
      </c>
      <c r="H6561" s="48">
        <f>Profiles!H6553*'2025 Calculations'!$C$17</f>
        <v>636.17056089087146</v>
      </c>
      <c r="I6561" s="24">
        <f t="shared" si="1125"/>
        <v>5246.3527513948811</v>
      </c>
      <c r="J6561" s="49">
        <f>Profiles!L6553*'2025 Calculations'!$C$8</f>
        <v>1020.4763050005722</v>
      </c>
      <c r="K6561" s="49">
        <f>Profiles!M6553*'2025 Calculations'!$C$9</f>
        <v>0</v>
      </c>
      <c r="L6561" s="49">
        <f t="shared" si="1126"/>
        <v>4225.8764463943089</v>
      </c>
      <c r="M6561" s="49">
        <f>MIN(M6560-MIN(IF(L6561&gt;0,MIN(L6561,'2025 Calculations'!$C$10)),M6560)+MIN(IF(L6561&lt;0,-L6561),'2025 Calculations'!$C$10),'2025 Calculations'!$C$13)</f>
        <v>0</v>
      </c>
      <c r="N6561" s="49">
        <f t="shared" si="1127"/>
        <v>0</v>
      </c>
      <c r="O6561" s="42">
        <f t="shared" si="1128"/>
        <v>0</v>
      </c>
      <c r="Q6561" s="49">
        <f t="shared" si="1129"/>
        <v>4225.8764463943089</v>
      </c>
      <c r="R6561" s="70">
        <f t="shared" si="1130"/>
        <v>2500</v>
      </c>
      <c r="S6561" s="70">
        <f t="shared" si="1131"/>
        <v>0</v>
      </c>
      <c r="T6561" s="70">
        <f t="shared" si="1132"/>
        <v>1725.8764463943089</v>
      </c>
      <c r="U6561" s="70">
        <f t="shared" si="1133"/>
        <v>0</v>
      </c>
      <c r="W6561" s="49">
        <f>MIN(MAX(W6560+MAX(MIN(SUM($R$5:$U$5)-L6561,'2025 Calculations'!$C$10),-'2025 Calculations'!$C$10),0),'2025 Calculations'!$C$13)</f>
        <v>0</v>
      </c>
      <c r="X6561" s="49">
        <f t="shared" si="1124"/>
        <v>0</v>
      </c>
      <c r="Y6561" s="49">
        <f t="shared" si="1134"/>
        <v>0</v>
      </c>
    </row>
    <row r="6562" spans="2:25">
      <c r="B6562" s="23">
        <v>1</v>
      </c>
      <c r="C6562" s="23">
        <v>9</v>
      </c>
      <c r="D6562" s="23">
        <v>30</v>
      </c>
      <c r="E6562" s="23">
        <v>22</v>
      </c>
      <c r="F6562" s="48">
        <f>Profiles!F6554*'2025 Calculations'!$C$17+Profiles!J6554*Assumptions!$B$25*Assumptions!$B$24/1000</f>
        <v>3565.5850922196391</v>
      </c>
      <c r="G6562" s="48">
        <f>Profiles!G6554*'2025 Calculations'!$C$17</f>
        <v>369.82715273122665</v>
      </c>
      <c r="H6562" s="48">
        <f>Profiles!H6554*'2025 Calculations'!$C$17</f>
        <v>636.17056089087146</v>
      </c>
      <c r="I6562" s="24">
        <f t="shared" si="1125"/>
        <v>4571.5828058417374</v>
      </c>
      <c r="J6562" s="49">
        <f>Profiles!L6554*'2025 Calculations'!$C$8</f>
        <v>1123.815677658858</v>
      </c>
      <c r="K6562" s="49">
        <f>Profiles!M6554*'2025 Calculations'!$C$9</f>
        <v>0</v>
      </c>
      <c r="L6562" s="49">
        <f t="shared" si="1126"/>
        <v>3447.7671281828793</v>
      </c>
      <c r="M6562" s="49">
        <f>MIN(M6561-MIN(IF(L6562&gt;0,MIN(L6562,'2025 Calculations'!$C$10)),M6561)+MIN(IF(L6562&lt;0,-L6562),'2025 Calculations'!$C$10),'2025 Calculations'!$C$13)</f>
        <v>0</v>
      </c>
      <c r="N6562" s="49">
        <f t="shared" si="1127"/>
        <v>0</v>
      </c>
      <c r="O6562" s="42">
        <f t="shared" si="1128"/>
        <v>0</v>
      </c>
      <c r="Q6562" s="49">
        <f t="shared" si="1129"/>
        <v>3447.7671281828793</v>
      </c>
      <c r="R6562" s="70">
        <f t="shared" si="1130"/>
        <v>2500</v>
      </c>
      <c r="S6562" s="70">
        <f t="shared" si="1131"/>
        <v>0</v>
      </c>
      <c r="T6562" s="70">
        <f t="shared" si="1132"/>
        <v>947.76712818287933</v>
      </c>
      <c r="U6562" s="70">
        <f t="shared" si="1133"/>
        <v>0</v>
      </c>
      <c r="W6562" s="49">
        <f>MIN(MAX(W6561+MAX(MIN(SUM($R$5:$U$5)-L6562,'2025 Calculations'!$C$10),-'2025 Calculations'!$C$10),0),'2025 Calculations'!$C$13)</f>
        <v>0</v>
      </c>
      <c r="X6562" s="49">
        <f t="shared" si="1124"/>
        <v>0</v>
      </c>
      <c r="Y6562" s="49">
        <f t="shared" si="1134"/>
        <v>0</v>
      </c>
    </row>
    <row r="6563" spans="2:25">
      <c r="B6563" s="23">
        <v>1</v>
      </c>
      <c r="C6563" s="23">
        <v>9</v>
      </c>
      <c r="D6563" s="23">
        <v>30</v>
      </c>
      <c r="E6563" s="23">
        <v>23</v>
      </c>
      <c r="F6563" s="48">
        <f>Profiles!F6555*'2025 Calculations'!$C$17+Profiles!J6555*Assumptions!$B$25*Assumptions!$B$24/1000</f>
        <v>2805.9985141798452</v>
      </c>
      <c r="G6563" s="48">
        <f>Profiles!G6555*'2025 Calculations'!$C$17</f>
        <v>369.82715273122665</v>
      </c>
      <c r="H6563" s="48">
        <f>Profiles!H6555*'2025 Calculations'!$C$17</f>
        <v>636.17056089087146</v>
      </c>
      <c r="I6563" s="24">
        <f t="shared" si="1125"/>
        <v>3811.9962278019434</v>
      </c>
      <c r="J6563" s="49">
        <f>Profiles!L6555*'2025 Calculations'!$C$8</f>
        <v>1149.6505208234294</v>
      </c>
      <c r="K6563" s="49">
        <f>Profiles!M6555*'2025 Calculations'!$C$9</f>
        <v>0</v>
      </c>
      <c r="L6563" s="49">
        <f t="shared" si="1126"/>
        <v>2662.345706978514</v>
      </c>
      <c r="M6563" s="49">
        <f>MIN(M6562-MIN(IF(L6563&gt;0,MIN(L6563,'2025 Calculations'!$C$10)),M6562)+MIN(IF(L6563&lt;0,-L6563),'2025 Calculations'!$C$10),'2025 Calculations'!$C$13)</f>
        <v>0</v>
      </c>
      <c r="N6563" s="49">
        <f t="shared" si="1127"/>
        <v>0</v>
      </c>
      <c r="O6563" s="42">
        <f t="shared" si="1128"/>
        <v>0</v>
      </c>
      <c r="Q6563" s="49">
        <f t="shared" si="1129"/>
        <v>2662.345706978514</v>
      </c>
      <c r="R6563" s="70">
        <f t="shared" si="1130"/>
        <v>2500</v>
      </c>
      <c r="S6563" s="70">
        <f t="shared" si="1131"/>
        <v>0</v>
      </c>
      <c r="T6563" s="70">
        <f t="shared" si="1132"/>
        <v>162.34570697851404</v>
      </c>
      <c r="U6563" s="70">
        <f t="shared" si="1133"/>
        <v>0</v>
      </c>
      <c r="W6563" s="49">
        <f>MIN(MAX(W6562+MAX(MIN(SUM($R$5:$U$5)-L6563,'2025 Calculations'!$C$10),-'2025 Calculations'!$C$10),0),'2025 Calculations'!$C$13)</f>
        <v>0</v>
      </c>
      <c r="X6563" s="49">
        <f t="shared" si="1124"/>
        <v>0</v>
      </c>
      <c r="Y6563" s="49">
        <f t="shared" si="1134"/>
        <v>0</v>
      </c>
    </row>
    <row r="6564" spans="2:25">
      <c r="B6564" s="23">
        <v>1</v>
      </c>
      <c r="C6564" s="23">
        <v>9</v>
      </c>
      <c r="D6564" s="23">
        <v>30</v>
      </c>
      <c r="E6564" s="23">
        <v>24</v>
      </c>
      <c r="F6564" s="48">
        <f>Profiles!F6556*'2025 Calculations'!$C$17+Profiles!J6556*Assumptions!$B$25*Assumptions!$B$24/1000</f>
        <v>2013.5927643465332</v>
      </c>
      <c r="G6564" s="48">
        <f>Profiles!G6556*'2025 Calculations'!$C$17</f>
        <v>369.82715273122665</v>
      </c>
      <c r="H6564" s="48">
        <f>Profiles!H6556*'2025 Calculations'!$C$17</f>
        <v>636.17056089087146</v>
      </c>
      <c r="I6564" s="24">
        <f t="shared" si="1125"/>
        <v>3019.5904779686311</v>
      </c>
      <c r="J6564" s="49">
        <f>Profiles!L6556*'2025 Calculations'!$C$8</f>
        <v>1188.4027855702866</v>
      </c>
      <c r="K6564" s="49">
        <f>Profiles!M6556*'2025 Calculations'!$C$9</f>
        <v>0</v>
      </c>
      <c r="L6564" s="49">
        <f t="shared" si="1126"/>
        <v>1831.1876923983446</v>
      </c>
      <c r="M6564" s="49">
        <f>MIN(M6563-MIN(IF(L6564&gt;0,MIN(L6564,'2025 Calculations'!$C$10)),M6563)+MIN(IF(L6564&lt;0,-L6564),'2025 Calculations'!$C$10),'2025 Calculations'!$C$13)</f>
        <v>0</v>
      </c>
      <c r="N6564" s="49">
        <f t="shared" si="1127"/>
        <v>0</v>
      </c>
      <c r="O6564" s="42">
        <f t="shared" si="1128"/>
        <v>0</v>
      </c>
      <c r="Q6564" s="49">
        <f t="shared" si="1129"/>
        <v>1831.1876923983446</v>
      </c>
      <c r="R6564" s="70">
        <f t="shared" si="1130"/>
        <v>1831.1876923983446</v>
      </c>
      <c r="S6564" s="70">
        <f t="shared" si="1131"/>
        <v>0</v>
      </c>
      <c r="T6564" s="70">
        <f t="shared" si="1132"/>
        <v>0</v>
      </c>
      <c r="U6564" s="70">
        <f t="shared" si="1133"/>
        <v>0</v>
      </c>
      <c r="W6564" s="49">
        <f>MIN(MAX(W6563+MAX(MIN(SUM($R$5:$U$5)-L6564,'2025 Calculations'!$C$10),-'2025 Calculations'!$C$10),0),'2025 Calculations'!$C$13)</f>
        <v>0</v>
      </c>
      <c r="X6564" s="49">
        <f t="shared" si="1124"/>
        <v>0</v>
      </c>
      <c r="Y6564" s="49">
        <f t="shared" si="1134"/>
        <v>0</v>
      </c>
    </row>
    <row r="6565" spans="2:25">
      <c r="B6565" s="23">
        <v>1</v>
      </c>
      <c r="C6565" s="23">
        <v>10</v>
      </c>
      <c r="D6565" s="23">
        <v>1</v>
      </c>
      <c r="E6565" s="23">
        <v>1</v>
      </c>
      <c r="F6565" s="48">
        <f>Profiles!F6557*'2025 Calculations'!$C$17+Profiles!J6557*Assumptions!$B$25*Assumptions!$B$24/1000</f>
        <v>1750.4341349871306</v>
      </c>
      <c r="G6565" s="48">
        <f>Profiles!G6557*'2025 Calculations'!$C$17</f>
        <v>369.82715273122665</v>
      </c>
      <c r="H6565" s="48">
        <f>Profiles!H6557*'2025 Calculations'!$C$17</f>
        <v>636.17056089087146</v>
      </c>
      <c r="I6565" s="24">
        <f t="shared" si="1125"/>
        <v>2756.4318486092288</v>
      </c>
      <c r="J6565" s="49">
        <f>Profiles!L6557*'2025 Calculations'!$C$8</f>
        <v>1097.9808344942865</v>
      </c>
      <c r="K6565" s="49">
        <f>Profiles!M6557*'2025 Calculations'!$C$9</f>
        <v>0</v>
      </c>
      <c r="L6565" s="49">
        <f t="shared" si="1126"/>
        <v>1658.4510141149424</v>
      </c>
      <c r="M6565" s="49">
        <f>MIN(M6564-MIN(IF(L6565&gt;0,MIN(L6565,'2025 Calculations'!$C$10)),M6564)+MIN(IF(L6565&lt;0,-L6565),'2025 Calculations'!$C$10),'2025 Calculations'!$C$13)</f>
        <v>0</v>
      </c>
      <c r="N6565" s="49">
        <f t="shared" si="1127"/>
        <v>0</v>
      </c>
      <c r="O6565" s="42">
        <f t="shared" si="1128"/>
        <v>0</v>
      </c>
      <c r="Q6565" s="49">
        <f t="shared" si="1129"/>
        <v>1658.4510141149424</v>
      </c>
      <c r="R6565" s="70">
        <f t="shared" si="1130"/>
        <v>1658.4510141149424</v>
      </c>
      <c r="S6565" s="70">
        <f t="shared" si="1131"/>
        <v>0</v>
      </c>
      <c r="T6565" s="70">
        <f t="shared" si="1132"/>
        <v>0</v>
      </c>
      <c r="U6565" s="70">
        <f t="shared" si="1133"/>
        <v>0</v>
      </c>
      <c r="W6565" s="49">
        <f>MIN(MAX(W6564+MAX(MIN(SUM($R$5:$U$5)-L6565,'2025 Calculations'!$C$10),-'2025 Calculations'!$C$10),0),'2025 Calculations'!$C$13)</f>
        <v>0</v>
      </c>
      <c r="X6565" s="49">
        <f t="shared" si="1124"/>
        <v>0</v>
      </c>
      <c r="Y6565" s="49">
        <f t="shared" si="1134"/>
        <v>0</v>
      </c>
    </row>
    <row r="6566" spans="2:25">
      <c r="B6566" s="23">
        <v>1</v>
      </c>
      <c r="C6566" s="23">
        <v>10</v>
      </c>
      <c r="D6566" s="23">
        <v>1</v>
      </c>
      <c r="E6566" s="23">
        <v>2</v>
      </c>
      <c r="F6566" s="48">
        <f>Profiles!F6558*'2025 Calculations'!$C$17+Profiles!J6558*Assumptions!$B$25*Assumptions!$B$24/1000</f>
        <v>1549.1838984452111</v>
      </c>
      <c r="G6566" s="48">
        <f>Profiles!G6558*'2025 Calculations'!$C$17</f>
        <v>369.82715273122665</v>
      </c>
      <c r="H6566" s="48">
        <f>Profiles!H6558*'2025 Calculations'!$C$17</f>
        <v>636.17056089087146</v>
      </c>
      <c r="I6566" s="24">
        <f t="shared" si="1125"/>
        <v>2555.1816120673093</v>
      </c>
      <c r="J6566" s="49">
        <f>Profiles!L6558*'2025 Calculations'!$C$8</f>
        <v>878.38466759542916</v>
      </c>
      <c r="K6566" s="49">
        <f>Profiles!M6558*'2025 Calculations'!$C$9</f>
        <v>0</v>
      </c>
      <c r="L6566" s="49">
        <f t="shared" si="1126"/>
        <v>1676.7969444718801</v>
      </c>
      <c r="M6566" s="49">
        <f>MIN(M6565-MIN(IF(L6566&gt;0,MIN(L6566,'2025 Calculations'!$C$10)),M6565)+MIN(IF(L6566&lt;0,-L6566),'2025 Calculations'!$C$10),'2025 Calculations'!$C$13)</f>
        <v>0</v>
      </c>
      <c r="N6566" s="49">
        <f t="shared" si="1127"/>
        <v>0</v>
      </c>
      <c r="O6566" s="42">
        <f t="shared" si="1128"/>
        <v>0</v>
      </c>
      <c r="Q6566" s="49">
        <f t="shared" si="1129"/>
        <v>1676.7969444718801</v>
      </c>
      <c r="R6566" s="70">
        <f t="shared" si="1130"/>
        <v>1676.7969444718801</v>
      </c>
      <c r="S6566" s="70">
        <f t="shared" si="1131"/>
        <v>0</v>
      </c>
      <c r="T6566" s="70">
        <f t="shared" si="1132"/>
        <v>0</v>
      </c>
      <c r="U6566" s="70">
        <f t="shared" si="1133"/>
        <v>0</v>
      </c>
      <c r="W6566" s="49">
        <f>MIN(MAX(W6565+MAX(MIN(SUM($R$5:$U$5)-L6566,'2025 Calculations'!$C$10),-'2025 Calculations'!$C$10),0),'2025 Calculations'!$C$13)</f>
        <v>0</v>
      </c>
      <c r="X6566" s="49">
        <f t="shared" si="1124"/>
        <v>0</v>
      </c>
      <c r="Y6566" s="49">
        <f t="shared" si="1134"/>
        <v>0</v>
      </c>
    </row>
    <row r="6567" spans="2:25">
      <c r="B6567" s="23">
        <v>1</v>
      </c>
      <c r="C6567" s="23">
        <v>10</v>
      </c>
      <c r="D6567" s="23">
        <v>1</v>
      </c>
      <c r="E6567" s="23">
        <v>3</v>
      </c>
      <c r="F6567" s="48">
        <f>Profiles!F6559*'2025 Calculations'!$C$17+Profiles!J6559*Assumptions!$B$25*Assumptions!$B$24/1000</f>
        <v>1312.7818224830237</v>
      </c>
      <c r="G6567" s="48">
        <f>Profiles!G6559*'2025 Calculations'!$C$17</f>
        <v>369.82715273122665</v>
      </c>
      <c r="H6567" s="48">
        <f>Profiles!H6559*'2025 Calculations'!$C$17</f>
        <v>636.17056089087146</v>
      </c>
      <c r="I6567" s="24">
        <f t="shared" si="1125"/>
        <v>2318.7795361051217</v>
      </c>
      <c r="J6567" s="49">
        <f>Profiles!L6559*'2025 Calculations'!$C$8</f>
        <v>639.41236832314337</v>
      </c>
      <c r="K6567" s="49">
        <f>Profiles!M6559*'2025 Calculations'!$C$9</f>
        <v>0</v>
      </c>
      <c r="L6567" s="49">
        <f t="shared" si="1126"/>
        <v>1679.3671677819784</v>
      </c>
      <c r="M6567" s="49">
        <f>MIN(M6566-MIN(IF(L6567&gt;0,MIN(L6567,'2025 Calculations'!$C$10)),M6566)+MIN(IF(L6567&lt;0,-L6567),'2025 Calculations'!$C$10),'2025 Calculations'!$C$13)</f>
        <v>0</v>
      </c>
      <c r="N6567" s="49">
        <f t="shared" si="1127"/>
        <v>0</v>
      </c>
      <c r="O6567" s="42">
        <f t="shared" si="1128"/>
        <v>0</v>
      </c>
      <c r="Q6567" s="49">
        <f t="shared" si="1129"/>
        <v>1679.3671677819784</v>
      </c>
      <c r="R6567" s="70">
        <f t="shared" si="1130"/>
        <v>1679.3671677819784</v>
      </c>
      <c r="S6567" s="70">
        <f t="shared" si="1131"/>
        <v>0</v>
      </c>
      <c r="T6567" s="70">
        <f t="shared" si="1132"/>
        <v>0</v>
      </c>
      <c r="U6567" s="70">
        <f t="shared" si="1133"/>
        <v>0</v>
      </c>
      <c r="W6567" s="49">
        <f>MIN(MAX(W6566+MAX(MIN(SUM($R$5:$U$5)-L6567,'2025 Calculations'!$C$10),-'2025 Calculations'!$C$10),0),'2025 Calculations'!$C$13)</f>
        <v>0</v>
      </c>
      <c r="X6567" s="49">
        <f t="shared" si="1124"/>
        <v>0</v>
      </c>
      <c r="Y6567" s="49">
        <f t="shared" si="1134"/>
        <v>0</v>
      </c>
    </row>
    <row r="6568" spans="2:25">
      <c r="B6568" s="23">
        <v>1</v>
      </c>
      <c r="C6568" s="23">
        <v>10</v>
      </c>
      <c r="D6568" s="23">
        <v>1</v>
      </c>
      <c r="E6568" s="23">
        <v>4</v>
      </c>
      <c r="F6568" s="48">
        <f>Profiles!F6560*'2025 Calculations'!$C$17+Profiles!J6560*Assumptions!$B$25*Assumptions!$B$24/1000</f>
        <v>1136.7598507093576</v>
      </c>
      <c r="G6568" s="48">
        <f>Profiles!G6560*'2025 Calculations'!$C$17</f>
        <v>369.82715273122665</v>
      </c>
      <c r="H6568" s="48">
        <f>Profiles!H6560*'2025 Calculations'!$C$17</f>
        <v>636.17056089087146</v>
      </c>
      <c r="I6568" s="24">
        <f t="shared" si="1125"/>
        <v>2142.7575643314558</v>
      </c>
      <c r="J6568" s="49">
        <f>Profiles!L6560*'2025 Calculations'!$C$8</f>
        <v>510.23815250028611</v>
      </c>
      <c r="K6568" s="49">
        <f>Profiles!M6560*'2025 Calculations'!$C$9</f>
        <v>0</v>
      </c>
      <c r="L6568" s="49">
        <f t="shared" si="1126"/>
        <v>1632.5194118311697</v>
      </c>
      <c r="M6568" s="49">
        <f>MIN(M6567-MIN(IF(L6568&gt;0,MIN(L6568,'2025 Calculations'!$C$10)),M6567)+MIN(IF(L6568&lt;0,-L6568),'2025 Calculations'!$C$10),'2025 Calculations'!$C$13)</f>
        <v>0</v>
      </c>
      <c r="N6568" s="49">
        <f t="shared" si="1127"/>
        <v>0</v>
      </c>
      <c r="O6568" s="42">
        <f t="shared" si="1128"/>
        <v>0</v>
      </c>
      <c r="Q6568" s="49">
        <f t="shared" si="1129"/>
        <v>1632.5194118311697</v>
      </c>
      <c r="R6568" s="70">
        <f t="shared" si="1130"/>
        <v>1632.5194118311697</v>
      </c>
      <c r="S6568" s="70">
        <f t="shared" si="1131"/>
        <v>0</v>
      </c>
      <c r="T6568" s="70">
        <f t="shared" si="1132"/>
        <v>0</v>
      </c>
      <c r="U6568" s="70">
        <f t="shared" si="1133"/>
        <v>0</v>
      </c>
      <c r="W6568" s="49">
        <f>MIN(MAX(W6567+MAX(MIN(SUM($R$5:$U$5)-L6568,'2025 Calculations'!$C$10),-'2025 Calculations'!$C$10),0),'2025 Calculations'!$C$13)</f>
        <v>0</v>
      </c>
      <c r="X6568" s="49">
        <f t="shared" si="1124"/>
        <v>0</v>
      </c>
      <c r="Y6568" s="49">
        <f t="shared" si="1134"/>
        <v>0</v>
      </c>
    </row>
    <row r="6569" spans="2:25">
      <c r="B6569" s="23">
        <v>1</v>
      </c>
      <c r="C6569" s="23">
        <v>10</v>
      </c>
      <c r="D6569" s="23">
        <v>1</v>
      </c>
      <c r="E6569" s="23">
        <v>5</v>
      </c>
      <c r="F6569" s="48">
        <f>Profiles!F6561*'2025 Calculations'!$C$17+Profiles!J6561*Assumptions!$B$25*Assumptions!$B$24/1000</f>
        <v>1154.316011843393</v>
      </c>
      <c r="G6569" s="48">
        <f>Profiles!G6561*'2025 Calculations'!$C$17</f>
        <v>369.82715273122665</v>
      </c>
      <c r="H6569" s="48">
        <f>Profiles!H6561*'2025 Calculations'!$C$17</f>
        <v>636.17056089087146</v>
      </c>
      <c r="I6569" s="24">
        <f t="shared" si="1125"/>
        <v>2160.3137254654912</v>
      </c>
      <c r="J6569" s="49">
        <f>Profiles!L6561*'2025 Calculations'!$C$8</f>
        <v>439.19233379771458</v>
      </c>
      <c r="K6569" s="49">
        <f>Profiles!M6561*'2025 Calculations'!$C$9</f>
        <v>0</v>
      </c>
      <c r="L6569" s="49">
        <f t="shared" si="1126"/>
        <v>1721.1213916677766</v>
      </c>
      <c r="M6569" s="49">
        <f>MIN(M6568-MIN(IF(L6569&gt;0,MIN(L6569,'2025 Calculations'!$C$10)),M6568)+MIN(IF(L6569&lt;0,-L6569),'2025 Calculations'!$C$10),'2025 Calculations'!$C$13)</f>
        <v>0</v>
      </c>
      <c r="N6569" s="49">
        <f t="shared" si="1127"/>
        <v>0</v>
      </c>
      <c r="O6569" s="42">
        <f t="shared" si="1128"/>
        <v>0</v>
      </c>
      <c r="Q6569" s="49">
        <f t="shared" si="1129"/>
        <v>1721.1213916677766</v>
      </c>
      <c r="R6569" s="70">
        <f t="shared" si="1130"/>
        <v>1721.1213916677766</v>
      </c>
      <c r="S6569" s="70">
        <f t="shared" si="1131"/>
        <v>0</v>
      </c>
      <c r="T6569" s="70">
        <f t="shared" si="1132"/>
        <v>0</v>
      </c>
      <c r="U6569" s="70">
        <f t="shared" si="1133"/>
        <v>0</v>
      </c>
      <c r="W6569" s="49">
        <f>MIN(MAX(W6568+MAX(MIN(SUM($R$5:$U$5)-L6569,'2025 Calculations'!$C$10),-'2025 Calculations'!$C$10),0),'2025 Calculations'!$C$13)</f>
        <v>0</v>
      </c>
      <c r="X6569" s="49">
        <f t="shared" si="1124"/>
        <v>0</v>
      </c>
      <c r="Y6569" s="49">
        <f t="shared" si="1134"/>
        <v>0</v>
      </c>
    </row>
    <row r="6570" spans="2:25">
      <c r="B6570" s="23">
        <v>1</v>
      </c>
      <c r="C6570" s="23">
        <v>10</v>
      </c>
      <c r="D6570" s="23">
        <v>1</v>
      </c>
      <c r="E6570" s="23">
        <v>6</v>
      </c>
      <c r="F6570" s="48">
        <f>Profiles!F6562*'2025 Calculations'!$C$17+Profiles!J6562*Assumptions!$B$25*Assumptions!$B$24/1000</f>
        <v>1580.0341743001302</v>
      </c>
      <c r="G6570" s="48">
        <f>Profiles!G6562*'2025 Calculations'!$C$17</f>
        <v>369.82715273122665</v>
      </c>
      <c r="H6570" s="48">
        <f>Profiles!H6562*'2025 Calculations'!$C$17</f>
        <v>636.17056089087146</v>
      </c>
      <c r="I6570" s="24">
        <f t="shared" si="1125"/>
        <v>2586.0318879222282</v>
      </c>
      <c r="J6570" s="49">
        <f>Profiles!L6562*'2025 Calculations'!$C$8</f>
        <v>348.77038272171455</v>
      </c>
      <c r="K6570" s="49">
        <f>Profiles!M6562*'2025 Calculations'!$C$9</f>
        <v>0</v>
      </c>
      <c r="L6570" s="49">
        <f t="shared" si="1126"/>
        <v>2237.2615052005135</v>
      </c>
      <c r="M6570" s="49">
        <f>MIN(M6569-MIN(IF(L6570&gt;0,MIN(L6570,'2025 Calculations'!$C$10)),M6569)+MIN(IF(L6570&lt;0,-L6570),'2025 Calculations'!$C$10),'2025 Calculations'!$C$13)</f>
        <v>0</v>
      </c>
      <c r="N6570" s="49">
        <f t="shared" si="1127"/>
        <v>0</v>
      </c>
      <c r="O6570" s="42">
        <f t="shared" si="1128"/>
        <v>0</v>
      </c>
      <c r="Q6570" s="49">
        <f t="shared" si="1129"/>
        <v>2237.2615052005135</v>
      </c>
      <c r="R6570" s="70">
        <f t="shared" si="1130"/>
        <v>2237.2615052005135</v>
      </c>
      <c r="S6570" s="70">
        <f t="shared" si="1131"/>
        <v>0</v>
      </c>
      <c r="T6570" s="70">
        <f t="shared" si="1132"/>
        <v>0</v>
      </c>
      <c r="U6570" s="70">
        <f t="shared" si="1133"/>
        <v>0</v>
      </c>
      <c r="W6570" s="49">
        <f>MIN(MAX(W6569+MAX(MIN(SUM($R$5:$U$5)-L6570,'2025 Calculations'!$C$10),-'2025 Calculations'!$C$10),0),'2025 Calculations'!$C$13)</f>
        <v>0</v>
      </c>
      <c r="X6570" s="49">
        <f t="shared" si="1124"/>
        <v>0</v>
      </c>
      <c r="Y6570" s="49">
        <f t="shared" si="1134"/>
        <v>0</v>
      </c>
    </row>
    <row r="6571" spans="2:25">
      <c r="B6571" s="23">
        <v>1</v>
      </c>
      <c r="C6571" s="23">
        <v>10</v>
      </c>
      <c r="D6571" s="23">
        <v>1</v>
      </c>
      <c r="E6571" s="23">
        <v>7</v>
      </c>
      <c r="F6571" s="48">
        <f>Profiles!F6563*'2025 Calculations'!$C$17+Profiles!J6563*Assumptions!$B$25*Assumptions!$B$24/1000</f>
        <v>2230.9842922003709</v>
      </c>
      <c r="G6571" s="48">
        <f>Profiles!G6563*'2025 Calculations'!$C$17</f>
        <v>369.82715273122665</v>
      </c>
      <c r="H6571" s="48">
        <f>Profiles!H6563*'2025 Calculations'!$C$17</f>
        <v>636.17056089087146</v>
      </c>
      <c r="I6571" s="24">
        <f t="shared" si="1125"/>
        <v>3236.9820058224691</v>
      </c>
      <c r="J6571" s="49">
        <f>Profiles!L6563*'2025 Calculations'!$C$8</f>
        <v>142.09163740514296</v>
      </c>
      <c r="K6571" s="49">
        <f>Profiles!M6563*'2025 Calculations'!$C$9</f>
        <v>68.184387549915797</v>
      </c>
      <c r="L6571" s="49">
        <f t="shared" si="1126"/>
        <v>3026.7059808674103</v>
      </c>
      <c r="M6571" s="49">
        <f>MIN(M6570-MIN(IF(L6571&gt;0,MIN(L6571,'2025 Calculations'!$C$10)),M6570)+MIN(IF(L6571&lt;0,-L6571),'2025 Calculations'!$C$10),'2025 Calculations'!$C$13)</f>
        <v>0</v>
      </c>
      <c r="N6571" s="49">
        <f t="shared" si="1127"/>
        <v>0</v>
      </c>
      <c r="O6571" s="42">
        <f t="shared" si="1128"/>
        <v>0</v>
      </c>
      <c r="Q6571" s="49">
        <f t="shared" si="1129"/>
        <v>3026.7059808674103</v>
      </c>
      <c r="R6571" s="70">
        <f t="shared" si="1130"/>
        <v>2500</v>
      </c>
      <c r="S6571" s="70">
        <f t="shared" si="1131"/>
        <v>0</v>
      </c>
      <c r="T6571" s="70">
        <f t="shared" si="1132"/>
        <v>526.70598086741029</v>
      </c>
      <c r="U6571" s="70">
        <f t="shared" si="1133"/>
        <v>0</v>
      </c>
      <c r="W6571" s="49">
        <f>MIN(MAX(W6570+MAX(MIN(SUM($R$5:$U$5)-L6571,'2025 Calculations'!$C$10),-'2025 Calculations'!$C$10),0),'2025 Calculations'!$C$13)</f>
        <v>0</v>
      </c>
      <c r="X6571" s="49">
        <f t="shared" si="1124"/>
        <v>0</v>
      </c>
      <c r="Y6571" s="49">
        <f t="shared" si="1134"/>
        <v>0</v>
      </c>
    </row>
    <row r="6572" spans="2:25">
      <c r="B6572" s="23">
        <v>1</v>
      </c>
      <c r="C6572" s="23">
        <v>10</v>
      </c>
      <c r="D6572" s="23">
        <v>1</v>
      </c>
      <c r="E6572" s="23">
        <v>8</v>
      </c>
      <c r="F6572" s="48">
        <f>Profiles!F6564*'2025 Calculations'!$C$17+Profiles!J6564*Assumptions!$B$25*Assumptions!$B$24/1000</f>
        <v>2221.0603700067904</v>
      </c>
      <c r="G6572" s="48">
        <f>Profiles!G6564*'2025 Calculations'!$C$17</f>
        <v>369.82715273122665</v>
      </c>
      <c r="H6572" s="48">
        <f>Profiles!H6564*'2025 Calculations'!$C$17</f>
        <v>636.17056089087146</v>
      </c>
      <c r="I6572" s="24">
        <f t="shared" si="1125"/>
        <v>3227.0580836288887</v>
      </c>
      <c r="J6572" s="49">
        <f>Profiles!L6564*'2025 Calculations'!$C$8</f>
        <v>32.293553955714309</v>
      </c>
      <c r="K6572" s="49">
        <f>Profiles!M6564*'2025 Calculations'!$C$9</f>
        <v>304.91248703516175</v>
      </c>
      <c r="L6572" s="49">
        <f t="shared" si="1126"/>
        <v>2889.8520426380128</v>
      </c>
      <c r="M6572" s="49">
        <f>MIN(M6571-MIN(IF(L6572&gt;0,MIN(L6572,'2025 Calculations'!$C$10)),M6571)+MIN(IF(L6572&lt;0,-L6572),'2025 Calculations'!$C$10),'2025 Calculations'!$C$13)</f>
        <v>0</v>
      </c>
      <c r="N6572" s="49">
        <f t="shared" si="1127"/>
        <v>0</v>
      </c>
      <c r="O6572" s="42">
        <f t="shared" si="1128"/>
        <v>0</v>
      </c>
      <c r="Q6572" s="49">
        <f t="shared" si="1129"/>
        <v>2889.8520426380128</v>
      </c>
      <c r="R6572" s="70">
        <f t="shared" si="1130"/>
        <v>2500</v>
      </c>
      <c r="S6572" s="70">
        <f t="shared" si="1131"/>
        <v>0</v>
      </c>
      <c r="T6572" s="70">
        <f t="shared" si="1132"/>
        <v>389.85204263801279</v>
      </c>
      <c r="U6572" s="70">
        <f t="shared" si="1133"/>
        <v>0</v>
      </c>
      <c r="W6572" s="49">
        <f>MIN(MAX(W6571+MAX(MIN(SUM($R$5:$U$5)-L6572,'2025 Calculations'!$C$10),-'2025 Calculations'!$C$10),0),'2025 Calculations'!$C$13)</f>
        <v>0</v>
      </c>
      <c r="X6572" s="49">
        <f t="shared" si="1124"/>
        <v>0</v>
      </c>
      <c r="Y6572" s="49">
        <f t="shared" si="1134"/>
        <v>0</v>
      </c>
    </row>
    <row r="6573" spans="2:25">
      <c r="B6573" s="23">
        <v>1</v>
      </c>
      <c r="C6573" s="23">
        <v>10</v>
      </c>
      <c r="D6573" s="23">
        <v>1</v>
      </c>
      <c r="E6573" s="23">
        <v>9</v>
      </c>
      <c r="F6573" s="48">
        <f>Profiles!F6565*'2025 Calculations'!$C$17+Profiles!J6565*Assumptions!$B$25*Assumptions!$B$24/1000</f>
        <v>2007.8452133963833</v>
      </c>
      <c r="G6573" s="48">
        <f>Profiles!G6565*'2025 Calculations'!$C$17</f>
        <v>369.82715273122665</v>
      </c>
      <c r="H6573" s="48">
        <f>Profiles!H6565*'2025 Calculations'!$C$17</f>
        <v>636.17056089087146</v>
      </c>
      <c r="I6573" s="24">
        <f t="shared" si="1125"/>
        <v>3013.8429270184815</v>
      </c>
      <c r="J6573" s="49">
        <f>Profiles!L6565*'2025 Calculations'!$C$8</f>
        <v>0</v>
      </c>
      <c r="K6573" s="49">
        <f>Profiles!M6565*'2025 Calculations'!$C$9</f>
        <v>538.55327221637322</v>
      </c>
      <c r="L6573" s="49">
        <f t="shared" si="1126"/>
        <v>2475.2896548021081</v>
      </c>
      <c r="M6573" s="49">
        <f>MIN(M6572-MIN(IF(L6573&gt;0,MIN(L6573,'2025 Calculations'!$C$10)),M6572)+MIN(IF(L6573&lt;0,-L6573),'2025 Calculations'!$C$10),'2025 Calculations'!$C$13)</f>
        <v>0</v>
      </c>
      <c r="N6573" s="49">
        <f t="shared" si="1127"/>
        <v>0</v>
      </c>
      <c r="O6573" s="42">
        <f t="shared" si="1128"/>
        <v>0</v>
      </c>
      <c r="Q6573" s="49">
        <f t="shared" si="1129"/>
        <v>2475.2896548021081</v>
      </c>
      <c r="R6573" s="70">
        <f t="shared" si="1130"/>
        <v>2475.2896548021081</v>
      </c>
      <c r="S6573" s="70">
        <f t="shared" si="1131"/>
        <v>0</v>
      </c>
      <c r="T6573" s="70">
        <f t="shared" si="1132"/>
        <v>0</v>
      </c>
      <c r="U6573" s="70">
        <f t="shared" si="1133"/>
        <v>0</v>
      </c>
      <c r="W6573" s="49">
        <f>MIN(MAX(W6572+MAX(MIN(SUM($R$5:$U$5)-L6573,'2025 Calculations'!$C$10),-'2025 Calculations'!$C$10),0),'2025 Calculations'!$C$13)</f>
        <v>0</v>
      </c>
      <c r="X6573" s="49">
        <f t="shared" si="1124"/>
        <v>0</v>
      </c>
      <c r="Y6573" s="49">
        <f t="shared" si="1134"/>
        <v>0</v>
      </c>
    </row>
    <row r="6574" spans="2:25">
      <c r="B6574" s="23">
        <v>1</v>
      </c>
      <c r="C6574" s="23">
        <v>10</v>
      </c>
      <c r="D6574" s="23">
        <v>1</v>
      </c>
      <c r="E6574" s="23">
        <v>10</v>
      </c>
      <c r="F6574" s="48">
        <f>Profiles!F6566*'2025 Calculations'!$C$17+Profiles!J6566*Assumptions!$B$25*Assumptions!$B$24/1000</f>
        <v>2074.4356424162088</v>
      </c>
      <c r="G6574" s="48">
        <f>Profiles!G6566*'2025 Calculations'!$C$17</f>
        <v>369.82715273122665</v>
      </c>
      <c r="H6574" s="48">
        <f>Profiles!H6566*'2025 Calculations'!$C$17</f>
        <v>636.17056089087146</v>
      </c>
      <c r="I6574" s="24">
        <f t="shared" si="1125"/>
        <v>3080.433356038307</v>
      </c>
      <c r="J6574" s="49">
        <f>Profiles!L6566*'2025 Calculations'!$C$8</f>
        <v>0</v>
      </c>
      <c r="K6574" s="49">
        <f>Profiles!M6566*'2025 Calculations'!$C$9</f>
        <v>711.42944908115487</v>
      </c>
      <c r="L6574" s="49">
        <f t="shared" si="1126"/>
        <v>2369.0039069571521</v>
      </c>
      <c r="M6574" s="49">
        <f>MIN(M6573-MIN(IF(L6574&gt;0,MIN(L6574,'2025 Calculations'!$C$10)),M6573)+MIN(IF(L6574&lt;0,-L6574),'2025 Calculations'!$C$10),'2025 Calculations'!$C$13)</f>
        <v>0</v>
      </c>
      <c r="N6574" s="49">
        <f t="shared" si="1127"/>
        <v>0</v>
      </c>
      <c r="O6574" s="42">
        <f t="shared" si="1128"/>
        <v>0</v>
      </c>
      <c r="Q6574" s="49">
        <f t="shared" si="1129"/>
        <v>2369.0039069571521</v>
      </c>
      <c r="R6574" s="70">
        <f t="shared" si="1130"/>
        <v>2369.0039069571521</v>
      </c>
      <c r="S6574" s="70">
        <f t="shared" si="1131"/>
        <v>0</v>
      </c>
      <c r="T6574" s="70">
        <f t="shared" si="1132"/>
        <v>0</v>
      </c>
      <c r="U6574" s="70">
        <f t="shared" si="1133"/>
        <v>0</v>
      </c>
      <c r="W6574" s="49">
        <f>MIN(MAX(W6573+MAX(MIN(SUM($R$5:$U$5)-L6574,'2025 Calculations'!$C$10),-'2025 Calculations'!$C$10),0),'2025 Calculations'!$C$13)</f>
        <v>0</v>
      </c>
      <c r="X6574" s="49">
        <f t="shared" si="1124"/>
        <v>0</v>
      </c>
      <c r="Y6574" s="49">
        <f t="shared" si="1134"/>
        <v>0</v>
      </c>
    </row>
    <row r="6575" spans="2:25">
      <c r="B6575" s="23">
        <v>1</v>
      </c>
      <c r="C6575" s="23">
        <v>10</v>
      </c>
      <c r="D6575" s="23">
        <v>1</v>
      </c>
      <c r="E6575" s="23">
        <v>11</v>
      </c>
      <c r="F6575" s="48">
        <f>Profiles!F6567*'2025 Calculations'!$C$17+Profiles!J6567*Assumptions!$B$25*Assumptions!$B$24/1000</f>
        <v>2126.1232073165202</v>
      </c>
      <c r="G6575" s="48">
        <f>Profiles!G6567*'2025 Calculations'!$C$17</f>
        <v>369.82715273122665</v>
      </c>
      <c r="H6575" s="48">
        <f>Profiles!H6567*'2025 Calculations'!$C$17</f>
        <v>636.17056089087146</v>
      </c>
      <c r="I6575" s="24">
        <f t="shared" si="1125"/>
        <v>3132.1209209386184</v>
      </c>
      <c r="J6575" s="49">
        <f>Profiles!L6567*'2025 Calculations'!$C$8</f>
        <v>0</v>
      </c>
      <c r="K6575" s="49">
        <f>Profiles!M6567*'2025 Calculations'!$C$9</f>
        <v>819.49885928943308</v>
      </c>
      <c r="L6575" s="49">
        <f t="shared" si="1126"/>
        <v>2312.6220616491855</v>
      </c>
      <c r="M6575" s="49">
        <f>MIN(M6574-MIN(IF(L6575&gt;0,MIN(L6575,'2025 Calculations'!$C$10)),M6574)+MIN(IF(L6575&lt;0,-L6575),'2025 Calculations'!$C$10),'2025 Calculations'!$C$13)</f>
        <v>0</v>
      </c>
      <c r="N6575" s="49">
        <f t="shared" si="1127"/>
        <v>0</v>
      </c>
      <c r="O6575" s="42">
        <f t="shared" si="1128"/>
        <v>0</v>
      </c>
      <c r="Q6575" s="49">
        <f t="shared" si="1129"/>
        <v>2312.6220616491855</v>
      </c>
      <c r="R6575" s="70">
        <f t="shared" si="1130"/>
        <v>2312.6220616491855</v>
      </c>
      <c r="S6575" s="70">
        <f t="shared" si="1131"/>
        <v>0</v>
      </c>
      <c r="T6575" s="70">
        <f t="shared" si="1132"/>
        <v>0</v>
      </c>
      <c r="U6575" s="70">
        <f t="shared" si="1133"/>
        <v>0</v>
      </c>
      <c r="W6575" s="49">
        <f>MIN(MAX(W6574+MAX(MIN(SUM($R$5:$U$5)-L6575,'2025 Calculations'!$C$10),-'2025 Calculations'!$C$10),0),'2025 Calculations'!$C$13)</f>
        <v>0</v>
      </c>
      <c r="X6575" s="49">
        <f t="shared" si="1124"/>
        <v>0</v>
      </c>
      <c r="Y6575" s="49">
        <f t="shared" si="1134"/>
        <v>0</v>
      </c>
    </row>
    <row r="6576" spans="2:25">
      <c r="B6576" s="23">
        <v>1</v>
      </c>
      <c r="C6576" s="23">
        <v>10</v>
      </c>
      <c r="D6576" s="23">
        <v>1</v>
      </c>
      <c r="E6576" s="23">
        <v>12</v>
      </c>
      <c r="F6576" s="48">
        <f>Profiles!F6568*'2025 Calculations'!$C$17+Profiles!J6568*Assumptions!$B$25*Assumptions!$B$24/1000</f>
        <v>2104.3893730501372</v>
      </c>
      <c r="G6576" s="48">
        <f>Profiles!G6568*'2025 Calculations'!$C$17</f>
        <v>369.82715273122665</v>
      </c>
      <c r="H6576" s="48">
        <f>Profiles!H6568*'2025 Calculations'!$C$17</f>
        <v>636.17056089087146</v>
      </c>
      <c r="I6576" s="24">
        <f t="shared" si="1125"/>
        <v>3110.3870866722355</v>
      </c>
      <c r="J6576" s="49">
        <f>Profiles!L6568*'2025 Calculations'!$C$8</f>
        <v>25.834843164571446</v>
      </c>
      <c r="K6576" s="49">
        <f>Profiles!M6568*'2025 Calculations'!$C$9</f>
        <v>867.19730687992262</v>
      </c>
      <c r="L6576" s="49">
        <f t="shared" si="1126"/>
        <v>2217.3549366277416</v>
      </c>
      <c r="M6576" s="49">
        <f>MIN(M6575-MIN(IF(L6576&gt;0,MIN(L6576,'2025 Calculations'!$C$10)),M6575)+MIN(IF(L6576&lt;0,-L6576),'2025 Calculations'!$C$10),'2025 Calculations'!$C$13)</f>
        <v>0</v>
      </c>
      <c r="N6576" s="49">
        <f t="shared" si="1127"/>
        <v>0</v>
      </c>
      <c r="O6576" s="42">
        <f t="shared" si="1128"/>
        <v>0</v>
      </c>
      <c r="Q6576" s="49">
        <f t="shared" si="1129"/>
        <v>2217.3549366277416</v>
      </c>
      <c r="R6576" s="70">
        <f t="shared" si="1130"/>
        <v>2217.3549366277416</v>
      </c>
      <c r="S6576" s="70">
        <f t="shared" si="1131"/>
        <v>0</v>
      </c>
      <c r="T6576" s="70">
        <f t="shared" si="1132"/>
        <v>0</v>
      </c>
      <c r="U6576" s="70">
        <f t="shared" si="1133"/>
        <v>0</v>
      </c>
      <c r="W6576" s="49">
        <f>MIN(MAX(W6575+MAX(MIN(SUM($R$5:$U$5)-L6576,'2025 Calculations'!$C$10),-'2025 Calculations'!$C$10),0),'2025 Calculations'!$C$13)</f>
        <v>0</v>
      </c>
      <c r="X6576" s="49">
        <f t="shared" si="1124"/>
        <v>0</v>
      </c>
      <c r="Y6576" s="49">
        <f t="shared" si="1134"/>
        <v>0</v>
      </c>
    </row>
    <row r="6577" spans="2:25">
      <c r="B6577" s="23">
        <v>1</v>
      </c>
      <c r="C6577" s="23">
        <v>10</v>
      </c>
      <c r="D6577" s="23">
        <v>1</v>
      </c>
      <c r="E6577" s="23">
        <v>13</v>
      </c>
      <c r="F6577" s="48">
        <f>Profiles!F6569*'2025 Calculations'!$C$17+Profiles!J6569*Assumptions!$B$25*Assumptions!$B$24/1000</f>
        <v>2071.6278758329063</v>
      </c>
      <c r="G6577" s="48">
        <f>Profiles!G6569*'2025 Calculations'!$C$17</f>
        <v>369.82715273122665</v>
      </c>
      <c r="H6577" s="48">
        <f>Profiles!H6569*'2025 Calculations'!$C$17</f>
        <v>636.17056089087146</v>
      </c>
      <c r="I6577" s="24">
        <f t="shared" si="1125"/>
        <v>3077.6255894550045</v>
      </c>
      <c r="J6577" s="49">
        <f>Profiles!L6569*'2025 Calculations'!$C$8</f>
        <v>96.880661867142933</v>
      </c>
      <c r="K6577" s="49">
        <f>Profiles!M6569*'2025 Calculations'!$C$9</f>
        <v>857.52508831858358</v>
      </c>
      <c r="L6577" s="49">
        <f t="shared" si="1126"/>
        <v>2123.2198392692781</v>
      </c>
      <c r="M6577" s="49">
        <f>MIN(M6576-MIN(IF(L6577&gt;0,MIN(L6577,'2025 Calculations'!$C$10)),M6576)+MIN(IF(L6577&lt;0,-L6577),'2025 Calculations'!$C$10),'2025 Calculations'!$C$13)</f>
        <v>0</v>
      </c>
      <c r="N6577" s="49">
        <f t="shared" si="1127"/>
        <v>0</v>
      </c>
      <c r="O6577" s="42">
        <f t="shared" si="1128"/>
        <v>0</v>
      </c>
      <c r="Q6577" s="49">
        <f t="shared" si="1129"/>
        <v>2123.2198392692781</v>
      </c>
      <c r="R6577" s="70">
        <f t="shared" si="1130"/>
        <v>2123.2198392692781</v>
      </c>
      <c r="S6577" s="70">
        <f t="shared" si="1131"/>
        <v>0</v>
      </c>
      <c r="T6577" s="70">
        <f t="shared" si="1132"/>
        <v>0</v>
      </c>
      <c r="U6577" s="70">
        <f t="shared" si="1133"/>
        <v>0</v>
      </c>
      <c r="W6577" s="49">
        <f>MIN(MAX(W6576+MAX(MIN(SUM($R$5:$U$5)-L6577,'2025 Calculations'!$C$10),-'2025 Calculations'!$C$10),0),'2025 Calculations'!$C$13)</f>
        <v>0</v>
      </c>
      <c r="X6577" s="49">
        <f t="shared" si="1124"/>
        <v>0</v>
      </c>
      <c r="Y6577" s="49">
        <f t="shared" si="1134"/>
        <v>0</v>
      </c>
    </row>
    <row r="6578" spans="2:25">
      <c r="B6578" s="23">
        <v>1</v>
      </c>
      <c r="C6578" s="23">
        <v>10</v>
      </c>
      <c r="D6578" s="23">
        <v>1</v>
      </c>
      <c r="E6578" s="23">
        <v>14</v>
      </c>
      <c r="F6578" s="48">
        <f>Profiles!F6570*'2025 Calculations'!$C$17+Profiles!J6570*Assumptions!$B$25*Assumptions!$B$24/1000</f>
        <v>2083.5828688325091</v>
      </c>
      <c r="G6578" s="48">
        <f>Profiles!G6570*'2025 Calculations'!$C$17</f>
        <v>369.82715273122665</v>
      </c>
      <c r="H6578" s="48">
        <f>Profiles!H6570*'2025 Calculations'!$C$17</f>
        <v>636.17056089087146</v>
      </c>
      <c r="I6578" s="24">
        <f t="shared" si="1125"/>
        <v>3089.5805824546073</v>
      </c>
      <c r="J6578" s="49">
        <f>Profiles!L6570*'2025 Calculations'!$C$8</f>
        <v>187.30261294314298</v>
      </c>
      <c r="K6578" s="49">
        <f>Profiles!M6570*'2025 Calculations'!$C$9</f>
        <v>787.26128797745946</v>
      </c>
      <c r="L6578" s="49">
        <f t="shared" si="1126"/>
        <v>2115.0166815340053</v>
      </c>
      <c r="M6578" s="49">
        <f>MIN(M6577-MIN(IF(L6578&gt;0,MIN(L6578,'2025 Calculations'!$C$10)),M6577)+MIN(IF(L6578&lt;0,-L6578),'2025 Calculations'!$C$10),'2025 Calculations'!$C$13)</f>
        <v>0</v>
      </c>
      <c r="N6578" s="49">
        <f t="shared" si="1127"/>
        <v>0</v>
      </c>
      <c r="O6578" s="42">
        <f t="shared" si="1128"/>
        <v>0</v>
      </c>
      <c r="Q6578" s="49">
        <f t="shared" si="1129"/>
        <v>2115.0166815340053</v>
      </c>
      <c r="R6578" s="70">
        <f t="shared" si="1130"/>
        <v>2115.0166815340053</v>
      </c>
      <c r="S6578" s="70">
        <f t="shared" si="1131"/>
        <v>0</v>
      </c>
      <c r="T6578" s="70">
        <f t="shared" si="1132"/>
        <v>0</v>
      </c>
      <c r="U6578" s="70">
        <f t="shared" si="1133"/>
        <v>0</v>
      </c>
      <c r="W6578" s="49">
        <f>MIN(MAX(W6577+MAX(MIN(SUM($R$5:$U$5)-L6578,'2025 Calculations'!$C$10),-'2025 Calculations'!$C$10),0),'2025 Calculations'!$C$13)</f>
        <v>0</v>
      </c>
      <c r="X6578" s="49">
        <f t="shared" si="1124"/>
        <v>0</v>
      </c>
      <c r="Y6578" s="49">
        <f t="shared" si="1134"/>
        <v>0</v>
      </c>
    </row>
    <row r="6579" spans="2:25">
      <c r="B6579" s="23">
        <v>1</v>
      </c>
      <c r="C6579" s="23">
        <v>10</v>
      </c>
      <c r="D6579" s="23">
        <v>1</v>
      </c>
      <c r="E6579" s="23">
        <v>15</v>
      </c>
      <c r="F6579" s="48">
        <f>Profiles!F6571*'2025 Calculations'!$C$17+Profiles!J6571*Assumptions!$B$25*Assumptions!$B$24/1000</f>
        <v>2180.4375377705778</v>
      </c>
      <c r="G6579" s="48">
        <f>Profiles!G6571*'2025 Calculations'!$C$17</f>
        <v>369.82715273122665</v>
      </c>
      <c r="H6579" s="48">
        <f>Profiles!H6571*'2025 Calculations'!$C$17</f>
        <v>636.17056089087146</v>
      </c>
      <c r="I6579" s="24">
        <f t="shared" si="1125"/>
        <v>3186.435251392676</v>
      </c>
      <c r="J6579" s="49">
        <f>Profiles!L6571*'2025 Calculations'!$C$8</f>
        <v>277.72456401914309</v>
      </c>
      <c r="K6579" s="49">
        <f>Profiles!M6571*'2025 Calculations'!$C$9</f>
        <v>659.11077371548026</v>
      </c>
      <c r="L6579" s="49">
        <f t="shared" si="1126"/>
        <v>2249.5999136580526</v>
      </c>
      <c r="M6579" s="49">
        <f>MIN(M6578-MIN(IF(L6579&gt;0,MIN(L6579,'2025 Calculations'!$C$10)),M6578)+MIN(IF(L6579&lt;0,-L6579),'2025 Calculations'!$C$10),'2025 Calculations'!$C$13)</f>
        <v>0</v>
      </c>
      <c r="N6579" s="49">
        <f t="shared" si="1127"/>
        <v>0</v>
      </c>
      <c r="O6579" s="42">
        <f t="shared" si="1128"/>
        <v>0</v>
      </c>
      <c r="Q6579" s="49">
        <f t="shared" si="1129"/>
        <v>2249.5999136580526</v>
      </c>
      <c r="R6579" s="70">
        <f t="shared" si="1130"/>
        <v>2249.5999136580526</v>
      </c>
      <c r="S6579" s="70">
        <f t="shared" si="1131"/>
        <v>0</v>
      </c>
      <c r="T6579" s="70">
        <f t="shared" si="1132"/>
        <v>0</v>
      </c>
      <c r="U6579" s="70">
        <f t="shared" si="1133"/>
        <v>0</v>
      </c>
      <c r="W6579" s="49">
        <f>MIN(MAX(W6578+MAX(MIN(SUM($R$5:$U$5)-L6579,'2025 Calculations'!$C$10),-'2025 Calculations'!$C$10),0),'2025 Calculations'!$C$13)</f>
        <v>0</v>
      </c>
      <c r="X6579" s="49">
        <f t="shared" si="1124"/>
        <v>0</v>
      </c>
      <c r="Y6579" s="49">
        <f t="shared" si="1134"/>
        <v>0</v>
      </c>
    </row>
    <row r="6580" spans="2:25">
      <c r="B6580" s="23">
        <v>1</v>
      </c>
      <c r="C6580" s="23">
        <v>10</v>
      </c>
      <c r="D6580" s="23">
        <v>1</v>
      </c>
      <c r="E6580" s="23">
        <v>16</v>
      </c>
      <c r="F6580" s="48">
        <f>Profiles!F6572*'2025 Calculations'!$C$17+Profiles!J6572*Assumptions!$B$25*Assumptions!$B$24/1000</f>
        <v>2524.8678910245917</v>
      </c>
      <c r="G6580" s="48">
        <f>Profiles!G6572*'2025 Calculations'!$C$17</f>
        <v>369.82715273122665</v>
      </c>
      <c r="H6580" s="48">
        <f>Profiles!H6572*'2025 Calculations'!$C$17</f>
        <v>636.17056089087146</v>
      </c>
      <c r="I6580" s="24">
        <f t="shared" si="1125"/>
        <v>3530.8656046466899</v>
      </c>
      <c r="J6580" s="49">
        <f>Profiles!L6572*'2025 Calculations'!$C$8</f>
        <v>213.13745610771446</v>
      </c>
      <c r="K6580" s="49">
        <f>Profiles!M6572*'2025 Calculations'!$C$9</f>
        <v>466.85940910007457</v>
      </c>
      <c r="L6580" s="49">
        <f t="shared" si="1126"/>
        <v>2850.8687394389008</v>
      </c>
      <c r="M6580" s="49">
        <f>MIN(M6579-MIN(IF(L6580&gt;0,MIN(L6580,'2025 Calculations'!$C$10)),M6579)+MIN(IF(L6580&lt;0,-L6580),'2025 Calculations'!$C$10),'2025 Calculations'!$C$13)</f>
        <v>0</v>
      </c>
      <c r="N6580" s="49">
        <f t="shared" si="1127"/>
        <v>0</v>
      </c>
      <c r="O6580" s="42">
        <f t="shared" si="1128"/>
        <v>0</v>
      </c>
      <c r="Q6580" s="49">
        <f t="shared" si="1129"/>
        <v>2850.8687394389008</v>
      </c>
      <c r="R6580" s="70">
        <f t="shared" si="1130"/>
        <v>2500</v>
      </c>
      <c r="S6580" s="70">
        <f t="shared" si="1131"/>
        <v>0</v>
      </c>
      <c r="T6580" s="70">
        <f t="shared" si="1132"/>
        <v>350.86873943890077</v>
      </c>
      <c r="U6580" s="70">
        <f t="shared" si="1133"/>
        <v>0</v>
      </c>
      <c r="W6580" s="49">
        <f>MIN(MAX(W6579+MAX(MIN(SUM($R$5:$U$5)-L6580,'2025 Calculations'!$C$10),-'2025 Calculations'!$C$10),0),'2025 Calculations'!$C$13)</f>
        <v>0</v>
      </c>
      <c r="X6580" s="49">
        <f t="shared" si="1124"/>
        <v>0</v>
      </c>
      <c r="Y6580" s="49">
        <f t="shared" si="1134"/>
        <v>0</v>
      </c>
    </row>
    <row r="6581" spans="2:25">
      <c r="B6581" s="23">
        <v>1</v>
      </c>
      <c r="C6581" s="23">
        <v>10</v>
      </c>
      <c r="D6581" s="23">
        <v>1</v>
      </c>
      <c r="E6581" s="23">
        <v>17</v>
      </c>
      <c r="F6581" s="48">
        <f>Profiles!F6573*'2025 Calculations'!$C$17+Profiles!J6573*Assumptions!$B$25*Assumptions!$B$24/1000</f>
        <v>3107.7207562373837</v>
      </c>
      <c r="G6581" s="48">
        <f>Profiles!G6573*'2025 Calculations'!$C$17</f>
        <v>369.82715273122665</v>
      </c>
      <c r="H6581" s="48">
        <f>Profiles!H6573*'2025 Calculations'!$C$17</f>
        <v>636.17056089087146</v>
      </c>
      <c r="I6581" s="24">
        <f t="shared" si="1125"/>
        <v>4113.718469859482</v>
      </c>
      <c r="J6581" s="49">
        <f>Profiles!L6573*'2025 Calculations'!$C$8</f>
        <v>77.504529493714344</v>
      </c>
      <c r="K6581" s="49">
        <f>Profiles!M6573*'2025 Calculations'!$C$9</f>
        <v>226.1338792200215</v>
      </c>
      <c r="L6581" s="49">
        <f t="shared" si="1126"/>
        <v>3810.0800611457462</v>
      </c>
      <c r="M6581" s="49">
        <f>MIN(M6580-MIN(IF(L6581&gt;0,MIN(L6581,'2025 Calculations'!$C$10)),M6580)+MIN(IF(L6581&lt;0,-L6581),'2025 Calculations'!$C$10),'2025 Calculations'!$C$13)</f>
        <v>0</v>
      </c>
      <c r="N6581" s="49">
        <f t="shared" si="1127"/>
        <v>0</v>
      </c>
      <c r="O6581" s="42">
        <f t="shared" si="1128"/>
        <v>0</v>
      </c>
      <c r="Q6581" s="49">
        <f t="shared" si="1129"/>
        <v>3810.0800611457462</v>
      </c>
      <c r="R6581" s="70">
        <f t="shared" si="1130"/>
        <v>2500</v>
      </c>
      <c r="S6581" s="70">
        <f t="shared" si="1131"/>
        <v>0</v>
      </c>
      <c r="T6581" s="70">
        <f t="shared" si="1132"/>
        <v>1310.0800611457462</v>
      </c>
      <c r="U6581" s="70">
        <f t="shared" si="1133"/>
        <v>0</v>
      </c>
      <c r="W6581" s="49">
        <f>MIN(MAX(W6580+MAX(MIN(SUM($R$5:$U$5)-L6581,'2025 Calculations'!$C$10),-'2025 Calculations'!$C$10),0),'2025 Calculations'!$C$13)</f>
        <v>0</v>
      </c>
      <c r="X6581" s="49">
        <f t="shared" si="1124"/>
        <v>0</v>
      </c>
      <c r="Y6581" s="49">
        <f t="shared" si="1134"/>
        <v>0</v>
      </c>
    </row>
    <row r="6582" spans="2:25">
      <c r="B6582" s="23">
        <v>1</v>
      </c>
      <c r="C6582" s="23">
        <v>10</v>
      </c>
      <c r="D6582" s="23">
        <v>1</v>
      </c>
      <c r="E6582" s="23">
        <v>18</v>
      </c>
      <c r="F6582" s="48">
        <f>Profiles!F6574*'2025 Calculations'!$C$17+Profiles!J6574*Assumptions!$B$25*Assumptions!$B$24/1000</f>
        <v>3589.8904735787037</v>
      </c>
      <c r="G6582" s="48">
        <f>Profiles!G6574*'2025 Calculations'!$C$17</f>
        <v>369.82715273122665</v>
      </c>
      <c r="H6582" s="48">
        <f>Profiles!H6574*'2025 Calculations'!$C$17</f>
        <v>636.17056089087146</v>
      </c>
      <c r="I6582" s="24">
        <f t="shared" si="1125"/>
        <v>4595.8881872008023</v>
      </c>
      <c r="J6582" s="49">
        <f>Profiles!L6574*'2025 Calculations'!$C$8</f>
        <v>12.917421582285723</v>
      </c>
      <c r="K6582" s="49">
        <f>Profiles!M6574*'2025 Calculations'!$C$9</f>
        <v>27.297621176915008</v>
      </c>
      <c r="L6582" s="49">
        <f t="shared" si="1126"/>
        <v>4555.6731444416018</v>
      </c>
      <c r="M6582" s="49">
        <f>MIN(M6581-MIN(IF(L6582&gt;0,MIN(L6582,'2025 Calculations'!$C$10)),M6581)+MIN(IF(L6582&lt;0,-L6582),'2025 Calculations'!$C$10),'2025 Calculations'!$C$13)</f>
        <v>0</v>
      </c>
      <c r="N6582" s="49">
        <f t="shared" si="1127"/>
        <v>0</v>
      </c>
      <c r="O6582" s="42">
        <f t="shared" si="1128"/>
        <v>0</v>
      </c>
      <c r="Q6582" s="49">
        <f t="shared" si="1129"/>
        <v>4555.6731444416018</v>
      </c>
      <c r="R6582" s="70">
        <f t="shared" si="1130"/>
        <v>2500</v>
      </c>
      <c r="S6582" s="70">
        <f t="shared" si="1131"/>
        <v>0</v>
      </c>
      <c r="T6582" s="70">
        <f t="shared" si="1132"/>
        <v>2055.6731444416018</v>
      </c>
      <c r="U6582" s="70">
        <f t="shared" si="1133"/>
        <v>0</v>
      </c>
      <c r="W6582" s="49">
        <f>MIN(MAX(W6581+MAX(MIN(SUM($R$5:$U$5)-L6582,'2025 Calculations'!$C$10),-'2025 Calculations'!$C$10),0),'2025 Calculations'!$C$13)</f>
        <v>0</v>
      </c>
      <c r="X6582" s="49">
        <f t="shared" si="1124"/>
        <v>0</v>
      </c>
      <c r="Y6582" s="49">
        <f t="shared" si="1134"/>
        <v>0</v>
      </c>
    </row>
    <row r="6583" spans="2:25">
      <c r="B6583" s="23">
        <v>1</v>
      </c>
      <c r="C6583" s="23">
        <v>10</v>
      </c>
      <c r="D6583" s="23">
        <v>1</v>
      </c>
      <c r="E6583" s="23">
        <v>19</v>
      </c>
      <c r="F6583" s="48">
        <f>Profiles!F6575*'2025 Calculations'!$C$17+Profiles!J6575*Assumptions!$B$25*Assumptions!$B$24/1000</f>
        <v>4063.2075686190838</v>
      </c>
      <c r="G6583" s="48">
        <f>Profiles!G6575*'2025 Calculations'!$C$17</f>
        <v>369.82715273122665</v>
      </c>
      <c r="H6583" s="48">
        <f>Profiles!H6575*'2025 Calculations'!$C$17</f>
        <v>636.17056089087146</v>
      </c>
      <c r="I6583" s="24">
        <f t="shared" si="1125"/>
        <v>5069.2052822411815</v>
      </c>
      <c r="J6583" s="49">
        <f>Profiles!L6575*'2025 Calculations'!$C$8</f>
        <v>116.25679424057151</v>
      </c>
      <c r="K6583" s="49">
        <f>Profiles!M6575*'2025 Calculations'!$C$9</f>
        <v>0</v>
      </c>
      <c r="L6583" s="49">
        <f t="shared" si="1126"/>
        <v>4952.9484880006103</v>
      </c>
      <c r="M6583" s="49">
        <f>MIN(M6582-MIN(IF(L6583&gt;0,MIN(L6583,'2025 Calculations'!$C$10)),M6582)+MIN(IF(L6583&lt;0,-L6583),'2025 Calculations'!$C$10),'2025 Calculations'!$C$13)</f>
        <v>0</v>
      </c>
      <c r="N6583" s="49">
        <f t="shared" si="1127"/>
        <v>0</v>
      </c>
      <c r="O6583" s="42">
        <f t="shared" si="1128"/>
        <v>0</v>
      </c>
      <c r="Q6583" s="49">
        <f t="shared" si="1129"/>
        <v>4952.9484880006103</v>
      </c>
      <c r="R6583" s="70">
        <f t="shared" si="1130"/>
        <v>2500</v>
      </c>
      <c r="S6583" s="70">
        <f t="shared" si="1131"/>
        <v>0</v>
      </c>
      <c r="T6583" s="70">
        <f t="shared" si="1132"/>
        <v>2452.9484880006103</v>
      </c>
      <c r="U6583" s="70">
        <f t="shared" si="1133"/>
        <v>0</v>
      </c>
      <c r="W6583" s="49">
        <f>MIN(MAX(W6582+MAX(MIN(SUM($R$5:$U$5)-L6583,'2025 Calculations'!$C$10),-'2025 Calculations'!$C$10),0),'2025 Calculations'!$C$13)</f>
        <v>0</v>
      </c>
      <c r="X6583" s="49">
        <f t="shared" si="1124"/>
        <v>0</v>
      </c>
      <c r="Y6583" s="49">
        <f t="shared" si="1134"/>
        <v>0</v>
      </c>
    </row>
    <row r="6584" spans="2:25">
      <c r="B6584" s="23">
        <v>1</v>
      </c>
      <c r="C6584" s="23">
        <v>10</v>
      </c>
      <c r="D6584" s="23">
        <v>1</v>
      </c>
      <c r="E6584" s="23">
        <v>20</v>
      </c>
      <c r="F6584" s="48">
        <f>Profiles!F6576*'2025 Calculations'!$C$17+Profiles!J6576*Assumptions!$B$25*Assumptions!$B$24/1000</f>
        <v>4232.8246475081769</v>
      </c>
      <c r="G6584" s="48">
        <f>Profiles!G6576*'2025 Calculations'!$C$17</f>
        <v>369.82715273122665</v>
      </c>
      <c r="H6584" s="48">
        <f>Profiles!H6576*'2025 Calculations'!$C$17</f>
        <v>636.17056089087146</v>
      </c>
      <c r="I6584" s="24">
        <f t="shared" si="1125"/>
        <v>5238.8223611302747</v>
      </c>
      <c r="J6584" s="49">
        <f>Profiles!L6576*'2025 Calculations'!$C$8</f>
        <v>316.47682876600027</v>
      </c>
      <c r="K6584" s="49">
        <f>Profiles!M6576*'2025 Calculations'!$C$9</f>
        <v>0</v>
      </c>
      <c r="L6584" s="49">
        <f t="shared" si="1126"/>
        <v>4922.3455323642747</v>
      </c>
      <c r="M6584" s="49">
        <f>MIN(M6583-MIN(IF(L6584&gt;0,MIN(L6584,'2025 Calculations'!$C$10)),M6583)+MIN(IF(L6584&lt;0,-L6584),'2025 Calculations'!$C$10),'2025 Calculations'!$C$13)</f>
        <v>0</v>
      </c>
      <c r="N6584" s="49">
        <f t="shared" si="1127"/>
        <v>0</v>
      </c>
      <c r="O6584" s="42">
        <f t="shared" si="1128"/>
        <v>0</v>
      </c>
      <c r="Q6584" s="49">
        <f t="shared" si="1129"/>
        <v>4922.3455323642747</v>
      </c>
      <c r="R6584" s="70">
        <f t="shared" si="1130"/>
        <v>2500</v>
      </c>
      <c r="S6584" s="70">
        <f t="shared" si="1131"/>
        <v>0</v>
      </c>
      <c r="T6584" s="70">
        <f t="shared" si="1132"/>
        <v>2422.3455323642747</v>
      </c>
      <c r="U6584" s="70">
        <f t="shared" si="1133"/>
        <v>0</v>
      </c>
      <c r="W6584" s="49">
        <f>MIN(MAX(W6583+MAX(MIN(SUM($R$5:$U$5)-L6584,'2025 Calculations'!$C$10),-'2025 Calculations'!$C$10),0),'2025 Calculations'!$C$13)</f>
        <v>0</v>
      </c>
      <c r="X6584" s="49">
        <f t="shared" si="1124"/>
        <v>0</v>
      </c>
      <c r="Y6584" s="49">
        <f t="shared" si="1134"/>
        <v>0</v>
      </c>
    </row>
    <row r="6585" spans="2:25">
      <c r="B6585" s="23">
        <v>1</v>
      </c>
      <c r="C6585" s="23">
        <v>10</v>
      </c>
      <c r="D6585" s="23">
        <v>1</v>
      </c>
      <c r="E6585" s="23">
        <v>21</v>
      </c>
      <c r="F6585" s="48">
        <f>Profiles!F6577*'2025 Calculations'!$C$17+Profiles!J6577*Assumptions!$B$25*Assumptions!$B$24/1000</f>
        <v>4289.1281141077507</v>
      </c>
      <c r="G6585" s="48">
        <f>Profiles!G6577*'2025 Calculations'!$C$17</f>
        <v>369.82715273122665</v>
      </c>
      <c r="H6585" s="48">
        <f>Profiles!H6577*'2025 Calculations'!$C$17</f>
        <v>636.17056089087146</v>
      </c>
      <c r="I6585" s="24">
        <f t="shared" si="1125"/>
        <v>5295.1258277298484</v>
      </c>
      <c r="J6585" s="49">
        <f>Profiles!L6577*'2025 Calculations'!$C$8</f>
        <v>497.32073091800038</v>
      </c>
      <c r="K6585" s="49">
        <f>Profiles!M6577*'2025 Calculations'!$C$9</f>
        <v>0</v>
      </c>
      <c r="L6585" s="49">
        <f t="shared" si="1126"/>
        <v>4797.8050968118478</v>
      </c>
      <c r="M6585" s="49">
        <f>MIN(M6584-MIN(IF(L6585&gt;0,MIN(L6585,'2025 Calculations'!$C$10)),M6584)+MIN(IF(L6585&lt;0,-L6585),'2025 Calculations'!$C$10),'2025 Calculations'!$C$13)</f>
        <v>0</v>
      </c>
      <c r="N6585" s="49">
        <f t="shared" si="1127"/>
        <v>0</v>
      </c>
      <c r="O6585" s="42">
        <f t="shared" si="1128"/>
        <v>0</v>
      </c>
      <c r="Q6585" s="49">
        <f t="shared" si="1129"/>
        <v>4797.8050968118478</v>
      </c>
      <c r="R6585" s="70">
        <f t="shared" si="1130"/>
        <v>2500</v>
      </c>
      <c r="S6585" s="70">
        <f t="shared" si="1131"/>
        <v>0</v>
      </c>
      <c r="T6585" s="70">
        <f t="shared" si="1132"/>
        <v>2297.8050968118478</v>
      </c>
      <c r="U6585" s="70">
        <f t="shared" si="1133"/>
        <v>0</v>
      </c>
      <c r="W6585" s="49">
        <f>MIN(MAX(W6584+MAX(MIN(SUM($R$5:$U$5)-L6585,'2025 Calculations'!$C$10),-'2025 Calculations'!$C$10),0),'2025 Calculations'!$C$13)</f>
        <v>0</v>
      </c>
      <c r="X6585" s="49">
        <f t="shared" si="1124"/>
        <v>0</v>
      </c>
      <c r="Y6585" s="49">
        <f t="shared" si="1134"/>
        <v>0</v>
      </c>
    </row>
    <row r="6586" spans="2:25">
      <c r="B6586" s="23">
        <v>1</v>
      </c>
      <c r="C6586" s="23">
        <v>10</v>
      </c>
      <c r="D6586" s="23">
        <v>1</v>
      </c>
      <c r="E6586" s="23">
        <v>22</v>
      </c>
      <c r="F6586" s="48">
        <f>Profiles!F6578*'2025 Calculations'!$C$17+Profiles!J6578*Assumptions!$B$25*Assumptions!$B$24/1000</f>
        <v>3635.5638539176348</v>
      </c>
      <c r="G6586" s="48">
        <f>Profiles!G6578*'2025 Calculations'!$C$17</f>
        <v>369.82715273122665</v>
      </c>
      <c r="H6586" s="48">
        <f>Profiles!H6578*'2025 Calculations'!$C$17</f>
        <v>636.17056089087146</v>
      </c>
      <c r="I6586" s="24">
        <f t="shared" si="1125"/>
        <v>4641.561567539733</v>
      </c>
      <c r="J6586" s="49">
        <f>Profiles!L6578*'2025 Calculations'!$C$8</f>
        <v>542.53170645600039</v>
      </c>
      <c r="K6586" s="49">
        <f>Profiles!M6578*'2025 Calculations'!$C$9</f>
        <v>0</v>
      </c>
      <c r="L6586" s="49">
        <f t="shared" si="1126"/>
        <v>4099.0298610837326</v>
      </c>
      <c r="M6586" s="49">
        <f>MIN(M6585-MIN(IF(L6586&gt;0,MIN(L6586,'2025 Calculations'!$C$10)),M6585)+MIN(IF(L6586&lt;0,-L6586),'2025 Calculations'!$C$10),'2025 Calculations'!$C$13)</f>
        <v>0</v>
      </c>
      <c r="N6586" s="49">
        <f t="shared" si="1127"/>
        <v>0</v>
      </c>
      <c r="O6586" s="42">
        <f t="shared" si="1128"/>
        <v>0</v>
      </c>
      <c r="Q6586" s="49">
        <f t="shared" si="1129"/>
        <v>4099.0298610837326</v>
      </c>
      <c r="R6586" s="70">
        <f t="shared" si="1130"/>
        <v>2500</v>
      </c>
      <c r="S6586" s="70">
        <f t="shared" si="1131"/>
        <v>0</v>
      </c>
      <c r="T6586" s="70">
        <f t="shared" si="1132"/>
        <v>1599.0298610837326</v>
      </c>
      <c r="U6586" s="70">
        <f t="shared" si="1133"/>
        <v>0</v>
      </c>
      <c r="W6586" s="49">
        <f>MIN(MAX(W6585+MAX(MIN(SUM($R$5:$U$5)-L6586,'2025 Calculations'!$C$10),-'2025 Calculations'!$C$10),0),'2025 Calculations'!$C$13)</f>
        <v>0</v>
      </c>
      <c r="X6586" s="49">
        <f t="shared" si="1124"/>
        <v>0</v>
      </c>
      <c r="Y6586" s="49">
        <f t="shared" si="1134"/>
        <v>0</v>
      </c>
    </row>
    <row r="6587" spans="2:25">
      <c r="B6587" s="23">
        <v>1</v>
      </c>
      <c r="C6587" s="23">
        <v>10</v>
      </c>
      <c r="D6587" s="23">
        <v>1</v>
      </c>
      <c r="E6587" s="23">
        <v>23</v>
      </c>
      <c r="F6587" s="48">
        <f>Profiles!F6579*'2025 Calculations'!$C$17+Profiles!J6579*Assumptions!$B$25*Assumptions!$B$24/1000</f>
        <v>2865.3744331963267</v>
      </c>
      <c r="G6587" s="48">
        <f>Profiles!G6579*'2025 Calculations'!$C$17</f>
        <v>369.82715273122665</v>
      </c>
      <c r="H6587" s="48">
        <f>Profiles!H6579*'2025 Calculations'!$C$17</f>
        <v>636.17056089087146</v>
      </c>
      <c r="I6587" s="24">
        <f t="shared" si="1125"/>
        <v>3871.3721468184249</v>
      </c>
      <c r="J6587" s="49">
        <f>Profiles!L6579*'2025 Calculations'!$C$8</f>
        <v>587.74268199400046</v>
      </c>
      <c r="K6587" s="49">
        <f>Profiles!M6579*'2025 Calculations'!$C$9</f>
        <v>0</v>
      </c>
      <c r="L6587" s="49">
        <f t="shared" si="1126"/>
        <v>3283.6294648244243</v>
      </c>
      <c r="M6587" s="49">
        <f>MIN(M6586-MIN(IF(L6587&gt;0,MIN(L6587,'2025 Calculations'!$C$10)),M6586)+MIN(IF(L6587&lt;0,-L6587),'2025 Calculations'!$C$10),'2025 Calculations'!$C$13)</f>
        <v>0</v>
      </c>
      <c r="N6587" s="49">
        <f t="shared" si="1127"/>
        <v>0</v>
      </c>
      <c r="O6587" s="42">
        <f t="shared" si="1128"/>
        <v>0</v>
      </c>
      <c r="Q6587" s="49">
        <f t="shared" si="1129"/>
        <v>3283.6294648244243</v>
      </c>
      <c r="R6587" s="70">
        <f t="shared" si="1130"/>
        <v>2500</v>
      </c>
      <c r="S6587" s="70">
        <f t="shared" si="1131"/>
        <v>0</v>
      </c>
      <c r="T6587" s="70">
        <f t="shared" si="1132"/>
        <v>783.6294648244243</v>
      </c>
      <c r="U6587" s="70">
        <f t="shared" si="1133"/>
        <v>0</v>
      </c>
      <c r="W6587" s="49">
        <f>MIN(MAX(W6586+MAX(MIN(SUM($R$5:$U$5)-L6587,'2025 Calculations'!$C$10),-'2025 Calculations'!$C$10),0),'2025 Calculations'!$C$13)</f>
        <v>0</v>
      </c>
      <c r="X6587" s="49">
        <f t="shared" si="1124"/>
        <v>0</v>
      </c>
      <c r="Y6587" s="49">
        <f t="shared" si="1134"/>
        <v>0</v>
      </c>
    </row>
    <row r="6588" spans="2:25">
      <c r="B6588" s="23">
        <v>1</v>
      </c>
      <c r="C6588" s="23">
        <v>10</v>
      </c>
      <c r="D6588" s="23">
        <v>1</v>
      </c>
      <c r="E6588" s="23">
        <v>24</v>
      </c>
      <c r="F6588" s="48">
        <f>Profiles!F6580*'2025 Calculations'!$C$17+Profiles!J6580*Assumptions!$B$25*Assumptions!$B$24/1000</f>
        <v>2062.3658406814998</v>
      </c>
      <c r="G6588" s="48">
        <f>Profiles!G6580*'2025 Calculations'!$C$17</f>
        <v>369.82715273122665</v>
      </c>
      <c r="H6588" s="48">
        <f>Profiles!H6580*'2025 Calculations'!$C$17</f>
        <v>636.17056089087146</v>
      </c>
      <c r="I6588" s="24">
        <f t="shared" si="1125"/>
        <v>3068.363554303598</v>
      </c>
      <c r="J6588" s="49">
        <f>Profiles!L6580*'2025 Calculations'!$C$8</f>
        <v>542.53170645600039</v>
      </c>
      <c r="K6588" s="49">
        <f>Profiles!M6580*'2025 Calculations'!$C$9</f>
        <v>0</v>
      </c>
      <c r="L6588" s="49">
        <f t="shared" si="1126"/>
        <v>2525.8318478475976</v>
      </c>
      <c r="M6588" s="49">
        <f>MIN(M6587-MIN(IF(L6588&gt;0,MIN(L6588,'2025 Calculations'!$C$10)),M6587)+MIN(IF(L6588&lt;0,-L6588),'2025 Calculations'!$C$10),'2025 Calculations'!$C$13)</f>
        <v>0</v>
      </c>
      <c r="N6588" s="49">
        <f t="shared" si="1127"/>
        <v>0</v>
      </c>
      <c r="O6588" s="42">
        <f t="shared" si="1128"/>
        <v>0</v>
      </c>
      <c r="Q6588" s="49">
        <f t="shared" si="1129"/>
        <v>2525.8318478475976</v>
      </c>
      <c r="R6588" s="70">
        <f t="shared" si="1130"/>
        <v>2500</v>
      </c>
      <c r="S6588" s="70">
        <f t="shared" si="1131"/>
        <v>0</v>
      </c>
      <c r="T6588" s="70">
        <f t="shared" si="1132"/>
        <v>25.831847847597601</v>
      </c>
      <c r="U6588" s="70">
        <f t="shared" si="1133"/>
        <v>0</v>
      </c>
      <c r="W6588" s="49">
        <f>MIN(MAX(W6587+MAX(MIN(SUM($R$5:$U$5)-L6588,'2025 Calculations'!$C$10),-'2025 Calculations'!$C$10),0),'2025 Calculations'!$C$13)</f>
        <v>0</v>
      </c>
      <c r="X6588" s="49">
        <f t="shared" si="1124"/>
        <v>0</v>
      </c>
      <c r="Y6588" s="49">
        <f t="shared" si="1134"/>
        <v>0</v>
      </c>
    </row>
    <row r="6589" spans="2:25">
      <c r="B6589" s="23">
        <v>1</v>
      </c>
      <c r="C6589" s="23">
        <v>10</v>
      </c>
      <c r="D6589" s="23">
        <v>2</v>
      </c>
      <c r="E6589" s="23">
        <v>1</v>
      </c>
      <c r="F6589" s="48">
        <f>Profiles!F6581*'2025 Calculations'!$C$17+Profiles!J6581*Assumptions!$B$25*Assumptions!$B$24/1000</f>
        <v>1731.5617307423477</v>
      </c>
      <c r="G6589" s="48">
        <f>Profiles!G6581*'2025 Calculations'!$C$17</f>
        <v>475.53749426592645</v>
      </c>
      <c r="H6589" s="48">
        <f>Profiles!H6581*'2025 Calculations'!$C$17</f>
        <v>636.17056089087146</v>
      </c>
      <c r="I6589" s="24">
        <f t="shared" si="1125"/>
        <v>2843.2697858991455</v>
      </c>
      <c r="J6589" s="49">
        <f>Profiles!L6581*'2025 Calculations'!$C$8</f>
        <v>393.98135825971457</v>
      </c>
      <c r="K6589" s="49">
        <f>Profiles!M6581*'2025 Calculations'!$C$9</f>
        <v>0</v>
      </c>
      <c r="L6589" s="49">
        <f t="shared" si="1126"/>
        <v>2449.2884276394311</v>
      </c>
      <c r="M6589" s="49">
        <f>MIN(M6588-MIN(IF(L6589&gt;0,MIN(L6589,'2025 Calculations'!$C$10)),M6588)+MIN(IF(L6589&lt;0,-L6589),'2025 Calculations'!$C$10),'2025 Calculations'!$C$13)</f>
        <v>0</v>
      </c>
      <c r="N6589" s="49">
        <f t="shared" si="1127"/>
        <v>0</v>
      </c>
      <c r="O6589" s="42">
        <f t="shared" si="1128"/>
        <v>0</v>
      </c>
      <c r="Q6589" s="49">
        <f t="shared" si="1129"/>
        <v>2449.2884276394311</v>
      </c>
      <c r="R6589" s="70">
        <f t="shared" si="1130"/>
        <v>2449.2884276394311</v>
      </c>
      <c r="S6589" s="70">
        <f t="shared" si="1131"/>
        <v>0</v>
      </c>
      <c r="T6589" s="70">
        <f t="shared" si="1132"/>
        <v>0</v>
      </c>
      <c r="U6589" s="70">
        <f t="shared" si="1133"/>
        <v>0</v>
      </c>
      <c r="W6589" s="49">
        <f>MIN(MAX(W6588+MAX(MIN(SUM($R$5:$U$5)-L6589,'2025 Calculations'!$C$10),-'2025 Calculations'!$C$10),0),'2025 Calculations'!$C$13)</f>
        <v>0</v>
      </c>
      <c r="X6589" s="49">
        <f t="shared" si="1124"/>
        <v>0</v>
      </c>
      <c r="Y6589" s="49">
        <f t="shared" si="1134"/>
        <v>0</v>
      </c>
    </row>
    <row r="6590" spans="2:25">
      <c r="B6590" s="23">
        <v>1</v>
      </c>
      <c r="C6590" s="23">
        <v>10</v>
      </c>
      <c r="D6590" s="23">
        <v>2</v>
      </c>
      <c r="E6590" s="23">
        <v>2</v>
      </c>
      <c r="F6590" s="48">
        <f>Profiles!F6582*'2025 Calculations'!$C$17+Profiles!J6582*Assumptions!$B$25*Assumptions!$B$24/1000</f>
        <v>1549.6747030091037</v>
      </c>
      <c r="G6590" s="48">
        <f>Profiles!G6582*'2025 Calculations'!$C$17</f>
        <v>475.53749426592645</v>
      </c>
      <c r="H6590" s="48">
        <f>Profiles!H6582*'2025 Calculations'!$C$17</f>
        <v>636.17056089087146</v>
      </c>
      <c r="I6590" s="24">
        <f t="shared" si="1125"/>
        <v>2661.3827581659016</v>
      </c>
      <c r="J6590" s="49">
        <f>Profiles!L6582*'2025 Calculations'!$C$8</f>
        <v>200.2200345254287</v>
      </c>
      <c r="K6590" s="49">
        <f>Profiles!M6582*'2025 Calculations'!$C$9</f>
        <v>0</v>
      </c>
      <c r="L6590" s="49">
        <f t="shared" si="1126"/>
        <v>2461.1627236404729</v>
      </c>
      <c r="M6590" s="49">
        <f>MIN(M6589-MIN(IF(L6590&gt;0,MIN(L6590,'2025 Calculations'!$C$10)),M6589)+MIN(IF(L6590&lt;0,-L6590),'2025 Calculations'!$C$10),'2025 Calculations'!$C$13)</f>
        <v>0</v>
      </c>
      <c r="N6590" s="49">
        <f t="shared" si="1127"/>
        <v>0</v>
      </c>
      <c r="O6590" s="42">
        <f t="shared" si="1128"/>
        <v>0</v>
      </c>
      <c r="Q6590" s="49">
        <f t="shared" si="1129"/>
        <v>2461.1627236404729</v>
      </c>
      <c r="R6590" s="70">
        <f t="shared" si="1130"/>
        <v>2461.1627236404729</v>
      </c>
      <c r="S6590" s="70">
        <f t="shared" si="1131"/>
        <v>0</v>
      </c>
      <c r="T6590" s="70">
        <f t="shared" si="1132"/>
        <v>0</v>
      </c>
      <c r="U6590" s="70">
        <f t="shared" si="1133"/>
        <v>0</v>
      </c>
      <c r="W6590" s="49">
        <f>MIN(MAX(W6589+MAX(MIN(SUM($R$5:$U$5)-L6590,'2025 Calculations'!$C$10),-'2025 Calculations'!$C$10),0),'2025 Calculations'!$C$13)</f>
        <v>0</v>
      </c>
      <c r="X6590" s="49">
        <f t="shared" si="1124"/>
        <v>0</v>
      </c>
      <c r="Y6590" s="49">
        <f t="shared" si="1134"/>
        <v>0</v>
      </c>
    </row>
    <row r="6591" spans="2:25">
      <c r="B6591" s="23">
        <v>1</v>
      </c>
      <c r="C6591" s="23">
        <v>10</v>
      </c>
      <c r="D6591" s="23">
        <v>2</v>
      </c>
      <c r="E6591" s="23">
        <v>3</v>
      </c>
      <c r="F6591" s="48">
        <f>Profiles!F6583*'2025 Calculations'!$C$17+Profiles!J6583*Assumptions!$B$25*Assumptions!$B$24/1000</f>
        <v>1334.0238097194836</v>
      </c>
      <c r="G6591" s="48">
        <f>Profiles!G6583*'2025 Calculations'!$C$17</f>
        <v>475.53749426592645</v>
      </c>
      <c r="H6591" s="48">
        <f>Profiles!H6583*'2025 Calculations'!$C$17</f>
        <v>644.99318628615958</v>
      </c>
      <c r="I6591" s="24">
        <f t="shared" si="1125"/>
        <v>2454.5544902715696</v>
      </c>
      <c r="J6591" s="49">
        <f>Profiles!L6583*'2025 Calculations'!$C$8</f>
        <v>135.6329266140001</v>
      </c>
      <c r="K6591" s="49">
        <f>Profiles!M6583*'2025 Calculations'!$C$9</f>
        <v>0</v>
      </c>
      <c r="L6591" s="49">
        <f t="shared" si="1126"/>
        <v>2318.9215636575695</v>
      </c>
      <c r="M6591" s="49">
        <f>MIN(M6590-MIN(IF(L6591&gt;0,MIN(L6591,'2025 Calculations'!$C$10)),M6590)+MIN(IF(L6591&lt;0,-L6591),'2025 Calculations'!$C$10),'2025 Calculations'!$C$13)</f>
        <v>0</v>
      </c>
      <c r="N6591" s="49">
        <f t="shared" si="1127"/>
        <v>0</v>
      </c>
      <c r="O6591" s="42">
        <f t="shared" si="1128"/>
        <v>0</v>
      </c>
      <c r="Q6591" s="49">
        <f t="shared" si="1129"/>
        <v>2318.9215636575695</v>
      </c>
      <c r="R6591" s="70">
        <f t="shared" si="1130"/>
        <v>2318.9215636575695</v>
      </c>
      <c r="S6591" s="70">
        <f t="shared" si="1131"/>
        <v>0</v>
      </c>
      <c r="T6591" s="70">
        <f t="shared" si="1132"/>
        <v>0</v>
      </c>
      <c r="U6591" s="70">
        <f t="shared" si="1133"/>
        <v>0</v>
      </c>
      <c r="W6591" s="49">
        <f>MIN(MAX(W6590+MAX(MIN(SUM($R$5:$U$5)-L6591,'2025 Calculations'!$C$10),-'2025 Calculations'!$C$10),0),'2025 Calculations'!$C$13)</f>
        <v>0</v>
      </c>
      <c r="X6591" s="49">
        <f t="shared" si="1124"/>
        <v>0</v>
      </c>
      <c r="Y6591" s="49">
        <f t="shared" si="1134"/>
        <v>0</v>
      </c>
    </row>
    <row r="6592" spans="2:25">
      <c r="B6592" s="23">
        <v>1</v>
      </c>
      <c r="C6592" s="23">
        <v>10</v>
      </c>
      <c r="D6592" s="23">
        <v>2</v>
      </c>
      <c r="E6592" s="23">
        <v>4</v>
      </c>
      <c r="F6592" s="48">
        <f>Profiles!F6584*'2025 Calculations'!$C$17+Profiles!J6584*Assumptions!$B$25*Assumptions!$B$24/1000</f>
        <v>1173.5556282488701</v>
      </c>
      <c r="G6592" s="48">
        <f>Profiles!G6584*'2025 Calculations'!$C$17</f>
        <v>475.53749426592645</v>
      </c>
      <c r="H6592" s="48">
        <f>Profiles!H6584*'2025 Calculations'!$C$17</f>
        <v>647.26431518854008</v>
      </c>
      <c r="I6592" s="24">
        <f t="shared" si="1125"/>
        <v>2296.3574377033365</v>
      </c>
      <c r="J6592" s="49">
        <f>Profiles!L6584*'2025 Calculations'!$C$8</f>
        <v>64.587107911428618</v>
      </c>
      <c r="K6592" s="49">
        <f>Profiles!M6584*'2025 Calculations'!$C$9</f>
        <v>0</v>
      </c>
      <c r="L6592" s="49">
        <f t="shared" si="1126"/>
        <v>2231.7703297919079</v>
      </c>
      <c r="M6592" s="49">
        <f>MIN(M6591-MIN(IF(L6592&gt;0,MIN(L6592,'2025 Calculations'!$C$10)),M6591)+MIN(IF(L6592&lt;0,-L6592),'2025 Calculations'!$C$10),'2025 Calculations'!$C$13)</f>
        <v>0</v>
      </c>
      <c r="N6592" s="49">
        <f t="shared" si="1127"/>
        <v>0</v>
      </c>
      <c r="O6592" s="42">
        <f t="shared" si="1128"/>
        <v>0</v>
      </c>
      <c r="Q6592" s="49">
        <f t="shared" si="1129"/>
        <v>2231.7703297919079</v>
      </c>
      <c r="R6592" s="70">
        <f t="shared" si="1130"/>
        <v>2231.7703297919079</v>
      </c>
      <c r="S6592" s="70">
        <f t="shared" si="1131"/>
        <v>0</v>
      </c>
      <c r="T6592" s="70">
        <f t="shared" si="1132"/>
        <v>0</v>
      </c>
      <c r="U6592" s="70">
        <f t="shared" si="1133"/>
        <v>0</v>
      </c>
      <c r="W6592" s="49">
        <f>MIN(MAX(W6591+MAX(MIN(SUM($R$5:$U$5)-L6592,'2025 Calculations'!$C$10),-'2025 Calculations'!$C$10),0),'2025 Calculations'!$C$13)</f>
        <v>0</v>
      </c>
      <c r="X6592" s="49">
        <f t="shared" si="1124"/>
        <v>0</v>
      </c>
      <c r="Y6592" s="49">
        <f t="shared" si="1134"/>
        <v>0</v>
      </c>
    </row>
    <row r="6593" spans="2:25">
      <c r="B6593" s="23">
        <v>1</v>
      </c>
      <c r="C6593" s="23">
        <v>10</v>
      </c>
      <c r="D6593" s="23">
        <v>2</v>
      </c>
      <c r="E6593" s="23">
        <v>5</v>
      </c>
      <c r="F6593" s="48">
        <f>Profiles!F6585*'2025 Calculations'!$C$17+Profiles!J6585*Assumptions!$B$25*Assumptions!$B$24/1000</f>
        <v>1191.7990174398756</v>
      </c>
      <c r="G6593" s="48">
        <f>Profiles!G6585*'2025 Calculations'!$C$17</f>
        <v>528.44567924668388</v>
      </c>
      <c r="H6593" s="48">
        <f>Profiles!H6585*'2025 Calculations'!$C$17</f>
        <v>648.2535604107253</v>
      </c>
      <c r="I6593" s="24">
        <f t="shared" si="1125"/>
        <v>2368.4982570972847</v>
      </c>
      <c r="J6593" s="49">
        <f>Profiles!L6585*'2025 Calculations'!$C$8</f>
        <v>45.210975538000028</v>
      </c>
      <c r="K6593" s="49">
        <f>Profiles!M6585*'2025 Calculations'!$C$9</f>
        <v>0</v>
      </c>
      <c r="L6593" s="49">
        <f t="shared" si="1126"/>
        <v>2323.2872815592846</v>
      </c>
      <c r="M6593" s="49">
        <f>MIN(M6592-MIN(IF(L6593&gt;0,MIN(L6593,'2025 Calculations'!$C$10)),M6592)+MIN(IF(L6593&lt;0,-L6593),'2025 Calculations'!$C$10),'2025 Calculations'!$C$13)</f>
        <v>0</v>
      </c>
      <c r="N6593" s="49">
        <f t="shared" si="1127"/>
        <v>0</v>
      </c>
      <c r="O6593" s="42">
        <f t="shared" si="1128"/>
        <v>0</v>
      </c>
      <c r="Q6593" s="49">
        <f t="shared" si="1129"/>
        <v>2323.2872815592846</v>
      </c>
      <c r="R6593" s="70">
        <f t="shared" si="1130"/>
        <v>2323.2872815592846</v>
      </c>
      <c r="S6593" s="70">
        <f t="shared" si="1131"/>
        <v>0</v>
      </c>
      <c r="T6593" s="70">
        <f t="shared" si="1132"/>
        <v>0</v>
      </c>
      <c r="U6593" s="70">
        <f t="shared" si="1133"/>
        <v>0</v>
      </c>
      <c r="W6593" s="49">
        <f>MIN(MAX(W6592+MAX(MIN(SUM($R$5:$U$5)-L6593,'2025 Calculations'!$C$10),-'2025 Calculations'!$C$10),0),'2025 Calculations'!$C$13)</f>
        <v>0</v>
      </c>
      <c r="X6593" s="49">
        <f t="shared" si="1124"/>
        <v>0</v>
      </c>
      <c r="Y6593" s="49">
        <f t="shared" si="1134"/>
        <v>0</v>
      </c>
    </row>
    <row r="6594" spans="2:25">
      <c r="B6594" s="23">
        <v>1</v>
      </c>
      <c r="C6594" s="23">
        <v>10</v>
      </c>
      <c r="D6594" s="23">
        <v>2</v>
      </c>
      <c r="E6594" s="23">
        <v>6</v>
      </c>
      <c r="F6594" s="48">
        <f>Profiles!F6586*'2025 Calculations'!$C$17+Profiles!J6586*Assumptions!$B$25*Assumptions!$B$24/1000</f>
        <v>1598.4320630698862</v>
      </c>
      <c r="G6594" s="48">
        <f>Profiles!G6586*'2025 Calculations'!$C$17</f>
        <v>1273.1893491962642</v>
      </c>
      <c r="H6594" s="48">
        <f>Profiles!H6586*'2025 Calculations'!$C$17</f>
        <v>864.03413239076394</v>
      </c>
      <c r="I6594" s="24">
        <f t="shared" si="1125"/>
        <v>3735.6555446569146</v>
      </c>
      <c r="J6594" s="49">
        <f>Profiles!L6586*'2025 Calculations'!$C$8</f>
        <v>96.880661867142933</v>
      </c>
      <c r="K6594" s="49">
        <f>Profiles!M6586*'2025 Calculations'!$C$9</f>
        <v>0</v>
      </c>
      <c r="L6594" s="49">
        <f t="shared" si="1126"/>
        <v>3638.7748827897717</v>
      </c>
      <c r="M6594" s="49">
        <f>MIN(M6593-MIN(IF(L6594&gt;0,MIN(L6594,'2025 Calculations'!$C$10)),M6593)+MIN(IF(L6594&lt;0,-L6594),'2025 Calculations'!$C$10),'2025 Calculations'!$C$13)</f>
        <v>0</v>
      </c>
      <c r="N6594" s="49">
        <f t="shared" si="1127"/>
        <v>0</v>
      </c>
      <c r="O6594" s="42">
        <f t="shared" si="1128"/>
        <v>0</v>
      </c>
      <c r="Q6594" s="49">
        <f t="shared" si="1129"/>
        <v>3638.7748827897717</v>
      </c>
      <c r="R6594" s="70">
        <f t="shared" si="1130"/>
        <v>2500</v>
      </c>
      <c r="S6594" s="70">
        <f t="shared" si="1131"/>
        <v>0</v>
      </c>
      <c r="T6594" s="70">
        <f t="shared" si="1132"/>
        <v>1138.7748827897717</v>
      </c>
      <c r="U6594" s="70">
        <f t="shared" si="1133"/>
        <v>0</v>
      </c>
      <c r="W6594" s="49">
        <f>MIN(MAX(W6593+MAX(MIN(SUM($R$5:$U$5)-L6594,'2025 Calculations'!$C$10),-'2025 Calculations'!$C$10),0),'2025 Calculations'!$C$13)</f>
        <v>0</v>
      </c>
      <c r="X6594" s="49">
        <f t="shared" si="1124"/>
        <v>0</v>
      </c>
      <c r="Y6594" s="49">
        <f t="shared" si="1134"/>
        <v>0</v>
      </c>
    </row>
    <row r="6595" spans="2:25">
      <c r="B6595" s="23">
        <v>1</v>
      </c>
      <c r="C6595" s="23">
        <v>10</v>
      </c>
      <c r="D6595" s="23">
        <v>2</v>
      </c>
      <c r="E6595" s="23">
        <v>7</v>
      </c>
      <c r="F6595" s="48">
        <f>Profiles!F6587*'2025 Calculations'!$C$17+Profiles!J6587*Assumptions!$B$25*Assumptions!$B$24/1000</f>
        <v>2218.4908800647695</v>
      </c>
      <c r="G6595" s="48">
        <f>Profiles!G6587*'2025 Calculations'!$C$17</f>
        <v>1441.0323488446388</v>
      </c>
      <c r="H6595" s="48">
        <f>Profiles!H6587*'2025 Calculations'!$C$17</f>
        <v>1021.0855587578932</v>
      </c>
      <c r="I6595" s="24">
        <f t="shared" si="1125"/>
        <v>4680.6087876673018</v>
      </c>
      <c r="J6595" s="49">
        <f>Profiles!L6587*'2025 Calculations'!$C$8</f>
        <v>129.17421582285724</v>
      </c>
      <c r="K6595" s="49">
        <f>Profiles!M6587*'2025 Calculations'!$C$9</f>
        <v>66.911410608942546</v>
      </c>
      <c r="L6595" s="49">
        <f t="shared" si="1126"/>
        <v>4484.5231612355019</v>
      </c>
      <c r="M6595" s="49">
        <f>MIN(M6594-MIN(IF(L6595&gt;0,MIN(L6595,'2025 Calculations'!$C$10)),M6594)+MIN(IF(L6595&lt;0,-L6595),'2025 Calculations'!$C$10),'2025 Calculations'!$C$13)</f>
        <v>0</v>
      </c>
      <c r="N6595" s="49">
        <f t="shared" si="1127"/>
        <v>0</v>
      </c>
      <c r="O6595" s="42">
        <f t="shared" si="1128"/>
        <v>0</v>
      </c>
      <c r="Q6595" s="49">
        <f t="shared" si="1129"/>
        <v>4484.5231612355019</v>
      </c>
      <c r="R6595" s="70">
        <f t="shared" si="1130"/>
        <v>2500</v>
      </c>
      <c r="S6595" s="70">
        <f t="shared" si="1131"/>
        <v>0</v>
      </c>
      <c r="T6595" s="70">
        <f t="shared" si="1132"/>
        <v>1984.5231612355019</v>
      </c>
      <c r="U6595" s="70">
        <f t="shared" si="1133"/>
        <v>0</v>
      </c>
      <c r="W6595" s="49">
        <f>MIN(MAX(W6594+MAX(MIN(SUM($R$5:$U$5)-L6595,'2025 Calculations'!$C$10),-'2025 Calculations'!$C$10),0),'2025 Calculations'!$C$13)</f>
        <v>0</v>
      </c>
      <c r="X6595" s="49">
        <f t="shared" si="1124"/>
        <v>0</v>
      </c>
      <c r="Y6595" s="49">
        <f t="shared" si="1134"/>
        <v>0</v>
      </c>
    </row>
    <row r="6596" spans="2:25">
      <c r="B6596" s="23">
        <v>1</v>
      </c>
      <c r="C6596" s="23">
        <v>10</v>
      </c>
      <c r="D6596" s="23">
        <v>2</v>
      </c>
      <c r="E6596" s="23">
        <v>8</v>
      </c>
      <c r="F6596" s="48">
        <f>Profiles!F6588*'2025 Calculations'!$C$17+Profiles!J6588*Assumptions!$B$25*Assumptions!$B$24/1000</f>
        <v>2162.8316772117109</v>
      </c>
      <c r="G6596" s="48">
        <f>Profiles!G6588*'2025 Calculations'!$C$17</f>
        <v>2619.6443413217935</v>
      </c>
      <c r="H6596" s="48">
        <f>Profiles!H6588*'2025 Calculations'!$C$17</f>
        <v>1290.6076991534562</v>
      </c>
      <c r="I6596" s="24">
        <f t="shared" si="1125"/>
        <v>6073.0837176869609</v>
      </c>
      <c r="J6596" s="49">
        <f>Profiles!L6588*'2025 Calculations'!$C$8</f>
        <v>103.33937265828578</v>
      </c>
      <c r="K6596" s="49">
        <f>Profiles!M6588*'2025 Calculations'!$C$9</f>
        <v>303.18933731326933</v>
      </c>
      <c r="L6596" s="49">
        <f t="shared" si="1126"/>
        <v>5666.5550077154057</v>
      </c>
      <c r="M6596" s="49">
        <f>MIN(M6595-MIN(IF(L6596&gt;0,MIN(L6596,'2025 Calculations'!$C$10)),M6595)+MIN(IF(L6596&lt;0,-L6596),'2025 Calculations'!$C$10),'2025 Calculations'!$C$13)</f>
        <v>0</v>
      </c>
      <c r="N6596" s="49">
        <f t="shared" si="1127"/>
        <v>0</v>
      </c>
      <c r="O6596" s="42">
        <f t="shared" si="1128"/>
        <v>0</v>
      </c>
      <c r="Q6596" s="49">
        <f t="shared" si="1129"/>
        <v>5666.5550077154057</v>
      </c>
      <c r="R6596" s="70">
        <f t="shared" si="1130"/>
        <v>2500</v>
      </c>
      <c r="S6596" s="70">
        <f t="shared" si="1131"/>
        <v>0</v>
      </c>
      <c r="T6596" s="70">
        <f t="shared" si="1132"/>
        <v>3166.5550077154057</v>
      </c>
      <c r="U6596" s="70">
        <f t="shared" si="1133"/>
        <v>0</v>
      </c>
      <c r="W6596" s="49">
        <f>MIN(MAX(W6595+MAX(MIN(SUM($R$5:$U$5)-L6596,'2025 Calculations'!$C$10),-'2025 Calculations'!$C$10),0),'2025 Calculations'!$C$13)</f>
        <v>0</v>
      </c>
      <c r="X6596" s="49">
        <f t="shared" si="1124"/>
        <v>0</v>
      </c>
      <c r="Y6596" s="49">
        <f t="shared" si="1134"/>
        <v>0</v>
      </c>
    </row>
    <row r="6597" spans="2:25">
      <c r="B6597" s="23">
        <v>1</v>
      </c>
      <c r="C6597" s="23">
        <v>10</v>
      </c>
      <c r="D6597" s="23">
        <v>2</v>
      </c>
      <c r="E6597" s="23">
        <v>9</v>
      </c>
      <c r="F6597" s="48">
        <f>Profiles!F6589*'2025 Calculations'!$C$17+Profiles!J6589*Assumptions!$B$25*Assumptions!$B$24/1000</f>
        <v>1894.9978519975755</v>
      </c>
      <c r="G6597" s="48">
        <f>Profiles!G6589*'2025 Calculations'!$C$17</f>
        <v>2671.3862136075841</v>
      </c>
      <c r="H6597" s="48">
        <f>Profiles!H6589*'2025 Calculations'!$C$17</f>
        <v>1317.4222882950064</v>
      </c>
      <c r="I6597" s="24">
        <f t="shared" si="1125"/>
        <v>5883.806353900166</v>
      </c>
      <c r="J6597" s="49">
        <f>Profiles!L6589*'2025 Calculations'!$C$8</f>
        <v>51.669686329142891</v>
      </c>
      <c r="K6597" s="49">
        <f>Profiles!M6589*'2025 Calculations'!$C$9</f>
        <v>536.26569003909094</v>
      </c>
      <c r="L6597" s="49">
        <f t="shared" si="1126"/>
        <v>5295.8709775319321</v>
      </c>
      <c r="M6597" s="49">
        <f>MIN(M6596-MIN(IF(L6597&gt;0,MIN(L6597,'2025 Calculations'!$C$10)),M6596)+MIN(IF(L6597&lt;0,-L6597),'2025 Calculations'!$C$10),'2025 Calculations'!$C$13)</f>
        <v>0</v>
      </c>
      <c r="N6597" s="49">
        <f t="shared" si="1127"/>
        <v>0</v>
      </c>
      <c r="O6597" s="42">
        <f t="shared" si="1128"/>
        <v>0</v>
      </c>
      <c r="Q6597" s="49">
        <f t="shared" si="1129"/>
        <v>5295.8709775319321</v>
      </c>
      <c r="R6597" s="70">
        <f t="shared" si="1130"/>
        <v>2500</v>
      </c>
      <c r="S6597" s="70">
        <f t="shared" si="1131"/>
        <v>0</v>
      </c>
      <c r="T6597" s="70">
        <f t="shared" si="1132"/>
        <v>2795.8709775319321</v>
      </c>
      <c r="U6597" s="70">
        <f t="shared" si="1133"/>
        <v>0</v>
      </c>
      <c r="W6597" s="49">
        <f>MIN(MAX(W6596+MAX(MIN(SUM($R$5:$U$5)-L6597,'2025 Calculations'!$C$10),-'2025 Calculations'!$C$10),0),'2025 Calculations'!$C$13)</f>
        <v>0</v>
      </c>
      <c r="X6597" s="49">
        <f t="shared" si="1124"/>
        <v>0</v>
      </c>
      <c r="Y6597" s="49">
        <f t="shared" si="1134"/>
        <v>0</v>
      </c>
    </row>
    <row r="6598" spans="2:25">
      <c r="B6598" s="23">
        <v>1</v>
      </c>
      <c r="C6598" s="23">
        <v>10</v>
      </c>
      <c r="D6598" s="23">
        <v>2</v>
      </c>
      <c r="E6598" s="23">
        <v>10</v>
      </c>
      <c r="F6598" s="48">
        <f>Profiles!F6590*'2025 Calculations'!$C$17+Profiles!J6590*Assumptions!$B$25*Assumptions!$B$24/1000</f>
        <v>1909.4912947490143</v>
      </c>
      <c r="G6598" s="48">
        <f>Profiles!G6590*'2025 Calculations'!$C$17</f>
        <v>2728.4295072341324</v>
      </c>
      <c r="H6598" s="48">
        <f>Profiles!H6590*'2025 Calculations'!$C$17</f>
        <v>1317.4222882950064</v>
      </c>
      <c r="I6598" s="24">
        <f t="shared" si="1125"/>
        <v>5955.3430902781529</v>
      </c>
      <c r="J6598" s="49">
        <f>Profiles!L6590*'2025 Calculations'!$C$8</f>
        <v>96.880661867142933</v>
      </c>
      <c r="K6598" s="49">
        <f>Profiles!M6590*'2025 Calculations'!$C$9</f>
        <v>709.95057603705141</v>
      </c>
      <c r="L6598" s="49">
        <f t="shared" si="1126"/>
        <v>5148.5118523739584</v>
      </c>
      <c r="M6598" s="49">
        <f>MIN(M6597-MIN(IF(L6598&gt;0,MIN(L6598,'2025 Calculations'!$C$10)),M6597)+MIN(IF(L6598&lt;0,-L6598),'2025 Calculations'!$C$10),'2025 Calculations'!$C$13)</f>
        <v>0</v>
      </c>
      <c r="N6598" s="49">
        <f t="shared" si="1127"/>
        <v>0</v>
      </c>
      <c r="O6598" s="42">
        <f t="shared" si="1128"/>
        <v>0</v>
      </c>
      <c r="Q6598" s="49">
        <f t="shared" si="1129"/>
        <v>5148.5118523739584</v>
      </c>
      <c r="R6598" s="70">
        <f t="shared" si="1130"/>
        <v>2500</v>
      </c>
      <c r="S6598" s="70">
        <f t="shared" si="1131"/>
        <v>0</v>
      </c>
      <c r="T6598" s="70">
        <f t="shared" si="1132"/>
        <v>2648.5118523739584</v>
      </c>
      <c r="U6598" s="70">
        <f t="shared" si="1133"/>
        <v>0</v>
      </c>
      <c r="W6598" s="49">
        <f>MIN(MAX(W6597+MAX(MIN(SUM($R$5:$U$5)-L6598,'2025 Calculations'!$C$10),-'2025 Calculations'!$C$10),0),'2025 Calculations'!$C$13)</f>
        <v>0</v>
      </c>
      <c r="X6598" s="49">
        <f t="shared" si="1124"/>
        <v>0</v>
      </c>
      <c r="Y6598" s="49">
        <f t="shared" si="1134"/>
        <v>0</v>
      </c>
    </row>
    <row r="6599" spans="2:25">
      <c r="B6599" s="23">
        <v>1</v>
      </c>
      <c r="C6599" s="23">
        <v>10</v>
      </c>
      <c r="D6599" s="23">
        <v>2</v>
      </c>
      <c r="E6599" s="23">
        <v>11</v>
      </c>
      <c r="F6599" s="48">
        <f>Profiles!F6591*'2025 Calculations'!$C$17+Profiles!J6591*Assumptions!$B$25*Assumptions!$B$24/1000</f>
        <v>1987.542909224147</v>
      </c>
      <c r="G6599" s="48">
        <f>Profiles!G6591*'2025 Calculations'!$C$17</f>
        <v>2788.7596820919498</v>
      </c>
      <c r="H6599" s="48">
        <f>Profiles!H6591*'2025 Calculations'!$C$17</f>
        <v>1317.4222882950064</v>
      </c>
      <c r="I6599" s="24">
        <f t="shared" si="1125"/>
        <v>6093.7248796111026</v>
      </c>
      <c r="J6599" s="49">
        <f>Profiles!L6591*'2025 Calculations'!$C$8</f>
        <v>142.09163740514296</v>
      </c>
      <c r="K6599" s="49">
        <f>Profiles!M6591*'2025 Calculations'!$C$9</f>
        <v>817.66580427132033</v>
      </c>
      <c r="L6599" s="49">
        <f t="shared" si="1126"/>
        <v>5133.9674379346388</v>
      </c>
      <c r="M6599" s="49">
        <f>MIN(M6598-MIN(IF(L6599&gt;0,MIN(L6599,'2025 Calculations'!$C$10)),M6598)+MIN(IF(L6599&lt;0,-L6599),'2025 Calculations'!$C$10),'2025 Calculations'!$C$13)</f>
        <v>0</v>
      </c>
      <c r="N6599" s="49">
        <f t="shared" si="1127"/>
        <v>0</v>
      </c>
      <c r="O6599" s="42">
        <f t="shared" si="1128"/>
        <v>0</v>
      </c>
      <c r="Q6599" s="49">
        <f t="shared" si="1129"/>
        <v>5133.9674379346388</v>
      </c>
      <c r="R6599" s="70">
        <f t="shared" si="1130"/>
        <v>2500</v>
      </c>
      <c r="S6599" s="70">
        <f t="shared" si="1131"/>
        <v>0</v>
      </c>
      <c r="T6599" s="70">
        <f t="shared" si="1132"/>
        <v>2633.9674379346388</v>
      </c>
      <c r="U6599" s="70">
        <f t="shared" si="1133"/>
        <v>0</v>
      </c>
      <c r="W6599" s="49">
        <f>MIN(MAX(W6598+MAX(MIN(SUM($R$5:$U$5)-L6599,'2025 Calculations'!$C$10),-'2025 Calculations'!$C$10),0),'2025 Calculations'!$C$13)</f>
        <v>0</v>
      </c>
      <c r="X6599" s="49">
        <f t="shared" si="1124"/>
        <v>0</v>
      </c>
      <c r="Y6599" s="49">
        <f t="shared" si="1134"/>
        <v>0</v>
      </c>
    </row>
    <row r="6600" spans="2:25">
      <c r="B6600" s="23">
        <v>1</v>
      </c>
      <c r="C6600" s="23">
        <v>10</v>
      </c>
      <c r="D6600" s="23">
        <v>2</v>
      </c>
      <c r="E6600" s="23">
        <v>12</v>
      </c>
      <c r="F6600" s="48">
        <f>Profiles!F6592*'2025 Calculations'!$C$17+Profiles!J6592*Assumptions!$B$25*Assumptions!$B$24/1000</f>
        <v>1979.8347825618446</v>
      </c>
      <c r="G6600" s="48">
        <f>Profiles!G6592*'2025 Calculations'!$C$17</f>
        <v>2720.265318369366</v>
      </c>
      <c r="H6600" s="48">
        <f>Profiles!H6592*'2025 Calculations'!$C$17</f>
        <v>1290.6076991534562</v>
      </c>
      <c r="I6600" s="24">
        <f t="shared" si="1125"/>
        <v>5990.7078000846668</v>
      </c>
      <c r="J6600" s="49">
        <f>Profiles!L6592*'2025 Calculations'!$C$8</f>
        <v>116.25679424057151</v>
      </c>
      <c r="K6600" s="49">
        <f>Profiles!M6592*'2025 Calculations'!$C$9</f>
        <v>866.70929473556259</v>
      </c>
      <c r="L6600" s="49">
        <f t="shared" si="1126"/>
        <v>5007.7417111085333</v>
      </c>
      <c r="M6600" s="49">
        <f>MIN(M6599-MIN(IF(L6600&gt;0,MIN(L6600,'2025 Calculations'!$C$10)),M6599)+MIN(IF(L6600&lt;0,-L6600),'2025 Calculations'!$C$10),'2025 Calculations'!$C$13)</f>
        <v>0</v>
      </c>
      <c r="N6600" s="49">
        <f t="shared" si="1127"/>
        <v>0</v>
      </c>
      <c r="O6600" s="42">
        <f t="shared" si="1128"/>
        <v>0</v>
      </c>
      <c r="Q6600" s="49">
        <f t="shared" si="1129"/>
        <v>5007.7417111085333</v>
      </c>
      <c r="R6600" s="70">
        <f t="shared" si="1130"/>
        <v>2500</v>
      </c>
      <c r="S6600" s="70">
        <f t="shared" si="1131"/>
        <v>0</v>
      </c>
      <c r="T6600" s="70">
        <f t="shared" si="1132"/>
        <v>2507.7417111085333</v>
      </c>
      <c r="U6600" s="70">
        <f t="shared" si="1133"/>
        <v>0</v>
      </c>
      <c r="W6600" s="49">
        <f>MIN(MAX(W6599+MAX(MIN(SUM($R$5:$U$5)-L6600,'2025 Calculations'!$C$10),-'2025 Calculations'!$C$10),0),'2025 Calculations'!$C$13)</f>
        <v>0</v>
      </c>
      <c r="X6600" s="49">
        <f t="shared" si="1124"/>
        <v>0</v>
      </c>
      <c r="Y6600" s="49">
        <f t="shared" si="1134"/>
        <v>0</v>
      </c>
    </row>
    <row r="6601" spans="2:25">
      <c r="B6601" s="23">
        <v>1</v>
      </c>
      <c r="C6601" s="23">
        <v>10</v>
      </c>
      <c r="D6601" s="23">
        <v>2</v>
      </c>
      <c r="E6601" s="23">
        <v>13</v>
      </c>
      <c r="F6601" s="48">
        <f>Profiles!F6593*'2025 Calculations'!$C$17+Profiles!J6593*Assumptions!$B$25*Assumptions!$B$24/1000</f>
        <v>1956.8626692416772</v>
      </c>
      <c r="G6601" s="48">
        <f>Profiles!G6593*'2025 Calculations'!$C$17</f>
        <v>2874.8547646658481</v>
      </c>
      <c r="H6601" s="48">
        <f>Profiles!H6593*'2025 Calculations'!$C$17</f>
        <v>1317.4222882950064</v>
      </c>
      <c r="I6601" s="24">
        <f t="shared" si="1125"/>
        <v>6149.1397222025316</v>
      </c>
      <c r="J6601" s="49">
        <f>Profiles!L6593*'2025 Calculations'!$C$8</f>
        <v>90.421951076000056</v>
      </c>
      <c r="K6601" s="49">
        <f>Profiles!M6593*'2025 Calculations'!$C$9</f>
        <v>854.48852574737282</v>
      </c>
      <c r="L6601" s="49">
        <f t="shared" si="1126"/>
        <v>5204.2292453791588</v>
      </c>
      <c r="M6601" s="49">
        <f>MIN(M6600-MIN(IF(L6601&gt;0,MIN(L6601,'2025 Calculations'!$C$10)),M6600)+MIN(IF(L6601&lt;0,-L6601),'2025 Calculations'!$C$10),'2025 Calculations'!$C$13)</f>
        <v>0</v>
      </c>
      <c r="N6601" s="49">
        <f t="shared" si="1127"/>
        <v>0</v>
      </c>
      <c r="O6601" s="42">
        <f t="shared" si="1128"/>
        <v>0</v>
      </c>
      <c r="Q6601" s="49">
        <f t="shared" si="1129"/>
        <v>5204.2292453791588</v>
      </c>
      <c r="R6601" s="70">
        <f t="shared" si="1130"/>
        <v>2500</v>
      </c>
      <c r="S6601" s="70">
        <f t="shared" si="1131"/>
        <v>0</v>
      </c>
      <c r="T6601" s="70">
        <f t="shared" si="1132"/>
        <v>2704.2292453791588</v>
      </c>
      <c r="U6601" s="70">
        <f t="shared" si="1133"/>
        <v>0</v>
      </c>
      <c r="W6601" s="49">
        <f>MIN(MAX(W6600+MAX(MIN(SUM($R$5:$U$5)-L6601,'2025 Calculations'!$C$10),-'2025 Calculations'!$C$10),0),'2025 Calculations'!$C$13)</f>
        <v>0</v>
      </c>
      <c r="X6601" s="49">
        <f t="shared" si="1124"/>
        <v>0</v>
      </c>
      <c r="Y6601" s="49">
        <f t="shared" si="1134"/>
        <v>0</v>
      </c>
    </row>
    <row r="6602" spans="2:25">
      <c r="B6602" s="23">
        <v>1</v>
      </c>
      <c r="C6602" s="23">
        <v>10</v>
      </c>
      <c r="D6602" s="23">
        <v>2</v>
      </c>
      <c r="E6602" s="23">
        <v>14</v>
      </c>
      <c r="F6602" s="48">
        <f>Profiles!F6594*'2025 Calculations'!$C$17+Profiles!J6594*Assumptions!$B$25*Assumptions!$B$24/1000</f>
        <v>1982.4213981287717</v>
      </c>
      <c r="G6602" s="48">
        <f>Profiles!G6594*'2025 Calculations'!$C$17</f>
        <v>2895.5303078948014</v>
      </c>
      <c r="H6602" s="48">
        <f>Profiles!H6594*'2025 Calculations'!$C$17</f>
        <v>1317.4222882950064</v>
      </c>
      <c r="I6602" s="24">
        <f t="shared" si="1125"/>
        <v>6195.3739943185792</v>
      </c>
      <c r="J6602" s="49">
        <f>Profiles!L6594*'2025 Calculations'!$C$8</f>
        <v>51.669686329142891</v>
      </c>
      <c r="K6602" s="49">
        <f>Profiles!M6594*'2025 Calculations'!$C$9</f>
        <v>783.71815592271207</v>
      </c>
      <c r="L6602" s="49">
        <f t="shared" si="1126"/>
        <v>5359.9861520667246</v>
      </c>
      <c r="M6602" s="49">
        <f>MIN(M6601-MIN(IF(L6602&gt;0,MIN(L6602,'2025 Calculations'!$C$10)),M6601)+MIN(IF(L6602&lt;0,-L6602),'2025 Calculations'!$C$10),'2025 Calculations'!$C$13)</f>
        <v>0</v>
      </c>
      <c r="N6602" s="49">
        <f t="shared" si="1127"/>
        <v>0</v>
      </c>
      <c r="O6602" s="42">
        <f t="shared" si="1128"/>
        <v>0</v>
      </c>
      <c r="Q6602" s="49">
        <f t="shared" si="1129"/>
        <v>5359.9861520667246</v>
      </c>
      <c r="R6602" s="70">
        <f t="shared" si="1130"/>
        <v>2500</v>
      </c>
      <c r="S6602" s="70">
        <f t="shared" si="1131"/>
        <v>0</v>
      </c>
      <c r="T6602" s="70">
        <f t="shared" si="1132"/>
        <v>2859.9861520667246</v>
      </c>
      <c r="U6602" s="70">
        <f t="shared" si="1133"/>
        <v>0</v>
      </c>
      <c r="W6602" s="49">
        <f>MIN(MAX(W6601+MAX(MIN(SUM($R$5:$U$5)-L6602,'2025 Calculations'!$C$10),-'2025 Calculations'!$C$10),0),'2025 Calculations'!$C$13)</f>
        <v>0</v>
      </c>
      <c r="X6602" s="49">
        <f t="shared" si="1124"/>
        <v>0</v>
      </c>
      <c r="Y6602" s="49">
        <f t="shared" si="1134"/>
        <v>0</v>
      </c>
    </row>
    <row r="6603" spans="2:25">
      <c r="B6603" s="23">
        <v>1</v>
      </c>
      <c r="C6603" s="23">
        <v>10</v>
      </c>
      <c r="D6603" s="23">
        <v>2</v>
      </c>
      <c r="E6603" s="23">
        <v>15</v>
      </c>
      <c r="F6603" s="48">
        <f>Profiles!F6595*'2025 Calculations'!$C$17+Profiles!J6595*Assumptions!$B$25*Assumptions!$B$24/1000</f>
        <v>2088.8801363887483</v>
      </c>
      <c r="G6603" s="48">
        <f>Profiles!G6595*'2025 Calculations'!$C$17</f>
        <v>2900.8317292355582</v>
      </c>
      <c r="H6603" s="48">
        <f>Profiles!H6595*'2025 Calculations'!$C$17</f>
        <v>1317.4222882950064</v>
      </c>
      <c r="I6603" s="24">
        <f t="shared" si="1125"/>
        <v>6307.1341539193127</v>
      </c>
      <c r="J6603" s="49">
        <f>Profiles!L6595*'2025 Calculations'!$C$8</f>
        <v>12.917421582285723</v>
      </c>
      <c r="K6603" s="49">
        <f>Profiles!M6595*'2025 Calculations'!$C$9</f>
        <v>654.85292303242034</v>
      </c>
      <c r="L6603" s="49">
        <f t="shared" si="1126"/>
        <v>5639.3638093046065</v>
      </c>
      <c r="M6603" s="49">
        <f>MIN(M6602-MIN(IF(L6603&gt;0,MIN(L6603,'2025 Calculations'!$C$10)),M6602)+MIN(IF(L6603&lt;0,-L6603),'2025 Calculations'!$C$10),'2025 Calculations'!$C$13)</f>
        <v>0</v>
      </c>
      <c r="N6603" s="49">
        <f t="shared" si="1127"/>
        <v>0</v>
      </c>
      <c r="O6603" s="42">
        <f t="shared" si="1128"/>
        <v>0</v>
      </c>
      <c r="Q6603" s="49">
        <f t="shared" si="1129"/>
        <v>5639.3638093046065</v>
      </c>
      <c r="R6603" s="70">
        <f t="shared" si="1130"/>
        <v>2500</v>
      </c>
      <c r="S6603" s="70">
        <f t="shared" si="1131"/>
        <v>0</v>
      </c>
      <c r="T6603" s="70">
        <f t="shared" si="1132"/>
        <v>3139.3638093046065</v>
      </c>
      <c r="U6603" s="70">
        <f t="shared" si="1133"/>
        <v>0</v>
      </c>
      <c r="W6603" s="49">
        <f>MIN(MAX(W6602+MAX(MIN(SUM($R$5:$U$5)-L6603,'2025 Calculations'!$C$10),-'2025 Calculations'!$C$10),0),'2025 Calculations'!$C$13)</f>
        <v>0</v>
      </c>
      <c r="X6603" s="49">
        <f t="shared" si="1124"/>
        <v>0</v>
      </c>
      <c r="Y6603" s="49">
        <f t="shared" si="1134"/>
        <v>0</v>
      </c>
    </row>
    <row r="6604" spans="2:25">
      <c r="B6604" s="23">
        <v>1</v>
      </c>
      <c r="C6604" s="23">
        <v>10</v>
      </c>
      <c r="D6604" s="23">
        <v>2</v>
      </c>
      <c r="E6604" s="23">
        <v>16</v>
      </c>
      <c r="F6604" s="48">
        <f>Profiles!F6596*'2025 Calculations'!$C$17+Profiles!J6596*Assumptions!$B$25*Assumptions!$B$24/1000</f>
        <v>2434.3239840937172</v>
      </c>
      <c r="G6604" s="48">
        <f>Profiles!G6596*'2025 Calculations'!$C$17</f>
        <v>2906.9813779908368</v>
      </c>
      <c r="H6604" s="48">
        <f>Profiles!H6596*'2025 Calculations'!$C$17</f>
        <v>1317.4222882950064</v>
      </c>
      <c r="I6604" s="24">
        <f t="shared" si="1125"/>
        <v>6658.7276503795601</v>
      </c>
      <c r="J6604" s="49">
        <f>Profiles!L6596*'2025 Calculations'!$C$8</f>
        <v>0</v>
      </c>
      <c r="K6604" s="49">
        <f>Profiles!M6596*'2025 Calculations'!$C$9</f>
        <v>462.2956619847148</v>
      </c>
      <c r="L6604" s="49">
        <f t="shared" si="1126"/>
        <v>6196.4319883948456</v>
      </c>
      <c r="M6604" s="49">
        <f>MIN(M6603-MIN(IF(L6604&gt;0,MIN(L6604,'2025 Calculations'!$C$10)),M6603)+MIN(IF(L6604&lt;0,-L6604),'2025 Calculations'!$C$10),'2025 Calculations'!$C$13)</f>
        <v>0</v>
      </c>
      <c r="N6604" s="49">
        <f t="shared" si="1127"/>
        <v>0</v>
      </c>
      <c r="O6604" s="42">
        <f t="shared" si="1128"/>
        <v>0</v>
      </c>
      <c r="Q6604" s="49">
        <f t="shared" si="1129"/>
        <v>6196.4319883948456</v>
      </c>
      <c r="R6604" s="70">
        <f t="shared" si="1130"/>
        <v>2500</v>
      </c>
      <c r="S6604" s="70">
        <f t="shared" si="1131"/>
        <v>0</v>
      </c>
      <c r="T6604" s="70">
        <f t="shared" si="1132"/>
        <v>3696.4319883948456</v>
      </c>
      <c r="U6604" s="70">
        <f t="shared" si="1133"/>
        <v>0</v>
      </c>
      <c r="W6604" s="49">
        <f>MIN(MAX(W6603+MAX(MIN(SUM($R$5:$U$5)-L6604,'2025 Calculations'!$C$10),-'2025 Calculations'!$C$10),0),'2025 Calculations'!$C$13)</f>
        <v>0</v>
      </c>
      <c r="X6604" s="49">
        <f t="shared" si="1124"/>
        <v>0</v>
      </c>
      <c r="Y6604" s="49">
        <f t="shared" si="1134"/>
        <v>0</v>
      </c>
    </row>
    <row r="6605" spans="2:25">
      <c r="B6605" s="23">
        <v>1</v>
      </c>
      <c r="C6605" s="23">
        <v>10</v>
      </c>
      <c r="D6605" s="23">
        <v>2</v>
      </c>
      <c r="E6605" s="23">
        <v>17</v>
      </c>
      <c r="F6605" s="48">
        <f>Profiles!F6597*'2025 Calculations'!$C$17+Profiles!J6597*Assumptions!$B$25*Assumptions!$B$24/1000</f>
        <v>3019.425774258506</v>
      </c>
      <c r="G6605" s="48">
        <f>Profiles!G6597*'2025 Calculations'!$C$17</f>
        <v>2563.9794172438424</v>
      </c>
      <c r="H6605" s="48">
        <f>Profiles!H6597*'2025 Calculations'!$C$17</f>
        <v>647.93123399320734</v>
      </c>
      <c r="I6605" s="24">
        <f t="shared" si="1125"/>
        <v>6231.3364254955559</v>
      </c>
      <c r="J6605" s="49">
        <f>Profiles!L6597*'2025 Calculations'!$C$8</f>
        <v>0</v>
      </c>
      <c r="K6605" s="49">
        <f>Profiles!M6597*'2025 Calculations'!$C$9</f>
        <v>222.20416007692222</v>
      </c>
      <c r="L6605" s="49">
        <f t="shared" si="1126"/>
        <v>6009.1322654186333</v>
      </c>
      <c r="M6605" s="49">
        <f>MIN(M6604-MIN(IF(L6605&gt;0,MIN(L6605,'2025 Calculations'!$C$10)),M6604)+MIN(IF(L6605&lt;0,-L6605),'2025 Calculations'!$C$10),'2025 Calculations'!$C$13)</f>
        <v>0</v>
      </c>
      <c r="N6605" s="49">
        <f t="shared" si="1127"/>
        <v>0</v>
      </c>
      <c r="O6605" s="42">
        <f t="shared" si="1128"/>
        <v>0</v>
      </c>
      <c r="Q6605" s="49">
        <f t="shared" si="1129"/>
        <v>6009.1322654186333</v>
      </c>
      <c r="R6605" s="70">
        <f t="shared" si="1130"/>
        <v>2500</v>
      </c>
      <c r="S6605" s="70">
        <f t="shared" si="1131"/>
        <v>0</v>
      </c>
      <c r="T6605" s="70">
        <f t="shared" si="1132"/>
        <v>3509.1322654186333</v>
      </c>
      <c r="U6605" s="70">
        <f t="shared" si="1133"/>
        <v>0</v>
      </c>
      <c r="W6605" s="49">
        <f>MIN(MAX(W6604+MAX(MIN(SUM($R$5:$U$5)-L6605,'2025 Calculations'!$C$10),-'2025 Calculations'!$C$10),0),'2025 Calculations'!$C$13)</f>
        <v>0</v>
      </c>
      <c r="X6605" s="49">
        <f t="shared" ref="X6605:X6668" si="1135">IF(W6604-W6605&gt;0,W6604-W6605,0)</f>
        <v>0</v>
      </c>
      <c r="Y6605" s="49">
        <f t="shared" si="1134"/>
        <v>0</v>
      </c>
    </row>
    <row r="6606" spans="2:25">
      <c r="B6606" s="23">
        <v>1</v>
      </c>
      <c r="C6606" s="23">
        <v>10</v>
      </c>
      <c r="D6606" s="23">
        <v>2</v>
      </c>
      <c r="E6606" s="23">
        <v>18</v>
      </c>
      <c r="F6606" s="48">
        <f>Profiles!F6598*'2025 Calculations'!$C$17+Profiles!J6598*Assumptions!$B$25*Assumptions!$B$24/1000</f>
        <v>3502.6771753966173</v>
      </c>
      <c r="G6606" s="48">
        <f>Profiles!G6598*'2025 Calculations'!$C$17</f>
        <v>2087.8057524170254</v>
      </c>
      <c r="H6606" s="48">
        <f>Profiles!H6598*'2025 Calculations'!$C$17</f>
        <v>636.17056089087146</v>
      </c>
      <c r="I6606" s="24">
        <f t="shared" ref="I6606:I6669" si="1136">SUM(F6606:H6606)</f>
        <v>6226.6534887045136</v>
      </c>
      <c r="J6606" s="49">
        <f>Profiles!L6598*'2025 Calculations'!$C$8</f>
        <v>0</v>
      </c>
      <c r="K6606" s="49">
        <f>Profiles!M6598*'2025 Calculations'!$C$9</f>
        <v>25.631179342897713</v>
      </c>
      <c r="L6606" s="49">
        <f t="shared" ref="L6606:L6669" si="1137">I6606-J6606-K6606</f>
        <v>6201.022309361616</v>
      </c>
      <c r="M6606" s="49">
        <f>MIN(M6605-MIN(IF(L6606&gt;0,MIN(L6606,'2025 Calculations'!$C$10)),M6605)+MIN(IF(L6606&lt;0,-L6606),'2025 Calculations'!$C$10),'2025 Calculations'!$C$13)</f>
        <v>0</v>
      </c>
      <c r="N6606" s="49">
        <f t="shared" ref="N6606:N6669" si="1138">M6606-M6605</f>
        <v>0</v>
      </c>
      <c r="O6606" s="42">
        <f t="shared" ref="O6606:O6669" si="1139">MAX(-L6606-N6606,0)</f>
        <v>0</v>
      </c>
      <c r="Q6606" s="49">
        <f t="shared" ref="Q6606:Q6669" si="1140">L6606+N6606+O6606</f>
        <v>6201.022309361616</v>
      </c>
      <c r="R6606" s="70">
        <f t="shared" ref="R6606:R6669" si="1141">MAX(MIN(Q6606,R$5),0)</f>
        <v>2500</v>
      </c>
      <c r="S6606" s="70">
        <f t="shared" ref="S6606:S6669" si="1142">MAX(MIN(Q6606-R6606,S$5),0)</f>
        <v>0</v>
      </c>
      <c r="T6606" s="70">
        <f t="shared" ref="T6606:T6669" si="1143">MAX(MIN(Q6606-R6606-S6606,T$5),0)</f>
        <v>3701.022309361616</v>
      </c>
      <c r="U6606" s="70">
        <f t="shared" ref="U6606:U6669" si="1144">MAX(MIN(Q6606-R6606-S6606-T6606,U$5),0)</f>
        <v>0</v>
      </c>
      <c r="W6606" s="49">
        <f>MIN(MAX(W6605+MAX(MIN(SUM($R$5:$U$5)-L6606,'2025 Calculations'!$C$10),-'2025 Calculations'!$C$10),0),'2025 Calculations'!$C$13)</f>
        <v>0</v>
      </c>
      <c r="X6606" s="49">
        <f t="shared" si="1135"/>
        <v>0</v>
      </c>
      <c r="Y6606" s="49">
        <f t="shared" ref="Y6606:Y6669" si="1145">IF(MAX(L6606-SUM($R$5:$U$5,X6606),0)&lt;1,0,MAX(L6606-SUM($R$5:$U$5,X6606),0))</f>
        <v>0</v>
      </c>
    </row>
    <row r="6607" spans="2:25">
      <c r="B6607" s="23">
        <v>1</v>
      </c>
      <c r="C6607" s="23">
        <v>10</v>
      </c>
      <c r="D6607" s="23">
        <v>2</v>
      </c>
      <c r="E6607" s="23">
        <v>19</v>
      </c>
      <c r="F6607" s="48">
        <f>Profiles!F6599*'2025 Calculations'!$C$17+Profiles!J6599*Assumptions!$B$25*Assumptions!$B$24/1000</f>
        <v>3975.0195639053309</v>
      </c>
      <c r="G6607" s="48">
        <f>Profiles!G6599*'2025 Calculations'!$C$17</f>
        <v>2072.1135452483832</v>
      </c>
      <c r="H6607" s="48">
        <f>Profiles!H6599*'2025 Calculations'!$C$17</f>
        <v>636.17056089087146</v>
      </c>
      <c r="I6607" s="24">
        <f t="shared" si="1136"/>
        <v>6683.3036700445855</v>
      </c>
      <c r="J6607" s="49">
        <f>Profiles!L6599*'2025 Calculations'!$C$8</f>
        <v>180.84390215200011</v>
      </c>
      <c r="K6607" s="49">
        <f>Profiles!M6599*'2025 Calculations'!$C$9</f>
        <v>0</v>
      </c>
      <c r="L6607" s="49">
        <f t="shared" si="1137"/>
        <v>6502.4597678925857</v>
      </c>
      <c r="M6607" s="49">
        <f>MIN(M6606-MIN(IF(L6607&gt;0,MIN(L6607,'2025 Calculations'!$C$10)),M6606)+MIN(IF(L6607&lt;0,-L6607),'2025 Calculations'!$C$10),'2025 Calculations'!$C$13)</f>
        <v>0</v>
      </c>
      <c r="N6607" s="49">
        <f t="shared" si="1138"/>
        <v>0</v>
      </c>
      <c r="O6607" s="42">
        <f t="shared" si="1139"/>
        <v>0</v>
      </c>
      <c r="Q6607" s="49">
        <f t="shared" si="1140"/>
        <v>6502.4597678925857</v>
      </c>
      <c r="R6607" s="70">
        <f t="shared" si="1141"/>
        <v>2500</v>
      </c>
      <c r="S6607" s="70">
        <f t="shared" si="1142"/>
        <v>0</v>
      </c>
      <c r="T6607" s="70">
        <f t="shared" si="1143"/>
        <v>4000</v>
      </c>
      <c r="U6607" s="70">
        <f t="shared" si="1144"/>
        <v>2.4597678925856599</v>
      </c>
      <c r="W6607" s="49">
        <f>MIN(MAX(W6606+MAX(MIN(SUM($R$5:$U$5)-L6607,'2025 Calculations'!$C$10),-'2025 Calculations'!$C$10),0),'2025 Calculations'!$C$13)</f>
        <v>0</v>
      </c>
      <c r="X6607" s="49">
        <f t="shared" si="1135"/>
        <v>0</v>
      </c>
      <c r="Y6607" s="49">
        <f t="shared" si="1145"/>
        <v>0</v>
      </c>
    </row>
    <row r="6608" spans="2:25">
      <c r="B6608" s="23">
        <v>1</v>
      </c>
      <c r="C6608" s="23">
        <v>10</v>
      </c>
      <c r="D6608" s="23">
        <v>2</v>
      </c>
      <c r="E6608" s="23">
        <v>20</v>
      </c>
      <c r="F6608" s="48">
        <f>Profiles!F6600*'2025 Calculations'!$C$17+Profiles!J6600*Assumptions!$B$25*Assumptions!$B$24/1000</f>
        <v>4259.8279137525351</v>
      </c>
      <c r="G6608" s="48">
        <f>Profiles!G6600*'2025 Calculations'!$C$17</f>
        <v>1751.2715257057539</v>
      </c>
      <c r="H6608" s="48">
        <f>Profiles!H6600*'2025 Calculations'!$C$17</f>
        <v>636.17056089087146</v>
      </c>
      <c r="I6608" s="24">
        <f t="shared" si="1136"/>
        <v>6647.27000034916</v>
      </c>
      <c r="J6608" s="49">
        <f>Profiles!L6600*'2025 Calculations'!$C$8</f>
        <v>490.86202012685749</v>
      </c>
      <c r="K6608" s="49">
        <f>Profiles!M6600*'2025 Calculations'!$C$9</f>
        <v>0</v>
      </c>
      <c r="L6608" s="49">
        <f t="shared" si="1137"/>
        <v>6156.4079802223023</v>
      </c>
      <c r="M6608" s="49">
        <f>MIN(M6607-MIN(IF(L6608&gt;0,MIN(L6608,'2025 Calculations'!$C$10)),M6607)+MIN(IF(L6608&lt;0,-L6608),'2025 Calculations'!$C$10),'2025 Calculations'!$C$13)</f>
        <v>0</v>
      </c>
      <c r="N6608" s="49">
        <f t="shared" si="1138"/>
        <v>0</v>
      </c>
      <c r="O6608" s="42">
        <f t="shared" si="1139"/>
        <v>0</v>
      </c>
      <c r="Q6608" s="49">
        <f t="shared" si="1140"/>
        <v>6156.4079802223023</v>
      </c>
      <c r="R6608" s="70">
        <f t="shared" si="1141"/>
        <v>2500</v>
      </c>
      <c r="S6608" s="70">
        <f t="shared" si="1142"/>
        <v>0</v>
      </c>
      <c r="T6608" s="70">
        <f t="shared" si="1143"/>
        <v>3656.4079802223023</v>
      </c>
      <c r="U6608" s="70">
        <f t="shared" si="1144"/>
        <v>0</v>
      </c>
      <c r="W6608" s="49">
        <f>MIN(MAX(W6607+MAX(MIN(SUM($R$5:$U$5)-L6608,'2025 Calculations'!$C$10),-'2025 Calculations'!$C$10),0),'2025 Calculations'!$C$13)</f>
        <v>0</v>
      </c>
      <c r="X6608" s="49">
        <f t="shared" si="1135"/>
        <v>0</v>
      </c>
      <c r="Y6608" s="49">
        <f t="shared" si="1145"/>
        <v>0</v>
      </c>
    </row>
    <row r="6609" spans="2:25">
      <c r="B6609" s="23">
        <v>1</v>
      </c>
      <c r="C6609" s="23">
        <v>10</v>
      </c>
      <c r="D6609" s="23">
        <v>2</v>
      </c>
      <c r="E6609" s="23">
        <v>21</v>
      </c>
      <c r="F6609" s="48">
        <f>Profiles!F6601*'2025 Calculations'!$C$17+Profiles!J6601*Assumptions!$B$25*Assumptions!$B$24/1000</f>
        <v>4260.223853749003</v>
      </c>
      <c r="G6609" s="48">
        <f>Profiles!G6601*'2025 Calculations'!$C$17</f>
        <v>1754.5584069370236</v>
      </c>
      <c r="H6609" s="48">
        <f>Profiles!H6601*'2025 Calculations'!$C$17</f>
        <v>636.17056089087146</v>
      </c>
      <c r="I6609" s="24">
        <f t="shared" si="1136"/>
        <v>6650.9528215768978</v>
      </c>
      <c r="J6609" s="49">
        <f>Profiles!L6601*'2025 Calculations'!$C$8</f>
        <v>697.54076544342911</v>
      </c>
      <c r="K6609" s="49">
        <f>Profiles!M6601*'2025 Calculations'!$C$9</f>
        <v>0</v>
      </c>
      <c r="L6609" s="49">
        <f t="shared" si="1137"/>
        <v>5953.4120561334685</v>
      </c>
      <c r="M6609" s="49">
        <f>MIN(M6608-MIN(IF(L6609&gt;0,MIN(L6609,'2025 Calculations'!$C$10)),M6608)+MIN(IF(L6609&lt;0,-L6609),'2025 Calculations'!$C$10),'2025 Calculations'!$C$13)</f>
        <v>0</v>
      </c>
      <c r="N6609" s="49">
        <f t="shared" si="1138"/>
        <v>0</v>
      </c>
      <c r="O6609" s="42">
        <f t="shared" si="1139"/>
        <v>0</v>
      </c>
      <c r="Q6609" s="49">
        <f t="shared" si="1140"/>
        <v>5953.4120561334685</v>
      </c>
      <c r="R6609" s="70">
        <f t="shared" si="1141"/>
        <v>2500</v>
      </c>
      <c r="S6609" s="70">
        <f t="shared" si="1142"/>
        <v>0</v>
      </c>
      <c r="T6609" s="70">
        <f t="shared" si="1143"/>
        <v>3453.4120561334685</v>
      </c>
      <c r="U6609" s="70">
        <f t="shared" si="1144"/>
        <v>0</v>
      </c>
      <c r="W6609" s="49">
        <f>MIN(MAX(W6608+MAX(MIN(SUM($R$5:$U$5)-L6609,'2025 Calculations'!$C$10),-'2025 Calculations'!$C$10),0),'2025 Calculations'!$C$13)</f>
        <v>0</v>
      </c>
      <c r="X6609" s="49">
        <f t="shared" si="1135"/>
        <v>0</v>
      </c>
      <c r="Y6609" s="49">
        <f t="shared" si="1145"/>
        <v>0</v>
      </c>
    </row>
    <row r="6610" spans="2:25">
      <c r="B6610" s="23">
        <v>1</v>
      </c>
      <c r="C6610" s="23">
        <v>10</v>
      </c>
      <c r="D6610" s="23">
        <v>2</v>
      </c>
      <c r="E6610" s="23">
        <v>22</v>
      </c>
      <c r="F6610" s="48">
        <f>Profiles!F6602*'2025 Calculations'!$C$17+Profiles!J6602*Assumptions!$B$25*Assumptions!$B$24/1000</f>
        <v>3545.3556406296407</v>
      </c>
      <c r="G6610" s="48">
        <f>Profiles!G6602*'2025 Calculations'!$C$17</f>
        <v>528.44567924668388</v>
      </c>
      <c r="H6610" s="48">
        <f>Profiles!H6602*'2025 Calculations'!$C$17</f>
        <v>636.17056089087146</v>
      </c>
      <c r="I6610" s="24">
        <f t="shared" si="1136"/>
        <v>4709.9718807671961</v>
      </c>
      <c r="J6610" s="49">
        <f>Profiles!L6602*'2025 Calculations'!$C$8</f>
        <v>955.88919708914352</v>
      </c>
      <c r="K6610" s="49">
        <f>Profiles!M6602*'2025 Calculations'!$C$9</f>
        <v>0</v>
      </c>
      <c r="L6610" s="49">
        <f t="shared" si="1137"/>
        <v>3754.0826836780525</v>
      </c>
      <c r="M6610" s="49">
        <f>MIN(M6609-MIN(IF(L6610&gt;0,MIN(L6610,'2025 Calculations'!$C$10)),M6609)+MIN(IF(L6610&lt;0,-L6610),'2025 Calculations'!$C$10),'2025 Calculations'!$C$13)</f>
        <v>0</v>
      </c>
      <c r="N6610" s="49">
        <f t="shared" si="1138"/>
        <v>0</v>
      </c>
      <c r="O6610" s="42">
        <f t="shared" si="1139"/>
        <v>0</v>
      </c>
      <c r="Q6610" s="49">
        <f t="shared" si="1140"/>
        <v>3754.0826836780525</v>
      </c>
      <c r="R6610" s="70">
        <f t="shared" si="1141"/>
        <v>2500</v>
      </c>
      <c r="S6610" s="70">
        <f t="shared" si="1142"/>
        <v>0</v>
      </c>
      <c r="T6610" s="70">
        <f t="shared" si="1143"/>
        <v>1254.0826836780525</v>
      </c>
      <c r="U6610" s="70">
        <f t="shared" si="1144"/>
        <v>0</v>
      </c>
      <c r="W6610" s="49">
        <f>MIN(MAX(W6609+MAX(MIN(SUM($R$5:$U$5)-L6610,'2025 Calculations'!$C$10),-'2025 Calculations'!$C$10),0),'2025 Calculations'!$C$13)</f>
        <v>0</v>
      </c>
      <c r="X6610" s="49">
        <f t="shared" si="1135"/>
        <v>0</v>
      </c>
      <c r="Y6610" s="49">
        <f t="shared" si="1145"/>
        <v>0</v>
      </c>
    </row>
    <row r="6611" spans="2:25">
      <c r="B6611" s="23">
        <v>1</v>
      </c>
      <c r="C6611" s="23">
        <v>10</v>
      </c>
      <c r="D6611" s="23">
        <v>2</v>
      </c>
      <c r="E6611" s="23">
        <v>23</v>
      </c>
      <c r="F6611" s="48">
        <f>Profiles!F6603*'2025 Calculations'!$C$17+Profiles!J6603*Assumptions!$B$25*Assumptions!$B$24/1000</f>
        <v>2808.4080476760591</v>
      </c>
      <c r="G6611" s="48">
        <f>Profiles!G6603*'2025 Calculations'!$C$17</f>
        <v>475.53749426592645</v>
      </c>
      <c r="H6611" s="48">
        <f>Profiles!H6603*'2025 Calculations'!$C$17</f>
        <v>636.17056089087146</v>
      </c>
      <c r="I6611" s="24">
        <f t="shared" si="1136"/>
        <v>3920.116102832857</v>
      </c>
      <c r="J6611" s="49">
        <f>Profiles!L6603*'2025 Calculations'!$C$8</f>
        <v>949.43048629800057</v>
      </c>
      <c r="K6611" s="49">
        <f>Profiles!M6603*'2025 Calculations'!$C$9</f>
        <v>0</v>
      </c>
      <c r="L6611" s="49">
        <f t="shared" si="1137"/>
        <v>2970.6856165348563</v>
      </c>
      <c r="M6611" s="49">
        <f>MIN(M6610-MIN(IF(L6611&gt;0,MIN(L6611,'2025 Calculations'!$C$10)),M6610)+MIN(IF(L6611&lt;0,-L6611),'2025 Calculations'!$C$10),'2025 Calculations'!$C$13)</f>
        <v>0</v>
      </c>
      <c r="N6611" s="49">
        <f t="shared" si="1138"/>
        <v>0</v>
      </c>
      <c r="O6611" s="42">
        <f t="shared" si="1139"/>
        <v>0</v>
      </c>
      <c r="Q6611" s="49">
        <f t="shared" si="1140"/>
        <v>2970.6856165348563</v>
      </c>
      <c r="R6611" s="70">
        <f t="shared" si="1141"/>
        <v>2500</v>
      </c>
      <c r="S6611" s="70">
        <f t="shared" si="1142"/>
        <v>0</v>
      </c>
      <c r="T6611" s="70">
        <f t="shared" si="1143"/>
        <v>470.68561653485631</v>
      </c>
      <c r="U6611" s="70">
        <f t="shared" si="1144"/>
        <v>0</v>
      </c>
      <c r="W6611" s="49">
        <f>MIN(MAX(W6610+MAX(MIN(SUM($R$5:$U$5)-L6611,'2025 Calculations'!$C$10),-'2025 Calculations'!$C$10),0),'2025 Calculations'!$C$13)</f>
        <v>0</v>
      </c>
      <c r="X6611" s="49">
        <f t="shared" si="1135"/>
        <v>0</v>
      </c>
      <c r="Y6611" s="49">
        <f t="shared" si="1145"/>
        <v>0</v>
      </c>
    </row>
    <row r="6612" spans="2:25">
      <c r="B6612" s="23">
        <v>1</v>
      </c>
      <c r="C6612" s="23">
        <v>10</v>
      </c>
      <c r="D6612" s="23">
        <v>2</v>
      </c>
      <c r="E6612" s="23">
        <v>24</v>
      </c>
      <c r="F6612" s="48">
        <f>Profiles!F6604*'2025 Calculations'!$C$17+Profiles!J6604*Assumptions!$B$25*Assumptions!$B$24/1000</f>
        <v>2026.6639433773535</v>
      </c>
      <c r="G6612" s="48">
        <f>Profiles!G6604*'2025 Calculations'!$C$17</f>
        <v>475.53749426592645</v>
      </c>
      <c r="H6612" s="48">
        <f>Profiles!H6604*'2025 Calculations'!$C$17</f>
        <v>636.17056089087146</v>
      </c>
      <c r="I6612" s="24">
        <f t="shared" si="1136"/>
        <v>3138.3719985341513</v>
      </c>
      <c r="J6612" s="49">
        <f>Profiles!L6604*'2025 Calculations'!$C$8</f>
        <v>787.96271651942914</v>
      </c>
      <c r="K6612" s="49">
        <f>Profiles!M6604*'2025 Calculations'!$C$9</f>
        <v>0</v>
      </c>
      <c r="L6612" s="49">
        <f t="shared" si="1137"/>
        <v>2350.4092820147221</v>
      </c>
      <c r="M6612" s="49">
        <f>MIN(M6611-MIN(IF(L6612&gt;0,MIN(L6612,'2025 Calculations'!$C$10)),M6611)+MIN(IF(L6612&lt;0,-L6612),'2025 Calculations'!$C$10),'2025 Calculations'!$C$13)</f>
        <v>0</v>
      </c>
      <c r="N6612" s="49">
        <f t="shared" si="1138"/>
        <v>0</v>
      </c>
      <c r="O6612" s="42">
        <f t="shared" si="1139"/>
        <v>0</v>
      </c>
      <c r="Q6612" s="49">
        <f t="shared" si="1140"/>
        <v>2350.4092820147221</v>
      </c>
      <c r="R6612" s="70">
        <f t="shared" si="1141"/>
        <v>2350.4092820147221</v>
      </c>
      <c r="S6612" s="70">
        <f t="shared" si="1142"/>
        <v>0</v>
      </c>
      <c r="T6612" s="70">
        <f t="shared" si="1143"/>
        <v>0</v>
      </c>
      <c r="U6612" s="70">
        <f t="shared" si="1144"/>
        <v>0</v>
      </c>
      <c r="W6612" s="49">
        <f>MIN(MAX(W6611+MAX(MIN(SUM($R$5:$U$5)-L6612,'2025 Calculations'!$C$10),-'2025 Calculations'!$C$10),0),'2025 Calculations'!$C$13)</f>
        <v>0</v>
      </c>
      <c r="X6612" s="49">
        <f t="shared" si="1135"/>
        <v>0</v>
      </c>
      <c r="Y6612" s="49">
        <f t="shared" si="1145"/>
        <v>0</v>
      </c>
    </row>
    <row r="6613" spans="2:25">
      <c r="B6613" s="23">
        <v>1</v>
      </c>
      <c r="C6613" s="23">
        <v>10</v>
      </c>
      <c r="D6613" s="23">
        <v>3</v>
      </c>
      <c r="E6613" s="23">
        <v>1</v>
      </c>
      <c r="F6613" s="48">
        <f>Profiles!F6605*'2025 Calculations'!$C$17+Profiles!J6605*Assumptions!$B$25*Assumptions!$B$24/1000</f>
        <v>1725.2000251334389</v>
      </c>
      <c r="G6613" s="48">
        <f>Profiles!G6605*'2025 Calculations'!$C$17</f>
        <v>475.53749426592645</v>
      </c>
      <c r="H6613" s="48">
        <f>Profiles!H6605*'2025 Calculations'!$C$17</f>
        <v>636.17056089087146</v>
      </c>
      <c r="I6613" s="24">
        <f t="shared" si="1136"/>
        <v>2836.9080802902367</v>
      </c>
      <c r="J6613" s="49">
        <f>Profiles!L6605*'2025 Calculations'!$C$8</f>
        <v>620.03623594971475</v>
      </c>
      <c r="K6613" s="49">
        <f>Profiles!M6605*'2025 Calculations'!$C$9</f>
        <v>0</v>
      </c>
      <c r="L6613" s="49">
        <f t="shared" si="1137"/>
        <v>2216.8718443405219</v>
      </c>
      <c r="M6613" s="49">
        <f>MIN(M6612-MIN(IF(L6613&gt;0,MIN(L6613,'2025 Calculations'!$C$10)),M6612)+MIN(IF(L6613&lt;0,-L6613),'2025 Calculations'!$C$10),'2025 Calculations'!$C$13)</f>
        <v>0</v>
      </c>
      <c r="N6613" s="49">
        <f t="shared" si="1138"/>
        <v>0</v>
      </c>
      <c r="O6613" s="42">
        <f t="shared" si="1139"/>
        <v>0</v>
      </c>
      <c r="Q6613" s="49">
        <f t="shared" si="1140"/>
        <v>2216.8718443405219</v>
      </c>
      <c r="R6613" s="70">
        <f t="shared" si="1141"/>
        <v>2216.8718443405219</v>
      </c>
      <c r="S6613" s="70">
        <f t="shared" si="1142"/>
        <v>0</v>
      </c>
      <c r="T6613" s="70">
        <f t="shared" si="1143"/>
        <v>0</v>
      </c>
      <c r="U6613" s="70">
        <f t="shared" si="1144"/>
        <v>0</v>
      </c>
      <c r="W6613" s="49">
        <f>MIN(MAX(W6612+MAX(MIN(SUM($R$5:$U$5)-L6613,'2025 Calculations'!$C$10),-'2025 Calculations'!$C$10),0),'2025 Calculations'!$C$13)</f>
        <v>0</v>
      </c>
      <c r="X6613" s="49">
        <f t="shared" si="1135"/>
        <v>0</v>
      </c>
      <c r="Y6613" s="49">
        <f t="shared" si="1145"/>
        <v>0</v>
      </c>
    </row>
    <row r="6614" spans="2:25">
      <c r="B6614" s="23">
        <v>1</v>
      </c>
      <c r="C6614" s="23">
        <v>10</v>
      </c>
      <c r="D6614" s="23">
        <v>3</v>
      </c>
      <c r="E6614" s="23">
        <v>2</v>
      </c>
      <c r="F6614" s="48">
        <f>Profiles!F6606*'2025 Calculations'!$C$17+Profiles!J6606*Assumptions!$B$25*Assumptions!$B$24/1000</f>
        <v>1526.3484491097718</v>
      </c>
      <c r="G6614" s="48">
        <f>Profiles!G6606*'2025 Calculations'!$C$17</f>
        <v>475.53749426592645</v>
      </c>
      <c r="H6614" s="48">
        <f>Profiles!H6606*'2025 Calculations'!$C$17</f>
        <v>636.17056089087146</v>
      </c>
      <c r="I6614" s="24">
        <f t="shared" si="1136"/>
        <v>2638.0565042665694</v>
      </c>
      <c r="J6614" s="49">
        <f>Profiles!L6606*'2025 Calculations'!$C$8</f>
        <v>374.60522588628595</v>
      </c>
      <c r="K6614" s="49">
        <f>Profiles!M6606*'2025 Calculations'!$C$9</f>
        <v>0</v>
      </c>
      <c r="L6614" s="49">
        <f t="shared" si="1137"/>
        <v>2263.4512783802834</v>
      </c>
      <c r="M6614" s="49">
        <f>MIN(M6613-MIN(IF(L6614&gt;0,MIN(L6614,'2025 Calculations'!$C$10)),M6613)+MIN(IF(L6614&lt;0,-L6614),'2025 Calculations'!$C$10),'2025 Calculations'!$C$13)</f>
        <v>0</v>
      </c>
      <c r="N6614" s="49">
        <f t="shared" si="1138"/>
        <v>0</v>
      </c>
      <c r="O6614" s="42">
        <f t="shared" si="1139"/>
        <v>0</v>
      </c>
      <c r="Q6614" s="49">
        <f t="shared" si="1140"/>
        <v>2263.4512783802834</v>
      </c>
      <c r="R6614" s="70">
        <f t="shared" si="1141"/>
        <v>2263.4512783802834</v>
      </c>
      <c r="S6614" s="70">
        <f t="shared" si="1142"/>
        <v>0</v>
      </c>
      <c r="T6614" s="70">
        <f t="shared" si="1143"/>
        <v>0</v>
      </c>
      <c r="U6614" s="70">
        <f t="shared" si="1144"/>
        <v>0</v>
      </c>
      <c r="W6614" s="49">
        <f>MIN(MAX(W6613+MAX(MIN(SUM($R$5:$U$5)-L6614,'2025 Calculations'!$C$10),-'2025 Calculations'!$C$10),0),'2025 Calculations'!$C$13)</f>
        <v>0</v>
      </c>
      <c r="X6614" s="49">
        <f t="shared" si="1135"/>
        <v>0</v>
      </c>
      <c r="Y6614" s="49">
        <f t="shared" si="1145"/>
        <v>0</v>
      </c>
    </row>
    <row r="6615" spans="2:25">
      <c r="B6615" s="23">
        <v>1</v>
      </c>
      <c r="C6615" s="23">
        <v>10</v>
      </c>
      <c r="D6615" s="23">
        <v>3</v>
      </c>
      <c r="E6615" s="23">
        <v>3</v>
      </c>
      <c r="F6615" s="48">
        <f>Profiles!F6607*'2025 Calculations'!$C$17+Profiles!J6607*Assumptions!$B$25*Assumptions!$B$24/1000</f>
        <v>1300.0947131386372</v>
      </c>
      <c r="G6615" s="48">
        <f>Profiles!G6607*'2025 Calculations'!$C$17</f>
        <v>475.53749426592645</v>
      </c>
      <c r="H6615" s="48">
        <f>Profiles!H6607*'2025 Calculations'!$C$17</f>
        <v>636.17056089087146</v>
      </c>
      <c r="I6615" s="24">
        <f t="shared" si="1136"/>
        <v>2411.8027682954353</v>
      </c>
      <c r="J6615" s="49">
        <f>Profiles!L6607*'2025 Calculations'!$C$8</f>
        <v>264.80714243685736</v>
      </c>
      <c r="K6615" s="49">
        <f>Profiles!M6607*'2025 Calculations'!$C$9</f>
        <v>0</v>
      </c>
      <c r="L6615" s="49">
        <f t="shared" si="1137"/>
        <v>2146.995625858578</v>
      </c>
      <c r="M6615" s="49">
        <f>MIN(M6614-MIN(IF(L6615&gt;0,MIN(L6615,'2025 Calculations'!$C$10)),M6614)+MIN(IF(L6615&lt;0,-L6615),'2025 Calculations'!$C$10),'2025 Calculations'!$C$13)</f>
        <v>0</v>
      </c>
      <c r="N6615" s="49">
        <f t="shared" si="1138"/>
        <v>0</v>
      </c>
      <c r="O6615" s="42">
        <f t="shared" si="1139"/>
        <v>0</v>
      </c>
      <c r="Q6615" s="49">
        <f t="shared" si="1140"/>
        <v>2146.995625858578</v>
      </c>
      <c r="R6615" s="70">
        <f t="shared" si="1141"/>
        <v>2146.995625858578</v>
      </c>
      <c r="S6615" s="70">
        <f t="shared" si="1142"/>
        <v>0</v>
      </c>
      <c r="T6615" s="70">
        <f t="shared" si="1143"/>
        <v>0</v>
      </c>
      <c r="U6615" s="70">
        <f t="shared" si="1144"/>
        <v>0</v>
      </c>
      <c r="W6615" s="49">
        <f>MIN(MAX(W6614+MAX(MIN(SUM($R$5:$U$5)-L6615,'2025 Calculations'!$C$10),-'2025 Calculations'!$C$10),0),'2025 Calculations'!$C$13)</f>
        <v>0</v>
      </c>
      <c r="X6615" s="49">
        <f t="shared" si="1135"/>
        <v>0</v>
      </c>
      <c r="Y6615" s="49">
        <f t="shared" si="1145"/>
        <v>0</v>
      </c>
    </row>
    <row r="6616" spans="2:25">
      <c r="B6616" s="23">
        <v>1</v>
      </c>
      <c r="C6616" s="23">
        <v>10</v>
      </c>
      <c r="D6616" s="23">
        <v>3</v>
      </c>
      <c r="E6616" s="23">
        <v>4</v>
      </c>
      <c r="F6616" s="48">
        <f>Profiles!F6608*'2025 Calculations'!$C$17+Profiles!J6608*Assumptions!$B$25*Assumptions!$B$24/1000</f>
        <v>1124.7825519139035</v>
      </c>
      <c r="G6616" s="48">
        <f>Profiles!G6608*'2025 Calculations'!$C$17</f>
        <v>475.53749426592645</v>
      </c>
      <c r="H6616" s="48">
        <f>Profiles!H6608*'2025 Calculations'!$C$17</f>
        <v>636.17056089087146</v>
      </c>
      <c r="I6616" s="24">
        <f t="shared" si="1136"/>
        <v>2236.4906070707011</v>
      </c>
      <c r="J6616" s="49">
        <f>Profiles!L6608*'2025 Calculations'!$C$8</f>
        <v>187.30261294314298</v>
      </c>
      <c r="K6616" s="49">
        <f>Profiles!M6608*'2025 Calculations'!$C$9</f>
        <v>0</v>
      </c>
      <c r="L6616" s="49">
        <f t="shared" si="1137"/>
        <v>2049.1879941275583</v>
      </c>
      <c r="M6616" s="49">
        <f>MIN(M6615-MIN(IF(L6616&gt;0,MIN(L6616,'2025 Calculations'!$C$10)),M6615)+MIN(IF(L6616&lt;0,-L6616),'2025 Calculations'!$C$10),'2025 Calculations'!$C$13)</f>
        <v>0</v>
      </c>
      <c r="N6616" s="49">
        <f t="shared" si="1138"/>
        <v>0</v>
      </c>
      <c r="O6616" s="42">
        <f t="shared" si="1139"/>
        <v>0</v>
      </c>
      <c r="Q6616" s="49">
        <f t="shared" si="1140"/>
        <v>2049.1879941275583</v>
      </c>
      <c r="R6616" s="70">
        <f t="shared" si="1141"/>
        <v>2049.1879941275583</v>
      </c>
      <c r="S6616" s="70">
        <f t="shared" si="1142"/>
        <v>0</v>
      </c>
      <c r="T6616" s="70">
        <f t="shared" si="1143"/>
        <v>0</v>
      </c>
      <c r="U6616" s="70">
        <f t="shared" si="1144"/>
        <v>0</v>
      </c>
      <c r="W6616" s="49">
        <f>MIN(MAX(W6615+MAX(MIN(SUM($R$5:$U$5)-L6616,'2025 Calculations'!$C$10),-'2025 Calculations'!$C$10),0),'2025 Calculations'!$C$13)</f>
        <v>0</v>
      </c>
      <c r="X6616" s="49">
        <f t="shared" si="1135"/>
        <v>0</v>
      </c>
      <c r="Y6616" s="49">
        <f t="shared" si="1145"/>
        <v>0</v>
      </c>
    </row>
    <row r="6617" spans="2:25">
      <c r="B6617" s="23">
        <v>1</v>
      </c>
      <c r="C6617" s="23">
        <v>10</v>
      </c>
      <c r="D6617" s="23">
        <v>3</v>
      </c>
      <c r="E6617" s="23">
        <v>5</v>
      </c>
      <c r="F6617" s="48">
        <f>Profiles!F6609*'2025 Calculations'!$C$17+Profiles!J6609*Assumptions!$B$25*Assumptions!$B$24/1000</f>
        <v>1143.0259411049087</v>
      </c>
      <c r="G6617" s="48">
        <f>Profiles!G6609*'2025 Calculations'!$C$17</f>
        <v>528.44567924668388</v>
      </c>
      <c r="H6617" s="48">
        <f>Profiles!H6609*'2025 Calculations'!$C$17</f>
        <v>636.17056089087146</v>
      </c>
      <c r="I6617" s="24">
        <f t="shared" si="1136"/>
        <v>2307.6421812424642</v>
      </c>
      <c r="J6617" s="49">
        <f>Profiles!L6609*'2025 Calculations'!$C$8</f>
        <v>122.71550503171437</v>
      </c>
      <c r="K6617" s="49">
        <f>Profiles!M6609*'2025 Calculations'!$C$9</f>
        <v>0</v>
      </c>
      <c r="L6617" s="49">
        <f t="shared" si="1137"/>
        <v>2184.92667621075</v>
      </c>
      <c r="M6617" s="49">
        <f>MIN(M6616-MIN(IF(L6617&gt;0,MIN(L6617,'2025 Calculations'!$C$10)),M6616)+MIN(IF(L6617&lt;0,-L6617),'2025 Calculations'!$C$10),'2025 Calculations'!$C$13)</f>
        <v>0</v>
      </c>
      <c r="N6617" s="49">
        <f t="shared" si="1138"/>
        <v>0</v>
      </c>
      <c r="O6617" s="42">
        <f t="shared" si="1139"/>
        <v>0</v>
      </c>
      <c r="Q6617" s="49">
        <f t="shared" si="1140"/>
        <v>2184.92667621075</v>
      </c>
      <c r="R6617" s="70">
        <f t="shared" si="1141"/>
        <v>2184.92667621075</v>
      </c>
      <c r="S6617" s="70">
        <f t="shared" si="1142"/>
        <v>0</v>
      </c>
      <c r="T6617" s="70">
        <f t="shared" si="1143"/>
        <v>0</v>
      </c>
      <c r="U6617" s="70">
        <f t="shared" si="1144"/>
        <v>0</v>
      </c>
      <c r="W6617" s="49">
        <f>MIN(MAX(W6616+MAX(MIN(SUM($R$5:$U$5)-L6617,'2025 Calculations'!$C$10),-'2025 Calculations'!$C$10),0),'2025 Calculations'!$C$13)</f>
        <v>0</v>
      </c>
      <c r="X6617" s="49">
        <f t="shared" si="1135"/>
        <v>0</v>
      </c>
      <c r="Y6617" s="49">
        <f t="shared" si="1145"/>
        <v>0</v>
      </c>
    </row>
    <row r="6618" spans="2:25">
      <c r="B6618" s="23">
        <v>1</v>
      </c>
      <c r="C6618" s="23">
        <v>10</v>
      </c>
      <c r="D6618" s="23">
        <v>3</v>
      </c>
      <c r="E6618" s="23">
        <v>6</v>
      </c>
      <c r="F6618" s="48">
        <f>Profiles!F6610*'2025 Calculations'!$C$17+Profiles!J6610*Assumptions!$B$25*Assumptions!$B$24/1000</f>
        <v>1556.0206923438282</v>
      </c>
      <c r="G6618" s="48">
        <f>Profiles!G6610*'2025 Calculations'!$C$17</f>
        <v>1433.0802168335028</v>
      </c>
      <c r="H6618" s="48">
        <f>Profiles!H6610*'2025 Calculations'!$C$17</f>
        <v>864.03413239076394</v>
      </c>
      <c r="I6618" s="24">
        <f t="shared" si="1136"/>
        <v>3853.1350415680954</v>
      </c>
      <c r="J6618" s="49">
        <f>Profiles!L6610*'2025 Calculations'!$C$8</f>
        <v>96.880661867142933</v>
      </c>
      <c r="K6618" s="49">
        <f>Profiles!M6610*'2025 Calculations'!$C$9</f>
        <v>0</v>
      </c>
      <c r="L6618" s="49">
        <f t="shared" si="1137"/>
        <v>3756.2543797009525</v>
      </c>
      <c r="M6618" s="49">
        <f>MIN(M6617-MIN(IF(L6618&gt;0,MIN(L6618,'2025 Calculations'!$C$10)),M6617)+MIN(IF(L6618&lt;0,-L6618),'2025 Calculations'!$C$10),'2025 Calculations'!$C$13)</f>
        <v>0</v>
      </c>
      <c r="N6618" s="49">
        <f t="shared" si="1138"/>
        <v>0</v>
      </c>
      <c r="O6618" s="42">
        <f t="shared" si="1139"/>
        <v>0</v>
      </c>
      <c r="Q6618" s="49">
        <f t="shared" si="1140"/>
        <v>3756.2543797009525</v>
      </c>
      <c r="R6618" s="70">
        <f t="shared" si="1141"/>
        <v>2500</v>
      </c>
      <c r="S6618" s="70">
        <f t="shared" si="1142"/>
        <v>0</v>
      </c>
      <c r="T6618" s="70">
        <f t="shared" si="1143"/>
        <v>1256.2543797009525</v>
      </c>
      <c r="U6618" s="70">
        <f t="shared" si="1144"/>
        <v>0</v>
      </c>
      <c r="W6618" s="49">
        <f>MIN(MAX(W6617+MAX(MIN(SUM($R$5:$U$5)-L6618,'2025 Calculations'!$C$10),-'2025 Calculations'!$C$10),0),'2025 Calculations'!$C$13)</f>
        <v>0</v>
      </c>
      <c r="X6618" s="49">
        <f t="shared" si="1135"/>
        <v>0</v>
      </c>
      <c r="Y6618" s="49">
        <f t="shared" si="1145"/>
        <v>0</v>
      </c>
    </row>
    <row r="6619" spans="2:25">
      <c r="B6619" s="23">
        <v>1</v>
      </c>
      <c r="C6619" s="23">
        <v>10</v>
      </c>
      <c r="D6619" s="23">
        <v>3</v>
      </c>
      <c r="E6619" s="23">
        <v>7</v>
      </c>
      <c r="F6619" s="48">
        <f>Profiles!F6611*'2025 Calculations'!$C$17+Profiles!J6611*Assumptions!$B$25*Assumptions!$B$24/1000</f>
        <v>2182.4412149476202</v>
      </c>
      <c r="G6619" s="48">
        <f>Profiles!G6611*'2025 Calculations'!$C$17</f>
        <v>1621.4927312840164</v>
      </c>
      <c r="H6619" s="48">
        <f>Profiles!H6611*'2025 Calculations'!$C$17</f>
        <v>1021.0855587578932</v>
      </c>
      <c r="I6619" s="24">
        <f t="shared" si="1136"/>
        <v>4825.0195049895301</v>
      </c>
      <c r="J6619" s="49">
        <f>Profiles!L6611*'2025 Calculations'!$C$8</f>
        <v>25.834843164571446</v>
      </c>
      <c r="K6619" s="49">
        <f>Profiles!M6611*'2025 Calculations'!$C$9</f>
        <v>63.569286561890387</v>
      </c>
      <c r="L6619" s="49">
        <f t="shared" si="1137"/>
        <v>4735.615375263068</v>
      </c>
      <c r="M6619" s="49">
        <f>MIN(M6618-MIN(IF(L6619&gt;0,MIN(L6619,'2025 Calculations'!$C$10)),M6618)+MIN(IF(L6619&lt;0,-L6619),'2025 Calculations'!$C$10),'2025 Calculations'!$C$13)</f>
        <v>0</v>
      </c>
      <c r="N6619" s="49">
        <f t="shared" si="1138"/>
        <v>0</v>
      </c>
      <c r="O6619" s="42">
        <f t="shared" si="1139"/>
        <v>0</v>
      </c>
      <c r="Q6619" s="49">
        <f t="shared" si="1140"/>
        <v>4735.615375263068</v>
      </c>
      <c r="R6619" s="70">
        <f t="shared" si="1141"/>
        <v>2500</v>
      </c>
      <c r="S6619" s="70">
        <f t="shared" si="1142"/>
        <v>0</v>
      </c>
      <c r="T6619" s="70">
        <f t="shared" si="1143"/>
        <v>2235.615375263068</v>
      </c>
      <c r="U6619" s="70">
        <f t="shared" si="1144"/>
        <v>0</v>
      </c>
      <c r="W6619" s="49">
        <f>MIN(MAX(W6618+MAX(MIN(SUM($R$5:$U$5)-L6619,'2025 Calculations'!$C$10),-'2025 Calculations'!$C$10),0),'2025 Calculations'!$C$13)</f>
        <v>0</v>
      </c>
      <c r="X6619" s="49">
        <f t="shared" si="1135"/>
        <v>0</v>
      </c>
      <c r="Y6619" s="49">
        <f t="shared" si="1145"/>
        <v>0</v>
      </c>
    </row>
    <row r="6620" spans="2:25">
      <c r="B6620" s="23">
        <v>1</v>
      </c>
      <c r="C6620" s="23">
        <v>10</v>
      </c>
      <c r="D6620" s="23">
        <v>3</v>
      </c>
      <c r="E6620" s="23">
        <v>8</v>
      </c>
      <c r="F6620" s="48">
        <f>Profiles!F6612*'2025 Calculations'!$C$17+Profiles!J6612*Assumptions!$B$25*Assumptions!$B$24/1000</f>
        <v>2145.867128921288</v>
      </c>
      <c r="G6620" s="48">
        <f>Profiles!G6612*'2025 Calculations'!$C$17</f>
        <v>2817.4933857588544</v>
      </c>
      <c r="H6620" s="48">
        <f>Profiles!H6612*'2025 Calculations'!$C$17</f>
        <v>1290.6076991534562</v>
      </c>
      <c r="I6620" s="24">
        <f t="shared" si="1136"/>
        <v>6253.9682138335984</v>
      </c>
      <c r="J6620" s="49">
        <f>Profiles!L6612*'2025 Calculations'!$C$8</f>
        <v>0</v>
      </c>
      <c r="K6620" s="49">
        <f>Profiles!M6612*'2025 Calculations'!$C$9</f>
        <v>296.66587481162543</v>
      </c>
      <c r="L6620" s="49">
        <f t="shared" si="1137"/>
        <v>5957.3023390219732</v>
      </c>
      <c r="M6620" s="49">
        <f>MIN(M6619-MIN(IF(L6620&gt;0,MIN(L6620,'2025 Calculations'!$C$10)),M6619)+MIN(IF(L6620&lt;0,-L6620),'2025 Calculations'!$C$10),'2025 Calculations'!$C$13)</f>
        <v>0</v>
      </c>
      <c r="N6620" s="49">
        <f t="shared" si="1138"/>
        <v>0</v>
      </c>
      <c r="O6620" s="42">
        <f t="shared" si="1139"/>
        <v>0</v>
      </c>
      <c r="Q6620" s="49">
        <f t="shared" si="1140"/>
        <v>5957.3023390219732</v>
      </c>
      <c r="R6620" s="70">
        <f t="shared" si="1141"/>
        <v>2500</v>
      </c>
      <c r="S6620" s="70">
        <f t="shared" si="1142"/>
        <v>0</v>
      </c>
      <c r="T6620" s="70">
        <f t="shared" si="1143"/>
        <v>3457.3023390219732</v>
      </c>
      <c r="U6620" s="70">
        <f t="shared" si="1144"/>
        <v>0</v>
      </c>
      <c r="W6620" s="49">
        <f>MIN(MAX(W6619+MAX(MIN(SUM($R$5:$U$5)-L6620,'2025 Calculations'!$C$10),-'2025 Calculations'!$C$10),0),'2025 Calculations'!$C$13)</f>
        <v>0</v>
      </c>
      <c r="X6620" s="49">
        <f t="shared" si="1135"/>
        <v>0</v>
      </c>
      <c r="Y6620" s="49">
        <f t="shared" si="1145"/>
        <v>0</v>
      </c>
    </row>
    <row r="6621" spans="2:25">
      <c r="B6621" s="23">
        <v>1</v>
      </c>
      <c r="C6621" s="23">
        <v>10</v>
      </c>
      <c r="D6621" s="23">
        <v>3</v>
      </c>
      <c r="E6621" s="23">
        <v>9</v>
      </c>
      <c r="F6621" s="48">
        <f>Profiles!F6613*'2025 Calculations'!$C$17+Profiles!J6613*Assumptions!$B$25*Assumptions!$B$24/1000</f>
        <v>1894.9978519975755</v>
      </c>
      <c r="G6621" s="48">
        <f>Profiles!G6613*'2025 Calculations'!$C$17</f>
        <v>2856.617875253643</v>
      </c>
      <c r="H6621" s="48">
        <f>Profiles!H6613*'2025 Calculations'!$C$17</f>
        <v>1317.4222882950064</v>
      </c>
      <c r="I6621" s="24">
        <f t="shared" si="1136"/>
        <v>6069.0380155462244</v>
      </c>
      <c r="J6621" s="49">
        <f>Profiles!L6613*'2025 Calculations'!$C$8</f>
        <v>0</v>
      </c>
      <c r="K6621" s="49">
        <f>Profiles!M6613*'2025 Calculations'!$C$9</f>
        <v>528.16005823585078</v>
      </c>
      <c r="L6621" s="49">
        <f t="shared" si="1137"/>
        <v>5540.8779573103739</v>
      </c>
      <c r="M6621" s="49">
        <f>MIN(M6620-MIN(IF(L6621&gt;0,MIN(L6621,'2025 Calculations'!$C$10)),M6620)+MIN(IF(L6621&lt;0,-L6621),'2025 Calculations'!$C$10),'2025 Calculations'!$C$13)</f>
        <v>0</v>
      </c>
      <c r="N6621" s="49">
        <f t="shared" si="1138"/>
        <v>0</v>
      </c>
      <c r="O6621" s="42">
        <f t="shared" si="1139"/>
        <v>0</v>
      </c>
      <c r="Q6621" s="49">
        <f t="shared" si="1140"/>
        <v>5540.8779573103739</v>
      </c>
      <c r="R6621" s="70">
        <f t="shared" si="1141"/>
        <v>2500</v>
      </c>
      <c r="S6621" s="70">
        <f t="shared" si="1142"/>
        <v>0</v>
      </c>
      <c r="T6621" s="70">
        <f t="shared" si="1143"/>
        <v>3040.8779573103739</v>
      </c>
      <c r="U6621" s="70">
        <f t="shared" si="1144"/>
        <v>0</v>
      </c>
      <c r="W6621" s="49">
        <f>MIN(MAX(W6620+MAX(MIN(SUM($R$5:$U$5)-L6621,'2025 Calculations'!$C$10),-'2025 Calculations'!$C$10),0),'2025 Calculations'!$C$13)</f>
        <v>0</v>
      </c>
      <c r="X6621" s="49">
        <f t="shared" si="1135"/>
        <v>0</v>
      </c>
      <c r="Y6621" s="49">
        <f t="shared" si="1145"/>
        <v>0</v>
      </c>
    </row>
    <row r="6622" spans="2:25">
      <c r="B6622" s="23">
        <v>1</v>
      </c>
      <c r="C6622" s="23">
        <v>10</v>
      </c>
      <c r="D6622" s="23">
        <v>3</v>
      </c>
      <c r="E6622" s="23">
        <v>10</v>
      </c>
      <c r="F6622" s="48">
        <f>Profiles!F6614*'2025 Calculations'!$C$17+Profiles!J6614*Assumptions!$B$25*Assumptions!$B$24/1000</f>
        <v>1909.4912947490143</v>
      </c>
      <c r="G6622" s="48">
        <f>Profiles!G6614*'2025 Calculations'!$C$17</f>
        <v>2902.2100987841554</v>
      </c>
      <c r="H6622" s="48">
        <f>Profiles!H6614*'2025 Calculations'!$C$17</f>
        <v>1317.4222882950064</v>
      </c>
      <c r="I6622" s="24">
        <f t="shared" si="1136"/>
        <v>6129.1236818281759</v>
      </c>
      <c r="J6622" s="49">
        <f>Profiles!L6614*'2025 Calculations'!$C$8</f>
        <v>0</v>
      </c>
      <c r="K6622" s="49">
        <f>Profiles!M6614*'2025 Calculations'!$C$9</f>
        <v>696.9052522178622</v>
      </c>
      <c r="L6622" s="49">
        <f t="shared" si="1137"/>
        <v>5432.2184296103133</v>
      </c>
      <c r="M6622" s="49">
        <f>MIN(M6621-MIN(IF(L6622&gt;0,MIN(L6622,'2025 Calculations'!$C$10)),M6621)+MIN(IF(L6622&lt;0,-L6622),'2025 Calculations'!$C$10),'2025 Calculations'!$C$13)</f>
        <v>0</v>
      </c>
      <c r="N6622" s="49">
        <f t="shared" si="1138"/>
        <v>0</v>
      </c>
      <c r="O6622" s="42">
        <f t="shared" si="1139"/>
        <v>0</v>
      </c>
      <c r="Q6622" s="49">
        <f t="shared" si="1140"/>
        <v>5432.2184296103133</v>
      </c>
      <c r="R6622" s="70">
        <f t="shared" si="1141"/>
        <v>2500</v>
      </c>
      <c r="S6622" s="70">
        <f t="shared" si="1142"/>
        <v>0</v>
      </c>
      <c r="T6622" s="70">
        <f t="shared" si="1143"/>
        <v>2932.2184296103133</v>
      </c>
      <c r="U6622" s="70">
        <f t="shared" si="1144"/>
        <v>0</v>
      </c>
      <c r="W6622" s="49">
        <f>MIN(MAX(W6621+MAX(MIN(SUM($R$5:$U$5)-L6622,'2025 Calculations'!$C$10),-'2025 Calculations'!$C$10),0),'2025 Calculations'!$C$13)</f>
        <v>0</v>
      </c>
      <c r="X6622" s="49">
        <f t="shared" si="1135"/>
        <v>0</v>
      </c>
      <c r="Y6622" s="49">
        <f t="shared" si="1145"/>
        <v>0</v>
      </c>
    </row>
    <row r="6623" spans="2:25">
      <c r="B6623" s="23">
        <v>1</v>
      </c>
      <c r="C6623" s="23">
        <v>10</v>
      </c>
      <c r="D6623" s="23">
        <v>3</v>
      </c>
      <c r="E6623" s="23">
        <v>11</v>
      </c>
      <c r="F6623" s="48">
        <f>Profiles!F6615*'2025 Calculations'!$C$17+Profiles!J6615*Assumptions!$B$25*Assumptions!$B$24/1000</f>
        <v>1987.542909224147</v>
      </c>
      <c r="G6623" s="48">
        <f>Profiles!G6615*'2025 Calculations'!$C$17</f>
        <v>2886.9420053227741</v>
      </c>
      <c r="H6623" s="48">
        <f>Profiles!H6615*'2025 Calculations'!$C$17</f>
        <v>1317.4222882950064</v>
      </c>
      <c r="I6623" s="24">
        <f t="shared" si="1136"/>
        <v>6191.9072028419278</v>
      </c>
      <c r="J6623" s="49">
        <f>Profiles!L6615*'2025 Calculations'!$C$8</f>
        <v>0</v>
      </c>
      <c r="K6623" s="49">
        <f>Profiles!M6615*'2025 Calculations'!$C$9</f>
        <v>799.0963081934915</v>
      </c>
      <c r="L6623" s="49">
        <f t="shared" si="1137"/>
        <v>5392.8108946484363</v>
      </c>
      <c r="M6623" s="49">
        <f>MIN(M6622-MIN(IF(L6623&gt;0,MIN(L6623,'2025 Calculations'!$C$10)),M6622)+MIN(IF(L6623&lt;0,-L6623),'2025 Calculations'!$C$10),'2025 Calculations'!$C$13)</f>
        <v>0</v>
      </c>
      <c r="N6623" s="49">
        <f t="shared" si="1138"/>
        <v>0</v>
      </c>
      <c r="O6623" s="42">
        <f t="shared" si="1139"/>
        <v>0</v>
      </c>
      <c r="Q6623" s="49">
        <f t="shared" si="1140"/>
        <v>5392.8108946484363</v>
      </c>
      <c r="R6623" s="70">
        <f t="shared" si="1141"/>
        <v>2500</v>
      </c>
      <c r="S6623" s="70">
        <f t="shared" si="1142"/>
        <v>0</v>
      </c>
      <c r="T6623" s="70">
        <f t="shared" si="1143"/>
        <v>2892.8108946484363</v>
      </c>
      <c r="U6623" s="70">
        <f t="shared" si="1144"/>
        <v>0</v>
      </c>
      <c r="W6623" s="49">
        <f>MIN(MAX(W6622+MAX(MIN(SUM($R$5:$U$5)-L6623,'2025 Calculations'!$C$10),-'2025 Calculations'!$C$10),0),'2025 Calculations'!$C$13)</f>
        <v>0</v>
      </c>
      <c r="X6623" s="49">
        <f t="shared" si="1135"/>
        <v>0</v>
      </c>
      <c r="Y6623" s="49">
        <f t="shared" si="1145"/>
        <v>0</v>
      </c>
    </row>
    <row r="6624" spans="2:25">
      <c r="B6624" s="23">
        <v>1</v>
      </c>
      <c r="C6624" s="23">
        <v>10</v>
      </c>
      <c r="D6624" s="23">
        <v>3</v>
      </c>
      <c r="E6624" s="23">
        <v>12</v>
      </c>
      <c r="F6624" s="48">
        <f>Profiles!F6616*'2025 Calculations'!$C$17+Profiles!J6616*Assumptions!$B$25*Assumptions!$B$24/1000</f>
        <v>2015.8844476789939</v>
      </c>
      <c r="G6624" s="48">
        <f>Profiles!G6616*'2025 Calculations'!$C$17</f>
        <v>2784.3064881657137</v>
      </c>
      <c r="H6624" s="48">
        <f>Profiles!H6616*'2025 Calculations'!$C$17</f>
        <v>1290.6076991534562</v>
      </c>
      <c r="I6624" s="24">
        <f t="shared" si="1136"/>
        <v>6090.7986349981638</v>
      </c>
      <c r="J6624" s="49">
        <f>Profiles!L6616*'2025 Calculations'!$C$8</f>
        <v>0</v>
      </c>
      <c r="K6624" s="49">
        <f>Profiles!M6616*'2025 Calculations'!$C$9</f>
        <v>848.39777320857809</v>
      </c>
      <c r="L6624" s="49">
        <f t="shared" si="1137"/>
        <v>5242.4008617895861</v>
      </c>
      <c r="M6624" s="49">
        <f>MIN(M6623-MIN(IF(L6624&gt;0,MIN(L6624,'2025 Calculations'!$C$10)),M6623)+MIN(IF(L6624&lt;0,-L6624),'2025 Calculations'!$C$10),'2025 Calculations'!$C$13)</f>
        <v>0</v>
      </c>
      <c r="N6624" s="49">
        <f t="shared" si="1138"/>
        <v>0</v>
      </c>
      <c r="O6624" s="42">
        <f t="shared" si="1139"/>
        <v>0</v>
      </c>
      <c r="Q6624" s="49">
        <f t="shared" si="1140"/>
        <v>5242.4008617895861</v>
      </c>
      <c r="R6624" s="70">
        <f t="shared" si="1141"/>
        <v>2500</v>
      </c>
      <c r="S6624" s="70">
        <f t="shared" si="1142"/>
        <v>0</v>
      </c>
      <c r="T6624" s="70">
        <f t="shared" si="1143"/>
        <v>2742.4008617895861</v>
      </c>
      <c r="U6624" s="70">
        <f t="shared" si="1144"/>
        <v>0</v>
      </c>
      <c r="W6624" s="49">
        <f>MIN(MAX(W6623+MAX(MIN(SUM($R$5:$U$5)-L6624,'2025 Calculations'!$C$10),-'2025 Calculations'!$C$10),0),'2025 Calculations'!$C$13)</f>
        <v>0</v>
      </c>
      <c r="X6624" s="49">
        <f t="shared" si="1135"/>
        <v>0</v>
      </c>
      <c r="Y6624" s="49">
        <f t="shared" si="1145"/>
        <v>0</v>
      </c>
    </row>
    <row r="6625" spans="2:25">
      <c r="B6625" s="23">
        <v>1</v>
      </c>
      <c r="C6625" s="23">
        <v>10</v>
      </c>
      <c r="D6625" s="23">
        <v>3</v>
      </c>
      <c r="E6625" s="23">
        <v>13</v>
      </c>
      <c r="F6625" s="48">
        <f>Profiles!F6617*'2025 Calculations'!$C$17+Profiles!J6617*Assumptions!$B$25*Assumptions!$B$24/1000</f>
        <v>2171.0400914082702</v>
      </c>
      <c r="G6625" s="48">
        <f>Profiles!G6617*'2025 Calculations'!$C$17</f>
        <v>2861.1770976066941</v>
      </c>
      <c r="H6625" s="48">
        <f>Profiles!H6617*'2025 Calculations'!$C$17</f>
        <v>1317.4222882950064</v>
      </c>
      <c r="I6625" s="24">
        <f t="shared" si="1136"/>
        <v>6349.6394773099701</v>
      </c>
      <c r="J6625" s="49">
        <f>Profiles!L6617*'2025 Calculations'!$C$8</f>
        <v>0</v>
      </c>
      <c r="K6625" s="49">
        <f>Profiles!M6617*'2025 Calculations'!$C$9</f>
        <v>840.4452001339024</v>
      </c>
      <c r="L6625" s="49">
        <f t="shared" si="1137"/>
        <v>5509.1942771760678</v>
      </c>
      <c r="M6625" s="49">
        <f>MIN(M6624-MIN(IF(L6625&gt;0,MIN(L6625,'2025 Calculations'!$C$10)),M6624)+MIN(IF(L6625&lt;0,-L6625),'2025 Calculations'!$C$10),'2025 Calculations'!$C$13)</f>
        <v>0</v>
      </c>
      <c r="N6625" s="49">
        <f t="shared" si="1138"/>
        <v>0</v>
      </c>
      <c r="O6625" s="42">
        <f t="shared" si="1139"/>
        <v>0</v>
      </c>
      <c r="Q6625" s="49">
        <f t="shared" si="1140"/>
        <v>5509.1942771760678</v>
      </c>
      <c r="R6625" s="70">
        <f t="shared" si="1141"/>
        <v>2500</v>
      </c>
      <c r="S6625" s="70">
        <f t="shared" si="1142"/>
        <v>0</v>
      </c>
      <c r="T6625" s="70">
        <f t="shared" si="1143"/>
        <v>3009.1942771760678</v>
      </c>
      <c r="U6625" s="70">
        <f t="shared" si="1144"/>
        <v>0</v>
      </c>
      <c r="W6625" s="49">
        <f>MIN(MAX(W6624+MAX(MIN(SUM($R$5:$U$5)-L6625,'2025 Calculations'!$C$10),-'2025 Calculations'!$C$10),0),'2025 Calculations'!$C$13)</f>
        <v>0</v>
      </c>
      <c r="X6625" s="49">
        <f t="shared" si="1135"/>
        <v>0</v>
      </c>
      <c r="Y6625" s="49">
        <f t="shared" si="1145"/>
        <v>0</v>
      </c>
    </row>
    <row r="6626" spans="2:25">
      <c r="B6626" s="23">
        <v>1</v>
      </c>
      <c r="C6626" s="23">
        <v>10</v>
      </c>
      <c r="D6626" s="23">
        <v>3</v>
      </c>
      <c r="E6626" s="23">
        <v>14</v>
      </c>
      <c r="F6626" s="48">
        <f>Profiles!F6618*'2025 Calculations'!$C$17+Profiles!J6618*Assumptions!$B$25*Assumptions!$B$24/1000</f>
        <v>2406.5351053893528</v>
      </c>
      <c r="G6626" s="48">
        <f>Profiles!G6618*'2025 Calculations'!$C$17</f>
        <v>2847.6054589743553</v>
      </c>
      <c r="H6626" s="48">
        <f>Profiles!H6618*'2025 Calculations'!$C$17</f>
        <v>1317.4222882950064</v>
      </c>
      <c r="I6626" s="24">
        <f t="shared" si="1136"/>
        <v>6571.5628526587143</v>
      </c>
      <c r="J6626" s="49">
        <f>Profiles!L6618*'2025 Calculations'!$C$8</f>
        <v>25.834843164571446</v>
      </c>
      <c r="K6626" s="49">
        <f>Profiles!M6618*'2025 Calculations'!$C$9</f>
        <v>774.43320295641558</v>
      </c>
      <c r="L6626" s="49">
        <f t="shared" si="1137"/>
        <v>5771.2948065377268</v>
      </c>
      <c r="M6626" s="49">
        <f>MIN(M6625-MIN(IF(L6626&gt;0,MIN(L6626,'2025 Calculations'!$C$10)),M6625)+MIN(IF(L6626&lt;0,-L6626),'2025 Calculations'!$C$10),'2025 Calculations'!$C$13)</f>
        <v>0</v>
      </c>
      <c r="N6626" s="49">
        <f t="shared" si="1138"/>
        <v>0</v>
      </c>
      <c r="O6626" s="42">
        <f t="shared" si="1139"/>
        <v>0</v>
      </c>
      <c r="Q6626" s="49">
        <f t="shared" si="1140"/>
        <v>5771.2948065377268</v>
      </c>
      <c r="R6626" s="70">
        <f t="shared" si="1141"/>
        <v>2500</v>
      </c>
      <c r="S6626" s="70">
        <f t="shared" si="1142"/>
        <v>0</v>
      </c>
      <c r="T6626" s="70">
        <f t="shared" si="1143"/>
        <v>3271.2948065377268</v>
      </c>
      <c r="U6626" s="70">
        <f t="shared" si="1144"/>
        <v>0</v>
      </c>
      <c r="W6626" s="49">
        <f>MIN(MAX(W6625+MAX(MIN(SUM($R$5:$U$5)-L6626,'2025 Calculations'!$C$10),-'2025 Calculations'!$C$10),0),'2025 Calculations'!$C$13)</f>
        <v>0</v>
      </c>
      <c r="X6626" s="49">
        <f t="shared" si="1135"/>
        <v>0</v>
      </c>
      <c r="Y6626" s="49">
        <f t="shared" si="1145"/>
        <v>0</v>
      </c>
    </row>
    <row r="6627" spans="2:25">
      <c r="B6627" s="23">
        <v>1</v>
      </c>
      <c r="C6627" s="23">
        <v>10</v>
      </c>
      <c r="D6627" s="23">
        <v>3</v>
      </c>
      <c r="E6627" s="23">
        <v>15</v>
      </c>
      <c r="F6627" s="48">
        <f>Profiles!F6619*'2025 Calculations'!$C$17+Profiles!J6619*Assumptions!$B$25*Assumptions!$B$24/1000</f>
        <v>2665.6747782631383</v>
      </c>
      <c r="G6627" s="48">
        <f>Profiles!G6619*'2025 Calculations'!$C$17</f>
        <v>2847.9235442548011</v>
      </c>
      <c r="H6627" s="48">
        <f>Profiles!H6619*'2025 Calculations'!$C$17</f>
        <v>1317.4222882950064</v>
      </c>
      <c r="I6627" s="24">
        <f t="shared" si="1136"/>
        <v>6831.0206108129451</v>
      </c>
      <c r="J6627" s="49">
        <f>Profiles!L6619*'2025 Calculations'!$C$8</f>
        <v>161.46776977857152</v>
      </c>
      <c r="K6627" s="49">
        <f>Profiles!M6619*'2025 Calculations'!$C$9</f>
        <v>646.65009440441747</v>
      </c>
      <c r="L6627" s="49">
        <f t="shared" si="1137"/>
        <v>6022.9027466299558</v>
      </c>
      <c r="M6627" s="49">
        <f>MIN(M6626-MIN(IF(L6627&gt;0,MIN(L6627,'2025 Calculations'!$C$10)),M6626)+MIN(IF(L6627&lt;0,-L6627),'2025 Calculations'!$C$10),'2025 Calculations'!$C$13)</f>
        <v>0</v>
      </c>
      <c r="N6627" s="49">
        <f t="shared" si="1138"/>
        <v>0</v>
      </c>
      <c r="O6627" s="42">
        <f t="shared" si="1139"/>
        <v>0</v>
      </c>
      <c r="Q6627" s="49">
        <f t="shared" si="1140"/>
        <v>6022.9027466299558</v>
      </c>
      <c r="R6627" s="70">
        <f t="shared" si="1141"/>
        <v>2500</v>
      </c>
      <c r="S6627" s="70">
        <f t="shared" si="1142"/>
        <v>0</v>
      </c>
      <c r="T6627" s="70">
        <f t="shared" si="1143"/>
        <v>3522.9027466299558</v>
      </c>
      <c r="U6627" s="70">
        <f t="shared" si="1144"/>
        <v>0</v>
      </c>
      <c r="W6627" s="49">
        <f>MIN(MAX(W6626+MAX(MIN(SUM($R$5:$U$5)-L6627,'2025 Calculations'!$C$10),-'2025 Calculations'!$C$10),0),'2025 Calculations'!$C$13)</f>
        <v>0</v>
      </c>
      <c r="X6627" s="49">
        <f t="shared" si="1135"/>
        <v>0</v>
      </c>
      <c r="Y6627" s="49">
        <f t="shared" si="1145"/>
        <v>0</v>
      </c>
    </row>
    <row r="6628" spans="2:25">
      <c r="B6628" s="23">
        <v>1</v>
      </c>
      <c r="C6628" s="23">
        <v>10</v>
      </c>
      <c r="D6628" s="23">
        <v>3</v>
      </c>
      <c r="E6628" s="23">
        <v>16</v>
      </c>
      <c r="F6628" s="48">
        <f>Profiles!F6620*'2025 Calculations'!$C$17+Profiles!J6620*Assumptions!$B$25*Assumptions!$B$24/1000</f>
        <v>3070.4945449845886</v>
      </c>
      <c r="G6628" s="48">
        <f>Profiles!G6620*'2025 Calculations'!$C$17</f>
        <v>2852.4827666078527</v>
      </c>
      <c r="H6628" s="48">
        <f>Profiles!H6620*'2025 Calculations'!$C$17</f>
        <v>1317.4222882950064</v>
      </c>
      <c r="I6628" s="24">
        <f t="shared" si="1136"/>
        <v>7240.3995998874479</v>
      </c>
      <c r="J6628" s="49">
        <f>Profiles!L6620*'2025 Calculations'!$C$8</f>
        <v>684.62334386114333</v>
      </c>
      <c r="K6628" s="49">
        <f>Profiles!M6620*'2025 Calculations'!$C$9</f>
        <v>458.24696754788431</v>
      </c>
      <c r="L6628" s="49">
        <f t="shared" si="1137"/>
        <v>6097.5292884784203</v>
      </c>
      <c r="M6628" s="49">
        <f>MIN(M6627-MIN(IF(L6628&gt;0,MIN(L6628,'2025 Calculations'!$C$10)),M6627)+MIN(IF(L6628&lt;0,-L6628),'2025 Calculations'!$C$10),'2025 Calculations'!$C$13)</f>
        <v>0</v>
      </c>
      <c r="N6628" s="49">
        <f t="shared" si="1138"/>
        <v>0</v>
      </c>
      <c r="O6628" s="42">
        <f t="shared" si="1139"/>
        <v>0</v>
      </c>
      <c r="Q6628" s="49">
        <f t="shared" si="1140"/>
        <v>6097.5292884784203</v>
      </c>
      <c r="R6628" s="70">
        <f t="shared" si="1141"/>
        <v>2500</v>
      </c>
      <c r="S6628" s="70">
        <f t="shared" si="1142"/>
        <v>0</v>
      </c>
      <c r="T6628" s="70">
        <f t="shared" si="1143"/>
        <v>3597.5292884784203</v>
      </c>
      <c r="U6628" s="70">
        <f t="shared" si="1144"/>
        <v>0</v>
      </c>
      <c r="W6628" s="49">
        <f>MIN(MAX(W6627+MAX(MIN(SUM($R$5:$U$5)-L6628,'2025 Calculations'!$C$10),-'2025 Calculations'!$C$10),0),'2025 Calculations'!$C$13)</f>
        <v>0</v>
      </c>
      <c r="X6628" s="49">
        <f t="shared" si="1135"/>
        <v>0</v>
      </c>
      <c r="Y6628" s="49">
        <f t="shared" si="1145"/>
        <v>0</v>
      </c>
    </row>
    <row r="6629" spans="2:25">
      <c r="B6629" s="23">
        <v>1</v>
      </c>
      <c r="C6629" s="23">
        <v>10</v>
      </c>
      <c r="D6629" s="23">
        <v>3</v>
      </c>
      <c r="E6629" s="23">
        <v>17</v>
      </c>
      <c r="F6629" s="48">
        <f>Profiles!F6621*'2025 Calculations'!$C$17+Profiles!J6621*Assumptions!$B$25*Assumptions!$B$24/1000</f>
        <v>3543.2062027253228</v>
      </c>
      <c r="G6629" s="48">
        <f>Profiles!G6621*'2025 Calculations'!$C$17</f>
        <v>2582.9585056437531</v>
      </c>
      <c r="H6629" s="48">
        <f>Profiles!H6621*'2025 Calculations'!$C$17</f>
        <v>647.93123399320734</v>
      </c>
      <c r="I6629" s="24">
        <f t="shared" si="1136"/>
        <v>6774.0959423622835</v>
      </c>
      <c r="J6629" s="49">
        <f>Profiles!L6621*'2025 Calculations'!$C$8</f>
        <v>923.59564313342923</v>
      </c>
      <c r="K6629" s="49">
        <f>Profiles!M6621*'2025 Calculations'!$C$9</f>
        <v>217.2162359909874</v>
      </c>
      <c r="L6629" s="49">
        <f t="shared" si="1137"/>
        <v>5633.2840632378675</v>
      </c>
      <c r="M6629" s="49">
        <f>MIN(M6628-MIN(IF(L6629&gt;0,MIN(L6629,'2025 Calculations'!$C$10)),M6628)+MIN(IF(L6629&lt;0,-L6629),'2025 Calculations'!$C$10),'2025 Calculations'!$C$13)</f>
        <v>0</v>
      </c>
      <c r="N6629" s="49">
        <f t="shared" si="1138"/>
        <v>0</v>
      </c>
      <c r="O6629" s="42">
        <f t="shared" si="1139"/>
        <v>0</v>
      </c>
      <c r="Q6629" s="49">
        <f t="shared" si="1140"/>
        <v>5633.2840632378675</v>
      </c>
      <c r="R6629" s="70">
        <f t="shared" si="1141"/>
        <v>2500</v>
      </c>
      <c r="S6629" s="70">
        <f t="shared" si="1142"/>
        <v>0</v>
      </c>
      <c r="T6629" s="70">
        <f t="shared" si="1143"/>
        <v>3133.2840632378675</v>
      </c>
      <c r="U6629" s="70">
        <f t="shared" si="1144"/>
        <v>0</v>
      </c>
      <c r="W6629" s="49">
        <f>MIN(MAX(W6628+MAX(MIN(SUM($R$5:$U$5)-L6629,'2025 Calculations'!$C$10),-'2025 Calculations'!$C$10),0),'2025 Calculations'!$C$13)</f>
        <v>0</v>
      </c>
      <c r="X6629" s="49">
        <f t="shared" si="1135"/>
        <v>0</v>
      </c>
      <c r="Y6629" s="49">
        <f t="shared" si="1145"/>
        <v>0</v>
      </c>
    </row>
    <row r="6630" spans="2:25">
      <c r="B6630" s="23">
        <v>1</v>
      </c>
      <c r="C6630" s="23">
        <v>10</v>
      </c>
      <c r="D6630" s="23">
        <v>3</v>
      </c>
      <c r="E6630" s="23">
        <v>18</v>
      </c>
      <c r="F6630" s="48">
        <f>Profiles!F6622*'2025 Calculations'!$C$17+Profiles!J6622*Assumptions!$B$25*Assumptions!$B$24/1000</f>
        <v>4083.7129543436131</v>
      </c>
      <c r="G6630" s="48">
        <f>Profiles!G6622*'2025 Calculations'!$C$17</f>
        <v>2210.3746138153329</v>
      </c>
      <c r="H6630" s="48">
        <f>Profiles!H6622*'2025 Calculations'!$C$17</f>
        <v>636.17056089087146</v>
      </c>
      <c r="I6630" s="24">
        <f t="shared" si="1136"/>
        <v>6930.2581290498174</v>
      </c>
      <c r="J6630" s="49">
        <f>Profiles!L6622*'2025 Calculations'!$C$8</f>
        <v>1201.3202071525723</v>
      </c>
      <c r="K6630" s="49">
        <f>Profiles!M6622*'2025 Calculations'!$C$9</f>
        <v>23.864238416128625</v>
      </c>
      <c r="L6630" s="49">
        <f t="shared" si="1137"/>
        <v>5705.0736834811169</v>
      </c>
      <c r="M6630" s="49">
        <f>MIN(M6629-MIN(IF(L6630&gt;0,MIN(L6630,'2025 Calculations'!$C$10)),M6629)+MIN(IF(L6630&lt;0,-L6630),'2025 Calculations'!$C$10),'2025 Calculations'!$C$13)</f>
        <v>0</v>
      </c>
      <c r="N6630" s="49">
        <f t="shared" si="1138"/>
        <v>0</v>
      </c>
      <c r="O6630" s="42">
        <f t="shared" si="1139"/>
        <v>0</v>
      </c>
      <c r="Q6630" s="49">
        <f t="shared" si="1140"/>
        <v>5705.0736834811169</v>
      </c>
      <c r="R6630" s="70">
        <f t="shared" si="1141"/>
        <v>2500</v>
      </c>
      <c r="S6630" s="70">
        <f t="shared" si="1142"/>
        <v>0</v>
      </c>
      <c r="T6630" s="70">
        <f t="shared" si="1143"/>
        <v>3205.0736834811169</v>
      </c>
      <c r="U6630" s="70">
        <f t="shared" si="1144"/>
        <v>0</v>
      </c>
      <c r="W6630" s="49">
        <f>MIN(MAX(W6629+MAX(MIN(SUM($R$5:$U$5)-L6630,'2025 Calculations'!$C$10),-'2025 Calculations'!$C$10),0),'2025 Calculations'!$C$13)</f>
        <v>0</v>
      </c>
      <c r="X6630" s="49">
        <f t="shared" si="1135"/>
        <v>0</v>
      </c>
      <c r="Y6630" s="49">
        <f t="shared" si="1145"/>
        <v>0</v>
      </c>
    </row>
    <row r="6631" spans="2:25">
      <c r="B6631" s="23">
        <v>1</v>
      </c>
      <c r="C6631" s="23">
        <v>10</v>
      </c>
      <c r="D6631" s="23">
        <v>3</v>
      </c>
      <c r="E6631" s="23">
        <v>19</v>
      </c>
      <c r="F6631" s="48">
        <f>Profiles!F6623*'2025 Calculations'!$C$17+Profiles!J6623*Assumptions!$B$25*Assumptions!$B$24/1000</f>
        <v>4534.8496574892988</v>
      </c>
      <c r="G6631" s="48">
        <f>Profiles!G6623*'2025 Calculations'!$C$17</f>
        <v>2222.2497976186291</v>
      </c>
      <c r="H6631" s="48">
        <f>Profiles!H6623*'2025 Calculations'!$C$17</f>
        <v>636.17056089087146</v>
      </c>
      <c r="I6631" s="24">
        <f t="shared" si="1136"/>
        <v>7393.270015998799</v>
      </c>
      <c r="J6631" s="49">
        <f>Profiles!L6623*'2025 Calculations'!$C$8</f>
        <v>1324.0357121842867</v>
      </c>
      <c r="K6631" s="49">
        <f>Profiles!M6623*'2025 Calculations'!$C$9</f>
        <v>0</v>
      </c>
      <c r="L6631" s="49">
        <f t="shared" si="1137"/>
        <v>6069.2343038145118</v>
      </c>
      <c r="M6631" s="49">
        <f>MIN(M6630-MIN(IF(L6631&gt;0,MIN(L6631,'2025 Calculations'!$C$10)),M6630)+MIN(IF(L6631&lt;0,-L6631),'2025 Calculations'!$C$10),'2025 Calculations'!$C$13)</f>
        <v>0</v>
      </c>
      <c r="N6631" s="49">
        <f t="shared" si="1138"/>
        <v>0</v>
      </c>
      <c r="O6631" s="42">
        <f t="shared" si="1139"/>
        <v>0</v>
      </c>
      <c r="Q6631" s="49">
        <f t="shared" si="1140"/>
        <v>6069.2343038145118</v>
      </c>
      <c r="R6631" s="70">
        <f t="shared" si="1141"/>
        <v>2500</v>
      </c>
      <c r="S6631" s="70">
        <f t="shared" si="1142"/>
        <v>0</v>
      </c>
      <c r="T6631" s="70">
        <f t="shared" si="1143"/>
        <v>3569.2343038145118</v>
      </c>
      <c r="U6631" s="70">
        <f t="shared" si="1144"/>
        <v>0</v>
      </c>
      <c r="W6631" s="49">
        <f>MIN(MAX(W6630+MAX(MIN(SUM($R$5:$U$5)-L6631,'2025 Calculations'!$C$10),-'2025 Calculations'!$C$10),0),'2025 Calculations'!$C$13)</f>
        <v>0</v>
      </c>
      <c r="X6631" s="49">
        <f t="shared" si="1135"/>
        <v>0</v>
      </c>
      <c r="Y6631" s="49">
        <f t="shared" si="1145"/>
        <v>0</v>
      </c>
    </row>
    <row r="6632" spans="2:25">
      <c r="B6632" s="23">
        <v>1</v>
      </c>
      <c r="C6632" s="23">
        <v>10</v>
      </c>
      <c r="D6632" s="23">
        <v>3</v>
      </c>
      <c r="E6632" s="23">
        <v>20</v>
      </c>
      <c r="F6632" s="48">
        <f>Profiles!F6624*'2025 Calculations'!$C$17+Profiles!J6624*Assumptions!$B$25*Assumptions!$B$24/1000</f>
        <v>4626.6862705329377</v>
      </c>
      <c r="G6632" s="48">
        <f>Profiles!G6624*'2025 Calculations'!$C$17</f>
        <v>1888.0481962972915</v>
      </c>
      <c r="H6632" s="48">
        <f>Profiles!H6624*'2025 Calculations'!$C$17</f>
        <v>636.17056089087146</v>
      </c>
      <c r="I6632" s="24">
        <f t="shared" si="1136"/>
        <v>7150.9050277211009</v>
      </c>
      <c r="J6632" s="49">
        <f>Profiles!L6624*'2025 Calculations'!$C$8</f>
        <v>1324.0357121842867</v>
      </c>
      <c r="K6632" s="49">
        <f>Profiles!M6624*'2025 Calculations'!$C$9</f>
        <v>0</v>
      </c>
      <c r="L6632" s="49">
        <f t="shared" si="1137"/>
        <v>5826.8693155368146</v>
      </c>
      <c r="M6632" s="49">
        <f>MIN(M6631-MIN(IF(L6632&gt;0,MIN(L6632,'2025 Calculations'!$C$10)),M6631)+MIN(IF(L6632&lt;0,-L6632),'2025 Calculations'!$C$10),'2025 Calculations'!$C$13)</f>
        <v>0</v>
      </c>
      <c r="N6632" s="49">
        <f t="shared" si="1138"/>
        <v>0</v>
      </c>
      <c r="O6632" s="42">
        <f t="shared" si="1139"/>
        <v>0</v>
      </c>
      <c r="Q6632" s="49">
        <f t="shared" si="1140"/>
        <v>5826.8693155368146</v>
      </c>
      <c r="R6632" s="70">
        <f t="shared" si="1141"/>
        <v>2500</v>
      </c>
      <c r="S6632" s="70">
        <f t="shared" si="1142"/>
        <v>0</v>
      </c>
      <c r="T6632" s="70">
        <f t="shared" si="1143"/>
        <v>3326.8693155368146</v>
      </c>
      <c r="U6632" s="70">
        <f t="shared" si="1144"/>
        <v>0</v>
      </c>
      <c r="W6632" s="49">
        <f>MIN(MAX(W6631+MAX(MIN(SUM($R$5:$U$5)-L6632,'2025 Calculations'!$C$10),-'2025 Calculations'!$C$10),0),'2025 Calculations'!$C$13)</f>
        <v>0</v>
      </c>
      <c r="X6632" s="49">
        <f t="shared" si="1135"/>
        <v>0</v>
      </c>
      <c r="Y6632" s="49">
        <f t="shared" si="1145"/>
        <v>0</v>
      </c>
    </row>
    <row r="6633" spans="2:25">
      <c r="B6633" s="23">
        <v>1</v>
      </c>
      <c r="C6633" s="23">
        <v>10</v>
      </c>
      <c r="D6633" s="23">
        <v>3</v>
      </c>
      <c r="E6633" s="23">
        <v>21</v>
      </c>
      <c r="F6633" s="48">
        <f>Profiles!F6625*'2025 Calculations'!$C$17+Profiles!J6625*Assumptions!$B$25*Assumptions!$B$24/1000</f>
        <v>4535.8977634683797</v>
      </c>
      <c r="G6633" s="48">
        <f>Profiles!G6625*'2025 Calculations'!$C$17</f>
        <v>1865.1460561052199</v>
      </c>
      <c r="H6633" s="48">
        <f>Profiles!H6625*'2025 Calculations'!$C$17</f>
        <v>636.17056089087146</v>
      </c>
      <c r="I6633" s="24">
        <f t="shared" si="1136"/>
        <v>7037.2143804644711</v>
      </c>
      <c r="J6633" s="49">
        <f>Profiles!L6625*'2025 Calculations'!$C$8</f>
        <v>1472.5860603805725</v>
      </c>
      <c r="K6633" s="49">
        <f>Profiles!M6625*'2025 Calculations'!$C$9</f>
        <v>0</v>
      </c>
      <c r="L6633" s="49">
        <f t="shared" si="1137"/>
        <v>5564.6283200838989</v>
      </c>
      <c r="M6633" s="49">
        <f>MIN(M6632-MIN(IF(L6633&gt;0,MIN(L6633,'2025 Calculations'!$C$10)),M6632)+MIN(IF(L6633&lt;0,-L6633),'2025 Calculations'!$C$10),'2025 Calculations'!$C$13)</f>
        <v>0</v>
      </c>
      <c r="N6633" s="49">
        <f t="shared" si="1138"/>
        <v>0</v>
      </c>
      <c r="O6633" s="42">
        <f t="shared" si="1139"/>
        <v>0</v>
      </c>
      <c r="Q6633" s="49">
        <f t="shared" si="1140"/>
        <v>5564.6283200838989</v>
      </c>
      <c r="R6633" s="70">
        <f t="shared" si="1141"/>
        <v>2500</v>
      </c>
      <c r="S6633" s="70">
        <f t="shared" si="1142"/>
        <v>0</v>
      </c>
      <c r="T6633" s="70">
        <f t="shared" si="1143"/>
        <v>3064.6283200838989</v>
      </c>
      <c r="U6633" s="70">
        <f t="shared" si="1144"/>
        <v>0</v>
      </c>
      <c r="W6633" s="49">
        <f>MIN(MAX(W6632+MAX(MIN(SUM($R$5:$U$5)-L6633,'2025 Calculations'!$C$10),-'2025 Calculations'!$C$10),0),'2025 Calculations'!$C$13)</f>
        <v>0</v>
      </c>
      <c r="X6633" s="49">
        <f t="shared" si="1135"/>
        <v>0</v>
      </c>
      <c r="Y6633" s="49">
        <f t="shared" si="1145"/>
        <v>0</v>
      </c>
    </row>
    <row r="6634" spans="2:25">
      <c r="B6634" s="23">
        <v>1</v>
      </c>
      <c r="C6634" s="23">
        <v>10</v>
      </c>
      <c r="D6634" s="23">
        <v>3</v>
      </c>
      <c r="E6634" s="23">
        <v>22</v>
      </c>
      <c r="F6634" s="48">
        <f>Profiles!F6626*'2025 Calculations'!$C$17+Profiles!J6626*Assumptions!$B$25*Assumptions!$B$24/1000</f>
        <v>3742.568514505811</v>
      </c>
      <c r="G6634" s="48">
        <f>Profiles!G6626*'2025 Calculations'!$C$17</f>
        <v>528.44567924668388</v>
      </c>
      <c r="H6634" s="48">
        <f>Profiles!H6626*'2025 Calculations'!$C$17</f>
        <v>636.17056089087146</v>
      </c>
      <c r="I6634" s="24">
        <f t="shared" si="1136"/>
        <v>4907.1847546433664</v>
      </c>
      <c r="J6634" s="49">
        <f>Profiles!L6626*'2025 Calculations'!$C$8</f>
        <v>1621.1364085768582</v>
      </c>
      <c r="K6634" s="49">
        <f>Profiles!M6626*'2025 Calculations'!$C$9</f>
        <v>0</v>
      </c>
      <c r="L6634" s="49">
        <f t="shared" si="1137"/>
        <v>3286.0483460665082</v>
      </c>
      <c r="M6634" s="49">
        <f>MIN(M6633-MIN(IF(L6634&gt;0,MIN(L6634,'2025 Calculations'!$C$10)),M6633)+MIN(IF(L6634&lt;0,-L6634),'2025 Calculations'!$C$10),'2025 Calculations'!$C$13)</f>
        <v>0</v>
      </c>
      <c r="N6634" s="49">
        <f t="shared" si="1138"/>
        <v>0</v>
      </c>
      <c r="O6634" s="42">
        <f t="shared" si="1139"/>
        <v>0</v>
      </c>
      <c r="Q6634" s="49">
        <f t="shared" si="1140"/>
        <v>3286.0483460665082</v>
      </c>
      <c r="R6634" s="70">
        <f t="shared" si="1141"/>
        <v>2500</v>
      </c>
      <c r="S6634" s="70">
        <f t="shared" si="1142"/>
        <v>0</v>
      </c>
      <c r="T6634" s="70">
        <f t="shared" si="1143"/>
        <v>786.0483460665082</v>
      </c>
      <c r="U6634" s="70">
        <f t="shared" si="1144"/>
        <v>0</v>
      </c>
      <c r="W6634" s="49">
        <f>MIN(MAX(W6633+MAX(MIN(SUM($R$5:$U$5)-L6634,'2025 Calculations'!$C$10),-'2025 Calculations'!$C$10),0),'2025 Calculations'!$C$13)</f>
        <v>0</v>
      </c>
      <c r="X6634" s="49">
        <f t="shared" si="1135"/>
        <v>0</v>
      </c>
      <c r="Y6634" s="49">
        <f t="shared" si="1145"/>
        <v>0</v>
      </c>
    </row>
    <row r="6635" spans="2:25">
      <c r="B6635" s="23">
        <v>1</v>
      </c>
      <c r="C6635" s="23">
        <v>10</v>
      </c>
      <c r="D6635" s="23">
        <v>3</v>
      </c>
      <c r="E6635" s="23">
        <v>23</v>
      </c>
      <c r="F6635" s="48">
        <f>Profiles!F6627*'2025 Calculations'!$C$17+Profiles!J6627*Assumptions!$B$25*Assumptions!$B$24/1000</f>
        <v>2816.8903218212708</v>
      </c>
      <c r="G6635" s="48">
        <f>Profiles!G6627*'2025 Calculations'!$C$17</f>
        <v>475.53749426592645</v>
      </c>
      <c r="H6635" s="48">
        <f>Profiles!H6627*'2025 Calculations'!$C$17</f>
        <v>636.17056089087146</v>
      </c>
      <c r="I6635" s="24">
        <f t="shared" si="1136"/>
        <v>3928.5983769780687</v>
      </c>
      <c r="J6635" s="49">
        <f>Profiles!L6627*'2025 Calculations'!$C$8</f>
        <v>1608.2189869945726</v>
      </c>
      <c r="K6635" s="49">
        <f>Profiles!M6627*'2025 Calculations'!$C$9</f>
        <v>0</v>
      </c>
      <c r="L6635" s="49">
        <f t="shared" si="1137"/>
        <v>2320.3793899834964</v>
      </c>
      <c r="M6635" s="49">
        <f>MIN(M6634-MIN(IF(L6635&gt;0,MIN(L6635,'2025 Calculations'!$C$10)),M6634)+MIN(IF(L6635&lt;0,-L6635),'2025 Calculations'!$C$10),'2025 Calculations'!$C$13)</f>
        <v>0</v>
      </c>
      <c r="N6635" s="49">
        <f t="shared" si="1138"/>
        <v>0</v>
      </c>
      <c r="O6635" s="42">
        <f t="shared" si="1139"/>
        <v>0</v>
      </c>
      <c r="Q6635" s="49">
        <f t="shared" si="1140"/>
        <v>2320.3793899834964</v>
      </c>
      <c r="R6635" s="70">
        <f t="shared" si="1141"/>
        <v>2320.3793899834964</v>
      </c>
      <c r="S6635" s="70">
        <f t="shared" si="1142"/>
        <v>0</v>
      </c>
      <c r="T6635" s="70">
        <f t="shared" si="1143"/>
        <v>0</v>
      </c>
      <c r="U6635" s="70">
        <f t="shared" si="1144"/>
        <v>0</v>
      </c>
      <c r="W6635" s="49">
        <f>MIN(MAX(W6634+MAX(MIN(SUM($R$5:$U$5)-L6635,'2025 Calculations'!$C$10),-'2025 Calculations'!$C$10),0),'2025 Calculations'!$C$13)</f>
        <v>0</v>
      </c>
      <c r="X6635" s="49">
        <f t="shared" si="1135"/>
        <v>0</v>
      </c>
      <c r="Y6635" s="49">
        <f t="shared" si="1145"/>
        <v>0</v>
      </c>
    </row>
    <row r="6636" spans="2:25">
      <c r="B6636" s="23">
        <v>1</v>
      </c>
      <c r="C6636" s="23">
        <v>10</v>
      </c>
      <c r="D6636" s="23">
        <v>3</v>
      </c>
      <c r="E6636" s="23">
        <v>24</v>
      </c>
      <c r="F6636" s="48">
        <f>Profiles!F6628*'2025 Calculations'!$C$17+Profiles!J6628*Assumptions!$B$25*Assumptions!$B$24/1000</f>
        <v>2026.6639433773535</v>
      </c>
      <c r="G6636" s="48">
        <f>Profiles!G6628*'2025 Calculations'!$C$17</f>
        <v>475.53749426592645</v>
      </c>
      <c r="H6636" s="48">
        <f>Profiles!H6628*'2025 Calculations'!$C$17</f>
        <v>636.17056089087146</v>
      </c>
      <c r="I6636" s="24">
        <f t="shared" si="1136"/>
        <v>3138.3719985341513</v>
      </c>
      <c r="J6636" s="49">
        <f>Profiles!L6628*'2025 Calculations'!$C$8</f>
        <v>1646.9712517414298</v>
      </c>
      <c r="K6636" s="49">
        <f>Profiles!M6628*'2025 Calculations'!$C$9</f>
        <v>0</v>
      </c>
      <c r="L6636" s="49">
        <f t="shared" si="1137"/>
        <v>1491.4007467927215</v>
      </c>
      <c r="M6636" s="49">
        <f>MIN(M6635-MIN(IF(L6636&gt;0,MIN(L6636,'2025 Calculations'!$C$10)),M6635)+MIN(IF(L6636&lt;0,-L6636),'2025 Calculations'!$C$10),'2025 Calculations'!$C$13)</f>
        <v>0</v>
      </c>
      <c r="N6636" s="49">
        <f t="shared" si="1138"/>
        <v>0</v>
      </c>
      <c r="O6636" s="42">
        <f t="shared" si="1139"/>
        <v>0</v>
      </c>
      <c r="Q6636" s="49">
        <f t="shared" si="1140"/>
        <v>1491.4007467927215</v>
      </c>
      <c r="R6636" s="70">
        <f t="shared" si="1141"/>
        <v>1491.4007467927215</v>
      </c>
      <c r="S6636" s="70">
        <f t="shared" si="1142"/>
        <v>0</v>
      </c>
      <c r="T6636" s="70">
        <f t="shared" si="1143"/>
        <v>0</v>
      </c>
      <c r="U6636" s="70">
        <f t="shared" si="1144"/>
        <v>0</v>
      </c>
      <c r="W6636" s="49">
        <f>MIN(MAX(W6635+MAX(MIN(SUM($R$5:$U$5)-L6636,'2025 Calculations'!$C$10),-'2025 Calculations'!$C$10),0),'2025 Calculations'!$C$13)</f>
        <v>0</v>
      </c>
      <c r="X6636" s="49">
        <f t="shared" si="1135"/>
        <v>0</v>
      </c>
      <c r="Y6636" s="49">
        <f t="shared" si="1145"/>
        <v>0</v>
      </c>
    </row>
    <row r="6637" spans="2:25">
      <c r="B6637" s="23">
        <v>1</v>
      </c>
      <c r="C6637" s="23">
        <v>10</v>
      </c>
      <c r="D6637" s="23">
        <v>4</v>
      </c>
      <c r="E6637" s="23">
        <v>1</v>
      </c>
      <c r="F6637" s="48">
        <f>Profiles!F6629*'2025 Calculations'!$C$17+Profiles!J6629*Assumptions!$B$25*Assumptions!$B$24/1000</f>
        <v>1725.2000251334389</v>
      </c>
      <c r="G6637" s="48">
        <f>Profiles!G6629*'2025 Calculations'!$C$17</f>
        <v>475.53749426592645</v>
      </c>
      <c r="H6637" s="48">
        <f>Profiles!H6629*'2025 Calculations'!$C$17</f>
        <v>636.17056089087146</v>
      </c>
      <c r="I6637" s="24">
        <f t="shared" si="1136"/>
        <v>2836.9080802902367</v>
      </c>
      <c r="J6637" s="49">
        <f>Profiles!L6629*'2025 Calculations'!$C$8</f>
        <v>1569.4667222477156</v>
      </c>
      <c r="K6637" s="49">
        <f>Profiles!M6629*'2025 Calculations'!$C$9</f>
        <v>0</v>
      </c>
      <c r="L6637" s="49">
        <f t="shared" si="1137"/>
        <v>1267.4413580425212</v>
      </c>
      <c r="M6637" s="49">
        <f>MIN(M6636-MIN(IF(L6637&gt;0,MIN(L6637,'2025 Calculations'!$C$10)),M6636)+MIN(IF(L6637&lt;0,-L6637),'2025 Calculations'!$C$10),'2025 Calculations'!$C$13)</f>
        <v>0</v>
      </c>
      <c r="N6637" s="49">
        <f t="shared" si="1138"/>
        <v>0</v>
      </c>
      <c r="O6637" s="42">
        <f t="shared" si="1139"/>
        <v>0</v>
      </c>
      <c r="Q6637" s="49">
        <f t="shared" si="1140"/>
        <v>1267.4413580425212</v>
      </c>
      <c r="R6637" s="70">
        <f t="shared" si="1141"/>
        <v>1267.4413580425212</v>
      </c>
      <c r="S6637" s="70">
        <f t="shared" si="1142"/>
        <v>0</v>
      </c>
      <c r="T6637" s="70">
        <f t="shared" si="1143"/>
        <v>0</v>
      </c>
      <c r="U6637" s="70">
        <f t="shared" si="1144"/>
        <v>0</v>
      </c>
      <c r="W6637" s="49">
        <f>MIN(MAX(W6636+MAX(MIN(SUM($R$5:$U$5)-L6637,'2025 Calculations'!$C$10),-'2025 Calculations'!$C$10),0),'2025 Calculations'!$C$13)</f>
        <v>0</v>
      </c>
      <c r="X6637" s="49">
        <f t="shared" si="1135"/>
        <v>0</v>
      </c>
      <c r="Y6637" s="49">
        <f t="shared" si="1145"/>
        <v>0</v>
      </c>
    </row>
    <row r="6638" spans="2:25">
      <c r="B6638" s="23">
        <v>1</v>
      </c>
      <c r="C6638" s="23">
        <v>10</v>
      </c>
      <c r="D6638" s="23">
        <v>4</v>
      </c>
      <c r="E6638" s="23">
        <v>2</v>
      </c>
      <c r="F6638" s="48">
        <f>Profiles!F6630*'2025 Calculations'!$C$17+Profiles!J6630*Assumptions!$B$25*Assumptions!$B$24/1000</f>
        <v>1526.3484491097718</v>
      </c>
      <c r="G6638" s="48">
        <f>Profiles!G6630*'2025 Calculations'!$C$17</f>
        <v>475.53749426592645</v>
      </c>
      <c r="H6638" s="48">
        <f>Profiles!H6630*'2025 Calculations'!$C$17</f>
        <v>636.17056089087146</v>
      </c>
      <c r="I6638" s="24">
        <f t="shared" si="1136"/>
        <v>2638.0565042665694</v>
      </c>
      <c r="J6638" s="49">
        <f>Profiles!L6630*'2025 Calculations'!$C$8</f>
        <v>1485.5034819628581</v>
      </c>
      <c r="K6638" s="49">
        <f>Profiles!M6630*'2025 Calculations'!$C$9</f>
        <v>0</v>
      </c>
      <c r="L6638" s="49">
        <f t="shared" si="1137"/>
        <v>1152.5530223037113</v>
      </c>
      <c r="M6638" s="49">
        <f>MIN(M6637-MIN(IF(L6638&gt;0,MIN(L6638,'2025 Calculations'!$C$10)),M6637)+MIN(IF(L6638&lt;0,-L6638),'2025 Calculations'!$C$10),'2025 Calculations'!$C$13)</f>
        <v>0</v>
      </c>
      <c r="N6638" s="49">
        <f t="shared" si="1138"/>
        <v>0</v>
      </c>
      <c r="O6638" s="42">
        <f t="shared" si="1139"/>
        <v>0</v>
      </c>
      <c r="Q6638" s="49">
        <f t="shared" si="1140"/>
        <v>1152.5530223037113</v>
      </c>
      <c r="R6638" s="70">
        <f t="shared" si="1141"/>
        <v>1152.5530223037113</v>
      </c>
      <c r="S6638" s="70">
        <f t="shared" si="1142"/>
        <v>0</v>
      </c>
      <c r="T6638" s="70">
        <f t="shared" si="1143"/>
        <v>0</v>
      </c>
      <c r="U6638" s="70">
        <f t="shared" si="1144"/>
        <v>0</v>
      </c>
      <c r="W6638" s="49">
        <f>MIN(MAX(W6637+MAX(MIN(SUM($R$5:$U$5)-L6638,'2025 Calculations'!$C$10),-'2025 Calculations'!$C$10),0),'2025 Calculations'!$C$13)</f>
        <v>0</v>
      </c>
      <c r="X6638" s="49">
        <f t="shared" si="1135"/>
        <v>0</v>
      </c>
      <c r="Y6638" s="49">
        <f t="shared" si="1145"/>
        <v>0</v>
      </c>
    </row>
    <row r="6639" spans="2:25">
      <c r="B6639" s="23">
        <v>1</v>
      </c>
      <c r="C6639" s="23">
        <v>10</v>
      </c>
      <c r="D6639" s="23">
        <v>4</v>
      </c>
      <c r="E6639" s="23">
        <v>3</v>
      </c>
      <c r="F6639" s="48">
        <f>Profiles!F6631*'2025 Calculations'!$C$17+Profiles!J6631*Assumptions!$B$25*Assumptions!$B$24/1000</f>
        <v>1300.0947131386372</v>
      </c>
      <c r="G6639" s="48">
        <f>Profiles!G6631*'2025 Calculations'!$C$17</f>
        <v>475.53749426592645</v>
      </c>
      <c r="H6639" s="48">
        <f>Profiles!H6631*'2025 Calculations'!$C$17</f>
        <v>636.17056089087146</v>
      </c>
      <c r="I6639" s="24">
        <f t="shared" si="1136"/>
        <v>2411.8027682954353</v>
      </c>
      <c r="J6639" s="49">
        <f>Profiles!L6631*'2025 Calculations'!$C$8</f>
        <v>1401.5402416780012</v>
      </c>
      <c r="K6639" s="49">
        <f>Profiles!M6631*'2025 Calculations'!$C$9</f>
        <v>0</v>
      </c>
      <c r="L6639" s="49">
        <f t="shared" si="1137"/>
        <v>1010.2625266174341</v>
      </c>
      <c r="M6639" s="49">
        <f>MIN(M6638-MIN(IF(L6639&gt;0,MIN(L6639,'2025 Calculations'!$C$10)),M6638)+MIN(IF(L6639&lt;0,-L6639),'2025 Calculations'!$C$10),'2025 Calculations'!$C$13)</f>
        <v>0</v>
      </c>
      <c r="N6639" s="49">
        <f t="shared" si="1138"/>
        <v>0</v>
      </c>
      <c r="O6639" s="42">
        <f t="shared" si="1139"/>
        <v>0</v>
      </c>
      <c r="Q6639" s="49">
        <f t="shared" si="1140"/>
        <v>1010.2625266174341</v>
      </c>
      <c r="R6639" s="70">
        <f t="shared" si="1141"/>
        <v>1010.2625266174341</v>
      </c>
      <c r="S6639" s="70">
        <f t="shared" si="1142"/>
        <v>0</v>
      </c>
      <c r="T6639" s="70">
        <f t="shared" si="1143"/>
        <v>0</v>
      </c>
      <c r="U6639" s="70">
        <f t="shared" si="1144"/>
        <v>0</v>
      </c>
      <c r="W6639" s="49">
        <f>MIN(MAX(W6638+MAX(MIN(SUM($R$5:$U$5)-L6639,'2025 Calculations'!$C$10),-'2025 Calculations'!$C$10),0),'2025 Calculations'!$C$13)</f>
        <v>0</v>
      </c>
      <c r="X6639" s="49">
        <f t="shared" si="1135"/>
        <v>0</v>
      </c>
      <c r="Y6639" s="49">
        <f t="shared" si="1145"/>
        <v>0</v>
      </c>
    </row>
    <row r="6640" spans="2:25">
      <c r="B6640" s="23">
        <v>1</v>
      </c>
      <c r="C6640" s="23">
        <v>10</v>
      </c>
      <c r="D6640" s="23">
        <v>4</v>
      </c>
      <c r="E6640" s="23">
        <v>4</v>
      </c>
      <c r="F6640" s="48">
        <f>Profiles!F6632*'2025 Calculations'!$C$17+Profiles!J6632*Assumptions!$B$25*Assumptions!$B$24/1000</f>
        <v>1124.7825519139035</v>
      </c>
      <c r="G6640" s="48">
        <f>Profiles!G6632*'2025 Calculations'!$C$17</f>
        <v>475.53749426592645</v>
      </c>
      <c r="H6640" s="48">
        <f>Profiles!H6632*'2025 Calculations'!$C$17</f>
        <v>636.17056089087146</v>
      </c>
      <c r="I6640" s="24">
        <f t="shared" si="1136"/>
        <v>2236.4906070707011</v>
      </c>
      <c r="J6640" s="49">
        <f>Profiles!L6632*'2025 Calculations'!$C$8</f>
        <v>1343.4118445577153</v>
      </c>
      <c r="K6640" s="49">
        <f>Profiles!M6632*'2025 Calculations'!$C$9</f>
        <v>0</v>
      </c>
      <c r="L6640" s="49">
        <f t="shared" si="1137"/>
        <v>893.0787625129858</v>
      </c>
      <c r="M6640" s="49">
        <f>MIN(M6639-MIN(IF(L6640&gt;0,MIN(L6640,'2025 Calculations'!$C$10)),M6639)+MIN(IF(L6640&lt;0,-L6640),'2025 Calculations'!$C$10),'2025 Calculations'!$C$13)</f>
        <v>0</v>
      </c>
      <c r="N6640" s="49">
        <f t="shared" si="1138"/>
        <v>0</v>
      </c>
      <c r="O6640" s="42">
        <f t="shared" si="1139"/>
        <v>0</v>
      </c>
      <c r="Q6640" s="49">
        <f t="shared" si="1140"/>
        <v>893.0787625129858</v>
      </c>
      <c r="R6640" s="70">
        <f t="shared" si="1141"/>
        <v>893.0787625129858</v>
      </c>
      <c r="S6640" s="70">
        <f t="shared" si="1142"/>
        <v>0</v>
      </c>
      <c r="T6640" s="70">
        <f t="shared" si="1143"/>
        <v>0</v>
      </c>
      <c r="U6640" s="70">
        <f t="shared" si="1144"/>
        <v>0</v>
      </c>
      <c r="W6640" s="49">
        <f>MIN(MAX(W6639+MAX(MIN(SUM($R$5:$U$5)-L6640,'2025 Calculations'!$C$10),-'2025 Calculations'!$C$10),0),'2025 Calculations'!$C$13)</f>
        <v>0</v>
      </c>
      <c r="X6640" s="49">
        <f t="shared" si="1135"/>
        <v>0</v>
      </c>
      <c r="Y6640" s="49">
        <f t="shared" si="1145"/>
        <v>0</v>
      </c>
    </row>
    <row r="6641" spans="2:25">
      <c r="B6641" s="23">
        <v>1</v>
      </c>
      <c r="C6641" s="23">
        <v>10</v>
      </c>
      <c r="D6641" s="23">
        <v>4</v>
      </c>
      <c r="E6641" s="23">
        <v>5</v>
      </c>
      <c r="F6641" s="48">
        <f>Profiles!F6633*'2025 Calculations'!$C$17+Profiles!J6633*Assumptions!$B$25*Assumptions!$B$24/1000</f>
        <v>1143.0259411049087</v>
      </c>
      <c r="G6641" s="48">
        <f>Profiles!G6633*'2025 Calculations'!$C$17</f>
        <v>528.44567924668388</v>
      </c>
      <c r="H6641" s="48">
        <f>Profiles!H6633*'2025 Calculations'!$C$17</f>
        <v>636.17056089087146</v>
      </c>
      <c r="I6641" s="24">
        <f t="shared" si="1136"/>
        <v>2307.6421812424642</v>
      </c>
      <c r="J6641" s="49">
        <f>Profiles!L6633*'2025 Calculations'!$C$8</f>
        <v>1227.1550503171438</v>
      </c>
      <c r="K6641" s="49">
        <f>Profiles!M6633*'2025 Calculations'!$C$9</f>
        <v>0</v>
      </c>
      <c r="L6641" s="49">
        <f t="shared" si="1137"/>
        <v>1080.4871309253203</v>
      </c>
      <c r="M6641" s="49">
        <f>MIN(M6640-MIN(IF(L6641&gt;0,MIN(L6641,'2025 Calculations'!$C$10)),M6640)+MIN(IF(L6641&lt;0,-L6641),'2025 Calculations'!$C$10),'2025 Calculations'!$C$13)</f>
        <v>0</v>
      </c>
      <c r="N6641" s="49">
        <f t="shared" si="1138"/>
        <v>0</v>
      </c>
      <c r="O6641" s="42">
        <f t="shared" si="1139"/>
        <v>0</v>
      </c>
      <c r="Q6641" s="49">
        <f t="shared" si="1140"/>
        <v>1080.4871309253203</v>
      </c>
      <c r="R6641" s="70">
        <f t="shared" si="1141"/>
        <v>1080.4871309253203</v>
      </c>
      <c r="S6641" s="70">
        <f t="shared" si="1142"/>
        <v>0</v>
      </c>
      <c r="T6641" s="70">
        <f t="shared" si="1143"/>
        <v>0</v>
      </c>
      <c r="U6641" s="70">
        <f t="shared" si="1144"/>
        <v>0</v>
      </c>
      <c r="W6641" s="49">
        <f>MIN(MAX(W6640+MAX(MIN(SUM($R$5:$U$5)-L6641,'2025 Calculations'!$C$10),-'2025 Calculations'!$C$10),0),'2025 Calculations'!$C$13)</f>
        <v>0</v>
      </c>
      <c r="X6641" s="49">
        <f t="shared" si="1135"/>
        <v>0</v>
      </c>
      <c r="Y6641" s="49">
        <f t="shared" si="1145"/>
        <v>0</v>
      </c>
    </row>
    <row r="6642" spans="2:25">
      <c r="B6642" s="23">
        <v>1</v>
      </c>
      <c r="C6642" s="23">
        <v>10</v>
      </c>
      <c r="D6642" s="23">
        <v>4</v>
      </c>
      <c r="E6642" s="23">
        <v>6</v>
      </c>
      <c r="F6642" s="48">
        <f>Profiles!F6634*'2025 Calculations'!$C$17+Profiles!J6634*Assumptions!$B$25*Assumptions!$B$24/1000</f>
        <v>1556.0206923438282</v>
      </c>
      <c r="G6642" s="48">
        <f>Profiles!G6634*'2025 Calculations'!$C$17</f>
        <v>1493.0923064108754</v>
      </c>
      <c r="H6642" s="48">
        <f>Profiles!H6634*'2025 Calculations'!$C$17</f>
        <v>864.03413239076394</v>
      </c>
      <c r="I6642" s="24">
        <f t="shared" si="1136"/>
        <v>3913.1471311454679</v>
      </c>
      <c r="J6642" s="49">
        <f>Profiles!L6634*'2025 Calculations'!$C$8</f>
        <v>1162.567942405715</v>
      </c>
      <c r="K6642" s="49">
        <f>Profiles!M6634*'2025 Calculations'!$C$9</f>
        <v>0</v>
      </c>
      <c r="L6642" s="49">
        <f t="shared" si="1137"/>
        <v>2750.5791887397527</v>
      </c>
      <c r="M6642" s="49">
        <f>MIN(M6641-MIN(IF(L6642&gt;0,MIN(L6642,'2025 Calculations'!$C$10)),M6641)+MIN(IF(L6642&lt;0,-L6642),'2025 Calculations'!$C$10),'2025 Calculations'!$C$13)</f>
        <v>0</v>
      </c>
      <c r="N6642" s="49">
        <f t="shared" si="1138"/>
        <v>0</v>
      </c>
      <c r="O6642" s="42">
        <f t="shared" si="1139"/>
        <v>0</v>
      </c>
      <c r="Q6642" s="49">
        <f t="shared" si="1140"/>
        <v>2750.5791887397527</v>
      </c>
      <c r="R6642" s="70">
        <f t="shared" si="1141"/>
        <v>2500</v>
      </c>
      <c r="S6642" s="70">
        <f t="shared" si="1142"/>
        <v>0</v>
      </c>
      <c r="T6642" s="70">
        <f t="shared" si="1143"/>
        <v>250.57918873975268</v>
      </c>
      <c r="U6642" s="70">
        <f t="shared" si="1144"/>
        <v>0</v>
      </c>
      <c r="W6642" s="49">
        <f>MIN(MAX(W6641+MAX(MIN(SUM($R$5:$U$5)-L6642,'2025 Calculations'!$C$10),-'2025 Calculations'!$C$10),0),'2025 Calculations'!$C$13)</f>
        <v>0</v>
      </c>
      <c r="X6642" s="49">
        <f t="shared" si="1135"/>
        <v>0</v>
      </c>
      <c r="Y6642" s="49">
        <f t="shared" si="1145"/>
        <v>0</v>
      </c>
    </row>
    <row r="6643" spans="2:25">
      <c r="B6643" s="23">
        <v>1</v>
      </c>
      <c r="C6643" s="23">
        <v>10</v>
      </c>
      <c r="D6643" s="23">
        <v>4</v>
      </c>
      <c r="E6643" s="23">
        <v>7</v>
      </c>
      <c r="F6643" s="48">
        <f>Profiles!F6635*'2025 Calculations'!$C$17+Profiles!J6635*Assumptions!$B$25*Assumptions!$B$24/1000</f>
        <v>2182.4412149476202</v>
      </c>
      <c r="G6643" s="48">
        <f>Profiles!G6635*'2025 Calculations'!$C$17</f>
        <v>1678.7480817641945</v>
      </c>
      <c r="H6643" s="48">
        <f>Profiles!H6635*'2025 Calculations'!$C$17</f>
        <v>1021.0855587578932</v>
      </c>
      <c r="I6643" s="24">
        <f t="shared" si="1136"/>
        <v>4882.2748554697082</v>
      </c>
      <c r="J6643" s="49">
        <f>Profiles!L6635*'2025 Calculations'!$C$8</f>
        <v>1227.1550503171438</v>
      </c>
      <c r="K6643" s="49">
        <f>Profiles!M6635*'2025 Calculations'!$C$9</f>
        <v>57.657340961147007</v>
      </c>
      <c r="L6643" s="49">
        <f t="shared" si="1137"/>
        <v>3597.4624641914174</v>
      </c>
      <c r="M6643" s="49">
        <f>MIN(M6642-MIN(IF(L6643&gt;0,MIN(L6643,'2025 Calculations'!$C$10)),M6642)+MIN(IF(L6643&lt;0,-L6643),'2025 Calculations'!$C$10),'2025 Calculations'!$C$13)</f>
        <v>0</v>
      </c>
      <c r="N6643" s="49">
        <f t="shared" si="1138"/>
        <v>0</v>
      </c>
      <c r="O6643" s="42">
        <f t="shared" si="1139"/>
        <v>0</v>
      </c>
      <c r="Q6643" s="49">
        <f t="shared" si="1140"/>
        <v>3597.4624641914174</v>
      </c>
      <c r="R6643" s="70">
        <f t="shared" si="1141"/>
        <v>2500</v>
      </c>
      <c r="S6643" s="70">
        <f t="shared" si="1142"/>
        <v>0</v>
      </c>
      <c r="T6643" s="70">
        <f t="shared" si="1143"/>
        <v>1097.4624641914174</v>
      </c>
      <c r="U6643" s="70">
        <f t="shared" si="1144"/>
        <v>0</v>
      </c>
      <c r="W6643" s="49">
        <f>MIN(MAX(W6642+MAX(MIN(SUM($R$5:$U$5)-L6643,'2025 Calculations'!$C$10),-'2025 Calculations'!$C$10),0),'2025 Calculations'!$C$13)</f>
        <v>0</v>
      </c>
      <c r="X6643" s="49">
        <f t="shared" si="1135"/>
        <v>0</v>
      </c>
      <c r="Y6643" s="49">
        <f t="shared" si="1145"/>
        <v>0</v>
      </c>
    </row>
    <row r="6644" spans="2:25">
      <c r="B6644" s="23">
        <v>1</v>
      </c>
      <c r="C6644" s="23">
        <v>10</v>
      </c>
      <c r="D6644" s="23">
        <v>4</v>
      </c>
      <c r="E6644" s="23">
        <v>8</v>
      </c>
      <c r="F6644" s="48">
        <f>Profiles!F6636*'2025 Calculations'!$C$17+Profiles!J6636*Assumptions!$B$25*Assumptions!$B$24/1000</f>
        <v>2145.867128921288</v>
      </c>
      <c r="G6644" s="48">
        <f>Profiles!G6636*'2025 Calculations'!$C$17</f>
        <v>2861.0710691798786</v>
      </c>
      <c r="H6644" s="48">
        <f>Profiles!H6636*'2025 Calculations'!$C$17</f>
        <v>1290.6076991534562</v>
      </c>
      <c r="I6644" s="24">
        <f t="shared" si="1136"/>
        <v>6297.545897254623</v>
      </c>
      <c r="J6644" s="49">
        <f>Profiles!L6636*'2025 Calculations'!$C$8</f>
        <v>1072.1459913297151</v>
      </c>
      <c r="K6644" s="49">
        <f>Profiles!M6636*'2025 Calculations'!$C$9</f>
        <v>263.45352255280761</v>
      </c>
      <c r="L6644" s="49">
        <f t="shared" si="1137"/>
        <v>4961.9463833721002</v>
      </c>
      <c r="M6644" s="49">
        <f>MIN(M6643-MIN(IF(L6644&gt;0,MIN(L6644,'2025 Calculations'!$C$10)),M6643)+MIN(IF(L6644&lt;0,-L6644),'2025 Calculations'!$C$10),'2025 Calculations'!$C$13)</f>
        <v>0</v>
      </c>
      <c r="N6644" s="49">
        <f t="shared" si="1138"/>
        <v>0</v>
      </c>
      <c r="O6644" s="42">
        <f t="shared" si="1139"/>
        <v>0</v>
      </c>
      <c r="Q6644" s="49">
        <f t="shared" si="1140"/>
        <v>4961.9463833721002</v>
      </c>
      <c r="R6644" s="70">
        <f t="shared" si="1141"/>
        <v>2500</v>
      </c>
      <c r="S6644" s="70">
        <f t="shared" si="1142"/>
        <v>0</v>
      </c>
      <c r="T6644" s="70">
        <f t="shared" si="1143"/>
        <v>2461.9463833721002</v>
      </c>
      <c r="U6644" s="70">
        <f t="shared" si="1144"/>
        <v>0</v>
      </c>
      <c r="W6644" s="49">
        <f>MIN(MAX(W6643+MAX(MIN(SUM($R$5:$U$5)-L6644,'2025 Calculations'!$C$10),-'2025 Calculations'!$C$10),0),'2025 Calculations'!$C$13)</f>
        <v>0</v>
      </c>
      <c r="X6644" s="49">
        <f t="shared" si="1135"/>
        <v>0</v>
      </c>
      <c r="Y6644" s="49">
        <f t="shared" si="1145"/>
        <v>0</v>
      </c>
    </row>
    <row r="6645" spans="2:25">
      <c r="B6645" s="23">
        <v>1</v>
      </c>
      <c r="C6645" s="23">
        <v>10</v>
      </c>
      <c r="D6645" s="23">
        <v>4</v>
      </c>
      <c r="E6645" s="23">
        <v>9</v>
      </c>
      <c r="F6645" s="48">
        <f>Profiles!F6637*'2025 Calculations'!$C$17+Profiles!J6637*Assumptions!$B$25*Assumptions!$B$24/1000</f>
        <v>1894.9978519975755</v>
      </c>
      <c r="G6645" s="48">
        <f>Profiles!G6637*'2025 Calculations'!$C$17</f>
        <v>2912.4948561852243</v>
      </c>
      <c r="H6645" s="48">
        <f>Profiles!H6637*'2025 Calculations'!$C$17</f>
        <v>1317.4222882950064</v>
      </c>
      <c r="I6645" s="24">
        <f t="shared" si="1136"/>
        <v>6124.9149964778062</v>
      </c>
      <c r="J6645" s="49">
        <f>Profiles!L6637*'2025 Calculations'!$C$8</f>
        <v>923.59564313342923</v>
      </c>
      <c r="K6645" s="49">
        <f>Profiles!M6637*'2025 Calculations'!$C$9</f>
        <v>506.96315005158567</v>
      </c>
      <c r="L6645" s="49">
        <f t="shared" si="1137"/>
        <v>4694.3562032927912</v>
      </c>
      <c r="M6645" s="49">
        <f>MIN(M6644-MIN(IF(L6645&gt;0,MIN(L6645,'2025 Calculations'!$C$10)),M6644)+MIN(IF(L6645&lt;0,-L6645),'2025 Calculations'!$C$10),'2025 Calculations'!$C$13)</f>
        <v>0</v>
      </c>
      <c r="N6645" s="49">
        <f t="shared" si="1138"/>
        <v>0</v>
      </c>
      <c r="O6645" s="42">
        <f t="shared" si="1139"/>
        <v>0</v>
      </c>
      <c r="Q6645" s="49">
        <f t="shared" si="1140"/>
        <v>4694.3562032927912</v>
      </c>
      <c r="R6645" s="70">
        <f t="shared" si="1141"/>
        <v>2500</v>
      </c>
      <c r="S6645" s="70">
        <f t="shared" si="1142"/>
        <v>0</v>
      </c>
      <c r="T6645" s="70">
        <f t="shared" si="1143"/>
        <v>2194.3562032927912</v>
      </c>
      <c r="U6645" s="70">
        <f t="shared" si="1144"/>
        <v>0</v>
      </c>
      <c r="W6645" s="49">
        <f>MIN(MAX(W6644+MAX(MIN(SUM($R$5:$U$5)-L6645,'2025 Calculations'!$C$10),-'2025 Calculations'!$C$10),0),'2025 Calculations'!$C$13)</f>
        <v>0</v>
      </c>
      <c r="X6645" s="49">
        <f t="shared" si="1135"/>
        <v>0</v>
      </c>
      <c r="Y6645" s="49">
        <f t="shared" si="1145"/>
        <v>0</v>
      </c>
    </row>
    <row r="6646" spans="2:25">
      <c r="B6646" s="23">
        <v>1</v>
      </c>
      <c r="C6646" s="23">
        <v>10</v>
      </c>
      <c r="D6646" s="23">
        <v>4</v>
      </c>
      <c r="E6646" s="23">
        <v>10</v>
      </c>
      <c r="F6646" s="48">
        <f>Profiles!F6638*'2025 Calculations'!$C$17+Profiles!J6638*Assumptions!$B$25*Assumptions!$B$24/1000</f>
        <v>1909.4912947490143</v>
      </c>
      <c r="G6646" s="48">
        <f>Profiles!G6638*'2025 Calculations'!$C$17</f>
        <v>2887.7902327372958</v>
      </c>
      <c r="H6646" s="48">
        <f>Profiles!H6638*'2025 Calculations'!$C$17</f>
        <v>1317.4222882950064</v>
      </c>
      <c r="I6646" s="24">
        <f t="shared" si="1136"/>
        <v>6114.7038157813158</v>
      </c>
      <c r="J6646" s="49">
        <f>Profiles!L6638*'2025 Calculations'!$C$8</f>
        <v>1097.9808344942865</v>
      </c>
      <c r="K6646" s="49">
        <f>Profiles!M6638*'2025 Calculations'!$C$9</f>
        <v>676.81441622863383</v>
      </c>
      <c r="L6646" s="49">
        <f t="shared" si="1137"/>
        <v>4339.9085650583957</v>
      </c>
      <c r="M6646" s="49">
        <f>MIN(M6645-MIN(IF(L6646&gt;0,MIN(L6646,'2025 Calculations'!$C$10)),M6645)+MIN(IF(L6646&lt;0,-L6646),'2025 Calculations'!$C$10),'2025 Calculations'!$C$13)</f>
        <v>0</v>
      </c>
      <c r="N6646" s="49">
        <f t="shared" si="1138"/>
        <v>0</v>
      </c>
      <c r="O6646" s="42">
        <f t="shared" si="1139"/>
        <v>0</v>
      </c>
      <c r="Q6646" s="49">
        <f t="shared" si="1140"/>
        <v>4339.9085650583957</v>
      </c>
      <c r="R6646" s="70">
        <f t="shared" si="1141"/>
        <v>2500</v>
      </c>
      <c r="S6646" s="70">
        <f t="shared" si="1142"/>
        <v>0</v>
      </c>
      <c r="T6646" s="70">
        <f t="shared" si="1143"/>
        <v>1839.9085650583957</v>
      </c>
      <c r="U6646" s="70">
        <f t="shared" si="1144"/>
        <v>0</v>
      </c>
      <c r="W6646" s="49">
        <f>MIN(MAX(W6645+MAX(MIN(SUM($R$5:$U$5)-L6646,'2025 Calculations'!$C$10),-'2025 Calculations'!$C$10),0),'2025 Calculations'!$C$13)</f>
        <v>0</v>
      </c>
      <c r="X6646" s="49">
        <f t="shared" si="1135"/>
        <v>0</v>
      </c>
      <c r="Y6646" s="49">
        <f t="shared" si="1145"/>
        <v>0</v>
      </c>
    </row>
    <row r="6647" spans="2:25">
      <c r="B6647" s="23">
        <v>1</v>
      </c>
      <c r="C6647" s="23">
        <v>10</v>
      </c>
      <c r="D6647" s="23">
        <v>4</v>
      </c>
      <c r="E6647" s="23">
        <v>11</v>
      </c>
      <c r="F6647" s="48">
        <f>Profiles!F6639*'2025 Calculations'!$C$17+Profiles!J6639*Assumptions!$B$25*Assumptions!$B$24/1000</f>
        <v>1987.542909224147</v>
      </c>
      <c r="G6647" s="48">
        <f>Profiles!G6639*'2025 Calculations'!$C$17</f>
        <v>2866.5845473742665</v>
      </c>
      <c r="H6647" s="48">
        <f>Profiles!H6639*'2025 Calculations'!$C$17</f>
        <v>1317.4222882950064</v>
      </c>
      <c r="I6647" s="24">
        <f t="shared" si="1136"/>
        <v>6171.5497448934193</v>
      </c>
      <c r="J6647" s="49">
        <f>Profiles!L6639*'2025 Calculations'!$C$8</f>
        <v>1343.4118445577153</v>
      </c>
      <c r="K6647" s="49">
        <f>Profiles!M6639*'2025 Calculations'!$C$9</f>
        <v>794.87071418373284</v>
      </c>
      <c r="L6647" s="49">
        <f t="shared" si="1137"/>
        <v>4033.2671861519711</v>
      </c>
      <c r="M6647" s="49">
        <f>MIN(M6646-MIN(IF(L6647&gt;0,MIN(L6647,'2025 Calculations'!$C$10)),M6646)+MIN(IF(L6647&lt;0,-L6647),'2025 Calculations'!$C$10),'2025 Calculations'!$C$13)</f>
        <v>0</v>
      </c>
      <c r="N6647" s="49">
        <f t="shared" si="1138"/>
        <v>0</v>
      </c>
      <c r="O6647" s="42">
        <f t="shared" si="1139"/>
        <v>0</v>
      </c>
      <c r="Q6647" s="49">
        <f t="shared" si="1140"/>
        <v>4033.2671861519711</v>
      </c>
      <c r="R6647" s="70">
        <f t="shared" si="1141"/>
        <v>2500</v>
      </c>
      <c r="S6647" s="70">
        <f t="shared" si="1142"/>
        <v>0</v>
      </c>
      <c r="T6647" s="70">
        <f t="shared" si="1143"/>
        <v>1533.2671861519711</v>
      </c>
      <c r="U6647" s="70">
        <f t="shared" si="1144"/>
        <v>0</v>
      </c>
      <c r="W6647" s="49">
        <f>MIN(MAX(W6646+MAX(MIN(SUM($R$5:$U$5)-L6647,'2025 Calculations'!$C$10),-'2025 Calculations'!$C$10),0),'2025 Calculations'!$C$13)</f>
        <v>0</v>
      </c>
      <c r="X6647" s="49">
        <f t="shared" si="1135"/>
        <v>0</v>
      </c>
      <c r="Y6647" s="49">
        <f t="shared" si="1145"/>
        <v>0</v>
      </c>
    </row>
    <row r="6648" spans="2:25">
      <c r="B6648" s="23">
        <v>1</v>
      </c>
      <c r="C6648" s="23">
        <v>10</v>
      </c>
      <c r="D6648" s="23">
        <v>4</v>
      </c>
      <c r="E6648" s="23">
        <v>12</v>
      </c>
      <c r="F6648" s="48">
        <f>Profiles!F6640*'2025 Calculations'!$C$17+Profiles!J6640*Assumptions!$B$25*Assumptions!$B$24/1000</f>
        <v>2100.7071891311102</v>
      </c>
      <c r="G6648" s="48">
        <f>Profiles!G6640*'2025 Calculations'!$C$17</f>
        <v>2766.5997408875851</v>
      </c>
      <c r="H6648" s="48">
        <f>Profiles!H6640*'2025 Calculations'!$C$17</f>
        <v>1290.6076991534562</v>
      </c>
      <c r="I6648" s="24">
        <f t="shared" si="1136"/>
        <v>6157.9146291721518</v>
      </c>
      <c r="J6648" s="49">
        <f>Profiles!L6640*'2025 Calculations'!$C$8</f>
        <v>1575.9254330388583</v>
      </c>
      <c r="K6648" s="49">
        <f>Profiles!M6640*'2025 Calculations'!$C$9</f>
        <v>844.99980602976336</v>
      </c>
      <c r="L6648" s="49">
        <f t="shared" si="1137"/>
        <v>3736.9893901035298</v>
      </c>
      <c r="M6648" s="49">
        <f>MIN(M6647-MIN(IF(L6648&gt;0,MIN(L6648,'2025 Calculations'!$C$10)),M6647)+MIN(IF(L6648&lt;0,-L6648),'2025 Calculations'!$C$10),'2025 Calculations'!$C$13)</f>
        <v>0</v>
      </c>
      <c r="N6648" s="49">
        <f t="shared" si="1138"/>
        <v>0</v>
      </c>
      <c r="O6648" s="42">
        <f t="shared" si="1139"/>
        <v>0</v>
      </c>
      <c r="Q6648" s="49">
        <f t="shared" si="1140"/>
        <v>3736.9893901035298</v>
      </c>
      <c r="R6648" s="70">
        <f t="shared" si="1141"/>
        <v>2500</v>
      </c>
      <c r="S6648" s="70">
        <f t="shared" si="1142"/>
        <v>0</v>
      </c>
      <c r="T6648" s="70">
        <f t="shared" si="1143"/>
        <v>1236.9893901035298</v>
      </c>
      <c r="U6648" s="70">
        <f t="shared" si="1144"/>
        <v>0</v>
      </c>
      <c r="W6648" s="49">
        <f>MIN(MAX(W6647+MAX(MIN(SUM($R$5:$U$5)-L6648,'2025 Calculations'!$C$10),-'2025 Calculations'!$C$10),0),'2025 Calculations'!$C$13)</f>
        <v>0</v>
      </c>
      <c r="X6648" s="49">
        <f t="shared" si="1135"/>
        <v>0</v>
      </c>
      <c r="Y6648" s="49">
        <f t="shared" si="1145"/>
        <v>0</v>
      </c>
    </row>
    <row r="6649" spans="2:25">
      <c r="B6649" s="23">
        <v>1</v>
      </c>
      <c r="C6649" s="23">
        <v>10</v>
      </c>
      <c r="D6649" s="23">
        <v>4</v>
      </c>
      <c r="E6649" s="23">
        <v>13</v>
      </c>
      <c r="F6649" s="48">
        <f>Profiles!F6641*'2025 Calculations'!$C$17+Profiles!J6641*Assumptions!$B$25*Assumptions!$B$24/1000</f>
        <v>2457.3168438091625</v>
      </c>
      <c r="G6649" s="48">
        <f>Profiles!G6641*'2025 Calculations'!$C$17</f>
        <v>2848.453686388877</v>
      </c>
      <c r="H6649" s="48">
        <f>Profiles!H6641*'2025 Calculations'!$C$17</f>
        <v>1317.4222882950064</v>
      </c>
      <c r="I6649" s="24">
        <f t="shared" si="1136"/>
        <v>6623.1928184930457</v>
      </c>
      <c r="J6649" s="49">
        <f>Profiles!L6641*'2025 Calculations'!$C$8</f>
        <v>1653.4299625325725</v>
      </c>
      <c r="K6649" s="49">
        <f>Profiles!M6641*'2025 Calculations'!$C$9</f>
        <v>791.27322508130567</v>
      </c>
      <c r="L6649" s="49">
        <f t="shared" si="1137"/>
        <v>4178.4896308791667</v>
      </c>
      <c r="M6649" s="49">
        <f>MIN(M6648-MIN(IF(L6649&gt;0,MIN(L6649,'2025 Calculations'!$C$10)),M6648)+MIN(IF(L6649&lt;0,-L6649),'2025 Calculations'!$C$10),'2025 Calculations'!$C$13)</f>
        <v>0</v>
      </c>
      <c r="N6649" s="49">
        <f t="shared" si="1138"/>
        <v>0</v>
      </c>
      <c r="O6649" s="42">
        <f t="shared" si="1139"/>
        <v>0</v>
      </c>
      <c r="Q6649" s="49">
        <f t="shared" si="1140"/>
        <v>4178.4896308791667</v>
      </c>
      <c r="R6649" s="70">
        <f t="shared" si="1141"/>
        <v>2500</v>
      </c>
      <c r="S6649" s="70">
        <f t="shared" si="1142"/>
        <v>0</v>
      </c>
      <c r="T6649" s="70">
        <f t="shared" si="1143"/>
        <v>1678.4896308791667</v>
      </c>
      <c r="U6649" s="70">
        <f t="shared" si="1144"/>
        <v>0</v>
      </c>
      <c r="W6649" s="49">
        <f>MIN(MAX(W6648+MAX(MIN(SUM($R$5:$U$5)-L6649,'2025 Calculations'!$C$10),-'2025 Calculations'!$C$10),0),'2025 Calculations'!$C$13)</f>
        <v>0</v>
      </c>
      <c r="X6649" s="49">
        <f t="shared" si="1135"/>
        <v>0</v>
      </c>
      <c r="Y6649" s="49">
        <f t="shared" si="1145"/>
        <v>0</v>
      </c>
    </row>
    <row r="6650" spans="2:25">
      <c r="B6650" s="23">
        <v>1</v>
      </c>
      <c r="C6650" s="23">
        <v>10</v>
      </c>
      <c r="D6650" s="23">
        <v>4</v>
      </c>
      <c r="E6650" s="23">
        <v>14</v>
      </c>
      <c r="F6650" s="48">
        <f>Profiles!F6642*'2025 Calculations'!$C$17+Profiles!J6642*Assumptions!$B$25*Assumptions!$B$24/1000</f>
        <v>2771.2728936334524</v>
      </c>
      <c r="G6650" s="48">
        <f>Profiles!G6642*'2025 Calculations'!$C$17</f>
        <v>2837.1086447196558</v>
      </c>
      <c r="H6650" s="48">
        <f>Profiles!H6642*'2025 Calculations'!$C$17</f>
        <v>1317.4222882950064</v>
      </c>
      <c r="I6650" s="24">
        <f t="shared" si="1136"/>
        <v>6925.8038266481144</v>
      </c>
      <c r="J6650" s="49">
        <f>Profiles!L6642*'2025 Calculations'!$C$8</f>
        <v>1692.1822272794298</v>
      </c>
      <c r="K6650" s="49">
        <f>Profiles!M6642*'2025 Calculations'!$C$9</f>
        <v>696.98130643740876</v>
      </c>
      <c r="L6650" s="49">
        <f t="shared" si="1137"/>
        <v>4536.6402929312762</v>
      </c>
      <c r="M6650" s="49">
        <f>MIN(M6649-MIN(IF(L6650&gt;0,MIN(L6650,'2025 Calculations'!$C$10)),M6649)+MIN(IF(L6650&lt;0,-L6650),'2025 Calculations'!$C$10),'2025 Calculations'!$C$13)</f>
        <v>0</v>
      </c>
      <c r="N6650" s="49">
        <f t="shared" si="1138"/>
        <v>0</v>
      </c>
      <c r="O6650" s="42">
        <f t="shared" si="1139"/>
        <v>0</v>
      </c>
      <c r="Q6650" s="49">
        <f t="shared" si="1140"/>
        <v>4536.6402929312762</v>
      </c>
      <c r="R6650" s="70">
        <f t="shared" si="1141"/>
        <v>2500</v>
      </c>
      <c r="S6650" s="70">
        <f t="shared" si="1142"/>
        <v>0</v>
      </c>
      <c r="T6650" s="70">
        <f t="shared" si="1143"/>
        <v>2036.6402929312762</v>
      </c>
      <c r="U6650" s="70">
        <f t="shared" si="1144"/>
        <v>0</v>
      </c>
      <c r="W6650" s="49">
        <f>MIN(MAX(W6649+MAX(MIN(SUM($R$5:$U$5)-L6650,'2025 Calculations'!$C$10),-'2025 Calculations'!$C$10),0),'2025 Calculations'!$C$13)</f>
        <v>0</v>
      </c>
      <c r="X6650" s="49">
        <f t="shared" si="1135"/>
        <v>0</v>
      </c>
      <c r="Y6650" s="49">
        <f t="shared" si="1145"/>
        <v>0</v>
      </c>
    </row>
    <row r="6651" spans="2:25">
      <c r="B6651" s="23">
        <v>1</v>
      </c>
      <c r="C6651" s="23">
        <v>10</v>
      </c>
      <c r="D6651" s="23">
        <v>4</v>
      </c>
      <c r="E6651" s="23">
        <v>15</v>
      </c>
      <c r="F6651" s="48">
        <f>Profiles!F6643*'2025 Calculations'!$C$17+Profiles!J6643*Assumptions!$B$25*Assumptions!$B$24/1000</f>
        <v>3047.3771147976613</v>
      </c>
      <c r="G6651" s="48">
        <f>Profiles!G6643*'2025 Calculations'!$C$17</f>
        <v>2828.0962284403686</v>
      </c>
      <c r="H6651" s="48">
        <f>Profiles!H6643*'2025 Calculations'!$C$17</f>
        <v>1317.4222882950064</v>
      </c>
      <c r="I6651" s="24">
        <f t="shared" si="1136"/>
        <v>7192.8956315330361</v>
      </c>
      <c r="J6651" s="49">
        <f>Profiles!L6643*'2025 Calculations'!$C$8</f>
        <v>1763.2280459820013</v>
      </c>
      <c r="K6651" s="49">
        <f>Profiles!M6643*'2025 Calculations'!$C$9</f>
        <v>585.13475246780661</v>
      </c>
      <c r="L6651" s="49">
        <f t="shared" si="1137"/>
        <v>4844.5328330832281</v>
      </c>
      <c r="M6651" s="49">
        <f>MIN(M6650-MIN(IF(L6651&gt;0,MIN(L6651,'2025 Calculations'!$C$10)),M6650)+MIN(IF(L6651&lt;0,-L6651),'2025 Calculations'!$C$10),'2025 Calculations'!$C$13)</f>
        <v>0</v>
      </c>
      <c r="N6651" s="49">
        <f t="shared" si="1138"/>
        <v>0</v>
      </c>
      <c r="O6651" s="42">
        <f t="shared" si="1139"/>
        <v>0</v>
      </c>
      <c r="Q6651" s="49">
        <f t="shared" si="1140"/>
        <v>4844.5328330832281</v>
      </c>
      <c r="R6651" s="70">
        <f t="shared" si="1141"/>
        <v>2500</v>
      </c>
      <c r="S6651" s="70">
        <f t="shared" si="1142"/>
        <v>0</v>
      </c>
      <c r="T6651" s="70">
        <f t="shared" si="1143"/>
        <v>2344.5328330832281</v>
      </c>
      <c r="U6651" s="70">
        <f t="shared" si="1144"/>
        <v>0</v>
      </c>
      <c r="W6651" s="49">
        <f>MIN(MAX(W6650+MAX(MIN(SUM($R$5:$U$5)-L6651,'2025 Calculations'!$C$10),-'2025 Calculations'!$C$10),0),'2025 Calculations'!$C$13)</f>
        <v>0</v>
      </c>
      <c r="X6651" s="49">
        <f t="shared" si="1135"/>
        <v>0</v>
      </c>
      <c r="Y6651" s="49">
        <f t="shared" si="1145"/>
        <v>0</v>
      </c>
    </row>
    <row r="6652" spans="2:25">
      <c r="B6652" s="23">
        <v>1</v>
      </c>
      <c r="C6652" s="23">
        <v>10</v>
      </c>
      <c r="D6652" s="23">
        <v>4</v>
      </c>
      <c r="E6652" s="23">
        <v>16</v>
      </c>
      <c r="F6652" s="48">
        <f>Profiles!F6644*'2025 Calculations'!$C$17+Profiles!J6644*Assumptions!$B$25*Assumptions!$B$24/1000</f>
        <v>3418.2677849382653</v>
      </c>
      <c r="G6652" s="48">
        <f>Profiles!G6644*'2025 Calculations'!$C$17</f>
        <v>2833.2916213543108</v>
      </c>
      <c r="H6652" s="48">
        <f>Profiles!H6644*'2025 Calculations'!$C$17</f>
        <v>1317.4222882950064</v>
      </c>
      <c r="I6652" s="24">
        <f t="shared" si="1136"/>
        <v>7568.9816945875818</v>
      </c>
      <c r="J6652" s="49">
        <f>Profiles!L6644*'2025 Calculations'!$C$8</f>
        <v>1840.7325754757157</v>
      </c>
      <c r="K6652" s="49">
        <f>Profiles!M6644*'2025 Calculations'!$C$9</f>
        <v>394.73777867814789</v>
      </c>
      <c r="L6652" s="49">
        <f t="shared" si="1137"/>
        <v>5333.511340433718</v>
      </c>
      <c r="M6652" s="49">
        <f>MIN(M6651-MIN(IF(L6652&gt;0,MIN(L6652,'2025 Calculations'!$C$10)),M6651)+MIN(IF(L6652&lt;0,-L6652),'2025 Calculations'!$C$10),'2025 Calculations'!$C$13)</f>
        <v>0</v>
      </c>
      <c r="N6652" s="49">
        <f t="shared" si="1138"/>
        <v>0</v>
      </c>
      <c r="O6652" s="42">
        <f t="shared" si="1139"/>
        <v>0</v>
      </c>
      <c r="Q6652" s="49">
        <f t="shared" si="1140"/>
        <v>5333.511340433718</v>
      </c>
      <c r="R6652" s="70">
        <f t="shared" si="1141"/>
        <v>2500</v>
      </c>
      <c r="S6652" s="70">
        <f t="shared" si="1142"/>
        <v>0</v>
      </c>
      <c r="T6652" s="70">
        <f t="shared" si="1143"/>
        <v>2833.511340433718</v>
      </c>
      <c r="U6652" s="70">
        <f t="shared" si="1144"/>
        <v>0</v>
      </c>
      <c r="W6652" s="49">
        <f>MIN(MAX(W6651+MAX(MIN(SUM($R$5:$U$5)-L6652,'2025 Calculations'!$C$10),-'2025 Calculations'!$C$10),0),'2025 Calculations'!$C$13)</f>
        <v>0</v>
      </c>
      <c r="X6652" s="49">
        <f t="shared" si="1135"/>
        <v>0</v>
      </c>
      <c r="Y6652" s="49">
        <f t="shared" si="1145"/>
        <v>0</v>
      </c>
    </row>
    <row r="6653" spans="2:25">
      <c r="B6653" s="23">
        <v>1</v>
      </c>
      <c r="C6653" s="23">
        <v>10</v>
      </c>
      <c r="D6653" s="23">
        <v>4</v>
      </c>
      <c r="E6653" s="23">
        <v>17</v>
      </c>
      <c r="F6653" s="48">
        <f>Profiles!F6645*'2025 Calculations'!$C$17+Profiles!J6645*Assumptions!$B$25*Assumptions!$B$24/1000</f>
        <v>3899.4617168242116</v>
      </c>
      <c r="G6653" s="48">
        <f>Profiles!G6645*'2025 Calculations'!$C$17</f>
        <v>2562.6010476952447</v>
      </c>
      <c r="H6653" s="48">
        <f>Profiles!H6645*'2025 Calculations'!$C$17</f>
        <v>647.93123399320734</v>
      </c>
      <c r="I6653" s="24">
        <f t="shared" si="1136"/>
        <v>7109.9939985126639</v>
      </c>
      <c r="J6653" s="49">
        <f>Profiles!L6645*'2025 Calculations'!$C$8</f>
        <v>1814.8977323111442</v>
      </c>
      <c r="K6653" s="49">
        <f>Profiles!M6645*'2025 Calculations'!$C$9</f>
        <v>181.77335620549817</v>
      </c>
      <c r="L6653" s="49">
        <f t="shared" si="1137"/>
        <v>5113.3229099960217</v>
      </c>
      <c r="M6653" s="49">
        <f>MIN(M6652-MIN(IF(L6653&gt;0,MIN(L6653,'2025 Calculations'!$C$10)),M6652)+MIN(IF(L6653&lt;0,-L6653),'2025 Calculations'!$C$10),'2025 Calculations'!$C$13)</f>
        <v>0</v>
      </c>
      <c r="N6653" s="49">
        <f t="shared" si="1138"/>
        <v>0</v>
      </c>
      <c r="O6653" s="42">
        <f t="shared" si="1139"/>
        <v>0</v>
      </c>
      <c r="Q6653" s="49">
        <f t="shared" si="1140"/>
        <v>5113.3229099960217</v>
      </c>
      <c r="R6653" s="70">
        <f t="shared" si="1141"/>
        <v>2500</v>
      </c>
      <c r="S6653" s="70">
        <f t="shared" si="1142"/>
        <v>0</v>
      </c>
      <c r="T6653" s="70">
        <f t="shared" si="1143"/>
        <v>2613.3229099960217</v>
      </c>
      <c r="U6653" s="70">
        <f t="shared" si="1144"/>
        <v>0</v>
      </c>
      <c r="W6653" s="49">
        <f>MIN(MAX(W6652+MAX(MIN(SUM($R$5:$U$5)-L6653,'2025 Calculations'!$C$10),-'2025 Calculations'!$C$10),0),'2025 Calculations'!$C$13)</f>
        <v>0</v>
      </c>
      <c r="X6653" s="49">
        <f t="shared" si="1135"/>
        <v>0</v>
      </c>
      <c r="Y6653" s="49">
        <f t="shared" si="1145"/>
        <v>0</v>
      </c>
    </row>
    <row r="6654" spans="2:25">
      <c r="B6654" s="23">
        <v>1</v>
      </c>
      <c r="C6654" s="23">
        <v>10</v>
      </c>
      <c r="D6654" s="23">
        <v>4</v>
      </c>
      <c r="E6654" s="23">
        <v>18</v>
      </c>
      <c r="F6654" s="48">
        <f>Profiles!F6646*'2025 Calculations'!$C$17+Profiles!J6646*Assumptions!$B$25*Assumptions!$B$24/1000</f>
        <v>4312.7343562643273</v>
      </c>
      <c r="G6654" s="48">
        <f>Profiles!G6646*'2025 Calculations'!$C$17</f>
        <v>2206.1334767427275</v>
      </c>
      <c r="H6654" s="48">
        <f>Profiles!H6646*'2025 Calculations'!$C$17</f>
        <v>636.17056089087146</v>
      </c>
      <c r="I6654" s="24">
        <f t="shared" si="1136"/>
        <v>7155.0383938979257</v>
      </c>
      <c r="J6654" s="49">
        <f>Profiles!L6646*'2025 Calculations'!$C$8</f>
        <v>1621.1364085768582</v>
      </c>
      <c r="K6654" s="49">
        <f>Profiles!M6646*'2025 Calculations'!$C$9</f>
        <v>19.321125332746298</v>
      </c>
      <c r="L6654" s="49">
        <f t="shared" si="1137"/>
        <v>5514.5808599883212</v>
      </c>
      <c r="M6654" s="49">
        <f>MIN(M6653-MIN(IF(L6654&gt;0,MIN(L6654,'2025 Calculations'!$C$10)),M6653)+MIN(IF(L6654&lt;0,-L6654),'2025 Calculations'!$C$10),'2025 Calculations'!$C$13)</f>
        <v>0</v>
      </c>
      <c r="N6654" s="49">
        <f t="shared" si="1138"/>
        <v>0</v>
      </c>
      <c r="O6654" s="42">
        <f t="shared" si="1139"/>
        <v>0</v>
      </c>
      <c r="Q6654" s="49">
        <f t="shared" si="1140"/>
        <v>5514.5808599883212</v>
      </c>
      <c r="R6654" s="70">
        <f t="shared" si="1141"/>
        <v>2500</v>
      </c>
      <c r="S6654" s="70">
        <f t="shared" si="1142"/>
        <v>0</v>
      </c>
      <c r="T6654" s="70">
        <f t="shared" si="1143"/>
        <v>3014.5808599883212</v>
      </c>
      <c r="U6654" s="70">
        <f t="shared" si="1144"/>
        <v>0</v>
      </c>
      <c r="W6654" s="49">
        <f>MIN(MAX(W6653+MAX(MIN(SUM($R$5:$U$5)-L6654,'2025 Calculations'!$C$10),-'2025 Calculations'!$C$10),0),'2025 Calculations'!$C$13)</f>
        <v>0</v>
      </c>
      <c r="X6654" s="49">
        <f t="shared" si="1135"/>
        <v>0</v>
      </c>
      <c r="Y6654" s="49">
        <f t="shared" si="1145"/>
        <v>0</v>
      </c>
    </row>
    <row r="6655" spans="2:25">
      <c r="B6655" s="23">
        <v>1</v>
      </c>
      <c r="C6655" s="23">
        <v>10</v>
      </c>
      <c r="D6655" s="23">
        <v>4</v>
      </c>
      <c r="E6655" s="23">
        <v>19</v>
      </c>
      <c r="F6655" s="48">
        <f>Profiles!F6647*'2025 Calculations'!$C$17+Profiles!J6647*Assumptions!$B$25*Assumptions!$B$24/1000</f>
        <v>4708.7362774661369</v>
      </c>
      <c r="G6655" s="48">
        <f>Profiles!G6647*'2025 Calculations'!$C$17</f>
        <v>2197.33311731707</v>
      </c>
      <c r="H6655" s="48">
        <f>Profiles!H6647*'2025 Calculations'!$C$17</f>
        <v>636.17056089087146</v>
      </c>
      <c r="I6655" s="24">
        <f t="shared" si="1136"/>
        <v>7542.2399556740784</v>
      </c>
      <c r="J6655" s="49">
        <f>Profiles!L6647*'2025 Calculations'!$C$8</f>
        <v>1259.4486042728581</v>
      </c>
      <c r="K6655" s="49">
        <f>Profiles!M6647*'2025 Calculations'!$C$9</f>
        <v>0</v>
      </c>
      <c r="L6655" s="49">
        <f t="shared" si="1137"/>
        <v>6282.7913514012198</v>
      </c>
      <c r="M6655" s="49">
        <f>MIN(M6654-MIN(IF(L6655&gt;0,MIN(L6655,'2025 Calculations'!$C$10)),M6654)+MIN(IF(L6655&lt;0,-L6655),'2025 Calculations'!$C$10),'2025 Calculations'!$C$13)</f>
        <v>0</v>
      </c>
      <c r="N6655" s="49">
        <f t="shared" si="1138"/>
        <v>0</v>
      </c>
      <c r="O6655" s="42">
        <f t="shared" si="1139"/>
        <v>0</v>
      </c>
      <c r="Q6655" s="49">
        <f t="shared" si="1140"/>
        <v>6282.7913514012198</v>
      </c>
      <c r="R6655" s="70">
        <f t="shared" si="1141"/>
        <v>2500</v>
      </c>
      <c r="S6655" s="70">
        <f t="shared" si="1142"/>
        <v>0</v>
      </c>
      <c r="T6655" s="70">
        <f t="shared" si="1143"/>
        <v>3782.7913514012198</v>
      </c>
      <c r="U6655" s="70">
        <f t="shared" si="1144"/>
        <v>0</v>
      </c>
      <c r="W6655" s="49">
        <f>MIN(MAX(W6654+MAX(MIN(SUM($R$5:$U$5)-L6655,'2025 Calculations'!$C$10),-'2025 Calculations'!$C$10),0),'2025 Calculations'!$C$13)</f>
        <v>0</v>
      </c>
      <c r="X6655" s="49">
        <f t="shared" si="1135"/>
        <v>0</v>
      </c>
      <c r="Y6655" s="49">
        <f t="shared" si="1145"/>
        <v>0</v>
      </c>
    </row>
    <row r="6656" spans="2:25">
      <c r="B6656" s="23">
        <v>1</v>
      </c>
      <c r="C6656" s="23">
        <v>10</v>
      </c>
      <c r="D6656" s="23">
        <v>4</v>
      </c>
      <c r="E6656" s="23">
        <v>20</v>
      </c>
      <c r="F6656" s="48">
        <f>Profiles!F6648*'2025 Calculations'!$C$17+Profiles!J6648*Assumptions!$B$25*Assumptions!$B$24/1000</f>
        <v>4736.9558344206889</v>
      </c>
      <c r="G6656" s="48">
        <f>Profiles!G6648*'2025 Calculations'!$C$17</f>
        <v>1833.6556133411218</v>
      </c>
      <c r="H6656" s="48">
        <f>Profiles!H6648*'2025 Calculations'!$C$17</f>
        <v>636.17056089087146</v>
      </c>
      <c r="I6656" s="24">
        <f t="shared" si="1136"/>
        <v>7206.7820086526817</v>
      </c>
      <c r="J6656" s="49">
        <f>Profiles!L6648*'2025 Calculations'!$C$8</f>
        <v>1240.0724718994295</v>
      </c>
      <c r="K6656" s="49">
        <f>Profiles!M6648*'2025 Calculations'!$C$9</f>
        <v>0</v>
      </c>
      <c r="L6656" s="49">
        <f t="shared" si="1137"/>
        <v>5966.709536753252</v>
      </c>
      <c r="M6656" s="49">
        <f>MIN(M6655-MIN(IF(L6656&gt;0,MIN(L6656,'2025 Calculations'!$C$10)),M6655)+MIN(IF(L6656&lt;0,-L6656),'2025 Calculations'!$C$10),'2025 Calculations'!$C$13)</f>
        <v>0</v>
      </c>
      <c r="N6656" s="49">
        <f t="shared" si="1138"/>
        <v>0</v>
      </c>
      <c r="O6656" s="42">
        <f t="shared" si="1139"/>
        <v>0</v>
      </c>
      <c r="Q6656" s="49">
        <f t="shared" si="1140"/>
        <v>5966.709536753252</v>
      </c>
      <c r="R6656" s="70">
        <f t="shared" si="1141"/>
        <v>2500</v>
      </c>
      <c r="S6656" s="70">
        <f t="shared" si="1142"/>
        <v>0</v>
      </c>
      <c r="T6656" s="70">
        <f t="shared" si="1143"/>
        <v>3466.709536753252</v>
      </c>
      <c r="U6656" s="70">
        <f t="shared" si="1144"/>
        <v>0</v>
      </c>
      <c r="W6656" s="49">
        <f>MIN(MAX(W6655+MAX(MIN(SUM($R$5:$U$5)-L6656,'2025 Calculations'!$C$10),-'2025 Calculations'!$C$10),0),'2025 Calculations'!$C$13)</f>
        <v>0</v>
      </c>
      <c r="X6656" s="49">
        <f t="shared" si="1135"/>
        <v>0</v>
      </c>
      <c r="Y6656" s="49">
        <f t="shared" si="1145"/>
        <v>0</v>
      </c>
    </row>
    <row r="6657" spans="2:25">
      <c r="B6657" s="23">
        <v>1</v>
      </c>
      <c r="C6657" s="23">
        <v>10</v>
      </c>
      <c r="D6657" s="23">
        <v>4</v>
      </c>
      <c r="E6657" s="23">
        <v>21</v>
      </c>
      <c r="F6657" s="48">
        <f>Profiles!F6649*'2025 Calculations'!$C$17+Profiles!J6649*Assumptions!$B$25*Assumptions!$B$24/1000</f>
        <v>4548.6211746861973</v>
      </c>
      <c r="G6657" s="48">
        <f>Profiles!G6649*'2025 Calculations'!$C$17</f>
        <v>1787.4272192497183</v>
      </c>
      <c r="H6657" s="48">
        <f>Profiles!H6649*'2025 Calculations'!$C$17</f>
        <v>636.17056089087146</v>
      </c>
      <c r="I6657" s="24">
        <f t="shared" si="1136"/>
        <v>6972.218954826787</v>
      </c>
      <c r="J6657" s="49">
        <f>Profiles!L6649*'2025 Calculations'!$C$8</f>
        <v>1311.1182906020008</v>
      </c>
      <c r="K6657" s="49">
        <f>Profiles!M6649*'2025 Calculations'!$C$9</f>
        <v>0</v>
      </c>
      <c r="L6657" s="49">
        <f t="shared" si="1137"/>
        <v>5661.1006642247867</v>
      </c>
      <c r="M6657" s="49">
        <f>MIN(M6656-MIN(IF(L6657&gt;0,MIN(L6657,'2025 Calculations'!$C$10)),M6656)+MIN(IF(L6657&lt;0,-L6657),'2025 Calculations'!$C$10),'2025 Calculations'!$C$13)</f>
        <v>0</v>
      </c>
      <c r="N6657" s="49">
        <f t="shared" si="1138"/>
        <v>0</v>
      </c>
      <c r="O6657" s="42">
        <f t="shared" si="1139"/>
        <v>0</v>
      </c>
      <c r="Q6657" s="49">
        <f t="shared" si="1140"/>
        <v>5661.1006642247867</v>
      </c>
      <c r="R6657" s="70">
        <f t="shared" si="1141"/>
        <v>2500</v>
      </c>
      <c r="S6657" s="70">
        <f t="shared" si="1142"/>
        <v>0</v>
      </c>
      <c r="T6657" s="70">
        <f t="shared" si="1143"/>
        <v>3161.1006642247867</v>
      </c>
      <c r="U6657" s="70">
        <f t="shared" si="1144"/>
        <v>0</v>
      </c>
      <c r="W6657" s="49">
        <f>MIN(MAX(W6656+MAX(MIN(SUM($R$5:$U$5)-L6657,'2025 Calculations'!$C$10),-'2025 Calculations'!$C$10),0),'2025 Calculations'!$C$13)</f>
        <v>0</v>
      </c>
      <c r="X6657" s="49">
        <f t="shared" si="1135"/>
        <v>0</v>
      </c>
      <c r="Y6657" s="49">
        <f t="shared" si="1145"/>
        <v>0</v>
      </c>
    </row>
    <row r="6658" spans="2:25">
      <c r="B6658" s="23">
        <v>1</v>
      </c>
      <c r="C6658" s="23">
        <v>10</v>
      </c>
      <c r="D6658" s="23">
        <v>4</v>
      </c>
      <c r="E6658" s="23">
        <v>22</v>
      </c>
      <c r="F6658" s="48">
        <f>Profiles!F6650*'2025 Calculations'!$C$17+Profiles!J6650*Assumptions!$B$25*Assumptions!$B$24/1000</f>
        <v>3719.2422606064797</v>
      </c>
      <c r="G6658" s="48">
        <f>Profiles!G6650*'2025 Calculations'!$C$17</f>
        <v>528.44567924668388</v>
      </c>
      <c r="H6658" s="48">
        <f>Profiles!H6650*'2025 Calculations'!$C$17</f>
        <v>636.17056089087146</v>
      </c>
      <c r="I6658" s="24">
        <f t="shared" si="1136"/>
        <v>4883.8585007440352</v>
      </c>
      <c r="J6658" s="49">
        <f>Profiles!L6650*'2025 Calculations'!$C$8</f>
        <v>1285.2834474374297</v>
      </c>
      <c r="K6658" s="49">
        <f>Profiles!M6650*'2025 Calculations'!$C$9</f>
        <v>0</v>
      </c>
      <c r="L6658" s="49">
        <f t="shared" si="1137"/>
        <v>3598.5750533066057</v>
      </c>
      <c r="M6658" s="49">
        <f>MIN(M6657-MIN(IF(L6658&gt;0,MIN(L6658,'2025 Calculations'!$C$10)),M6657)+MIN(IF(L6658&lt;0,-L6658),'2025 Calculations'!$C$10),'2025 Calculations'!$C$13)</f>
        <v>0</v>
      </c>
      <c r="N6658" s="49">
        <f t="shared" si="1138"/>
        <v>0</v>
      </c>
      <c r="O6658" s="42">
        <f t="shared" si="1139"/>
        <v>0</v>
      </c>
      <c r="Q6658" s="49">
        <f t="shared" si="1140"/>
        <v>3598.5750533066057</v>
      </c>
      <c r="R6658" s="70">
        <f t="shared" si="1141"/>
        <v>2500</v>
      </c>
      <c r="S6658" s="70">
        <f t="shared" si="1142"/>
        <v>0</v>
      </c>
      <c r="T6658" s="70">
        <f t="shared" si="1143"/>
        <v>1098.5750533066057</v>
      </c>
      <c r="U6658" s="70">
        <f t="shared" si="1144"/>
        <v>0</v>
      </c>
      <c r="W6658" s="49">
        <f>MIN(MAX(W6657+MAX(MIN(SUM($R$5:$U$5)-L6658,'2025 Calculations'!$C$10),-'2025 Calculations'!$C$10),0),'2025 Calculations'!$C$13)</f>
        <v>0</v>
      </c>
      <c r="X6658" s="49">
        <f t="shared" si="1135"/>
        <v>0</v>
      </c>
      <c r="Y6658" s="49">
        <f t="shared" si="1145"/>
        <v>0</v>
      </c>
    </row>
    <row r="6659" spans="2:25">
      <c r="B6659" s="23">
        <v>1</v>
      </c>
      <c r="C6659" s="23">
        <v>10</v>
      </c>
      <c r="D6659" s="23">
        <v>4</v>
      </c>
      <c r="E6659" s="23">
        <v>23</v>
      </c>
      <c r="F6659" s="48">
        <f>Profiles!F6651*'2025 Calculations'!$C$17+Profiles!J6651*Assumptions!$B$25*Assumptions!$B$24/1000</f>
        <v>2833.8548701116943</v>
      </c>
      <c r="G6659" s="48">
        <f>Profiles!G6651*'2025 Calculations'!$C$17</f>
        <v>475.53749426592645</v>
      </c>
      <c r="H6659" s="48">
        <f>Profiles!H6651*'2025 Calculations'!$C$17</f>
        <v>636.17056089087146</v>
      </c>
      <c r="I6659" s="24">
        <f t="shared" si="1136"/>
        <v>3945.5629252684921</v>
      </c>
      <c r="J6659" s="49">
        <f>Profiles!L6651*'2025 Calculations'!$C$8</f>
        <v>1369.2466877222867</v>
      </c>
      <c r="K6659" s="49">
        <f>Profiles!M6651*'2025 Calculations'!$C$9</f>
        <v>0</v>
      </c>
      <c r="L6659" s="49">
        <f t="shared" si="1137"/>
        <v>2576.3162375462052</v>
      </c>
      <c r="M6659" s="49">
        <f>MIN(M6658-MIN(IF(L6659&gt;0,MIN(L6659,'2025 Calculations'!$C$10)),M6658)+MIN(IF(L6659&lt;0,-L6659),'2025 Calculations'!$C$10),'2025 Calculations'!$C$13)</f>
        <v>0</v>
      </c>
      <c r="N6659" s="49">
        <f t="shared" si="1138"/>
        <v>0</v>
      </c>
      <c r="O6659" s="42">
        <f t="shared" si="1139"/>
        <v>0</v>
      </c>
      <c r="Q6659" s="49">
        <f t="shared" si="1140"/>
        <v>2576.3162375462052</v>
      </c>
      <c r="R6659" s="70">
        <f t="shared" si="1141"/>
        <v>2500</v>
      </c>
      <c r="S6659" s="70">
        <f t="shared" si="1142"/>
        <v>0</v>
      </c>
      <c r="T6659" s="70">
        <f t="shared" si="1143"/>
        <v>76.31623754620523</v>
      </c>
      <c r="U6659" s="70">
        <f t="shared" si="1144"/>
        <v>0</v>
      </c>
      <c r="W6659" s="49">
        <f>MIN(MAX(W6658+MAX(MIN(SUM($R$5:$U$5)-L6659,'2025 Calculations'!$C$10),-'2025 Calculations'!$C$10),0),'2025 Calculations'!$C$13)</f>
        <v>0</v>
      </c>
      <c r="X6659" s="49">
        <f t="shared" si="1135"/>
        <v>0</v>
      </c>
      <c r="Y6659" s="49">
        <f t="shared" si="1145"/>
        <v>0</v>
      </c>
    </row>
    <row r="6660" spans="2:25">
      <c r="B6660" s="23">
        <v>1</v>
      </c>
      <c r="C6660" s="23">
        <v>10</v>
      </c>
      <c r="D6660" s="23">
        <v>4</v>
      </c>
      <c r="E6660" s="23">
        <v>24</v>
      </c>
      <c r="F6660" s="48">
        <f>Profiles!F6652*'2025 Calculations'!$C$17+Profiles!J6652*Assumptions!$B$25*Assumptions!$B$24/1000</f>
        <v>2026.6639433773535</v>
      </c>
      <c r="G6660" s="48">
        <f>Profiles!G6652*'2025 Calculations'!$C$17</f>
        <v>475.53749426592645</v>
      </c>
      <c r="H6660" s="48">
        <f>Profiles!H6652*'2025 Calculations'!$C$17</f>
        <v>636.17056089087146</v>
      </c>
      <c r="I6660" s="24">
        <f t="shared" si="1136"/>
        <v>3138.3719985341513</v>
      </c>
      <c r="J6660" s="49">
        <f>Profiles!L6652*'2025 Calculations'!$C$8</f>
        <v>1356.329266140001</v>
      </c>
      <c r="K6660" s="49">
        <f>Profiles!M6652*'2025 Calculations'!$C$9</f>
        <v>0</v>
      </c>
      <c r="L6660" s="49">
        <f t="shared" si="1137"/>
        <v>1782.0427323941503</v>
      </c>
      <c r="M6660" s="49">
        <f>MIN(M6659-MIN(IF(L6660&gt;0,MIN(L6660,'2025 Calculations'!$C$10)),M6659)+MIN(IF(L6660&lt;0,-L6660),'2025 Calculations'!$C$10),'2025 Calculations'!$C$13)</f>
        <v>0</v>
      </c>
      <c r="N6660" s="49">
        <f t="shared" si="1138"/>
        <v>0</v>
      </c>
      <c r="O6660" s="42">
        <f t="shared" si="1139"/>
        <v>0</v>
      </c>
      <c r="Q6660" s="49">
        <f t="shared" si="1140"/>
        <v>1782.0427323941503</v>
      </c>
      <c r="R6660" s="70">
        <f t="shared" si="1141"/>
        <v>1782.0427323941503</v>
      </c>
      <c r="S6660" s="70">
        <f t="shared" si="1142"/>
        <v>0</v>
      </c>
      <c r="T6660" s="70">
        <f t="shared" si="1143"/>
        <v>0</v>
      </c>
      <c r="U6660" s="70">
        <f t="shared" si="1144"/>
        <v>0</v>
      </c>
      <c r="W6660" s="49">
        <f>MIN(MAX(W6659+MAX(MIN(SUM($R$5:$U$5)-L6660,'2025 Calculations'!$C$10),-'2025 Calculations'!$C$10),0),'2025 Calculations'!$C$13)</f>
        <v>0</v>
      </c>
      <c r="X6660" s="49">
        <f t="shared" si="1135"/>
        <v>0</v>
      </c>
      <c r="Y6660" s="49">
        <f t="shared" si="1145"/>
        <v>0</v>
      </c>
    </row>
    <row r="6661" spans="2:25">
      <c r="B6661" s="23">
        <v>1</v>
      </c>
      <c r="C6661" s="23">
        <v>10</v>
      </c>
      <c r="D6661" s="23">
        <v>5</v>
      </c>
      <c r="E6661" s="23">
        <v>1</v>
      </c>
      <c r="F6661" s="48">
        <f>Profiles!F6653*'2025 Calculations'!$C$17+Profiles!J6653*Assumptions!$B$25*Assumptions!$B$24/1000</f>
        <v>1725.2000251334389</v>
      </c>
      <c r="G6661" s="48">
        <f>Profiles!G6653*'2025 Calculations'!$C$17</f>
        <v>475.53749426592645</v>
      </c>
      <c r="H6661" s="48">
        <f>Profiles!H6653*'2025 Calculations'!$C$17</f>
        <v>636.17056089087146</v>
      </c>
      <c r="I6661" s="24">
        <f t="shared" si="1136"/>
        <v>2836.9080802902367</v>
      </c>
      <c r="J6661" s="49">
        <f>Profiles!L6653*'2025 Calculations'!$C$8</f>
        <v>1265.9073150640011</v>
      </c>
      <c r="K6661" s="49">
        <f>Profiles!M6653*'2025 Calculations'!$C$9</f>
        <v>0</v>
      </c>
      <c r="L6661" s="49">
        <f t="shared" si="1137"/>
        <v>1571.0007652262357</v>
      </c>
      <c r="M6661" s="49">
        <f>MIN(M6660-MIN(IF(L6661&gt;0,MIN(L6661,'2025 Calculations'!$C$10)),M6660)+MIN(IF(L6661&lt;0,-L6661),'2025 Calculations'!$C$10),'2025 Calculations'!$C$13)</f>
        <v>0</v>
      </c>
      <c r="N6661" s="49">
        <f t="shared" si="1138"/>
        <v>0</v>
      </c>
      <c r="O6661" s="42">
        <f t="shared" si="1139"/>
        <v>0</v>
      </c>
      <c r="Q6661" s="49">
        <f t="shared" si="1140"/>
        <v>1571.0007652262357</v>
      </c>
      <c r="R6661" s="70">
        <f t="shared" si="1141"/>
        <v>1571.0007652262357</v>
      </c>
      <c r="S6661" s="70">
        <f t="shared" si="1142"/>
        <v>0</v>
      </c>
      <c r="T6661" s="70">
        <f t="shared" si="1143"/>
        <v>0</v>
      </c>
      <c r="U6661" s="70">
        <f t="shared" si="1144"/>
        <v>0</v>
      </c>
      <c r="W6661" s="49">
        <f>MIN(MAX(W6660+MAX(MIN(SUM($R$5:$U$5)-L6661,'2025 Calculations'!$C$10),-'2025 Calculations'!$C$10),0),'2025 Calculations'!$C$13)</f>
        <v>0</v>
      </c>
      <c r="X6661" s="49">
        <f t="shared" si="1135"/>
        <v>0</v>
      </c>
      <c r="Y6661" s="49">
        <f t="shared" si="1145"/>
        <v>0</v>
      </c>
    </row>
    <row r="6662" spans="2:25">
      <c r="B6662" s="23">
        <v>1</v>
      </c>
      <c r="C6662" s="23">
        <v>10</v>
      </c>
      <c r="D6662" s="23">
        <v>5</v>
      </c>
      <c r="E6662" s="23">
        <v>2</v>
      </c>
      <c r="F6662" s="48">
        <f>Profiles!F6654*'2025 Calculations'!$C$17+Profiles!J6654*Assumptions!$B$25*Assumptions!$B$24/1000</f>
        <v>1526.3484491097718</v>
      </c>
      <c r="G6662" s="48">
        <f>Profiles!G6654*'2025 Calculations'!$C$17</f>
        <v>475.53749426592645</v>
      </c>
      <c r="H6662" s="48">
        <f>Profiles!H6654*'2025 Calculations'!$C$17</f>
        <v>636.17056089087146</v>
      </c>
      <c r="I6662" s="24">
        <f t="shared" si="1136"/>
        <v>2638.0565042665694</v>
      </c>
      <c r="J6662" s="49">
        <f>Profiles!L6654*'2025 Calculations'!$C$8</f>
        <v>1188.4027855702866</v>
      </c>
      <c r="K6662" s="49">
        <f>Profiles!M6654*'2025 Calculations'!$C$9</f>
        <v>0</v>
      </c>
      <c r="L6662" s="49">
        <f t="shared" si="1137"/>
        <v>1449.6537186962828</v>
      </c>
      <c r="M6662" s="49">
        <f>MIN(M6661-MIN(IF(L6662&gt;0,MIN(L6662,'2025 Calculations'!$C$10)),M6661)+MIN(IF(L6662&lt;0,-L6662),'2025 Calculations'!$C$10),'2025 Calculations'!$C$13)</f>
        <v>0</v>
      </c>
      <c r="N6662" s="49">
        <f t="shared" si="1138"/>
        <v>0</v>
      </c>
      <c r="O6662" s="42">
        <f t="shared" si="1139"/>
        <v>0</v>
      </c>
      <c r="Q6662" s="49">
        <f t="shared" si="1140"/>
        <v>1449.6537186962828</v>
      </c>
      <c r="R6662" s="70">
        <f t="shared" si="1141"/>
        <v>1449.6537186962828</v>
      </c>
      <c r="S6662" s="70">
        <f t="shared" si="1142"/>
        <v>0</v>
      </c>
      <c r="T6662" s="70">
        <f t="shared" si="1143"/>
        <v>0</v>
      </c>
      <c r="U6662" s="70">
        <f t="shared" si="1144"/>
        <v>0</v>
      </c>
      <c r="W6662" s="49">
        <f>MIN(MAX(W6661+MAX(MIN(SUM($R$5:$U$5)-L6662,'2025 Calculations'!$C$10),-'2025 Calculations'!$C$10),0),'2025 Calculations'!$C$13)</f>
        <v>0</v>
      </c>
      <c r="X6662" s="49">
        <f t="shared" si="1135"/>
        <v>0</v>
      </c>
      <c r="Y6662" s="49">
        <f t="shared" si="1145"/>
        <v>0</v>
      </c>
    </row>
    <row r="6663" spans="2:25">
      <c r="B6663" s="23">
        <v>1</v>
      </c>
      <c r="C6663" s="23">
        <v>10</v>
      </c>
      <c r="D6663" s="23">
        <v>5</v>
      </c>
      <c r="E6663" s="23">
        <v>3</v>
      </c>
      <c r="F6663" s="48">
        <f>Profiles!F6655*'2025 Calculations'!$C$17+Profiles!J6655*Assumptions!$B$25*Assumptions!$B$24/1000</f>
        <v>1300.0947131386372</v>
      </c>
      <c r="G6663" s="48">
        <f>Profiles!G6655*'2025 Calculations'!$C$17</f>
        <v>475.53749426592645</v>
      </c>
      <c r="H6663" s="48">
        <f>Profiles!H6655*'2025 Calculations'!$C$17</f>
        <v>636.17056089087146</v>
      </c>
      <c r="I6663" s="24">
        <f t="shared" si="1136"/>
        <v>2411.8027682954353</v>
      </c>
      <c r="J6663" s="49">
        <f>Profiles!L6655*'2025 Calculations'!$C$8</f>
        <v>1272.3660258551438</v>
      </c>
      <c r="K6663" s="49">
        <f>Profiles!M6655*'2025 Calculations'!$C$9</f>
        <v>0</v>
      </c>
      <c r="L6663" s="49">
        <f t="shared" si="1137"/>
        <v>1139.4367424402915</v>
      </c>
      <c r="M6663" s="49">
        <f>MIN(M6662-MIN(IF(L6663&gt;0,MIN(L6663,'2025 Calculations'!$C$10)),M6662)+MIN(IF(L6663&lt;0,-L6663),'2025 Calculations'!$C$10),'2025 Calculations'!$C$13)</f>
        <v>0</v>
      </c>
      <c r="N6663" s="49">
        <f t="shared" si="1138"/>
        <v>0</v>
      </c>
      <c r="O6663" s="42">
        <f t="shared" si="1139"/>
        <v>0</v>
      </c>
      <c r="Q6663" s="49">
        <f t="shared" si="1140"/>
        <v>1139.4367424402915</v>
      </c>
      <c r="R6663" s="70">
        <f t="shared" si="1141"/>
        <v>1139.4367424402915</v>
      </c>
      <c r="S6663" s="70">
        <f t="shared" si="1142"/>
        <v>0</v>
      </c>
      <c r="T6663" s="70">
        <f t="shared" si="1143"/>
        <v>0</v>
      </c>
      <c r="U6663" s="70">
        <f t="shared" si="1144"/>
        <v>0</v>
      </c>
      <c r="W6663" s="49">
        <f>MIN(MAX(W6662+MAX(MIN(SUM($R$5:$U$5)-L6663,'2025 Calculations'!$C$10),-'2025 Calculations'!$C$10),0),'2025 Calculations'!$C$13)</f>
        <v>0</v>
      </c>
      <c r="X6663" s="49">
        <f t="shared" si="1135"/>
        <v>0</v>
      </c>
      <c r="Y6663" s="49">
        <f t="shared" si="1145"/>
        <v>0</v>
      </c>
    </row>
    <row r="6664" spans="2:25">
      <c r="B6664" s="23">
        <v>1</v>
      </c>
      <c r="C6664" s="23">
        <v>10</v>
      </c>
      <c r="D6664" s="23">
        <v>5</v>
      </c>
      <c r="E6664" s="23">
        <v>4</v>
      </c>
      <c r="F6664" s="48">
        <f>Profiles!F6656*'2025 Calculations'!$C$17+Profiles!J6656*Assumptions!$B$25*Assumptions!$B$24/1000</f>
        <v>1124.7825519139035</v>
      </c>
      <c r="G6664" s="48">
        <f>Profiles!G6656*'2025 Calculations'!$C$17</f>
        <v>475.53749426592645</v>
      </c>
      <c r="H6664" s="48">
        <f>Profiles!H6656*'2025 Calculations'!$C$17</f>
        <v>636.17056089087146</v>
      </c>
      <c r="I6664" s="24">
        <f t="shared" si="1136"/>
        <v>2236.4906070707011</v>
      </c>
      <c r="J6664" s="49">
        <f>Profiles!L6656*'2025 Calculations'!$C$8</f>
        <v>1246.5311826905725</v>
      </c>
      <c r="K6664" s="49">
        <f>Profiles!M6656*'2025 Calculations'!$C$9</f>
        <v>0</v>
      </c>
      <c r="L6664" s="49">
        <f t="shared" si="1137"/>
        <v>989.95942438012867</v>
      </c>
      <c r="M6664" s="49">
        <f>MIN(M6663-MIN(IF(L6664&gt;0,MIN(L6664,'2025 Calculations'!$C$10)),M6663)+MIN(IF(L6664&lt;0,-L6664),'2025 Calculations'!$C$10),'2025 Calculations'!$C$13)</f>
        <v>0</v>
      </c>
      <c r="N6664" s="49">
        <f t="shared" si="1138"/>
        <v>0</v>
      </c>
      <c r="O6664" s="42">
        <f t="shared" si="1139"/>
        <v>0</v>
      </c>
      <c r="Q6664" s="49">
        <f t="shared" si="1140"/>
        <v>989.95942438012867</v>
      </c>
      <c r="R6664" s="70">
        <f t="shared" si="1141"/>
        <v>989.95942438012867</v>
      </c>
      <c r="S6664" s="70">
        <f t="shared" si="1142"/>
        <v>0</v>
      </c>
      <c r="T6664" s="70">
        <f t="shared" si="1143"/>
        <v>0</v>
      </c>
      <c r="U6664" s="70">
        <f t="shared" si="1144"/>
        <v>0</v>
      </c>
      <c r="W6664" s="49">
        <f>MIN(MAX(W6663+MAX(MIN(SUM($R$5:$U$5)-L6664,'2025 Calculations'!$C$10),-'2025 Calculations'!$C$10),0),'2025 Calculations'!$C$13)</f>
        <v>0</v>
      </c>
      <c r="X6664" s="49">
        <f t="shared" si="1135"/>
        <v>0</v>
      </c>
      <c r="Y6664" s="49">
        <f t="shared" si="1145"/>
        <v>0</v>
      </c>
    </row>
    <row r="6665" spans="2:25">
      <c r="B6665" s="23">
        <v>1</v>
      </c>
      <c r="C6665" s="23">
        <v>10</v>
      </c>
      <c r="D6665" s="23">
        <v>5</v>
      </c>
      <c r="E6665" s="23">
        <v>5</v>
      </c>
      <c r="F6665" s="48">
        <f>Profiles!F6657*'2025 Calculations'!$C$17+Profiles!J6657*Assumptions!$B$25*Assumptions!$B$24/1000</f>
        <v>1143.0259411049087</v>
      </c>
      <c r="G6665" s="48">
        <f>Profiles!G6657*'2025 Calculations'!$C$17</f>
        <v>528.44567924668388</v>
      </c>
      <c r="H6665" s="48">
        <f>Profiles!H6657*'2025 Calculations'!$C$17</f>
        <v>636.17056089087146</v>
      </c>
      <c r="I6665" s="24">
        <f t="shared" si="1136"/>
        <v>2307.6421812424642</v>
      </c>
      <c r="J6665" s="49">
        <f>Profiles!L6657*'2025 Calculations'!$C$8</f>
        <v>1104.4395452854294</v>
      </c>
      <c r="K6665" s="49">
        <f>Profiles!M6657*'2025 Calculations'!$C$9</f>
        <v>0</v>
      </c>
      <c r="L6665" s="49">
        <f t="shared" si="1137"/>
        <v>1203.2026359570348</v>
      </c>
      <c r="M6665" s="49">
        <f>MIN(M6664-MIN(IF(L6665&gt;0,MIN(L6665,'2025 Calculations'!$C$10)),M6664)+MIN(IF(L6665&lt;0,-L6665),'2025 Calculations'!$C$10),'2025 Calculations'!$C$13)</f>
        <v>0</v>
      </c>
      <c r="N6665" s="49">
        <f t="shared" si="1138"/>
        <v>0</v>
      </c>
      <c r="O6665" s="42">
        <f t="shared" si="1139"/>
        <v>0</v>
      </c>
      <c r="Q6665" s="49">
        <f t="shared" si="1140"/>
        <v>1203.2026359570348</v>
      </c>
      <c r="R6665" s="70">
        <f t="shared" si="1141"/>
        <v>1203.2026359570348</v>
      </c>
      <c r="S6665" s="70">
        <f t="shared" si="1142"/>
        <v>0</v>
      </c>
      <c r="T6665" s="70">
        <f t="shared" si="1143"/>
        <v>0</v>
      </c>
      <c r="U6665" s="70">
        <f t="shared" si="1144"/>
        <v>0</v>
      </c>
      <c r="W6665" s="49">
        <f>MIN(MAX(W6664+MAX(MIN(SUM($R$5:$U$5)-L6665,'2025 Calculations'!$C$10),-'2025 Calculations'!$C$10),0),'2025 Calculations'!$C$13)</f>
        <v>0</v>
      </c>
      <c r="X6665" s="49">
        <f t="shared" si="1135"/>
        <v>0</v>
      </c>
      <c r="Y6665" s="49">
        <f t="shared" si="1145"/>
        <v>0</v>
      </c>
    </row>
    <row r="6666" spans="2:25">
      <c r="B6666" s="23">
        <v>1</v>
      </c>
      <c r="C6666" s="23">
        <v>10</v>
      </c>
      <c r="D6666" s="23">
        <v>5</v>
      </c>
      <c r="E6666" s="23">
        <v>6</v>
      </c>
      <c r="F6666" s="48">
        <f>Profiles!F6658*'2025 Calculations'!$C$17+Profiles!J6658*Assumptions!$B$25*Assumptions!$B$24/1000</f>
        <v>1556.0206923438282</v>
      </c>
      <c r="G6666" s="48">
        <f>Profiles!G6658*'2025 Calculations'!$C$17</f>
        <v>1450.9990209652626</v>
      </c>
      <c r="H6666" s="48">
        <f>Profiles!H6658*'2025 Calculations'!$C$17</f>
        <v>864.03413239076394</v>
      </c>
      <c r="I6666" s="24">
        <f t="shared" si="1136"/>
        <v>3871.0538456998547</v>
      </c>
      <c r="J6666" s="49">
        <f>Profiles!L6658*'2025 Calculations'!$C$8</f>
        <v>1072.1459913297151</v>
      </c>
      <c r="K6666" s="49">
        <f>Profiles!M6658*'2025 Calculations'!$C$9</f>
        <v>0</v>
      </c>
      <c r="L6666" s="49">
        <f t="shared" si="1137"/>
        <v>2798.9078543701398</v>
      </c>
      <c r="M6666" s="49">
        <f>MIN(M6665-MIN(IF(L6666&gt;0,MIN(L6666,'2025 Calculations'!$C$10)),M6665)+MIN(IF(L6666&lt;0,-L6666),'2025 Calculations'!$C$10),'2025 Calculations'!$C$13)</f>
        <v>0</v>
      </c>
      <c r="N6666" s="49">
        <f t="shared" si="1138"/>
        <v>0</v>
      </c>
      <c r="O6666" s="42">
        <f t="shared" si="1139"/>
        <v>0</v>
      </c>
      <c r="Q6666" s="49">
        <f t="shared" si="1140"/>
        <v>2798.9078543701398</v>
      </c>
      <c r="R6666" s="70">
        <f t="shared" si="1141"/>
        <v>2500</v>
      </c>
      <c r="S6666" s="70">
        <f t="shared" si="1142"/>
        <v>0</v>
      </c>
      <c r="T6666" s="70">
        <f t="shared" si="1143"/>
        <v>298.90785437013983</v>
      </c>
      <c r="U6666" s="70">
        <f t="shared" si="1144"/>
        <v>0</v>
      </c>
      <c r="W6666" s="49">
        <f>MIN(MAX(W6665+MAX(MIN(SUM($R$5:$U$5)-L6666,'2025 Calculations'!$C$10),-'2025 Calculations'!$C$10),0),'2025 Calculations'!$C$13)</f>
        <v>0</v>
      </c>
      <c r="X6666" s="49">
        <f t="shared" si="1135"/>
        <v>0</v>
      </c>
      <c r="Y6666" s="49">
        <f t="shared" si="1145"/>
        <v>0</v>
      </c>
    </row>
    <row r="6667" spans="2:25">
      <c r="B6667" s="23">
        <v>1</v>
      </c>
      <c r="C6667" s="23">
        <v>10</v>
      </c>
      <c r="D6667" s="23">
        <v>5</v>
      </c>
      <c r="E6667" s="23">
        <v>7</v>
      </c>
      <c r="F6667" s="48">
        <f>Profiles!F6659*'2025 Calculations'!$C$17+Profiles!J6659*Assumptions!$B$25*Assumptions!$B$24/1000</f>
        <v>2182.4412149476202</v>
      </c>
      <c r="G6667" s="48">
        <f>Profiles!G6659*'2025 Calculations'!$C$17</f>
        <v>1633.8980572213882</v>
      </c>
      <c r="H6667" s="48">
        <f>Profiles!H6659*'2025 Calculations'!$C$17</f>
        <v>1021.0855587578932</v>
      </c>
      <c r="I6667" s="24">
        <f t="shared" si="1136"/>
        <v>4837.4248309269014</v>
      </c>
      <c r="J6667" s="49">
        <f>Profiles!L6659*'2025 Calculations'!$C$8</f>
        <v>1072.1459913297151</v>
      </c>
      <c r="K6667" s="49">
        <f>Profiles!M6659*'2025 Calculations'!$C$9</f>
        <v>50.567985252772971</v>
      </c>
      <c r="L6667" s="49">
        <f t="shared" si="1137"/>
        <v>3714.7108543444137</v>
      </c>
      <c r="M6667" s="49">
        <f>MIN(M6666-MIN(IF(L6667&gt;0,MIN(L6667,'2025 Calculations'!$C$10)),M6666)+MIN(IF(L6667&lt;0,-L6667),'2025 Calculations'!$C$10),'2025 Calculations'!$C$13)</f>
        <v>0</v>
      </c>
      <c r="N6667" s="49">
        <f t="shared" si="1138"/>
        <v>0</v>
      </c>
      <c r="O6667" s="42">
        <f t="shared" si="1139"/>
        <v>0</v>
      </c>
      <c r="Q6667" s="49">
        <f t="shared" si="1140"/>
        <v>3714.7108543444137</v>
      </c>
      <c r="R6667" s="70">
        <f t="shared" si="1141"/>
        <v>2500</v>
      </c>
      <c r="S6667" s="70">
        <f t="shared" si="1142"/>
        <v>0</v>
      </c>
      <c r="T6667" s="70">
        <f t="shared" si="1143"/>
        <v>1214.7108543444137</v>
      </c>
      <c r="U6667" s="70">
        <f t="shared" si="1144"/>
        <v>0</v>
      </c>
      <c r="W6667" s="49">
        <f>MIN(MAX(W6666+MAX(MIN(SUM($R$5:$U$5)-L6667,'2025 Calculations'!$C$10),-'2025 Calculations'!$C$10),0),'2025 Calculations'!$C$13)</f>
        <v>0</v>
      </c>
      <c r="X6667" s="49">
        <f t="shared" si="1135"/>
        <v>0</v>
      </c>
      <c r="Y6667" s="49">
        <f t="shared" si="1145"/>
        <v>0</v>
      </c>
    </row>
    <row r="6668" spans="2:25">
      <c r="B6668" s="23">
        <v>1</v>
      </c>
      <c r="C6668" s="23">
        <v>10</v>
      </c>
      <c r="D6668" s="23">
        <v>5</v>
      </c>
      <c r="E6668" s="23">
        <v>8</v>
      </c>
      <c r="F6668" s="48">
        <f>Profiles!F6660*'2025 Calculations'!$C$17+Profiles!J6660*Assumptions!$B$25*Assumptions!$B$24/1000</f>
        <v>2145.867128921288</v>
      </c>
      <c r="G6668" s="48">
        <f>Profiles!G6660*'2025 Calculations'!$C$17</f>
        <v>2815.4788456493661</v>
      </c>
      <c r="H6668" s="48">
        <f>Profiles!H6660*'2025 Calculations'!$C$17</f>
        <v>1290.6076991534562</v>
      </c>
      <c r="I6668" s="24">
        <f t="shared" si="1136"/>
        <v>6251.9536737241106</v>
      </c>
      <c r="J6668" s="49">
        <f>Profiles!L6660*'2025 Calculations'!$C$8</f>
        <v>968.80661867142919</v>
      </c>
      <c r="K6668" s="49">
        <f>Profiles!M6660*'2025 Calculations'!$C$9</f>
        <v>258.18844796883309</v>
      </c>
      <c r="L6668" s="49">
        <f t="shared" si="1137"/>
        <v>5024.9586070838477</v>
      </c>
      <c r="M6668" s="49">
        <f>MIN(M6667-MIN(IF(L6668&gt;0,MIN(L6668,'2025 Calculations'!$C$10)),M6667)+MIN(IF(L6668&lt;0,-L6668),'2025 Calculations'!$C$10),'2025 Calculations'!$C$13)</f>
        <v>0</v>
      </c>
      <c r="N6668" s="49">
        <f t="shared" si="1138"/>
        <v>0</v>
      </c>
      <c r="O6668" s="42">
        <f t="shared" si="1139"/>
        <v>0</v>
      </c>
      <c r="Q6668" s="49">
        <f t="shared" si="1140"/>
        <v>5024.9586070838477</v>
      </c>
      <c r="R6668" s="70">
        <f t="shared" si="1141"/>
        <v>2500</v>
      </c>
      <c r="S6668" s="70">
        <f t="shared" si="1142"/>
        <v>0</v>
      </c>
      <c r="T6668" s="70">
        <f t="shared" si="1143"/>
        <v>2524.9586070838477</v>
      </c>
      <c r="U6668" s="70">
        <f t="shared" si="1144"/>
        <v>0</v>
      </c>
      <c r="W6668" s="49">
        <f>MIN(MAX(W6667+MAX(MIN(SUM($R$5:$U$5)-L6668,'2025 Calculations'!$C$10),-'2025 Calculations'!$C$10),0),'2025 Calculations'!$C$13)</f>
        <v>0</v>
      </c>
      <c r="X6668" s="49">
        <f t="shared" si="1135"/>
        <v>0</v>
      </c>
      <c r="Y6668" s="49">
        <f t="shared" si="1145"/>
        <v>0</v>
      </c>
    </row>
    <row r="6669" spans="2:25">
      <c r="B6669" s="23">
        <v>1</v>
      </c>
      <c r="C6669" s="23">
        <v>10</v>
      </c>
      <c r="D6669" s="23">
        <v>5</v>
      </c>
      <c r="E6669" s="23">
        <v>9</v>
      </c>
      <c r="F6669" s="48">
        <f>Profiles!F6661*'2025 Calculations'!$C$17+Profiles!J6661*Assumptions!$B$25*Assumptions!$B$24/1000</f>
        <v>1894.9978519975755</v>
      </c>
      <c r="G6669" s="48">
        <f>Profiles!G6661*'2025 Calculations'!$C$17</f>
        <v>2879.8381007261596</v>
      </c>
      <c r="H6669" s="48">
        <f>Profiles!H6661*'2025 Calculations'!$C$17</f>
        <v>1317.4222882950064</v>
      </c>
      <c r="I6669" s="24">
        <f t="shared" si="1136"/>
        <v>6092.2582410187415</v>
      </c>
      <c r="J6669" s="49">
        <f>Profiles!L6661*'2025 Calculations'!$C$8</f>
        <v>807.33884889285764</v>
      </c>
      <c r="K6669" s="49">
        <f>Profiles!M6661*'2025 Calculations'!$C$9</f>
        <v>509.31087213751078</v>
      </c>
      <c r="L6669" s="49">
        <f t="shared" si="1137"/>
        <v>4775.6085199883728</v>
      </c>
      <c r="M6669" s="49">
        <f>MIN(M6668-MIN(IF(L6669&gt;0,MIN(L6669,'2025 Calculations'!$C$10)),M6668)+MIN(IF(L6669&lt;0,-L6669),'2025 Calculations'!$C$10),'2025 Calculations'!$C$13)</f>
        <v>0</v>
      </c>
      <c r="N6669" s="49">
        <f t="shared" si="1138"/>
        <v>0</v>
      </c>
      <c r="O6669" s="42">
        <f t="shared" si="1139"/>
        <v>0</v>
      </c>
      <c r="Q6669" s="49">
        <f t="shared" si="1140"/>
        <v>4775.6085199883728</v>
      </c>
      <c r="R6669" s="70">
        <f t="shared" si="1141"/>
        <v>2500</v>
      </c>
      <c r="S6669" s="70">
        <f t="shared" si="1142"/>
        <v>0</v>
      </c>
      <c r="T6669" s="70">
        <f t="shared" si="1143"/>
        <v>2275.6085199883728</v>
      </c>
      <c r="U6669" s="70">
        <f t="shared" si="1144"/>
        <v>0</v>
      </c>
      <c r="W6669" s="49">
        <f>MIN(MAX(W6668+MAX(MIN(SUM($R$5:$U$5)-L6669,'2025 Calculations'!$C$10),-'2025 Calculations'!$C$10),0),'2025 Calculations'!$C$13)</f>
        <v>0</v>
      </c>
      <c r="X6669" s="49">
        <f t="shared" ref="X6669:X6732" si="1146">IF(W6668-W6669&gt;0,W6668-W6669,0)</f>
        <v>0</v>
      </c>
      <c r="Y6669" s="49">
        <f t="shared" si="1145"/>
        <v>0</v>
      </c>
    </row>
    <row r="6670" spans="2:25">
      <c r="B6670" s="23">
        <v>1</v>
      </c>
      <c r="C6670" s="23">
        <v>10</v>
      </c>
      <c r="D6670" s="23">
        <v>5</v>
      </c>
      <c r="E6670" s="23">
        <v>10</v>
      </c>
      <c r="F6670" s="48">
        <f>Profiles!F6662*'2025 Calculations'!$C$17+Profiles!J6662*Assumptions!$B$25*Assumptions!$B$24/1000</f>
        <v>1909.4912947490143</v>
      </c>
      <c r="G6670" s="48">
        <f>Profiles!G6662*'2025 Calculations'!$C$17</f>
        <v>2887.5781758836652</v>
      </c>
      <c r="H6670" s="48">
        <f>Profiles!H6662*'2025 Calculations'!$C$17</f>
        <v>1317.4222882950064</v>
      </c>
      <c r="I6670" s="24">
        <f t="shared" ref="I6670:I6733" si="1147">SUM(F6670:H6670)</f>
        <v>6114.4917589276856</v>
      </c>
      <c r="J6670" s="49">
        <f>Profiles!L6662*'2025 Calculations'!$C$8</f>
        <v>833.17369205742921</v>
      </c>
      <c r="K6670" s="49">
        <f>Profiles!M6662*'2025 Calculations'!$C$9</f>
        <v>672.46012023056687</v>
      </c>
      <c r="L6670" s="49">
        <f t="shared" ref="L6670:L6733" si="1148">I6670-J6670-K6670</f>
        <v>4608.8579466396895</v>
      </c>
      <c r="M6670" s="49">
        <f>MIN(M6669-MIN(IF(L6670&gt;0,MIN(L6670,'2025 Calculations'!$C$10)),M6669)+MIN(IF(L6670&lt;0,-L6670),'2025 Calculations'!$C$10),'2025 Calculations'!$C$13)</f>
        <v>0</v>
      </c>
      <c r="N6670" s="49">
        <f t="shared" ref="N6670:N6733" si="1149">M6670-M6669</f>
        <v>0</v>
      </c>
      <c r="O6670" s="42">
        <f t="shared" ref="O6670:O6733" si="1150">MAX(-L6670-N6670,0)</f>
        <v>0</v>
      </c>
      <c r="Q6670" s="49">
        <f t="shared" ref="Q6670:Q6733" si="1151">L6670+N6670+O6670</f>
        <v>4608.8579466396895</v>
      </c>
      <c r="R6670" s="70">
        <f t="shared" ref="R6670:R6733" si="1152">MAX(MIN(Q6670,R$5),0)</f>
        <v>2500</v>
      </c>
      <c r="S6670" s="70">
        <f t="shared" ref="S6670:S6733" si="1153">MAX(MIN(Q6670-R6670,S$5),0)</f>
        <v>0</v>
      </c>
      <c r="T6670" s="70">
        <f t="shared" ref="T6670:T6733" si="1154">MAX(MIN(Q6670-R6670-S6670,T$5),0)</f>
        <v>2108.8579466396895</v>
      </c>
      <c r="U6670" s="70">
        <f t="shared" ref="U6670:U6733" si="1155">MAX(MIN(Q6670-R6670-S6670-T6670,U$5),0)</f>
        <v>0</v>
      </c>
      <c r="W6670" s="49">
        <f>MIN(MAX(W6669+MAX(MIN(SUM($R$5:$U$5)-L6670,'2025 Calculations'!$C$10),-'2025 Calculations'!$C$10),0),'2025 Calculations'!$C$13)</f>
        <v>0</v>
      </c>
      <c r="X6670" s="49">
        <f t="shared" si="1146"/>
        <v>0</v>
      </c>
      <c r="Y6670" s="49">
        <f t="shared" ref="Y6670:Y6733" si="1156">IF(MAX(L6670-SUM($R$5:$U$5,X6670),0)&lt;1,0,MAX(L6670-SUM($R$5:$U$5,X6670),0))</f>
        <v>0</v>
      </c>
    </row>
    <row r="6671" spans="2:25">
      <c r="B6671" s="23">
        <v>1</v>
      </c>
      <c r="C6671" s="23">
        <v>10</v>
      </c>
      <c r="D6671" s="23">
        <v>5</v>
      </c>
      <c r="E6671" s="23">
        <v>11</v>
      </c>
      <c r="F6671" s="48">
        <f>Profiles!F6663*'2025 Calculations'!$C$17+Profiles!J6663*Assumptions!$B$25*Assumptions!$B$24/1000</f>
        <v>1987.542909224147</v>
      </c>
      <c r="G6671" s="48">
        <f>Profiles!G6663*'2025 Calculations'!$C$17</f>
        <v>2868.4930590569388</v>
      </c>
      <c r="H6671" s="48">
        <f>Profiles!H6663*'2025 Calculations'!$C$17</f>
        <v>1317.4222882950064</v>
      </c>
      <c r="I6671" s="24">
        <f t="shared" si="1147"/>
        <v>6173.458256576092</v>
      </c>
      <c r="J6671" s="49">
        <f>Profiles!L6663*'2025 Calculations'!$C$8</f>
        <v>936.51306471571502</v>
      </c>
      <c r="K6671" s="49">
        <f>Profiles!M6663*'2025 Calculations'!$C$9</f>
        <v>781.20718333400021</v>
      </c>
      <c r="L6671" s="49">
        <f t="shared" si="1148"/>
        <v>4455.7380085263767</v>
      </c>
      <c r="M6671" s="49">
        <f>MIN(M6670-MIN(IF(L6671&gt;0,MIN(L6671,'2025 Calculations'!$C$10)),M6670)+MIN(IF(L6671&lt;0,-L6671),'2025 Calculations'!$C$10),'2025 Calculations'!$C$13)</f>
        <v>0</v>
      </c>
      <c r="N6671" s="49">
        <f t="shared" si="1149"/>
        <v>0</v>
      </c>
      <c r="O6671" s="42">
        <f t="shared" si="1150"/>
        <v>0</v>
      </c>
      <c r="Q6671" s="49">
        <f t="shared" si="1151"/>
        <v>4455.7380085263767</v>
      </c>
      <c r="R6671" s="70">
        <f t="shared" si="1152"/>
        <v>2500</v>
      </c>
      <c r="S6671" s="70">
        <f t="shared" si="1153"/>
        <v>0</v>
      </c>
      <c r="T6671" s="70">
        <f t="shared" si="1154"/>
        <v>1955.7380085263767</v>
      </c>
      <c r="U6671" s="70">
        <f t="shared" si="1155"/>
        <v>0</v>
      </c>
      <c r="W6671" s="49">
        <f>MIN(MAX(W6670+MAX(MIN(SUM($R$5:$U$5)-L6671,'2025 Calculations'!$C$10),-'2025 Calculations'!$C$10),0),'2025 Calculations'!$C$13)</f>
        <v>0</v>
      </c>
      <c r="X6671" s="49">
        <f t="shared" si="1146"/>
        <v>0</v>
      </c>
      <c r="Y6671" s="49">
        <f t="shared" si="1156"/>
        <v>0</v>
      </c>
    </row>
    <row r="6672" spans="2:25">
      <c r="B6672" s="23">
        <v>1</v>
      </c>
      <c r="C6672" s="23">
        <v>10</v>
      </c>
      <c r="D6672" s="23">
        <v>5</v>
      </c>
      <c r="E6672" s="23">
        <v>12</v>
      </c>
      <c r="F6672" s="48">
        <f>Profiles!F6664*'2025 Calculations'!$C$17+Profiles!J6664*Assumptions!$B$25*Assumptions!$B$24/1000</f>
        <v>2185.5299305832264</v>
      </c>
      <c r="G6672" s="48">
        <f>Profiles!G6664*'2025 Calculations'!$C$17</f>
        <v>2764.1610870708364</v>
      </c>
      <c r="H6672" s="48">
        <f>Profiles!H6664*'2025 Calculations'!$C$17</f>
        <v>1290.6076991534562</v>
      </c>
      <c r="I6672" s="24">
        <f t="shared" si="1147"/>
        <v>6240.2987168075188</v>
      </c>
      <c r="J6672" s="49">
        <f>Profiles!L6664*'2025 Calculations'!$C$8</f>
        <v>942.97177550685785</v>
      </c>
      <c r="K6672" s="49">
        <f>Profiles!M6664*'2025 Calculations'!$C$9</f>
        <v>812.86736798982076</v>
      </c>
      <c r="L6672" s="49">
        <f t="shared" si="1148"/>
        <v>4484.4595733108399</v>
      </c>
      <c r="M6672" s="49">
        <f>MIN(M6671-MIN(IF(L6672&gt;0,MIN(L6672,'2025 Calculations'!$C$10)),M6671)+MIN(IF(L6672&lt;0,-L6672),'2025 Calculations'!$C$10),'2025 Calculations'!$C$13)</f>
        <v>0</v>
      </c>
      <c r="N6672" s="49">
        <f t="shared" si="1149"/>
        <v>0</v>
      </c>
      <c r="O6672" s="42">
        <f t="shared" si="1150"/>
        <v>0</v>
      </c>
      <c r="Q6672" s="49">
        <f t="shared" si="1151"/>
        <v>4484.4595733108399</v>
      </c>
      <c r="R6672" s="70">
        <f t="shared" si="1152"/>
        <v>2500</v>
      </c>
      <c r="S6672" s="70">
        <f t="shared" si="1153"/>
        <v>0</v>
      </c>
      <c r="T6672" s="70">
        <f t="shared" si="1154"/>
        <v>1984.4595733108399</v>
      </c>
      <c r="U6672" s="70">
        <f t="shared" si="1155"/>
        <v>0</v>
      </c>
      <c r="W6672" s="49">
        <f>MIN(MAX(W6671+MAX(MIN(SUM($R$5:$U$5)-L6672,'2025 Calculations'!$C$10),-'2025 Calculations'!$C$10),0),'2025 Calculations'!$C$13)</f>
        <v>0</v>
      </c>
      <c r="X6672" s="49">
        <f t="shared" si="1146"/>
        <v>0</v>
      </c>
      <c r="Y6672" s="49">
        <f t="shared" si="1156"/>
        <v>0</v>
      </c>
    </row>
    <row r="6673" spans="2:25">
      <c r="B6673" s="23">
        <v>1</v>
      </c>
      <c r="C6673" s="23">
        <v>10</v>
      </c>
      <c r="D6673" s="23">
        <v>5</v>
      </c>
      <c r="E6673" s="23">
        <v>13</v>
      </c>
      <c r="F6673" s="48">
        <f>Profiles!F6665*'2025 Calculations'!$C$17+Profiles!J6665*Assumptions!$B$25*Assumptions!$B$24/1000</f>
        <v>2402.1820618652873</v>
      </c>
      <c r="G6673" s="48">
        <f>Profiles!G6665*'2025 Calculations'!$C$17</f>
        <v>2840.6075828045559</v>
      </c>
      <c r="H6673" s="48">
        <f>Profiles!H6665*'2025 Calculations'!$C$17</f>
        <v>1317.4222882950064</v>
      </c>
      <c r="I6673" s="24">
        <f t="shared" si="1147"/>
        <v>6560.2119329648494</v>
      </c>
      <c r="J6673" s="49">
        <f>Profiles!L6665*'2025 Calculations'!$C$8</f>
        <v>1091.5221237031437</v>
      </c>
      <c r="K6673" s="49">
        <f>Profiles!M6665*'2025 Calculations'!$C$9</f>
        <v>802.65525371275646</v>
      </c>
      <c r="L6673" s="49">
        <f t="shared" si="1148"/>
        <v>4666.0345555489494</v>
      </c>
      <c r="M6673" s="49">
        <f>MIN(M6672-MIN(IF(L6673&gt;0,MIN(L6673,'2025 Calculations'!$C$10)),M6672)+MIN(IF(L6673&lt;0,-L6673),'2025 Calculations'!$C$10),'2025 Calculations'!$C$13)</f>
        <v>0</v>
      </c>
      <c r="N6673" s="49">
        <f t="shared" si="1149"/>
        <v>0</v>
      </c>
      <c r="O6673" s="42">
        <f t="shared" si="1150"/>
        <v>0</v>
      </c>
      <c r="Q6673" s="49">
        <f t="shared" si="1151"/>
        <v>4666.0345555489494</v>
      </c>
      <c r="R6673" s="70">
        <f t="shared" si="1152"/>
        <v>2500</v>
      </c>
      <c r="S6673" s="70">
        <f t="shared" si="1153"/>
        <v>0</v>
      </c>
      <c r="T6673" s="70">
        <f t="shared" si="1154"/>
        <v>2166.0345555489494</v>
      </c>
      <c r="U6673" s="70">
        <f t="shared" si="1155"/>
        <v>0</v>
      </c>
      <c r="W6673" s="49">
        <f>MIN(MAX(W6672+MAX(MIN(SUM($R$5:$U$5)-L6673,'2025 Calculations'!$C$10),-'2025 Calculations'!$C$10),0),'2025 Calculations'!$C$13)</f>
        <v>0</v>
      </c>
      <c r="X6673" s="49">
        <f t="shared" si="1146"/>
        <v>0</v>
      </c>
      <c r="Y6673" s="49">
        <f t="shared" si="1156"/>
        <v>0</v>
      </c>
    </row>
    <row r="6674" spans="2:25">
      <c r="B6674" s="23">
        <v>1</v>
      </c>
      <c r="C6674" s="23">
        <v>10</v>
      </c>
      <c r="D6674" s="23">
        <v>5</v>
      </c>
      <c r="E6674" s="23">
        <v>14</v>
      </c>
      <c r="F6674" s="48">
        <f>Profiles!F6666*'2025 Calculations'!$C$17+Profiles!J6666*Assumptions!$B$25*Assumptions!$B$24/1000</f>
        <v>2701.2941319354563</v>
      </c>
      <c r="G6674" s="48">
        <f>Profiles!G6666*'2025 Calculations'!$C$17</f>
        <v>2834.669990902908</v>
      </c>
      <c r="H6674" s="48">
        <f>Profiles!H6666*'2025 Calculations'!$C$17</f>
        <v>1317.4222882950064</v>
      </c>
      <c r="I6674" s="24">
        <f t="shared" si="1147"/>
        <v>6853.3864111333705</v>
      </c>
      <c r="J6674" s="49">
        <f>Profiles!L6666*'2025 Calculations'!$C$8</f>
        <v>1420.9163740514298</v>
      </c>
      <c r="K6674" s="49">
        <f>Profiles!M6666*'2025 Calculations'!$C$9</f>
        <v>728.07512470615961</v>
      </c>
      <c r="L6674" s="49">
        <f t="shared" si="1148"/>
        <v>4704.3949123757811</v>
      </c>
      <c r="M6674" s="49">
        <f>MIN(M6673-MIN(IF(L6674&gt;0,MIN(L6674,'2025 Calculations'!$C$10)),M6673)+MIN(IF(L6674&lt;0,-L6674),'2025 Calculations'!$C$10),'2025 Calculations'!$C$13)</f>
        <v>0</v>
      </c>
      <c r="N6674" s="49">
        <f t="shared" si="1149"/>
        <v>0</v>
      </c>
      <c r="O6674" s="42">
        <f t="shared" si="1150"/>
        <v>0</v>
      </c>
      <c r="Q6674" s="49">
        <f t="shared" si="1151"/>
        <v>4704.3949123757811</v>
      </c>
      <c r="R6674" s="70">
        <f t="shared" si="1152"/>
        <v>2500</v>
      </c>
      <c r="S6674" s="70">
        <f t="shared" si="1153"/>
        <v>0</v>
      </c>
      <c r="T6674" s="70">
        <f t="shared" si="1154"/>
        <v>2204.3949123757811</v>
      </c>
      <c r="U6674" s="70">
        <f t="shared" si="1155"/>
        <v>0</v>
      </c>
      <c r="W6674" s="49">
        <f>MIN(MAX(W6673+MAX(MIN(SUM($R$5:$U$5)-L6674,'2025 Calculations'!$C$10),-'2025 Calculations'!$C$10),0),'2025 Calculations'!$C$13)</f>
        <v>0</v>
      </c>
      <c r="X6674" s="49">
        <f t="shared" si="1146"/>
        <v>0</v>
      </c>
      <c r="Y6674" s="49">
        <f t="shared" si="1156"/>
        <v>0</v>
      </c>
    </row>
    <row r="6675" spans="2:25">
      <c r="B6675" s="23">
        <v>1</v>
      </c>
      <c r="C6675" s="23">
        <v>10</v>
      </c>
      <c r="D6675" s="23">
        <v>5</v>
      </c>
      <c r="E6675" s="23">
        <v>15</v>
      </c>
      <c r="F6675" s="48">
        <f>Profiles!F6667*'2025 Calculations'!$C$17+Profiles!J6667*Assumptions!$B$25*Assumptions!$B$24/1000</f>
        <v>2894.696180183852</v>
      </c>
      <c r="G6675" s="48">
        <f>Profiles!G6667*'2025 Calculations'!$C$17</f>
        <v>2835.9423320246897</v>
      </c>
      <c r="H6675" s="48">
        <f>Profiles!H6667*'2025 Calculations'!$C$17</f>
        <v>1317.4222882950064</v>
      </c>
      <c r="I6675" s="24">
        <f t="shared" si="1147"/>
        <v>7048.0608005035474</v>
      </c>
      <c r="J6675" s="49">
        <f>Profiles!L6667*'2025 Calculations'!$C$8</f>
        <v>1885.9435510137157</v>
      </c>
      <c r="K6675" s="49">
        <f>Profiles!M6667*'2025 Calculations'!$C$9</f>
        <v>639.35120392205749</v>
      </c>
      <c r="L6675" s="49">
        <f t="shared" si="1148"/>
        <v>4522.7660455677742</v>
      </c>
      <c r="M6675" s="49">
        <f>MIN(M6674-MIN(IF(L6675&gt;0,MIN(L6675,'2025 Calculations'!$C$10)),M6674)+MIN(IF(L6675&lt;0,-L6675),'2025 Calculations'!$C$10),'2025 Calculations'!$C$13)</f>
        <v>0</v>
      </c>
      <c r="N6675" s="49">
        <f t="shared" si="1149"/>
        <v>0</v>
      </c>
      <c r="O6675" s="42">
        <f t="shared" si="1150"/>
        <v>0</v>
      </c>
      <c r="Q6675" s="49">
        <f t="shared" si="1151"/>
        <v>4522.7660455677742</v>
      </c>
      <c r="R6675" s="70">
        <f t="shared" si="1152"/>
        <v>2500</v>
      </c>
      <c r="S6675" s="70">
        <f t="shared" si="1153"/>
        <v>0</v>
      </c>
      <c r="T6675" s="70">
        <f t="shared" si="1154"/>
        <v>2022.7660455677742</v>
      </c>
      <c r="U6675" s="70">
        <f t="shared" si="1155"/>
        <v>0</v>
      </c>
      <c r="W6675" s="49">
        <f>MIN(MAX(W6674+MAX(MIN(SUM($R$5:$U$5)-L6675,'2025 Calculations'!$C$10),-'2025 Calculations'!$C$10),0),'2025 Calculations'!$C$13)</f>
        <v>0</v>
      </c>
      <c r="X6675" s="49">
        <f t="shared" si="1146"/>
        <v>0</v>
      </c>
      <c r="Y6675" s="49">
        <f t="shared" si="1156"/>
        <v>0</v>
      </c>
    </row>
    <row r="6676" spans="2:25">
      <c r="B6676" s="23">
        <v>1</v>
      </c>
      <c r="C6676" s="23">
        <v>10</v>
      </c>
      <c r="D6676" s="23">
        <v>5</v>
      </c>
      <c r="E6676" s="23">
        <v>16</v>
      </c>
      <c r="F6676" s="48">
        <f>Profiles!F6668*'2025 Calculations'!$C$17+Profiles!J6668*Assumptions!$B$25*Assumptions!$B$24/1000</f>
        <v>3248.6223020340326</v>
      </c>
      <c r="G6676" s="48">
        <f>Profiles!G6668*'2025 Calculations'!$C$17</f>
        <v>2840.3955259509253</v>
      </c>
      <c r="H6676" s="48">
        <f>Profiles!H6668*'2025 Calculations'!$C$17</f>
        <v>1317.4222882950064</v>
      </c>
      <c r="I6676" s="24">
        <f t="shared" si="1147"/>
        <v>7406.4401162799641</v>
      </c>
      <c r="J6676" s="49">
        <f>Profiles!L6668*'2025 Calculations'!$C$8</f>
        <v>2047.4113207922874</v>
      </c>
      <c r="K6676" s="49">
        <f>Profiles!M6668*'2025 Calculations'!$C$9</f>
        <v>454.89333120047354</v>
      </c>
      <c r="L6676" s="49">
        <f t="shared" si="1148"/>
        <v>4904.1354642872029</v>
      </c>
      <c r="M6676" s="49">
        <f>MIN(M6675-MIN(IF(L6676&gt;0,MIN(L6676,'2025 Calculations'!$C$10)),M6675)+MIN(IF(L6676&lt;0,-L6676),'2025 Calculations'!$C$10),'2025 Calculations'!$C$13)</f>
        <v>0</v>
      </c>
      <c r="N6676" s="49">
        <f t="shared" si="1149"/>
        <v>0</v>
      </c>
      <c r="O6676" s="42">
        <f t="shared" si="1150"/>
        <v>0</v>
      </c>
      <c r="Q6676" s="49">
        <f t="shared" si="1151"/>
        <v>4904.1354642872029</v>
      </c>
      <c r="R6676" s="70">
        <f t="shared" si="1152"/>
        <v>2500</v>
      </c>
      <c r="S6676" s="70">
        <f t="shared" si="1153"/>
        <v>0</v>
      </c>
      <c r="T6676" s="70">
        <f t="shared" si="1154"/>
        <v>2404.1354642872029</v>
      </c>
      <c r="U6676" s="70">
        <f t="shared" si="1155"/>
        <v>0</v>
      </c>
      <c r="W6676" s="49">
        <f>MIN(MAX(W6675+MAX(MIN(SUM($R$5:$U$5)-L6676,'2025 Calculations'!$C$10),-'2025 Calculations'!$C$10),0),'2025 Calculations'!$C$13)</f>
        <v>0</v>
      </c>
      <c r="X6676" s="49">
        <f t="shared" si="1146"/>
        <v>0</v>
      </c>
      <c r="Y6676" s="49">
        <f t="shared" si="1156"/>
        <v>0</v>
      </c>
    </row>
    <row r="6677" spans="2:25">
      <c r="B6677" s="23">
        <v>1</v>
      </c>
      <c r="C6677" s="23">
        <v>10</v>
      </c>
      <c r="D6677" s="23">
        <v>5</v>
      </c>
      <c r="E6677" s="23">
        <v>17</v>
      </c>
      <c r="F6677" s="48">
        <f>Profiles!F6669*'2025 Calculations'!$C$17+Profiles!J6669*Assumptions!$B$25*Assumptions!$B$24/1000</f>
        <v>3704.3694114843443</v>
      </c>
      <c r="G6677" s="48">
        <f>Profiles!G6669*'2025 Calculations'!$C$17</f>
        <v>2566.2060142069604</v>
      </c>
      <c r="H6677" s="48">
        <f>Profiles!H6669*'2025 Calculations'!$C$17</f>
        <v>647.93123399320734</v>
      </c>
      <c r="I6677" s="24">
        <f t="shared" si="1147"/>
        <v>6918.5066596845118</v>
      </c>
      <c r="J6677" s="49">
        <f>Profiles!L6669*'2025 Calculations'!$C$8</f>
        <v>2002.2003452542872</v>
      </c>
      <c r="K6677" s="49">
        <f>Profiles!M6669*'2025 Calculations'!$C$9</f>
        <v>207.22540211291761</v>
      </c>
      <c r="L6677" s="49">
        <f t="shared" si="1148"/>
        <v>4709.0809123173076</v>
      </c>
      <c r="M6677" s="49">
        <f>MIN(M6676-MIN(IF(L6677&gt;0,MIN(L6677,'2025 Calculations'!$C$10)),M6676)+MIN(IF(L6677&lt;0,-L6677),'2025 Calculations'!$C$10),'2025 Calculations'!$C$13)</f>
        <v>0</v>
      </c>
      <c r="N6677" s="49">
        <f t="shared" si="1149"/>
        <v>0</v>
      </c>
      <c r="O6677" s="42">
        <f t="shared" si="1150"/>
        <v>0</v>
      </c>
      <c r="Q6677" s="49">
        <f t="shared" si="1151"/>
        <v>4709.0809123173076</v>
      </c>
      <c r="R6677" s="70">
        <f t="shared" si="1152"/>
        <v>2500</v>
      </c>
      <c r="S6677" s="70">
        <f t="shared" si="1153"/>
        <v>0</v>
      </c>
      <c r="T6677" s="70">
        <f t="shared" si="1154"/>
        <v>2209.0809123173076</v>
      </c>
      <c r="U6677" s="70">
        <f t="shared" si="1155"/>
        <v>0</v>
      </c>
      <c r="W6677" s="49">
        <f>MIN(MAX(W6676+MAX(MIN(SUM($R$5:$U$5)-L6677,'2025 Calculations'!$C$10),-'2025 Calculations'!$C$10),0),'2025 Calculations'!$C$13)</f>
        <v>0</v>
      </c>
      <c r="X6677" s="49">
        <f t="shared" si="1146"/>
        <v>0</v>
      </c>
      <c r="Y6677" s="49">
        <f t="shared" si="1156"/>
        <v>0</v>
      </c>
    </row>
    <row r="6678" spans="2:25">
      <c r="B6678" s="23">
        <v>1</v>
      </c>
      <c r="C6678" s="23">
        <v>10</v>
      </c>
      <c r="D6678" s="23">
        <v>5</v>
      </c>
      <c r="E6678" s="23">
        <v>18</v>
      </c>
      <c r="F6678" s="48">
        <f>Profiles!F6670*'2025 Calculations'!$C$17+Profiles!J6670*Assumptions!$B$25*Assumptions!$B$24/1000</f>
        <v>4200.3442238402731</v>
      </c>
      <c r="G6678" s="48">
        <f>Profiles!G6670*'2025 Calculations'!$C$17</f>
        <v>2199.9838279874484</v>
      </c>
      <c r="H6678" s="48">
        <f>Profiles!H6670*'2025 Calculations'!$C$17</f>
        <v>636.17056089087146</v>
      </c>
      <c r="I6678" s="24">
        <f t="shared" si="1147"/>
        <v>7036.498612718593</v>
      </c>
      <c r="J6678" s="49">
        <f>Profiles!L6670*'2025 Calculations'!$C$8</f>
        <v>2021.5764776277158</v>
      </c>
      <c r="K6678" s="49">
        <f>Profiles!M6670*'2025 Calculations'!$C$9</f>
        <v>20.481511349418987</v>
      </c>
      <c r="L6678" s="49">
        <f t="shared" si="1148"/>
        <v>4994.4406237414587</v>
      </c>
      <c r="M6678" s="49">
        <f>MIN(M6677-MIN(IF(L6678&gt;0,MIN(L6678,'2025 Calculations'!$C$10)),M6677)+MIN(IF(L6678&lt;0,-L6678),'2025 Calculations'!$C$10),'2025 Calculations'!$C$13)</f>
        <v>0</v>
      </c>
      <c r="N6678" s="49">
        <f t="shared" si="1149"/>
        <v>0</v>
      </c>
      <c r="O6678" s="42">
        <f t="shared" si="1150"/>
        <v>0</v>
      </c>
      <c r="Q6678" s="49">
        <f t="shared" si="1151"/>
        <v>4994.4406237414587</v>
      </c>
      <c r="R6678" s="70">
        <f t="shared" si="1152"/>
        <v>2500</v>
      </c>
      <c r="S6678" s="70">
        <f t="shared" si="1153"/>
        <v>0</v>
      </c>
      <c r="T6678" s="70">
        <f t="shared" si="1154"/>
        <v>2494.4406237414587</v>
      </c>
      <c r="U6678" s="70">
        <f t="shared" si="1155"/>
        <v>0</v>
      </c>
      <c r="W6678" s="49">
        <f>MIN(MAX(W6677+MAX(MIN(SUM($R$5:$U$5)-L6678,'2025 Calculations'!$C$10),-'2025 Calculations'!$C$10),0),'2025 Calculations'!$C$13)</f>
        <v>0</v>
      </c>
      <c r="X6678" s="49">
        <f t="shared" si="1146"/>
        <v>0</v>
      </c>
      <c r="Y6678" s="49">
        <f t="shared" si="1156"/>
        <v>0</v>
      </c>
    </row>
    <row r="6679" spans="2:25">
      <c r="B6679" s="23">
        <v>1</v>
      </c>
      <c r="C6679" s="23">
        <v>10</v>
      </c>
      <c r="D6679" s="23">
        <v>5</v>
      </c>
      <c r="E6679" s="23">
        <v>19</v>
      </c>
      <c r="F6679" s="48">
        <f>Profiles!F6671*'2025 Calculations'!$C$17+Profiles!J6671*Assumptions!$B$25*Assumptions!$B$24/1000</f>
        <v>4596.3461450420828</v>
      </c>
      <c r="G6679" s="48">
        <f>Profiles!G6671*'2025 Calculations'!$C$17</f>
        <v>2212.0710686443754</v>
      </c>
      <c r="H6679" s="48">
        <f>Profiles!H6671*'2025 Calculations'!$C$17</f>
        <v>636.17056089087146</v>
      </c>
      <c r="I6679" s="24">
        <f t="shared" si="1147"/>
        <v>7444.5877745773296</v>
      </c>
      <c r="J6679" s="49">
        <f>Profiles!L6671*'2025 Calculations'!$C$8</f>
        <v>1995.7416344631442</v>
      </c>
      <c r="K6679" s="49">
        <f>Profiles!M6671*'2025 Calculations'!$C$9</f>
        <v>0</v>
      </c>
      <c r="L6679" s="49">
        <f t="shared" si="1148"/>
        <v>5448.8461401141849</v>
      </c>
      <c r="M6679" s="49">
        <f>MIN(M6678-MIN(IF(L6679&gt;0,MIN(L6679,'2025 Calculations'!$C$10)),M6678)+MIN(IF(L6679&lt;0,-L6679),'2025 Calculations'!$C$10),'2025 Calculations'!$C$13)</f>
        <v>0</v>
      </c>
      <c r="N6679" s="49">
        <f t="shared" si="1149"/>
        <v>0</v>
      </c>
      <c r="O6679" s="42">
        <f t="shared" si="1150"/>
        <v>0</v>
      </c>
      <c r="Q6679" s="49">
        <f t="shared" si="1151"/>
        <v>5448.8461401141849</v>
      </c>
      <c r="R6679" s="70">
        <f t="shared" si="1152"/>
        <v>2500</v>
      </c>
      <c r="S6679" s="70">
        <f t="shared" si="1153"/>
        <v>0</v>
      </c>
      <c r="T6679" s="70">
        <f t="shared" si="1154"/>
        <v>2948.8461401141849</v>
      </c>
      <c r="U6679" s="70">
        <f t="shared" si="1155"/>
        <v>0</v>
      </c>
      <c r="W6679" s="49">
        <f>MIN(MAX(W6678+MAX(MIN(SUM($R$5:$U$5)-L6679,'2025 Calculations'!$C$10),-'2025 Calculations'!$C$10),0),'2025 Calculations'!$C$13)</f>
        <v>0</v>
      </c>
      <c r="X6679" s="49">
        <f t="shared" si="1146"/>
        <v>0</v>
      </c>
      <c r="Y6679" s="49">
        <f t="shared" si="1156"/>
        <v>0</v>
      </c>
    </row>
    <row r="6680" spans="2:25">
      <c r="B6680" s="23">
        <v>1</v>
      </c>
      <c r="C6680" s="23">
        <v>10</v>
      </c>
      <c r="D6680" s="23">
        <v>5</v>
      </c>
      <c r="E6680" s="23">
        <v>20</v>
      </c>
      <c r="F6680" s="48">
        <f>Profiles!F6672*'2025 Calculations'!$C$17+Profiles!J6672*Assumptions!$B$25*Assumptions!$B$24/1000</f>
        <v>4643.6508188233611</v>
      </c>
      <c r="G6680" s="48">
        <f>Profiles!G6672*'2025 Calculations'!$C$17</f>
        <v>1904.588630880454</v>
      </c>
      <c r="H6680" s="48">
        <f>Profiles!H6672*'2025 Calculations'!$C$17</f>
        <v>636.17056089087146</v>
      </c>
      <c r="I6680" s="24">
        <f t="shared" si="1147"/>
        <v>7184.4100105946864</v>
      </c>
      <c r="J6680" s="49">
        <f>Profiles!L6672*'2025 Calculations'!$C$8</f>
        <v>1924.6958157605727</v>
      </c>
      <c r="K6680" s="49">
        <f>Profiles!M6672*'2025 Calculations'!$C$9</f>
        <v>0</v>
      </c>
      <c r="L6680" s="49">
        <f t="shared" si="1148"/>
        <v>5259.7141948341141</v>
      </c>
      <c r="M6680" s="49">
        <f>MIN(M6679-MIN(IF(L6680&gt;0,MIN(L6680,'2025 Calculations'!$C$10)),M6679)+MIN(IF(L6680&lt;0,-L6680),'2025 Calculations'!$C$10),'2025 Calculations'!$C$13)</f>
        <v>0</v>
      </c>
      <c r="N6680" s="49">
        <f t="shared" si="1149"/>
        <v>0</v>
      </c>
      <c r="O6680" s="42">
        <f t="shared" si="1150"/>
        <v>0</v>
      </c>
      <c r="Q6680" s="49">
        <f t="shared" si="1151"/>
        <v>5259.7141948341141</v>
      </c>
      <c r="R6680" s="70">
        <f t="shared" si="1152"/>
        <v>2500</v>
      </c>
      <c r="S6680" s="70">
        <f t="shared" si="1153"/>
        <v>0</v>
      </c>
      <c r="T6680" s="70">
        <f t="shared" si="1154"/>
        <v>2759.7141948341141</v>
      </c>
      <c r="U6680" s="70">
        <f t="shared" si="1155"/>
        <v>0</v>
      </c>
      <c r="W6680" s="49">
        <f>MIN(MAX(W6679+MAX(MIN(SUM($R$5:$U$5)-L6680,'2025 Calculations'!$C$10),-'2025 Calculations'!$C$10),0),'2025 Calculations'!$C$13)</f>
        <v>0</v>
      </c>
      <c r="X6680" s="49">
        <f t="shared" si="1146"/>
        <v>0</v>
      </c>
      <c r="Y6680" s="49">
        <f t="shared" si="1156"/>
        <v>0</v>
      </c>
    </row>
    <row r="6681" spans="2:25">
      <c r="B6681" s="23">
        <v>1</v>
      </c>
      <c r="C6681" s="23">
        <v>10</v>
      </c>
      <c r="D6681" s="23">
        <v>5</v>
      </c>
      <c r="E6681" s="23">
        <v>21</v>
      </c>
      <c r="F6681" s="48">
        <f>Profiles!F6673*'2025 Calculations'!$C$17+Profiles!J6673*Assumptions!$B$25*Assumptions!$B$24/1000</f>
        <v>4586.791408339649</v>
      </c>
      <c r="G6681" s="48">
        <f>Profiles!G6673*'2025 Calculations'!$C$17</f>
        <v>1894.5159303330154</v>
      </c>
      <c r="H6681" s="48">
        <f>Profiles!H6673*'2025 Calculations'!$C$17</f>
        <v>636.17056089087146</v>
      </c>
      <c r="I6681" s="24">
        <f t="shared" si="1147"/>
        <v>7117.4778995635361</v>
      </c>
      <c r="J6681" s="49">
        <f>Profiles!L6673*'2025 Calculations'!$C$8</f>
        <v>1866.5674186402871</v>
      </c>
      <c r="K6681" s="49">
        <f>Profiles!M6673*'2025 Calculations'!$C$9</f>
        <v>0</v>
      </c>
      <c r="L6681" s="49">
        <f t="shared" si="1148"/>
        <v>5250.9104809232485</v>
      </c>
      <c r="M6681" s="49">
        <f>MIN(M6680-MIN(IF(L6681&gt;0,MIN(L6681,'2025 Calculations'!$C$10)),M6680)+MIN(IF(L6681&lt;0,-L6681),'2025 Calculations'!$C$10),'2025 Calculations'!$C$13)</f>
        <v>0</v>
      </c>
      <c r="N6681" s="49">
        <f t="shared" si="1149"/>
        <v>0</v>
      </c>
      <c r="O6681" s="42">
        <f t="shared" si="1150"/>
        <v>0</v>
      </c>
      <c r="Q6681" s="49">
        <f t="shared" si="1151"/>
        <v>5250.9104809232485</v>
      </c>
      <c r="R6681" s="70">
        <f t="shared" si="1152"/>
        <v>2500</v>
      </c>
      <c r="S6681" s="70">
        <f t="shared" si="1153"/>
        <v>0</v>
      </c>
      <c r="T6681" s="70">
        <f t="shared" si="1154"/>
        <v>2750.9104809232485</v>
      </c>
      <c r="U6681" s="70">
        <f t="shared" si="1155"/>
        <v>0</v>
      </c>
      <c r="W6681" s="49">
        <f>MIN(MAX(W6680+MAX(MIN(SUM($R$5:$U$5)-L6681,'2025 Calculations'!$C$10),-'2025 Calculations'!$C$10),0),'2025 Calculations'!$C$13)</f>
        <v>0</v>
      </c>
      <c r="X6681" s="49">
        <f t="shared" si="1146"/>
        <v>0</v>
      </c>
      <c r="Y6681" s="49">
        <f t="shared" si="1156"/>
        <v>0</v>
      </c>
    </row>
    <row r="6682" spans="2:25">
      <c r="B6682" s="23">
        <v>1</v>
      </c>
      <c r="C6682" s="23">
        <v>10</v>
      </c>
      <c r="D6682" s="23">
        <v>5</v>
      </c>
      <c r="E6682" s="23">
        <v>22</v>
      </c>
      <c r="F6682" s="48">
        <f>Profiles!F6674*'2025 Calculations'!$C$17+Profiles!J6674*Assumptions!$B$25*Assumptions!$B$24/1000</f>
        <v>3784.979885231869</v>
      </c>
      <c r="G6682" s="48">
        <f>Profiles!G6674*'2025 Calculations'!$C$17</f>
        <v>528.44567924668388</v>
      </c>
      <c r="H6682" s="48">
        <f>Profiles!H6674*'2025 Calculations'!$C$17</f>
        <v>636.17056089087146</v>
      </c>
      <c r="I6682" s="24">
        <f t="shared" si="1147"/>
        <v>4949.596125369424</v>
      </c>
      <c r="J6682" s="49">
        <f>Profiles!L6674*'2025 Calculations'!$C$8</f>
        <v>1853.6499970580014</v>
      </c>
      <c r="K6682" s="49">
        <f>Profiles!M6674*'2025 Calculations'!$C$9</f>
        <v>0</v>
      </c>
      <c r="L6682" s="49">
        <f t="shared" si="1148"/>
        <v>3095.9461283114224</v>
      </c>
      <c r="M6682" s="49">
        <f>MIN(M6681-MIN(IF(L6682&gt;0,MIN(L6682,'2025 Calculations'!$C$10)),M6681)+MIN(IF(L6682&lt;0,-L6682),'2025 Calculations'!$C$10),'2025 Calculations'!$C$13)</f>
        <v>0</v>
      </c>
      <c r="N6682" s="49">
        <f t="shared" si="1149"/>
        <v>0</v>
      </c>
      <c r="O6682" s="42">
        <f t="shared" si="1150"/>
        <v>0</v>
      </c>
      <c r="Q6682" s="49">
        <f t="shared" si="1151"/>
        <v>3095.9461283114224</v>
      </c>
      <c r="R6682" s="70">
        <f t="shared" si="1152"/>
        <v>2500</v>
      </c>
      <c r="S6682" s="70">
        <f t="shared" si="1153"/>
        <v>0</v>
      </c>
      <c r="T6682" s="70">
        <f t="shared" si="1154"/>
        <v>595.9461283114224</v>
      </c>
      <c r="U6682" s="70">
        <f t="shared" si="1155"/>
        <v>0</v>
      </c>
      <c r="W6682" s="49">
        <f>MIN(MAX(W6681+MAX(MIN(SUM($R$5:$U$5)-L6682,'2025 Calculations'!$C$10),-'2025 Calculations'!$C$10),0),'2025 Calculations'!$C$13)</f>
        <v>0</v>
      </c>
      <c r="X6682" s="49">
        <f t="shared" si="1146"/>
        <v>0</v>
      </c>
      <c r="Y6682" s="49">
        <f t="shared" si="1156"/>
        <v>0</v>
      </c>
    </row>
    <row r="6683" spans="2:25">
      <c r="B6683" s="23">
        <v>1</v>
      </c>
      <c r="C6683" s="23">
        <v>10</v>
      </c>
      <c r="D6683" s="23">
        <v>5</v>
      </c>
      <c r="E6683" s="23">
        <v>23</v>
      </c>
      <c r="F6683" s="48">
        <f>Profiles!F6675*'2025 Calculations'!$C$17+Profiles!J6675*Assumptions!$B$25*Assumptions!$B$24/1000</f>
        <v>2905.9542003459933</v>
      </c>
      <c r="G6683" s="48">
        <f>Profiles!G6675*'2025 Calculations'!$C$17</f>
        <v>475.53749426592645</v>
      </c>
      <c r="H6683" s="48">
        <f>Profiles!H6675*'2025 Calculations'!$C$17</f>
        <v>636.17056089087146</v>
      </c>
      <c r="I6683" s="24">
        <f t="shared" si="1147"/>
        <v>4017.6622555027911</v>
      </c>
      <c r="J6683" s="49">
        <f>Profiles!L6675*'2025 Calculations'!$C$8</f>
        <v>1873.02612943143</v>
      </c>
      <c r="K6683" s="49">
        <f>Profiles!M6675*'2025 Calculations'!$C$9</f>
        <v>0</v>
      </c>
      <c r="L6683" s="49">
        <f t="shared" si="1148"/>
        <v>2144.6361260713611</v>
      </c>
      <c r="M6683" s="49">
        <f>MIN(M6682-MIN(IF(L6683&gt;0,MIN(L6683,'2025 Calculations'!$C$10)),M6682)+MIN(IF(L6683&lt;0,-L6683),'2025 Calculations'!$C$10),'2025 Calculations'!$C$13)</f>
        <v>0</v>
      </c>
      <c r="N6683" s="49">
        <f t="shared" si="1149"/>
        <v>0</v>
      </c>
      <c r="O6683" s="42">
        <f t="shared" si="1150"/>
        <v>0</v>
      </c>
      <c r="Q6683" s="49">
        <f t="shared" si="1151"/>
        <v>2144.6361260713611</v>
      </c>
      <c r="R6683" s="70">
        <f t="shared" si="1152"/>
        <v>2144.6361260713611</v>
      </c>
      <c r="S6683" s="70">
        <f t="shared" si="1153"/>
        <v>0</v>
      </c>
      <c r="T6683" s="70">
        <f t="shared" si="1154"/>
        <v>0</v>
      </c>
      <c r="U6683" s="70">
        <f t="shared" si="1155"/>
        <v>0</v>
      </c>
      <c r="W6683" s="49">
        <f>MIN(MAX(W6682+MAX(MIN(SUM($R$5:$U$5)-L6683,'2025 Calculations'!$C$10),-'2025 Calculations'!$C$10),0),'2025 Calculations'!$C$13)</f>
        <v>0</v>
      </c>
      <c r="X6683" s="49">
        <f t="shared" si="1146"/>
        <v>0</v>
      </c>
      <c r="Y6683" s="49">
        <f t="shared" si="1156"/>
        <v>0</v>
      </c>
    </row>
    <row r="6684" spans="2:25">
      <c r="B6684" s="23">
        <v>1</v>
      </c>
      <c r="C6684" s="23">
        <v>10</v>
      </c>
      <c r="D6684" s="23">
        <v>5</v>
      </c>
      <c r="E6684" s="23">
        <v>24</v>
      </c>
      <c r="F6684" s="48">
        <f>Profiles!F6676*'2025 Calculations'!$C$17+Profiles!J6676*Assumptions!$B$25*Assumptions!$B$24/1000</f>
        <v>2026.6639433773535</v>
      </c>
      <c r="G6684" s="48">
        <f>Profiles!G6676*'2025 Calculations'!$C$17</f>
        <v>475.53749426592645</v>
      </c>
      <c r="H6684" s="48">
        <f>Profiles!H6676*'2025 Calculations'!$C$17</f>
        <v>636.17056089087146</v>
      </c>
      <c r="I6684" s="24">
        <f t="shared" si="1147"/>
        <v>3138.3719985341513</v>
      </c>
      <c r="J6684" s="49">
        <f>Profiles!L6676*'2025 Calculations'!$C$8</f>
        <v>1944.0719481340013</v>
      </c>
      <c r="K6684" s="49">
        <f>Profiles!M6676*'2025 Calculations'!$C$9</f>
        <v>0</v>
      </c>
      <c r="L6684" s="49">
        <f t="shared" si="1148"/>
        <v>1194.30005040015</v>
      </c>
      <c r="M6684" s="49">
        <f>MIN(M6683-MIN(IF(L6684&gt;0,MIN(L6684,'2025 Calculations'!$C$10)),M6683)+MIN(IF(L6684&lt;0,-L6684),'2025 Calculations'!$C$10),'2025 Calculations'!$C$13)</f>
        <v>0</v>
      </c>
      <c r="N6684" s="49">
        <f t="shared" si="1149"/>
        <v>0</v>
      </c>
      <c r="O6684" s="42">
        <f t="shared" si="1150"/>
        <v>0</v>
      </c>
      <c r="Q6684" s="49">
        <f t="shared" si="1151"/>
        <v>1194.30005040015</v>
      </c>
      <c r="R6684" s="70">
        <f t="shared" si="1152"/>
        <v>1194.30005040015</v>
      </c>
      <c r="S6684" s="70">
        <f t="shared" si="1153"/>
        <v>0</v>
      </c>
      <c r="T6684" s="70">
        <f t="shared" si="1154"/>
        <v>0</v>
      </c>
      <c r="U6684" s="70">
        <f t="shared" si="1155"/>
        <v>0</v>
      </c>
      <c r="W6684" s="49">
        <f>MIN(MAX(W6683+MAX(MIN(SUM($R$5:$U$5)-L6684,'2025 Calculations'!$C$10),-'2025 Calculations'!$C$10),0),'2025 Calculations'!$C$13)</f>
        <v>0</v>
      </c>
      <c r="X6684" s="49">
        <f t="shared" si="1146"/>
        <v>0</v>
      </c>
      <c r="Y6684" s="49">
        <f t="shared" si="1156"/>
        <v>0</v>
      </c>
    </row>
    <row r="6685" spans="2:25">
      <c r="B6685" s="23">
        <v>1</v>
      </c>
      <c r="C6685" s="23">
        <v>10</v>
      </c>
      <c r="D6685" s="23">
        <v>6</v>
      </c>
      <c r="E6685" s="23">
        <v>1</v>
      </c>
      <c r="F6685" s="48">
        <f>Profiles!F6677*'2025 Calculations'!$C$17+Profiles!J6677*Assumptions!$B$25*Assumptions!$B$24/1000</f>
        <v>1725.2000251334389</v>
      </c>
      <c r="G6685" s="48">
        <f>Profiles!G6677*'2025 Calculations'!$C$17</f>
        <v>475.53749426592645</v>
      </c>
      <c r="H6685" s="48">
        <f>Profiles!H6677*'2025 Calculations'!$C$17</f>
        <v>636.17056089087146</v>
      </c>
      <c r="I6685" s="24">
        <f t="shared" si="1147"/>
        <v>2836.9080802902367</v>
      </c>
      <c r="J6685" s="49">
        <f>Profiles!L6677*'2025 Calculations'!$C$8</f>
        <v>1995.7416344631442</v>
      </c>
      <c r="K6685" s="49">
        <f>Profiles!M6677*'2025 Calculations'!$C$9</f>
        <v>0</v>
      </c>
      <c r="L6685" s="49">
        <f t="shared" si="1148"/>
        <v>841.1664458270925</v>
      </c>
      <c r="M6685" s="49">
        <f>MIN(M6684-MIN(IF(L6685&gt;0,MIN(L6685,'2025 Calculations'!$C$10)),M6684)+MIN(IF(L6685&lt;0,-L6685),'2025 Calculations'!$C$10),'2025 Calculations'!$C$13)</f>
        <v>0</v>
      </c>
      <c r="N6685" s="49">
        <f t="shared" si="1149"/>
        <v>0</v>
      </c>
      <c r="O6685" s="42">
        <f t="shared" si="1150"/>
        <v>0</v>
      </c>
      <c r="Q6685" s="49">
        <f t="shared" si="1151"/>
        <v>841.1664458270925</v>
      </c>
      <c r="R6685" s="70">
        <f t="shared" si="1152"/>
        <v>841.1664458270925</v>
      </c>
      <c r="S6685" s="70">
        <f t="shared" si="1153"/>
        <v>0</v>
      </c>
      <c r="T6685" s="70">
        <f t="shared" si="1154"/>
        <v>0</v>
      </c>
      <c r="U6685" s="70">
        <f t="shared" si="1155"/>
        <v>0</v>
      </c>
      <c r="W6685" s="49">
        <f>MIN(MAX(W6684+MAX(MIN(SUM($R$5:$U$5)-L6685,'2025 Calculations'!$C$10),-'2025 Calculations'!$C$10),0),'2025 Calculations'!$C$13)</f>
        <v>0</v>
      </c>
      <c r="X6685" s="49">
        <f t="shared" si="1146"/>
        <v>0</v>
      </c>
      <c r="Y6685" s="49">
        <f t="shared" si="1156"/>
        <v>0</v>
      </c>
    </row>
    <row r="6686" spans="2:25">
      <c r="B6686" s="23">
        <v>1</v>
      </c>
      <c r="C6686" s="23">
        <v>10</v>
      </c>
      <c r="D6686" s="23">
        <v>6</v>
      </c>
      <c r="E6686" s="23">
        <v>2</v>
      </c>
      <c r="F6686" s="48">
        <f>Profiles!F6678*'2025 Calculations'!$C$17+Profiles!J6678*Assumptions!$B$25*Assumptions!$B$24/1000</f>
        <v>1526.3484491097718</v>
      </c>
      <c r="G6686" s="48">
        <f>Profiles!G6678*'2025 Calculations'!$C$17</f>
        <v>475.53749426592645</v>
      </c>
      <c r="H6686" s="48">
        <f>Profiles!H6678*'2025 Calculations'!$C$17</f>
        <v>636.17056089087146</v>
      </c>
      <c r="I6686" s="24">
        <f t="shared" si="1147"/>
        <v>2638.0565042665694</v>
      </c>
      <c r="J6686" s="49">
        <f>Profiles!L6678*'2025 Calculations'!$C$8</f>
        <v>2008.6590560454301</v>
      </c>
      <c r="K6686" s="49">
        <f>Profiles!M6678*'2025 Calculations'!$C$9</f>
        <v>0</v>
      </c>
      <c r="L6686" s="49">
        <f t="shared" si="1148"/>
        <v>629.39744822113926</v>
      </c>
      <c r="M6686" s="49">
        <f>MIN(M6685-MIN(IF(L6686&gt;0,MIN(L6686,'2025 Calculations'!$C$10)),M6685)+MIN(IF(L6686&lt;0,-L6686),'2025 Calculations'!$C$10),'2025 Calculations'!$C$13)</f>
        <v>0</v>
      </c>
      <c r="N6686" s="49">
        <f t="shared" si="1149"/>
        <v>0</v>
      </c>
      <c r="O6686" s="42">
        <f t="shared" si="1150"/>
        <v>0</v>
      </c>
      <c r="Q6686" s="49">
        <f t="shared" si="1151"/>
        <v>629.39744822113926</v>
      </c>
      <c r="R6686" s="70">
        <f t="shared" si="1152"/>
        <v>629.39744822113926</v>
      </c>
      <c r="S6686" s="70">
        <f t="shared" si="1153"/>
        <v>0</v>
      </c>
      <c r="T6686" s="70">
        <f t="shared" si="1154"/>
        <v>0</v>
      </c>
      <c r="U6686" s="70">
        <f t="shared" si="1155"/>
        <v>0</v>
      </c>
      <c r="W6686" s="49">
        <f>MIN(MAX(W6685+MAX(MIN(SUM($R$5:$U$5)-L6686,'2025 Calculations'!$C$10),-'2025 Calculations'!$C$10),0),'2025 Calculations'!$C$13)</f>
        <v>0</v>
      </c>
      <c r="X6686" s="49">
        <f t="shared" si="1146"/>
        <v>0</v>
      </c>
      <c r="Y6686" s="49">
        <f t="shared" si="1156"/>
        <v>0</v>
      </c>
    </row>
    <row r="6687" spans="2:25">
      <c r="B6687" s="23">
        <v>1</v>
      </c>
      <c r="C6687" s="23">
        <v>10</v>
      </c>
      <c r="D6687" s="23">
        <v>6</v>
      </c>
      <c r="E6687" s="23">
        <v>3</v>
      </c>
      <c r="F6687" s="48">
        <f>Profiles!F6679*'2025 Calculations'!$C$17+Profiles!J6679*Assumptions!$B$25*Assumptions!$B$24/1000</f>
        <v>1300.0947131386372</v>
      </c>
      <c r="G6687" s="48">
        <f>Profiles!G6679*'2025 Calculations'!$C$17</f>
        <v>475.53749426592645</v>
      </c>
      <c r="H6687" s="48">
        <f>Profiles!H6679*'2025 Calculations'!$C$17</f>
        <v>636.17056089087146</v>
      </c>
      <c r="I6687" s="24">
        <f t="shared" si="1147"/>
        <v>2411.8027682954353</v>
      </c>
      <c r="J6687" s="49">
        <f>Profiles!L6679*'2025 Calculations'!$C$8</f>
        <v>2008.6590560454301</v>
      </c>
      <c r="K6687" s="49">
        <f>Profiles!M6679*'2025 Calculations'!$C$9</f>
        <v>0</v>
      </c>
      <c r="L6687" s="49">
        <f t="shared" si="1148"/>
        <v>403.14371225000514</v>
      </c>
      <c r="M6687" s="49">
        <f>MIN(M6686-MIN(IF(L6687&gt;0,MIN(L6687,'2025 Calculations'!$C$10)),M6686)+MIN(IF(L6687&lt;0,-L6687),'2025 Calculations'!$C$10),'2025 Calculations'!$C$13)</f>
        <v>0</v>
      </c>
      <c r="N6687" s="49">
        <f t="shared" si="1149"/>
        <v>0</v>
      </c>
      <c r="O6687" s="42">
        <f t="shared" si="1150"/>
        <v>0</v>
      </c>
      <c r="Q6687" s="49">
        <f t="shared" si="1151"/>
        <v>403.14371225000514</v>
      </c>
      <c r="R6687" s="70">
        <f t="shared" si="1152"/>
        <v>403.14371225000514</v>
      </c>
      <c r="S6687" s="70">
        <f t="shared" si="1153"/>
        <v>0</v>
      </c>
      <c r="T6687" s="70">
        <f t="shared" si="1154"/>
        <v>0</v>
      </c>
      <c r="U6687" s="70">
        <f t="shared" si="1155"/>
        <v>0</v>
      </c>
      <c r="W6687" s="49">
        <f>MIN(MAX(W6686+MAX(MIN(SUM($R$5:$U$5)-L6687,'2025 Calculations'!$C$10),-'2025 Calculations'!$C$10),0),'2025 Calculations'!$C$13)</f>
        <v>0</v>
      </c>
      <c r="X6687" s="49">
        <f t="shared" si="1146"/>
        <v>0</v>
      </c>
      <c r="Y6687" s="49">
        <f t="shared" si="1156"/>
        <v>0</v>
      </c>
    </row>
    <row r="6688" spans="2:25">
      <c r="B6688" s="23">
        <v>1</v>
      </c>
      <c r="C6688" s="23">
        <v>10</v>
      </c>
      <c r="D6688" s="23">
        <v>6</v>
      </c>
      <c r="E6688" s="23">
        <v>4</v>
      </c>
      <c r="F6688" s="48">
        <f>Profiles!F6680*'2025 Calculations'!$C$17+Profiles!J6680*Assumptions!$B$25*Assumptions!$B$24/1000</f>
        <v>1124.7825519139035</v>
      </c>
      <c r="G6688" s="48">
        <f>Profiles!G6680*'2025 Calculations'!$C$17</f>
        <v>475.53749426592645</v>
      </c>
      <c r="H6688" s="48">
        <f>Profiles!H6680*'2025 Calculations'!$C$17</f>
        <v>636.17056089087146</v>
      </c>
      <c r="I6688" s="24">
        <f t="shared" si="1147"/>
        <v>2236.4906070707011</v>
      </c>
      <c r="J6688" s="49">
        <f>Profiles!L6680*'2025 Calculations'!$C$8</f>
        <v>1976.3655020897156</v>
      </c>
      <c r="K6688" s="49">
        <f>Profiles!M6680*'2025 Calculations'!$C$9</f>
        <v>0</v>
      </c>
      <c r="L6688" s="49">
        <f t="shared" si="1148"/>
        <v>260.1251049809855</v>
      </c>
      <c r="M6688" s="49">
        <f>MIN(M6687-MIN(IF(L6688&gt;0,MIN(L6688,'2025 Calculations'!$C$10)),M6687)+MIN(IF(L6688&lt;0,-L6688),'2025 Calculations'!$C$10),'2025 Calculations'!$C$13)</f>
        <v>0</v>
      </c>
      <c r="N6688" s="49">
        <f t="shared" si="1149"/>
        <v>0</v>
      </c>
      <c r="O6688" s="42">
        <f t="shared" si="1150"/>
        <v>0</v>
      </c>
      <c r="Q6688" s="49">
        <f t="shared" si="1151"/>
        <v>260.1251049809855</v>
      </c>
      <c r="R6688" s="70">
        <f t="shared" si="1152"/>
        <v>260.1251049809855</v>
      </c>
      <c r="S6688" s="70">
        <f t="shared" si="1153"/>
        <v>0</v>
      </c>
      <c r="T6688" s="70">
        <f t="shared" si="1154"/>
        <v>0</v>
      </c>
      <c r="U6688" s="70">
        <f t="shared" si="1155"/>
        <v>0</v>
      </c>
      <c r="W6688" s="49">
        <f>MIN(MAX(W6687+MAX(MIN(SUM($R$5:$U$5)-L6688,'2025 Calculations'!$C$10),-'2025 Calculations'!$C$10),0),'2025 Calculations'!$C$13)</f>
        <v>0</v>
      </c>
      <c r="X6688" s="49">
        <f t="shared" si="1146"/>
        <v>0</v>
      </c>
      <c r="Y6688" s="49">
        <f t="shared" si="1156"/>
        <v>0</v>
      </c>
    </row>
    <row r="6689" spans="2:25">
      <c r="B6689" s="23">
        <v>1</v>
      </c>
      <c r="C6689" s="23">
        <v>10</v>
      </c>
      <c r="D6689" s="23">
        <v>6</v>
      </c>
      <c r="E6689" s="23">
        <v>5</v>
      </c>
      <c r="F6689" s="48">
        <f>Profiles!F6681*'2025 Calculations'!$C$17+Profiles!J6681*Assumptions!$B$25*Assumptions!$B$24/1000</f>
        <v>1143.0259411049087</v>
      </c>
      <c r="G6689" s="48">
        <f>Profiles!G6681*'2025 Calculations'!$C$17</f>
        <v>528.44567924668388</v>
      </c>
      <c r="H6689" s="48">
        <f>Profiles!H6681*'2025 Calculations'!$C$17</f>
        <v>636.17056089087146</v>
      </c>
      <c r="I6689" s="24">
        <f t="shared" si="1147"/>
        <v>2307.6421812424642</v>
      </c>
      <c r="J6689" s="49">
        <f>Profiles!L6681*'2025 Calculations'!$C$8</f>
        <v>1898.8609725960011</v>
      </c>
      <c r="K6689" s="49">
        <f>Profiles!M6681*'2025 Calculations'!$C$9</f>
        <v>0</v>
      </c>
      <c r="L6689" s="49">
        <f t="shared" si="1148"/>
        <v>408.78120864646303</v>
      </c>
      <c r="M6689" s="49">
        <f>MIN(M6688-MIN(IF(L6689&gt;0,MIN(L6689,'2025 Calculations'!$C$10)),M6688)+MIN(IF(L6689&lt;0,-L6689),'2025 Calculations'!$C$10),'2025 Calculations'!$C$13)</f>
        <v>0</v>
      </c>
      <c r="N6689" s="49">
        <f t="shared" si="1149"/>
        <v>0</v>
      </c>
      <c r="O6689" s="42">
        <f t="shared" si="1150"/>
        <v>0</v>
      </c>
      <c r="Q6689" s="49">
        <f t="shared" si="1151"/>
        <v>408.78120864646303</v>
      </c>
      <c r="R6689" s="70">
        <f t="shared" si="1152"/>
        <v>408.78120864646303</v>
      </c>
      <c r="S6689" s="70">
        <f t="shared" si="1153"/>
        <v>0</v>
      </c>
      <c r="T6689" s="70">
        <f t="shared" si="1154"/>
        <v>0</v>
      </c>
      <c r="U6689" s="70">
        <f t="shared" si="1155"/>
        <v>0</v>
      </c>
      <c r="W6689" s="49">
        <f>MIN(MAX(W6688+MAX(MIN(SUM($R$5:$U$5)-L6689,'2025 Calculations'!$C$10),-'2025 Calculations'!$C$10),0),'2025 Calculations'!$C$13)</f>
        <v>0</v>
      </c>
      <c r="X6689" s="49">
        <f t="shared" si="1146"/>
        <v>0</v>
      </c>
      <c r="Y6689" s="49">
        <f t="shared" si="1156"/>
        <v>0</v>
      </c>
    </row>
    <row r="6690" spans="2:25">
      <c r="B6690" s="23">
        <v>1</v>
      </c>
      <c r="C6690" s="23">
        <v>10</v>
      </c>
      <c r="D6690" s="23">
        <v>6</v>
      </c>
      <c r="E6690" s="23">
        <v>6</v>
      </c>
      <c r="F6690" s="48">
        <f>Profiles!F6682*'2025 Calculations'!$C$17+Profiles!J6682*Assumptions!$B$25*Assumptions!$B$24/1000</f>
        <v>1556.0206923438282</v>
      </c>
      <c r="G6690" s="48">
        <f>Profiles!G6682*'2025 Calculations'!$C$17</f>
        <v>1544.3040365625905</v>
      </c>
      <c r="H6690" s="48">
        <f>Profiles!H6682*'2025 Calculations'!$C$17</f>
        <v>864.03413239076394</v>
      </c>
      <c r="I6690" s="24">
        <f t="shared" si="1147"/>
        <v>3964.3588612971826</v>
      </c>
      <c r="J6690" s="49">
        <f>Profiles!L6682*'2025 Calculations'!$C$8</f>
        <v>1730.934492026287</v>
      </c>
      <c r="K6690" s="49">
        <f>Profiles!M6682*'2025 Calculations'!$C$9</f>
        <v>0</v>
      </c>
      <c r="L6690" s="49">
        <f t="shared" si="1148"/>
        <v>2233.4243692708956</v>
      </c>
      <c r="M6690" s="49">
        <f>MIN(M6689-MIN(IF(L6690&gt;0,MIN(L6690,'2025 Calculations'!$C$10)),M6689)+MIN(IF(L6690&lt;0,-L6690),'2025 Calculations'!$C$10),'2025 Calculations'!$C$13)</f>
        <v>0</v>
      </c>
      <c r="N6690" s="49">
        <f t="shared" si="1149"/>
        <v>0</v>
      </c>
      <c r="O6690" s="42">
        <f t="shared" si="1150"/>
        <v>0</v>
      </c>
      <c r="Q6690" s="49">
        <f t="shared" si="1151"/>
        <v>2233.4243692708956</v>
      </c>
      <c r="R6690" s="70">
        <f t="shared" si="1152"/>
        <v>2233.4243692708956</v>
      </c>
      <c r="S6690" s="70">
        <f t="shared" si="1153"/>
        <v>0</v>
      </c>
      <c r="T6690" s="70">
        <f t="shared" si="1154"/>
        <v>0</v>
      </c>
      <c r="U6690" s="70">
        <f t="shared" si="1155"/>
        <v>0</v>
      </c>
      <c r="W6690" s="49">
        <f>MIN(MAX(W6689+MAX(MIN(SUM($R$5:$U$5)-L6690,'2025 Calculations'!$C$10),-'2025 Calculations'!$C$10),0),'2025 Calculations'!$C$13)</f>
        <v>0</v>
      </c>
      <c r="X6690" s="49">
        <f t="shared" si="1146"/>
        <v>0</v>
      </c>
      <c r="Y6690" s="49">
        <f t="shared" si="1156"/>
        <v>0</v>
      </c>
    </row>
    <row r="6691" spans="2:25">
      <c r="B6691" s="23">
        <v>1</v>
      </c>
      <c r="C6691" s="23">
        <v>10</v>
      </c>
      <c r="D6691" s="23">
        <v>6</v>
      </c>
      <c r="E6691" s="23">
        <v>7</v>
      </c>
      <c r="F6691" s="48">
        <f>Profiles!F6683*'2025 Calculations'!$C$17+Profiles!J6683*Assumptions!$B$25*Assumptions!$B$24/1000</f>
        <v>2182.4412149476202</v>
      </c>
      <c r="G6691" s="48">
        <f>Profiles!G6683*'2025 Calculations'!$C$17</f>
        <v>1787.3211908229032</v>
      </c>
      <c r="H6691" s="48">
        <f>Profiles!H6683*'2025 Calculations'!$C$17</f>
        <v>1021.0855587578932</v>
      </c>
      <c r="I6691" s="24">
        <f t="shared" si="1147"/>
        <v>4990.8479645284169</v>
      </c>
      <c r="J6691" s="49">
        <f>Profiles!L6683*'2025 Calculations'!$C$8</f>
        <v>1666.3473841148584</v>
      </c>
      <c r="K6691" s="49">
        <f>Profiles!M6683*'2025 Calculations'!$C$9</f>
        <v>50.920882939150445</v>
      </c>
      <c r="L6691" s="49">
        <f t="shared" si="1148"/>
        <v>3273.579697474408</v>
      </c>
      <c r="M6691" s="49">
        <f>MIN(M6690-MIN(IF(L6691&gt;0,MIN(L6691,'2025 Calculations'!$C$10)),M6690)+MIN(IF(L6691&lt;0,-L6691),'2025 Calculations'!$C$10),'2025 Calculations'!$C$13)</f>
        <v>0</v>
      </c>
      <c r="N6691" s="49">
        <f t="shared" si="1149"/>
        <v>0</v>
      </c>
      <c r="O6691" s="42">
        <f t="shared" si="1150"/>
        <v>0</v>
      </c>
      <c r="Q6691" s="49">
        <f t="shared" si="1151"/>
        <v>3273.579697474408</v>
      </c>
      <c r="R6691" s="70">
        <f t="shared" si="1152"/>
        <v>2500</v>
      </c>
      <c r="S6691" s="70">
        <f t="shared" si="1153"/>
        <v>0</v>
      </c>
      <c r="T6691" s="70">
        <f t="shared" si="1154"/>
        <v>773.57969747440802</v>
      </c>
      <c r="U6691" s="70">
        <f t="shared" si="1155"/>
        <v>0</v>
      </c>
      <c r="W6691" s="49">
        <f>MIN(MAX(W6690+MAX(MIN(SUM($R$5:$U$5)-L6691,'2025 Calculations'!$C$10),-'2025 Calculations'!$C$10),0),'2025 Calculations'!$C$13)</f>
        <v>0</v>
      </c>
      <c r="X6691" s="49">
        <f t="shared" si="1146"/>
        <v>0</v>
      </c>
      <c r="Y6691" s="49">
        <f t="shared" si="1156"/>
        <v>0</v>
      </c>
    </row>
    <row r="6692" spans="2:25">
      <c r="B6692" s="23">
        <v>1</v>
      </c>
      <c r="C6692" s="23">
        <v>10</v>
      </c>
      <c r="D6692" s="23">
        <v>6</v>
      </c>
      <c r="E6692" s="23">
        <v>8</v>
      </c>
      <c r="F6692" s="48">
        <f>Profiles!F6684*'2025 Calculations'!$C$17+Profiles!J6684*Assumptions!$B$25*Assumptions!$B$24/1000</f>
        <v>2145.867128921288</v>
      </c>
      <c r="G6692" s="48">
        <f>Profiles!G6684*'2025 Calculations'!$C$17</f>
        <v>2947.4842370342226</v>
      </c>
      <c r="H6692" s="48">
        <f>Profiles!H6684*'2025 Calculations'!$C$17</f>
        <v>1290.6076991534562</v>
      </c>
      <c r="I6692" s="24">
        <f t="shared" si="1147"/>
        <v>6383.9590651089666</v>
      </c>
      <c r="J6692" s="49">
        <f>Profiles!L6684*'2025 Calculations'!$C$8</f>
        <v>1388.6228200957153</v>
      </c>
      <c r="K6692" s="49">
        <f>Profiles!M6684*'2025 Calculations'!$C$9</f>
        <v>246.14412150146327</v>
      </c>
      <c r="L6692" s="49">
        <f t="shared" si="1148"/>
        <v>4749.1921235117889</v>
      </c>
      <c r="M6692" s="49">
        <f>MIN(M6691-MIN(IF(L6692&gt;0,MIN(L6692,'2025 Calculations'!$C$10)),M6691)+MIN(IF(L6692&lt;0,-L6692),'2025 Calculations'!$C$10),'2025 Calculations'!$C$13)</f>
        <v>0</v>
      </c>
      <c r="N6692" s="49">
        <f t="shared" si="1149"/>
        <v>0</v>
      </c>
      <c r="O6692" s="42">
        <f t="shared" si="1150"/>
        <v>0</v>
      </c>
      <c r="Q6692" s="49">
        <f t="shared" si="1151"/>
        <v>4749.1921235117889</v>
      </c>
      <c r="R6692" s="70">
        <f t="shared" si="1152"/>
        <v>2500</v>
      </c>
      <c r="S6692" s="70">
        <f t="shared" si="1153"/>
        <v>0</v>
      </c>
      <c r="T6692" s="70">
        <f t="shared" si="1154"/>
        <v>2249.1921235117889</v>
      </c>
      <c r="U6692" s="70">
        <f t="shared" si="1155"/>
        <v>0</v>
      </c>
      <c r="W6692" s="49">
        <f>MIN(MAX(W6691+MAX(MIN(SUM($R$5:$U$5)-L6692,'2025 Calculations'!$C$10),-'2025 Calculations'!$C$10),0),'2025 Calculations'!$C$13)</f>
        <v>0</v>
      </c>
      <c r="X6692" s="49">
        <f t="shared" si="1146"/>
        <v>0</v>
      </c>
      <c r="Y6692" s="49">
        <f t="shared" si="1156"/>
        <v>0</v>
      </c>
    </row>
    <row r="6693" spans="2:25">
      <c r="B6693" s="23">
        <v>1</v>
      </c>
      <c r="C6693" s="23">
        <v>10</v>
      </c>
      <c r="D6693" s="23">
        <v>6</v>
      </c>
      <c r="E6693" s="23">
        <v>9</v>
      </c>
      <c r="F6693" s="48">
        <f>Profiles!F6685*'2025 Calculations'!$C$17+Profiles!J6685*Assumptions!$B$25*Assumptions!$B$24/1000</f>
        <v>1894.9978519975755</v>
      </c>
      <c r="G6693" s="48">
        <f>Profiles!G6685*'2025 Calculations'!$C$17</f>
        <v>2926.2785516711933</v>
      </c>
      <c r="H6693" s="48">
        <f>Profiles!H6685*'2025 Calculations'!$C$17</f>
        <v>1317.4222882950064</v>
      </c>
      <c r="I6693" s="24">
        <f t="shared" si="1147"/>
        <v>6138.6986919637748</v>
      </c>
      <c r="J6693" s="49">
        <f>Profiles!L6685*'2025 Calculations'!$C$8</f>
        <v>910.67822155114357</v>
      </c>
      <c r="K6693" s="49">
        <f>Profiles!M6685*'2025 Calculations'!$C$9</f>
        <v>484.87624901907327</v>
      </c>
      <c r="L6693" s="49">
        <f t="shared" si="1148"/>
        <v>4743.1442213935579</v>
      </c>
      <c r="M6693" s="49">
        <f>MIN(M6692-MIN(IF(L6693&gt;0,MIN(L6693,'2025 Calculations'!$C$10)),M6692)+MIN(IF(L6693&lt;0,-L6693),'2025 Calculations'!$C$10),'2025 Calculations'!$C$13)</f>
        <v>0</v>
      </c>
      <c r="N6693" s="49">
        <f t="shared" si="1149"/>
        <v>0</v>
      </c>
      <c r="O6693" s="42">
        <f t="shared" si="1150"/>
        <v>0</v>
      </c>
      <c r="Q6693" s="49">
        <f t="shared" si="1151"/>
        <v>4743.1442213935579</v>
      </c>
      <c r="R6693" s="70">
        <f t="shared" si="1152"/>
        <v>2500</v>
      </c>
      <c r="S6693" s="70">
        <f t="shared" si="1153"/>
        <v>0</v>
      </c>
      <c r="T6693" s="70">
        <f t="shared" si="1154"/>
        <v>2243.1442213935579</v>
      </c>
      <c r="U6693" s="70">
        <f t="shared" si="1155"/>
        <v>0</v>
      </c>
      <c r="W6693" s="49">
        <f>MIN(MAX(W6692+MAX(MIN(SUM($R$5:$U$5)-L6693,'2025 Calculations'!$C$10),-'2025 Calculations'!$C$10),0),'2025 Calculations'!$C$13)</f>
        <v>0</v>
      </c>
      <c r="X6693" s="49">
        <f t="shared" si="1146"/>
        <v>0</v>
      </c>
      <c r="Y6693" s="49">
        <f t="shared" si="1156"/>
        <v>0</v>
      </c>
    </row>
    <row r="6694" spans="2:25">
      <c r="B6694" s="23">
        <v>1</v>
      </c>
      <c r="C6694" s="23">
        <v>10</v>
      </c>
      <c r="D6694" s="23">
        <v>6</v>
      </c>
      <c r="E6694" s="23">
        <v>10</v>
      </c>
      <c r="F6694" s="48">
        <f>Profiles!F6686*'2025 Calculations'!$C$17+Profiles!J6686*Assumptions!$B$25*Assumptions!$B$24/1000</f>
        <v>1909.4912947490143</v>
      </c>
      <c r="G6694" s="48">
        <f>Profiles!G6686*'2025 Calculations'!$C$17</f>
        <v>2914.933510001973</v>
      </c>
      <c r="H6694" s="48">
        <f>Profiles!H6686*'2025 Calculations'!$C$17</f>
        <v>1317.4222882950064</v>
      </c>
      <c r="I6694" s="24">
        <f t="shared" si="1147"/>
        <v>6141.8470930459935</v>
      </c>
      <c r="J6694" s="49">
        <f>Profiles!L6686*'2025 Calculations'!$C$8</f>
        <v>833.17369205742921</v>
      </c>
      <c r="K6694" s="49">
        <f>Profiles!M6686*'2025 Calculations'!$C$9</f>
        <v>659.27435646871504</v>
      </c>
      <c r="L6694" s="49">
        <f t="shared" si="1148"/>
        <v>4649.3990445198488</v>
      </c>
      <c r="M6694" s="49">
        <f>MIN(M6693-MIN(IF(L6694&gt;0,MIN(L6694,'2025 Calculations'!$C$10)),M6693)+MIN(IF(L6694&lt;0,-L6694),'2025 Calculations'!$C$10),'2025 Calculations'!$C$13)</f>
        <v>0</v>
      </c>
      <c r="N6694" s="49">
        <f t="shared" si="1149"/>
        <v>0</v>
      </c>
      <c r="O6694" s="42">
        <f t="shared" si="1150"/>
        <v>0</v>
      </c>
      <c r="Q6694" s="49">
        <f t="shared" si="1151"/>
        <v>4649.3990445198488</v>
      </c>
      <c r="R6694" s="70">
        <f t="shared" si="1152"/>
        <v>2500</v>
      </c>
      <c r="S6694" s="70">
        <f t="shared" si="1153"/>
        <v>0</v>
      </c>
      <c r="T6694" s="70">
        <f t="shared" si="1154"/>
        <v>2149.3990445198488</v>
      </c>
      <c r="U6694" s="70">
        <f t="shared" si="1155"/>
        <v>0</v>
      </c>
      <c r="W6694" s="49">
        <f>MIN(MAX(W6693+MAX(MIN(SUM($R$5:$U$5)-L6694,'2025 Calculations'!$C$10),-'2025 Calculations'!$C$10),0),'2025 Calculations'!$C$13)</f>
        <v>0</v>
      </c>
      <c r="X6694" s="49">
        <f t="shared" si="1146"/>
        <v>0</v>
      </c>
      <c r="Y6694" s="49">
        <f t="shared" si="1156"/>
        <v>0</v>
      </c>
    </row>
    <row r="6695" spans="2:25">
      <c r="B6695" s="23">
        <v>1</v>
      </c>
      <c r="C6695" s="23">
        <v>10</v>
      </c>
      <c r="D6695" s="23">
        <v>6</v>
      </c>
      <c r="E6695" s="23">
        <v>11</v>
      </c>
      <c r="F6695" s="48">
        <f>Profiles!F6687*'2025 Calculations'!$C$17+Profiles!J6687*Assumptions!$B$25*Assumptions!$B$24/1000</f>
        <v>1987.542909224147</v>
      </c>
      <c r="G6695" s="48">
        <f>Profiles!G6687*'2025 Calculations'!$C$17</f>
        <v>2792.1525917500348</v>
      </c>
      <c r="H6695" s="48">
        <f>Profiles!H6687*'2025 Calculations'!$C$17</f>
        <v>1317.4222882950064</v>
      </c>
      <c r="I6695" s="24">
        <f t="shared" si="1147"/>
        <v>6097.1177892691876</v>
      </c>
      <c r="J6695" s="49">
        <f>Profiles!L6687*'2025 Calculations'!$C$8</f>
        <v>910.67822155114357</v>
      </c>
      <c r="K6695" s="49">
        <f>Profiles!M6687*'2025 Calculations'!$C$9</f>
        <v>760.52684492771573</v>
      </c>
      <c r="L6695" s="49">
        <f t="shared" si="1148"/>
        <v>4425.9127227903282</v>
      </c>
      <c r="M6695" s="49">
        <f>MIN(M6694-MIN(IF(L6695&gt;0,MIN(L6695,'2025 Calculations'!$C$10)),M6694)+MIN(IF(L6695&lt;0,-L6695),'2025 Calculations'!$C$10),'2025 Calculations'!$C$13)</f>
        <v>0</v>
      </c>
      <c r="N6695" s="49">
        <f t="shared" si="1149"/>
        <v>0</v>
      </c>
      <c r="O6695" s="42">
        <f t="shared" si="1150"/>
        <v>0</v>
      </c>
      <c r="Q6695" s="49">
        <f t="shared" si="1151"/>
        <v>4425.9127227903282</v>
      </c>
      <c r="R6695" s="70">
        <f t="shared" si="1152"/>
        <v>2500</v>
      </c>
      <c r="S6695" s="70">
        <f t="shared" si="1153"/>
        <v>0</v>
      </c>
      <c r="T6695" s="70">
        <f t="shared" si="1154"/>
        <v>1925.9127227903282</v>
      </c>
      <c r="U6695" s="70">
        <f t="shared" si="1155"/>
        <v>0</v>
      </c>
      <c r="W6695" s="49">
        <f>MIN(MAX(W6694+MAX(MIN(SUM($R$5:$U$5)-L6695,'2025 Calculations'!$C$10),-'2025 Calculations'!$C$10),0),'2025 Calculations'!$C$13)</f>
        <v>0</v>
      </c>
      <c r="X6695" s="49">
        <f t="shared" si="1146"/>
        <v>0</v>
      </c>
      <c r="Y6695" s="49">
        <f t="shared" si="1156"/>
        <v>0</v>
      </c>
    </row>
    <row r="6696" spans="2:25">
      <c r="B6696" s="23">
        <v>1</v>
      </c>
      <c r="C6696" s="23">
        <v>10</v>
      </c>
      <c r="D6696" s="23">
        <v>6</v>
      </c>
      <c r="E6696" s="23">
        <v>12</v>
      </c>
      <c r="F6696" s="48">
        <f>Profiles!F6688*'2025 Calculations'!$C$17+Profiles!J6688*Assumptions!$B$25*Assumptions!$B$24/1000</f>
        <v>1979.8347825618446</v>
      </c>
      <c r="G6696" s="48">
        <f>Profiles!G6688*'2025 Calculations'!$C$17</f>
        <v>2570.8712649868262</v>
      </c>
      <c r="H6696" s="48">
        <f>Profiles!H6688*'2025 Calculations'!$C$17</f>
        <v>1290.6076991534562</v>
      </c>
      <c r="I6696" s="24">
        <f t="shared" si="1147"/>
        <v>5841.313746702127</v>
      </c>
      <c r="J6696" s="49">
        <f>Profiles!L6688*'2025 Calculations'!$C$8</f>
        <v>1001.1001726271436</v>
      </c>
      <c r="K6696" s="49">
        <f>Profiles!M6688*'2025 Calculations'!$C$9</f>
        <v>788.4844304692183</v>
      </c>
      <c r="L6696" s="49">
        <f t="shared" si="1148"/>
        <v>4051.7291436057653</v>
      </c>
      <c r="M6696" s="49">
        <f>MIN(M6695-MIN(IF(L6696&gt;0,MIN(L6696,'2025 Calculations'!$C$10)),M6695)+MIN(IF(L6696&lt;0,-L6696),'2025 Calculations'!$C$10),'2025 Calculations'!$C$13)</f>
        <v>0</v>
      </c>
      <c r="N6696" s="49">
        <f t="shared" si="1149"/>
        <v>0</v>
      </c>
      <c r="O6696" s="42">
        <f t="shared" si="1150"/>
        <v>0</v>
      </c>
      <c r="Q6696" s="49">
        <f t="shared" si="1151"/>
        <v>4051.7291436057653</v>
      </c>
      <c r="R6696" s="70">
        <f t="shared" si="1152"/>
        <v>2500</v>
      </c>
      <c r="S6696" s="70">
        <f t="shared" si="1153"/>
        <v>0</v>
      </c>
      <c r="T6696" s="70">
        <f t="shared" si="1154"/>
        <v>1551.7291436057653</v>
      </c>
      <c r="U6696" s="70">
        <f t="shared" si="1155"/>
        <v>0</v>
      </c>
      <c r="W6696" s="49">
        <f>MIN(MAX(W6695+MAX(MIN(SUM($R$5:$U$5)-L6696,'2025 Calculations'!$C$10),-'2025 Calculations'!$C$10),0),'2025 Calculations'!$C$13)</f>
        <v>0</v>
      </c>
      <c r="X6696" s="49">
        <f t="shared" si="1146"/>
        <v>0</v>
      </c>
      <c r="Y6696" s="49">
        <f t="shared" si="1156"/>
        <v>0</v>
      </c>
    </row>
    <row r="6697" spans="2:25">
      <c r="B6697" s="23">
        <v>1</v>
      </c>
      <c r="C6697" s="23">
        <v>10</v>
      </c>
      <c r="D6697" s="23">
        <v>6</v>
      </c>
      <c r="E6697" s="23">
        <v>13</v>
      </c>
      <c r="F6697" s="48">
        <f>Profiles!F6689*'2025 Calculations'!$C$17+Profiles!J6689*Assumptions!$B$25*Assumptions!$B$24/1000</f>
        <v>1956.8626692416772</v>
      </c>
      <c r="G6697" s="48">
        <f>Profiles!G6689*'2025 Calculations'!$C$17</f>
        <v>2639.2596002825949</v>
      </c>
      <c r="H6697" s="48">
        <f>Profiles!H6689*'2025 Calculations'!$C$17</f>
        <v>1317.4222882950064</v>
      </c>
      <c r="I6697" s="24">
        <f t="shared" si="1147"/>
        <v>5913.5445578192785</v>
      </c>
      <c r="J6697" s="49">
        <f>Profiles!L6689*'2025 Calculations'!$C$8</f>
        <v>1214.2376287348579</v>
      </c>
      <c r="K6697" s="49">
        <f>Profiles!M6689*'2025 Calculations'!$C$9</f>
        <v>749.73919983323617</v>
      </c>
      <c r="L6697" s="49">
        <f t="shared" si="1148"/>
        <v>3949.5677292511846</v>
      </c>
      <c r="M6697" s="49">
        <f>MIN(M6696-MIN(IF(L6697&gt;0,MIN(L6697,'2025 Calculations'!$C$10)),M6696)+MIN(IF(L6697&lt;0,-L6697),'2025 Calculations'!$C$10),'2025 Calculations'!$C$13)</f>
        <v>0</v>
      </c>
      <c r="N6697" s="49">
        <f t="shared" si="1149"/>
        <v>0</v>
      </c>
      <c r="O6697" s="42">
        <f t="shared" si="1150"/>
        <v>0</v>
      </c>
      <c r="Q6697" s="49">
        <f t="shared" si="1151"/>
        <v>3949.5677292511846</v>
      </c>
      <c r="R6697" s="70">
        <f t="shared" si="1152"/>
        <v>2500</v>
      </c>
      <c r="S6697" s="70">
        <f t="shared" si="1153"/>
        <v>0</v>
      </c>
      <c r="T6697" s="70">
        <f t="shared" si="1154"/>
        <v>1449.5677292511846</v>
      </c>
      <c r="U6697" s="70">
        <f t="shared" si="1155"/>
        <v>0</v>
      </c>
      <c r="W6697" s="49">
        <f>MIN(MAX(W6696+MAX(MIN(SUM($R$5:$U$5)-L6697,'2025 Calculations'!$C$10),-'2025 Calculations'!$C$10),0),'2025 Calculations'!$C$13)</f>
        <v>0</v>
      </c>
      <c r="X6697" s="49">
        <f t="shared" si="1146"/>
        <v>0</v>
      </c>
      <c r="Y6697" s="49">
        <f t="shared" si="1156"/>
        <v>0</v>
      </c>
    </row>
    <row r="6698" spans="2:25">
      <c r="B6698" s="23">
        <v>1</v>
      </c>
      <c r="C6698" s="23">
        <v>10</v>
      </c>
      <c r="D6698" s="23">
        <v>6</v>
      </c>
      <c r="E6698" s="23">
        <v>14</v>
      </c>
      <c r="F6698" s="48">
        <f>Profiles!F6690*'2025 Calculations'!$C$17+Profiles!J6690*Assumptions!$B$25*Assumptions!$B$24/1000</f>
        <v>1982.4213981287717</v>
      </c>
      <c r="G6698" s="48">
        <f>Profiles!G6690*'2025 Calculations'!$C$17</f>
        <v>2663.9642237305243</v>
      </c>
      <c r="H6698" s="48">
        <f>Profiles!H6690*'2025 Calculations'!$C$17</f>
        <v>1317.4222882950064</v>
      </c>
      <c r="I6698" s="24">
        <f t="shared" si="1147"/>
        <v>5963.8079101543017</v>
      </c>
      <c r="J6698" s="49">
        <f>Profiles!L6690*'2025 Calculations'!$C$8</f>
        <v>1575.9254330388583</v>
      </c>
      <c r="K6698" s="49">
        <f>Profiles!M6690*'2025 Calculations'!$C$9</f>
        <v>646.37628055545213</v>
      </c>
      <c r="L6698" s="49">
        <f t="shared" si="1148"/>
        <v>3741.5061965599912</v>
      </c>
      <c r="M6698" s="49">
        <f>MIN(M6697-MIN(IF(L6698&gt;0,MIN(L6698,'2025 Calculations'!$C$10)),M6697)+MIN(IF(L6698&lt;0,-L6698),'2025 Calculations'!$C$10),'2025 Calculations'!$C$13)</f>
        <v>0</v>
      </c>
      <c r="N6698" s="49">
        <f t="shared" si="1149"/>
        <v>0</v>
      </c>
      <c r="O6698" s="42">
        <f t="shared" si="1150"/>
        <v>0</v>
      </c>
      <c r="Q6698" s="49">
        <f t="shared" si="1151"/>
        <v>3741.5061965599912</v>
      </c>
      <c r="R6698" s="70">
        <f t="shared" si="1152"/>
        <v>2500</v>
      </c>
      <c r="S6698" s="70">
        <f t="shared" si="1153"/>
        <v>0</v>
      </c>
      <c r="T6698" s="70">
        <f t="shared" si="1154"/>
        <v>1241.5061965599912</v>
      </c>
      <c r="U6698" s="70">
        <f t="shared" si="1155"/>
        <v>0</v>
      </c>
      <c r="W6698" s="49">
        <f>MIN(MAX(W6697+MAX(MIN(SUM($R$5:$U$5)-L6698,'2025 Calculations'!$C$10),-'2025 Calculations'!$C$10),0),'2025 Calculations'!$C$13)</f>
        <v>0</v>
      </c>
      <c r="X6698" s="49">
        <f t="shared" si="1146"/>
        <v>0</v>
      </c>
      <c r="Y6698" s="49">
        <f t="shared" si="1156"/>
        <v>0</v>
      </c>
    </row>
    <row r="6699" spans="2:25">
      <c r="B6699" s="23">
        <v>1</v>
      </c>
      <c r="C6699" s="23">
        <v>10</v>
      </c>
      <c r="D6699" s="23">
        <v>6</v>
      </c>
      <c r="E6699" s="23">
        <v>15</v>
      </c>
      <c r="F6699" s="48">
        <f>Profiles!F6691*'2025 Calculations'!$C$17+Profiles!J6691*Assumptions!$B$25*Assumptions!$B$24/1000</f>
        <v>2088.8801363887483</v>
      </c>
      <c r="G6699" s="48">
        <f>Profiles!G6691*'2025 Calculations'!$C$17</f>
        <v>2656.1181201462032</v>
      </c>
      <c r="H6699" s="48">
        <f>Profiles!H6691*'2025 Calculations'!$C$17</f>
        <v>1317.4222882950064</v>
      </c>
      <c r="I6699" s="24">
        <f t="shared" si="1147"/>
        <v>6062.4205448299572</v>
      </c>
      <c r="J6699" s="49">
        <f>Profiles!L6691*'2025 Calculations'!$C$8</f>
        <v>1931.1545265517157</v>
      </c>
      <c r="K6699" s="49">
        <f>Profiles!M6691*'2025 Calculations'!$C$9</f>
        <v>529.33097311179756</v>
      </c>
      <c r="L6699" s="49">
        <f t="shared" si="1148"/>
        <v>3601.9350451664445</v>
      </c>
      <c r="M6699" s="49">
        <f>MIN(M6698-MIN(IF(L6699&gt;0,MIN(L6699,'2025 Calculations'!$C$10)),M6698)+MIN(IF(L6699&lt;0,-L6699),'2025 Calculations'!$C$10),'2025 Calculations'!$C$13)</f>
        <v>0</v>
      </c>
      <c r="N6699" s="49">
        <f t="shared" si="1149"/>
        <v>0</v>
      </c>
      <c r="O6699" s="42">
        <f t="shared" si="1150"/>
        <v>0</v>
      </c>
      <c r="Q6699" s="49">
        <f t="shared" si="1151"/>
        <v>3601.9350451664445</v>
      </c>
      <c r="R6699" s="70">
        <f t="shared" si="1152"/>
        <v>2500</v>
      </c>
      <c r="S6699" s="70">
        <f t="shared" si="1153"/>
        <v>0</v>
      </c>
      <c r="T6699" s="70">
        <f t="shared" si="1154"/>
        <v>1101.9350451664445</v>
      </c>
      <c r="U6699" s="70">
        <f t="shared" si="1155"/>
        <v>0</v>
      </c>
      <c r="W6699" s="49">
        <f>MIN(MAX(W6698+MAX(MIN(SUM($R$5:$U$5)-L6699,'2025 Calculations'!$C$10),-'2025 Calculations'!$C$10),0),'2025 Calculations'!$C$13)</f>
        <v>0</v>
      </c>
      <c r="X6699" s="49">
        <f t="shared" si="1146"/>
        <v>0</v>
      </c>
      <c r="Y6699" s="49">
        <f t="shared" si="1156"/>
        <v>0</v>
      </c>
    </row>
    <row r="6700" spans="2:25">
      <c r="B6700" s="23">
        <v>1</v>
      </c>
      <c r="C6700" s="23">
        <v>10</v>
      </c>
      <c r="D6700" s="23">
        <v>6</v>
      </c>
      <c r="E6700" s="23">
        <v>16</v>
      </c>
      <c r="F6700" s="48">
        <f>Profiles!F6692*'2025 Calculations'!$C$17+Profiles!J6692*Assumptions!$B$25*Assumptions!$B$24/1000</f>
        <v>2434.3239840937172</v>
      </c>
      <c r="G6700" s="48">
        <f>Profiles!G6692*'2025 Calculations'!$C$17</f>
        <v>2634.488321075914</v>
      </c>
      <c r="H6700" s="48">
        <f>Profiles!H6692*'2025 Calculations'!$C$17</f>
        <v>1317.4222882950064</v>
      </c>
      <c r="I6700" s="24">
        <f t="shared" si="1147"/>
        <v>6386.2345934646373</v>
      </c>
      <c r="J6700" s="49">
        <f>Profiles!L6692*'2025 Calculations'!$C$8</f>
        <v>2079.7048747480017</v>
      </c>
      <c r="K6700" s="49">
        <f>Profiles!M6692*'2025 Calculations'!$C$9</f>
        <v>373.46156107658612</v>
      </c>
      <c r="L6700" s="49">
        <f t="shared" si="1148"/>
        <v>3933.0681576400502</v>
      </c>
      <c r="M6700" s="49">
        <f>MIN(M6699-MIN(IF(L6700&gt;0,MIN(L6700,'2025 Calculations'!$C$10)),M6699)+MIN(IF(L6700&lt;0,-L6700),'2025 Calculations'!$C$10),'2025 Calculations'!$C$13)</f>
        <v>0</v>
      </c>
      <c r="N6700" s="49">
        <f t="shared" si="1149"/>
        <v>0</v>
      </c>
      <c r="O6700" s="42">
        <f t="shared" si="1150"/>
        <v>0</v>
      </c>
      <c r="Q6700" s="49">
        <f t="shared" si="1151"/>
        <v>3933.0681576400502</v>
      </c>
      <c r="R6700" s="70">
        <f t="shared" si="1152"/>
        <v>2500</v>
      </c>
      <c r="S6700" s="70">
        <f t="shared" si="1153"/>
        <v>0</v>
      </c>
      <c r="T6700" s="70">
        <f t="shared" si="1154"/>
        <v>1433.0681576400502</v>
      </c>
      <c r="U6700" s="70">
        <f t="shared" si="1155"/>
        <v>0</v>
      </c>
      <c r="W6700" s="49">
        <f>MIN(MAX(W6699+MAX(MIN(SUM($R$5:$U$5)-L6700,'2025 Calculations'!$C$10),-'2025 Calculations'!$C$10),0),'2025 Calculations'!$C$13)</f>
        <v>0</v>
      </c>
      <c r="X6700" s="49">
        <f t="shared" si="1146"/>
        <v>0</v>
      </c>
      <c r="Y6700" s="49">
        <f t="shared" si="1156"/>
        <v>0</v>
      </c>
    </row>
    <row r="6701" spans="2:25">
      <c r="B6701" s="23">
        <v>1</v>
      </c>
      <c r="C6701" s="23">
        <v>10</v>
      </c>
      <c r="D6701" s="23">
        <v>6</v>
      </c>
      <c r="E6701" s="23">
        <v>17</v>
      </c>
      <c r="F6701" s="48">
        <f>Profiles!F6693*'2025 Calculations'!$C$17+Profiles!J6693*Assumptions!$B$25*Assumptions!$B$24/1000</f>
        <v>3019.425774258506</v>
      </c>
      <c r="G6701" s="48">
        <f>Profiles!G6693*'2025 Calculations'!$C$17</f>
        <v>2273.0374140630838</v>
      </c>
      <c r="H6701" s="48">
        <f>Profiles!H6693*'2025 Calculations'!$C$17</f>
        <v>647.93123399320734</v>
      </c>
      <c r="I6701" s="24">
        <f t="shared" si="1147"/>
        <v>5940.3944223147973</v>
      </c>
      <c r="J6701" s="49">
        <f>Profiles!L6693*'2025 Calculations'!$C$8</f>
        <v>2086.1635855391446</v>
      </c>
      <c r="K6701" s="49">
        <f>Profiles!M6693*'2025 Calculations'!$C$9</f>
        <v>152.70888610484221</v>
      </c>
      <c r="L6701" s="49">
        <f t="shared" si="1148"/>
        <v>3701.5219506708104</v>
      </c>
      <c r="M6701" s="49">
        <f>MIN(M6700-MIN(IF(L6701&gt;0,MIN(L6701,'2025 Calculations'!$C$10)),M6700)+MIN(IF(L6701&lt;0,-L6701),'2025 Calculations'!$C$10),'2025 Calculations'!$C$13)</f>
        <v>0</v>
      </c>
      <c r="N6701" s="49">
        <f t="shared" si="1149"/>
        <v>0</v>
      </c>
      <c r="O6701" s="42">
        <f t="shared" si="1150"/>
        <v>0</v>
      </c>
      <c r="Q6701" s="49">
        <f t="shared" si="1151"/>
        <v>3701.5219506708104</v>
      </c>
      <c r="R6701" s="70">
        <f t="shared" si="1152"/>
        <v>2500</v>
      </c>
      <c r="S6701" s="70">
        <f t="shared" si="1153"/>
        <v>0</v>
      </c>
      <c r="T6701" s="70">
        <f t="shared" si="1154"/>
        <v>1201.5219506708104</v>
      </c>
      <c r="U6701" s="70">
        <f t="shared" si="1155"/>
        <v>0</v>
      </c>
      <c r="W6701" s="49">
        <f>MIN(MAX(W6700+MAX(MIN(SUM($R$5:$U$5)-L6701,'2025 Calculations'!$C$10),-'2025 Calculations'!$C$10),0),'2025 Calculations'!$C$13)</f>
        <v>0</v>
      </c>
      <c r="X6701" s="49">
        <f t="shared" si="1146"/>
        <v>0</v>
      </c>
      <c r="Y6701" s="49">
        <f t="shared" si="1156"/>
        <v>0</v>
      </c>
    </row>
    <row r="6702" spans="2:25">
      <c r="B6702" s="23">
        <v>1</v>
      </c>
      <c r="C6702" s="23">
        <v>10</v>
      </c>
      <c r="D6702" s="23">
        <v>6</v>
      </c>
      <c r="E6702" s="23">
        <v>18</v>
      </c>
      <c r="F6702" s="48">
        <f>Profiles!F6694*'2025 Calculations'!$C$17+Profiles!J6694*Assumptions!$B$25*Assumptions!$B$24/1000</f>
        <v>3502.6771753966173</v>
      </c>
      <c r="G6702" s="48">
        <f>Profiles!G6694*'2025 Calculations'!$C$17</f>
        <v>1822.9467422327918</v>
      </c>
      <c r="H6702" s="48">
        <f>Profiles!H6694*'2025 Calculations'!$C$17</f>
        <v>636.17056089087146</v>
      </c>
      <c r="I6702" s="24">
        <f t="shared" si="1147"/>
        <v>5961.7944785202808</v>
      </c>
      <c r="J6702" s="49">
        <f>Profiles!L6694*'2025 Calculations'!$C$8</f>
        <v>2079.7048747480017</v>
      </c>
      <c r="K6702" s="49">
        <f>Profiles!M6694*'2025 Calculations'!$C$9</f>
        <v>14.068726430318424</v>
      </c>
      <c r="L6702" s="49">
        <f t="shared" si="1148"/>
        <v>3868.0208773419608</v>
      </c>
      <c r="M6702" s="49">
        <f>MIN(M6701-MIN(IF(L6702&gt;0,MIN(L6702,'2025 Calculations'!$C$10)),M6701)+MIN(IF(L6702&lt;0,-L6702),'2025 Calculations'!$C$10),'2025 Calculations'!$C$13)</f>
        <v>0</v>
      </c>
      <c r="N6702" s="49">
        <f t="shared" si="1149"/>
        <v>0</v>
      </c>
      <c r="O6702" s="42">
        <f t="shared" si="1150"/>
        <v>0</v>
      </c>
      <c r="Q6702" s="49">
        <f t="shared" si="1151"/>
        <v>3868.0208773419608</v>
      </c>
      <c r="R6702" s="70">
        <f t="shared" si="1152"/>
        <v>2500</v>
      </c>
      <c r="S6702" s="70">
        <f t="shared" si="1153"/>
        <v>0</v>
      </c>
      <c r="T6702" s="70">
        <f t="shared" si="1154"/>
        <v>1368.0208773419608</v>
      </c>
      <c r="U6702" s="70">
        <f t="shared" si="1155"/>
        <v>0</v>
      </c>
      <c r="W6702" s="49">
        <f>MIN(MAX(W6701+MAX(MIN(SUM($R$5:$U$5)-L6702,'2025 Calculations'!$C$10),-'2025 Calculations'!$C$10),0),'2025 Calculations'!$C$13)</f>
        <v>0</v>
      </c>
      <c r="X6702" s="49">
        <f t="shared" si="1146"/>
        <v>0</v>
      </c>
      <c r="Y6702" s="49">
        <f t="shared" si="1156"/>
        <v>0</v>
      </c>
    </row>
    <row r="6703" spans="2:25">
      <c r="B6703" s="23">
        <v>1</v>
      </c>
      <c r="C6703" s="23">
        <v>10</v>
      </c>
      <c r="D6703" s="23">
        <v>6</v>
      </c>
      <c r="E6703" s="23">
        <v>19</v>
      </c>
      <c r="F6703" s="48">
        <f>Profiles!F6695*'2025 Calculations'!$C$17+Profiles!J6695*Assumptions!$B$25*Assumptions!$B$24/1000</f>
        <v>3975.0195639053309</v>
      </c>
      <c r="G6703" s="48">
        <f>Profiles!G6695*'2025 Calculations'!$C$17</f>
        <v>1817.7513493188499</v>
      </c>
      <c r="H6703" s="48">
        <f>Profiles!H6695*'2025 Calculations'!$C$17</f>
        <v>636.17056089087146</v>
      </c>
      <c r="I6703" s="24">
        <f t="shared" si="1147"/>
        <v>6428.9414741150522</v>
      </c>
      <c r="J6703" s="49">
        <f>Profiles!L6695*'2025 Calculations'!$C$8</f>
        <v>2111.9984287037159</v>
      </c>
      <c r="K6703" s="49">
        <f>Profiles!M6695*'2025 Calculations'!$C$9</f>
        <v>0</v>
      </c>
      <c r="L6703" s="49">
        <f t="shared" si="1148"/>
        <v>4316.9430454113362</v>
      </c>
      <c r="M6703" s="49">
        <f>MIN(M6702-MIN(IF(L6703&gt;0,MIN(L6703,'2025 Calculations'!$C$10)),M6702)+MIN(IF(L6703&lt;0,-L6703),'2025 Calculations'!$C$10),'2025 Calculations'!$C$13)</f>
        <v>0</v>
      </c>
      <c r="N6703" s="49">
        <f t="shared" si="1149"/>
        <v>0</v>
      </c>
      <c r="O6703" s="42">
        <f t="shared" si="1150"/>
        <v>0</v>
      </c>
      <c r="Q6703" s="49">
        <f t="shared" si="1151"/>
        <v>4316.9430454113362</v>
      </c>
      <c r="R6703" s="70">
        <f t="shared" si="1152"/>
        <v>2500</v>
      </c>
      <c r="S6703" s="70">
        <f t="shared" si="1153"/>
        <v>0</v>
      </c>
      <c r="T6703" s="70">
        <f t="shared" si="1154"/>
        <v>1816.9430454113362</v>
      </c>
      <c r="U6703" s="70">
        <f t="shared" si="1155"/>
        <v>0</v>
      </c>
      <c r="W6703" s="49">
        <f>MIN(MAX(W6702+MAX(MIN(SUM($R$5:$U$5)-L6703,'2025 Calculations'!$C$10),-'2025 Calculations'!$C$10),0),'2025 Calculations'!$C$13)</f>
        <v>0</v>
      </c>
      <c r="X6703" s="49">
        <f t="shared" si="1146"/>
        <v>0</v>
      </c>
      <c r="Y6703" s="49">
        <f t="shared" si="1156"/>
        <v>0</v>
      </c>
    </row>
    <row r="6704" spans="2:25">
      <c r="B6704" s="23">
        <v>1</v>
      </c>
      <c r="C6704" s="23">
        <v>10</v>
      </c>
      <c r="D6704" s="23">
        <v>6</v>
      </c>
      <c r="E6704" s="23">
        <v>20</v>
      </c>
      <c r="F6704" s="48">
        <f>Profiles!F6696*'2025 Calculations'!$C$17+Profiles!J6696*Assumptions!$B$25*Assumptions!$B$24/1000</f>
        <v>4141.0760757195731</v>
      </c>
      <c r="G6704" s="48">
        <f>Profiles!G6696*'2025 Calculations'!$C$17</f>
        <v>1492.880249557245</v>
      </c>
      <c r="H6704" s="48">
        <f>Profiles!H6696*'2025 Calculations'!$C$17</f>
        <v>636.17056089087146</v>
      </c>
      <c r="I6704" s="24">
        <f t="shared" si="1147"/>
        <v>6270.1268861676899</v>
      </c>
      <c r="J6704" s="49">
        <f>Profiles!L6696*'2025 Calculations'!$C$8</f>
        <v>2105.539717912573</v>
      </c>
      <c r="K6704" s="49">
        <f>Profiles!M6696*'2025 Calculations'!$C$9</f>
        <v>0</v>
      </c>
      <c r="L6704" s="49">
        <f t="shared" si="1148"/>
        <v>4164.5871682551169</v>
      </c>
      <c r="M6704" s="49">
        <f>MIN(M6703-MIN(IF(L6704&gt;0,MIN(L6704,'2025 Calculations'!$C$10)),M6703)+MIN(IF(L6704&lt;0,-L6704),'2025 Calculations'!$C$10),'2025 Calculations'!$C$13)</f>
        <v>0</v>
      </c>
      <c r="N6704" s="49">
        <f t="shared" si="1149"/>
        <v>0</v>
      </c>
      <c r="O6704" s="42">
        <f t="shared" si="1150"/>
        <v>0</v>
      </c>
      <c r="Q6704" s="49">
        <f t="shared" si="1151"/>
        <v>4164.5871682551169</v>
      </c>
      <c r="R6704" s="70">
        <f t="shared" si="1152"/>
        <v>2500</v>
      </c>
      <c r="S6704" s="70">
        <f t="shared" si="1153"/>
        <v>0</v>
      </c>
      <c r="T6704" s="70">
        <f t="shared" si="1154"/>
        <v>1664.5871682551169</v>
      </c>
      <c r="U6704" s="70">
        <f t="shared" si="1155"/>
        <v>0</v>
      </c>
      <c r="W6704" s="49">
        <f>MIN(MAX(W6703+MAX(MIN(SUM($R$5:$U$5)-L6704,'2025 Calculations'!$C$10),-'2025 Calculations'!$C$10),0),'2025 Calculations'!$C$13)</f>
        <v>0</v>
      </c>
      <c r="X6704" s="49">
        <f t="shared" si="1146"/>
        <v>0</v>
      </c>
      <c r="Y6704" s="49">
        <f t="shared" si="1156"/>
        <v>0</v>
      </c>
    </row>
    <row r="6705" spans="2:25">
      <c r="B6705" s="23">
        <v>1</v>
      </c>
      <c r="C6705" s="23">
        <v>10</v>
      </c>
      <c r="D6705" s="23">
        <v>6</v>
      </c>
      <c r="E6705" s="23">
        <v>21</v>
      </c>
      <c r="F6705" s="48">
        <f>Profiles!F6697*'2025 Calculations'!$C$17+Profiles!J6697*Assumptions!$B$25*Assumptions!$B$24/1000</f>
        <v>4183.8833864420976</v>
      </c>
      <c r="G6705" s="48">
        <f>Profiles!G6697*'2025 Calculations'!$C$17</f>
        <v>1485.4582596801847</v>
      </c>
      <c r="H6705" s="48">
        <f>Profiles!H6697*'2025 Calculations'!$C$17</f>
        <v>636.17056089087146</v>
      </c>
      <c r="I6705" s="24">
        <f t="shared" si="1147"/>
        <v>6305.5122070131538</v>
      </c>
      <c r="J6705" s="49">
        <f>Profiles!L6697*'2025 Calculations'!$C$8</f>
        <v>1963.4480805074299</v>
      </c>
      <c r="K6705" s="49">
        <f>Profiles!M6697*'2025 Calculations'!$C$9</f>
        <v>0</v>
      </c>
      <c r="L6705" s="49">
        <f t="shared" si="1148"/>
        <v>4342.0641265057238</v>
      </c>
      <c r="M6705" s="49">
        <f>MIN(M6704-MIN(IF(L6705&gt;0,MIN(L6705,'2025 Calculations'!$C$10)),M6704)+MIN(IF(L6705&lt;0,-L6705),'2025 Calculations'!$C$10),'2025 Calculations'!$C$13)</f>
        <v>0</v>
      </c>
      <c r="N6705" s="49">
        <f t="shared" si="1149"/>
        <v>0</v>
      </c>
      <c r="O6705" s="42">
        <f t="shared" si="1150"/>
        <v>0</v>
      </c>
      <c r="Q6705" s="49">
        <f t="shared" si="1151"/>
        <v>4342.0641265057238</v>
      </c>
      <c r="R6705" s="70">
        <f t="shared" si="1152"/>
        <v>2500</v>
      </c>
      <c r="S6705" s="70">
        <f t="shared" si="1153"/>
        <v>0</v>
      </c>
      <c r="T6705" s="70">
        <f t="shared" si="1154"/>
        <v>1842.0641265057238</v>
      </c>
      <c r="U6705" s="70">
        <f t="shared" si="1155"/>
        <v>0</v>
      </c>
      <c r="W6705" s="49">
        <f>MIN(MAX(W6704+MAX(MIN(SUM($R$5:$U$5)-L6705,'2025 Calculations'!$C$10),-'2025 Calculations'!$C$10),0),'2025 Calculations'!$C$13)</f>
        <v>0</v>
      </c>
      <c r="X6705" s="49">
        <f t="shared" si="1146"/>
        <v>0</v>
      </c>
      <c r="Y6705" s="49">
        <f t="shared" si="1156"/>
        <v>0</v>
      </c>
    </row>
    <row r="6706" spans="2:25">
      <c r="B6706" s="23">
        <v>1</v>
      </c>
      <c r="C6706" s="23">
        <v>10</v>
      </c>
      <c r="D6706" s="23">
        <v>6</v>
      </c>
      <c r="E6706" s="23">
        <v>22</v>
      </c>
      <c r="F6706" s="48">
        <f>Profiles!F6698*'2025 Calculations'!$C$17+Profiles!J6698*Assumptions!$B$25*Assumptions!$B$24/1000</f>
        <v>3545.3556406296407</v>
      </c>
      <c r="G6706" s="48">
        <f>Profiles!G6698*'2025 Calculations'!$C$17</f>
        <v>528.44567924668388</v>
      </c>
      <c r="H6706" s="48">
        <f>Profiles!H6698*'2025 Calculations'!$C$17</f>
        <v>636.17056089087146</v>
      </c>
      <c r="I6706" s="24">
        <f t="shared" si="1147"/>
        <v>4709.9718807671961</v>
      </c>
      <c r="J6706" s="49">
        <f>Profiles!L6698*'2025 Calculations'!$C$8</f>
        <v>1937.6132373428584</v>
      </c>
      <c r="K6706" s="49">
        <f>Profiles!M6698*'2025 Calculations'!$C$9</f>
        <v>0</v>
      </c>
      <c r="L6706" s="49">
        <f t="shared" si="1148"/>
        <v>2772.358643424338</v>
      </c>
      <c r="M6706" s="49">
        <f>MIN(M6705-MIN(IF(L6706&gt;0,MIN(L6706,'2025 Calculations'!$C$10)),M6705)+MIN(IF(L6706&lt;0,-L6706),'2025 Calculations'!$C$10),'2025 Calculations'!$C$13)</f>
        <v>0</v>
      </c>
      <c r="N6706" s="49">
        <f t="shared" si="1149"/>
        <v>0</v>
      </c>
      <c r="O6706" s="42">
        <f t="shared" si="1150"/>
        <v>0</v>
      </c>
      <c r="Q6706" s="49">
        <f t="shared" si="1151"/>
        <v>2772.358643424338</v>
      </c>
      <c r="R6706" s="70">
        <f t="shared" si="1152"/>
        <v>2500</v>
      </c>
      <c r="S6706" s="70">
        <f t="shared" si="1153"/>
        <v>0</v>
      </c>
      <c r="T6706" s="70">
        <f t="shared" si="1154"/>
        <v>272.35864342433797</v>
      </c>
      <c r="U6706" s="70">
        <f t="shared" si="1155"/>
        <v>0</v>
      </c>
      <c r="W6706" s="49">
        <f>MIN(MAX(W6705+MAX(MIN(SUM($R$5:$U$5)-L6706,'2025 Calculations'!$C$10),-'2025 Calculations'!$C$10),0),'2025 Calculations'!$C$13)</f>
        <v>0</v>
      </c>
      <c r="X6706" s="49">
        <f t="shared" si="1146"/>
        <v>0</v>
      </c>
      <c r="Y6706" s="49">
        <f t="shared" si="1156"/>
        <v>0</v>
      </c>
    </row>
    <row r="6707" spans="2:25">
      <c r="B6707" s="23">
        <v>1</v>
      </c>
      <c r="C6707" s="23">
        <v>10</v>
      </c>
      <c r="D6707" s="23">
        <v>6</v>
      </c>
      <c r="E6707" s="23">
        <v>23</v>
      </c>
      <c r="F6707" s="48">
        <f>Profiles!F6699*'2025 Calculations'!$C$17+Profiles!J6699*Assumptions!$B$25*Assumptions!$B$24/1000</f>
        <v>2808.4080476760591</v>
      </c>
      <c r="G6707" s="48">
        <f>Profiles!G6699*'2025 Calculations'!$C$17</f>
        <v>475.53749426592645</v>
      </c>
      <c r="H6707" s="48">
        <f>Profiles!H6699*'2025 Calculations'!$C$17</f>
        <v>636.17056089087146</v>
      </c>
      <c r="I6707" s="24">
        <f t="shared" si="1147"/>
        <v>3920.116102832857</v>
      </c>
      <c r="J6707" s="49">
        <f>Profiles!L6699*'2025 Calculations'!$C$8</f>
        <v>1898.8609725960011</v>
      </c>
      <c r="K6707" s="49">
        <f>Profiles!M6699*'2025 Calculations'!$C$9</f>
        <v>0</v>
      </c>
      <c r="L6707" s="49">
        <f t="shared" si="1148"/>
        <v>2021.2551302368558</v>
      </c>
      <c r="M6707" s="49">
        <f>MIN(M6706-MIN(IF(L6707&gt;0,MIN(L6707,'2025 Calculations'!$C$10)),M6706)+MIN(IF(L6707&lt;0,-L6707),'2025 Calculations'!$C$10),'2025 Calculations'!$C$13)</f>
        <v>0</v>
      </c>
      <c r="N6707" s="49">
        <f t="shared" si="1149"/>
        <v>0</v>
      </c>
      <c r="O6707" s="42">
        <f t="shared" si="1150"/>
        <v>0</v>
      </c>
      <c r="Q6707" s="49">
        <f t="shared" si="1151"/>
        <v>2021.2551302368558</v>
      </c>
      <c r="R6707" s="70">
        <f t="shared" si="1152"/>
        <v>2021.2551302368558</v>
      </c>
      <c r="S6707" s="70">
        <f t="shared" si="1153"/>
        <v>0</v>
      </c>
      <c r="T6707" s="70">
        <f t="shared" si="1154"/>
        <v>0</v>
      </c>
      <c r="U6707" s="70">
        <f t="shared" si="1155"/>
        <v>0</v>
      </c>
      <c r="W6707" s="49">
        <f>MIN(MAX(W6706+MAX(MIN(SUM($R$5:$U$5)-L6707,'2025 Calculations'!$C$10),-'2025 Calculations'!$C$10),0),'2025 Calculations'!$C$13)</f>
        <v>0</v>
      </c>
      <c r="X6707" s="49">
        <f t="shared" si="1146"/>
        <v>0</v>
      </c>
      <c r="Y6707" s="49">
        <f t="shared" si="1156"/>
        <v>0</v>
      </c>
    </row>
    <row r="6708" spans="2:25">
      <c r="B6708" s="23">
        <v>1</v>
      </c>
      <c r="C6708" s="23">
        <v>10</v>
      </c>
      <c r="D6708" s="23">
        <v>6</v>
      </c>
      <c r="E6708" s="23">
        <v>24</v>
      </c>
      <c r="F6708" s="48">
        <f>Profiles!F6700*'2025 Calculations'!$C$17+Profiles!J6700*Assumptions!$B$25*Assumptions!$B$24/1000</f>
        <v>2026.6639433773535</v>
      </c>
      <c r="G6708" s="48">
        <f>Profiles!G6700*'2025 Calculations'!$C$17</f>
        <v>475.53749426592645</v>
      </c>
      <c r="H6708" s="48">
        <f>Profiles!H6700*'2025 Calculations'!$C$17</f>
        <v>636.17056089087146</v>
      </c>
      <c r="I6708" s="24">
        <f t="shared" si="1147"/>
        <v>3138.3719985341513</v>
      </c>
      <c r="J6708" s="49">
        <f>Profiles!L6700*'2025 Calculations'!$C$8</f>
        <v>1860.1087078491441</v>
      </c>
      <c r="K6708" s="49">
        <f>Profiles!M6700*'2025 Calculations'!$C$9</f>
        <v>0</v>
      </c>
      <c r="L6708" s="49">
        <f t="shared" si="1148"/>
        <v>1278.2632906850072</v>
      </c>
      <c r="M6708" s="49">
        <f>MIN(M6707-MIN(IF(L6708&gt;0,MIN(L6708,'2025 Calculations'!$C$10)),M6707)+MIN(IF(L6708&lt;0,-L6708),'2025 Calculations'!$C$10),'2025 Calculations'!$C$13)</f>
        <v>0</v>
      </c>
      <c r="N6708" s="49">
        <f t="shared" si="1149"/>
        <v>0</v>
      </c>
      <c r="O6708" s="42">
        <f t="shared" si="1150"/>
        <v>0</v>
      </c>
      <c r="Q6708" s="49">
        <f t="shared" si="1151"/>
        <v>1278.2632906850072</v>
      </c>
      <c r="R6708" s="70">
        <f t="shared" si="1152"/>
        <v>1278.2632906850072</v>
      </c>
      <c r="S6708" s="70">
        <f t="shared" si="1153"/>
        <v>0</v>
      </c>
      <c r="T6708" s="70">
        <f t="shared" si="1154"/>
        <v>0</v>
      </c>
      <c r="U6708" s="70">
        <f t="shared" si="1155"/>
        <v>0</v>
      </c>
      <c r="W6708" s="49">
        <f>MIN(MAX(W6707+MAX(MIN(SUM($R$5:$U$5)-L6708,'2025 Calculations'!$C$10),-'2025 Calculations'!$C$10),0),'2025 Calculations'!$C$13)</f>
        <v>0</v>
      </c>
      <c r="X6708" s="49">
        <f t="shared" si="1146"/>
        <v>0</v>
      </c>
      <c r="Y6708" s="49">
        <f t="shared" si="1156"/>
        <v>0</v>
      </c>
    </row>
    <row r="6709" spans="2:25">
      <c r="B6709" s="23">
        <v>1</v>
      </c>
      <c r="C6709" s="23">
        <v>10</v>
      </c>
      <c r="D6709" s="23">
        <v>7</v>
      </c>
      <c r="E6709" s="23">
        <v>1</v>
      </c>
      <c r="F6709" s="48">
        <f>Profiles!F6701*'2025 Calculations'!$C$17+Profiles!J6701*Assumptions!$B$25*Assumptions!$B$24/1000</f>
        <v>1731.5617307423477</v>
      </c>
      <c r="G6709" s="48">
        <f>Profiles!G6701*'2025 Calculations'!$C$17</f>
        <v>369.82715273122665</v>
      </c>
      <c r="H6709" s="48">
        <f>Profiles!H6701*'2025 Calculations'!$C$17</f>
        <v>636.17056089087146</v>
      </c>
      <c r="I6709" s="24">
        <f t="shared" si="1147"/>
        <v>2737.5594443644459</v>
      </c>
      <c r="J6709" s="49">
        <f>Profiles!L6701*'2025 Calculations'!$C$8</f>
        <v>1840.7325754757157</v>
      </c>
      <c r="K6709" s="49">
        <f>Profiles!M6701*'2025 Calculations'!$C$9</f>
        <v>0</v>
      </c>
      <c r="L6709" s="49">
        <f t="shared" si="1148"/>
        <v>896.82686888873013</v>
      </c>
      <c r="M6709" s="49">
        <f>MIN(M6708-MIN(IF(L6709&gt;0,MIN(L6709,'2025 Calculations'!$C$10)),M6708)+MIN(IF(L6709&lt;0,-L6709),'2025 Calculations'!$C$10),'2025 Calculations'!$C$13)</f>
        <v>0</v>
      </c>
      <c r="N6709" s="49">
        <f t="shared" si="1149"/>
        <v>0</v>
      </c>
      <c r="O6709" s="42">
        <f t="shared" si="1150"/>
        <v>0</v>
      </c>
      <c r="Q6709" s="49">
        <f t="shared" si="1151"/>
        <v>896.82686888873013</v>
      </c>
      <c r="R6709" s="70">
        <f t="shared" si="1152"/>
        <v>896.82686888873013</v>
      </c>
      <c r="S6709" s="70">
        <f t="shared" si="1153"/>
        <v>0</v>
      </c>
      <c r="T6709" s="70">
        <f t="shared" si="1154"/>
        <v>0</v>
      </c>
      <c r="U6709" s="70">
        <f t="shared" si="1155"/>
        <v>0</v>
      </c>
      <c r="W6709" s="49">
        <f>MIN(MAX(W6708+MAX(MIN(SUM($R$5:$U$5)-L6709,'2025 Calculations'!$C$10),-'2025 Calculations'!$C$10),0),'2025 Calculations'!$C$13)</f>
        <v>0</v>
      </c>
      <c r="X6709" s="49">
        <f t="shared" si="1146"/>
        <v>0</v>
      </c>
      <c r="Y6709" s="49">
        <f t="shared" si="1156"/>
        <v>0</v>
      </c>
    </row>
    <row r="6710" spans="2:25">
      <c r="B6710" s="23">
        <v>1</v>
      </c>
      <c r="C6710" s="23">
        <v>10</v>
      </c>
      <c r="D6710" s="23">
        <v>7</v>
      </c>
      <c r="E6710" s="23">
        <v>2</v>
      </c>
      <c r="F6710" s="48">
        <f>Profiles!F6702*'2025 Calculations'!$C$17+Profiles!J6702*Assumptions!$B$25*Assumptions!$B$24/1000</f>
        <v>1532.7101547186803</v>
      </c>
      <c r="G6710" s="48">
        <f>Profiles!G6702*'2025 Calculations'!$C$17</f>
        <v>369.82715273122665</v>
      </c>
      <c r="H6710" s="48">
        <f>Profiles!H6702*'2025 Calculations'!$C$17</f>
        <v>636.17056089087146</v>
      </c>
      <c r="I6710" s="24">
        <f t="shared" si="1147"/>
        <v>2538.7078683407785</v>
      </c>
      <c r="J6710" s="49">
        <f>Profiles!L6702*'2025 Calculations'!$C$8</f>
        <v>1853.6499970580014</v>
      </c>
      <c r="K6710" s="49">
        <f>Profiles!M6702*'2025 Calculations'!$C$9</f>
        <v>0</v>
      </c>
      <c r="L6710" s="49">
        <f t="shared" si="1148"/>
        <v>685.05787128277711</v>
      </c>
      <c r="M6710" s="49">
        <f>MIN(M6709-MIN(IF(L6710&gt;0,MIN(L6710,'2025 Calculations'!$C$10)),M6709)+MIN(IF(L6710&lt;0,-L6710),'2025 Calculations'!$C$10),'2025 Calculations'!$C$13)</f>
        <v>0</v>
      </c>
      <c r="N6710" s="49">
        <f t="shared" si="1149"/>
        <v>0</v>
      </c>
      <c r="O6710" s="42">
        <f t="shared" si="1150"/>
        <v>0</v>
      </c>
      <c r="Q6710" s="49">
        <f t="shared" si="1151"/>
        <v>685.05787128277711</v>
      </c>
      <c r="R6710" s="70">
        <f t="shared" si="1152"/>
        <v>685.05787128277711</v>
      </c>
      <c r="S6710" s="70">
        <f t="shared" si="1153"/>
        <v>0</v>
      </c>
      <c r="T6710" s="70">
        <f t="shared" si="1154"/>
        <v>0</v>
      </c>
      <c r="U6710" s="70">
        <f t="shared" si="1155"/>
        <v>0</v>
      </c>
      <c r="W6710" s="49">
        <f>MIN(MAX(W6709+MAX(MIN(SUM($R$5:$U$5)-L6710,'2025 Calculations'!$C$10),-'2025 Calculations'!$C$10),0),'2025 Calculations'!$C$13)</f>
        <v>0</v>
      </c>
      <c r="X6710" s="49">
        <f t="shared" si="1146"/>
        <v>0</v>
      </c>
      <c r="Y6710" s="49">
        <f t="shared" si="1156"/>
        <v>0</v>
      </c>
    </row>
    <row r="6711" spans="2:25">
      <c r="B6711" s="23">
        <v>1</v>
      </c>
      <c r="C6711" s="23">
        <v>10</v>
      </c>
      <c r="D6711" s="23">
        <v>7</v>
      </c>
      <c r="E6711" s="23">
        <v>3</v>
      </c>
      <c r="F6711" s="48">
        <f>Profiles!F6703*'2025 Calculations'!$C$17+Profiles!J6703*Assumptions!$B$25*Assumptions!$B$24/1000</f>
        <v>1312.8181243564547</v>
      </c>
      <c r="G6711" s="48">
        <f>Profiles!G6703*'2025 Calculations'!$C$17</f>
        <v>369.82715273122665</v>
      </c>
      <c r="H6711" s="48">
        <f>Profiles!H6703*'2025 Calculations'!$C$17</f>
        <v>636.17056089087146</v>
      </c>
      <c r="I6711" s="24">
        <f t="shared" si="1147"/>
        <v>2318.8158379785527</v>
      </c>
      <c r="J6711" s="49">
        <f>Profiles!L6703*'2025 Calculations'!$C$8</f>
        <v>1821.3564431022871</v>
      </c>
      <c r="K6711" s="49">
        <f>Profiles!M6703*'2025 Calculations'!$C$9</f>
        <v>0</v>
      </c>
      <c r="L6711" s="49">
        <f t="shared" si="1148"/>
        <v>497.45939487626561</v>
      </c>
      <c r="M6711" s="49">
        <f>MIN(M6710-MIN(IF(L6711&gt;0,MIN(L6711,'2025 Calculations'!$C$10)),M6710)+MIN(IF(L6711&lt;0,-L6711),'2025 Calculations'!$C$10),'2025 Calculations'!$C$13)</f>
        <v>0</v>
      </c>
      <c r="N6711" s="49">
        <f t="shared" si="1149"/>
        <v>0</v>
      </c>
      <c r="O6711" s="42">
        <f t="shared" si="1150"/>
        <v>0</v>
      </c>
      <c r="Q6711" s="49">
        <f t="shared" si="1151"/>
        <v>497.45939487626561</v>
      </c>
      <c r="R6711" s="70">
        <f t="shared" si="1152"/>
        <v>497.45939487626561</v>
      </c>
      <c r="S6711" s="70">
        <f t="shared" si="1153"/>
        <v>0</v>
      </c>
      <c r="T6711" s="70">
        <f t="shared" si="1154"/>
        <v>0</v>
      </c>
      <c r="U6711" s="70">
        <f t="shared" si="1155"/>
        <v>0</v>
      </c>
      <c r="W6711" s="49">
        <f>MIN(MAX(W6710+MAX(MIN(SUM($R$5:$U$5)-L6711,'2025 Calculations'!$C$10),-'2025 Calculations'!$C$10),0),'2025 Calculations'!$C$13)</f>
        <v>0</v>
      </c>
      <c r="X6711" s="49">
        <f t="shared" si="1146"/>
        <v>0</v>
      </c>
      <c r="Y6711" s="49">
        <f t="shared" si="1156"/>
        <v>0</v>
      </c>
    </row>
    <row r="6712" spans="2:25">
      <c r="B6712" s="23">
        <v>1</v>
      </c>
      <c r="C6712" s="23">
        <v>10</v>
      </c>
      <c r="D6712" s="23">
        <v>7</v>
      </c>
      <c r="E6712" s="23">
        <v>4</v>
      </c>
      <c r="F6712" s="48">
        <f>Profiles!F6704*'2025 Calculations'!$C$17+Profiles!J6704*Assumptions!$B$25*Assumptions!$B$24/1000</f>
        <v>1158.7116484947496</v>
      </c>
      <c r="G6712" s="48">
        <f>Profiles!G6704*'2025 Calculations'!$C$17</f>
        <v>369.82715273122665</v>
      </c>
      <c r="H6712" s="48">
        <f>Profiles!H6704*'2025 Calculations'!$C$17</f>
        <v>636.17056089087146</v>
      </c>
      <c r="I6712" s="24">
        <f t="shared" si="1147"/>
        <v>2164.7093621168478</v>
      </c>
      <c r="J6712" s="49">
        <f>Profiles!L6704*'2025 Calculations'!$C$8</f>
        <v>1853.6499970580014</v>
      </c>
      <c r="K6712" s="49">
        <f>Profiles!M6704*'2025 Calculations'!$C$9</f>
        <v>0</v>
      </c>
      <c r="L6712" s="49">
        <f t="shared" si="1148"/>
        <v>311.05936505884642</v>
      </c>
      <c r="M6712" s="49">
        <f>MIN(M6711-MIN(IF(L6712&gt;0,MIN(L6712,'2025 Calculations'!$C$10)),M6711)+MIN(IF(L6712&lt;0,-L6712),'2025 Calculations'!$C$10),'2025 Calculations'!$C$13)</f>
        <v>0</v>
      </c>
      <c r="N6712" s="49">
        <f t="shared" si="1149"/>
        <v>0</v>
      </c>
      <c r="O6712" s="42">
        <f t="shared" si="1150"/>
        <v>0</v>
      </c>
      <c r="Q6712" s="49">
        <f t="shared" si="1151"/>
        <v>311.05936505884642</v>
      </c>
      <c r="R6712" s="70">
        <f t="shared" si="1152"/>
        <v>311.05936505884642</v>
      </c>
      <c r="S6712" s="70">
        <f t="shared" si="1153"/>
        <v>0</v>
      </c>
      <c r="T6712" s="70">
        <f t="shared" si="1154"/>
        <v>0</v>
      </c>
      <c r="U6712" s="70">
        <f t="shared" si="1155"/>
        <v>0</v>
      </c>
      <c r="W6712" s="49">
        <f>MIN(MAX(W6711+MAX(MIN(SUM($R$5:$U$5)-L6712,'2025 Calculations'!$C$10),-'2025 Calculations'!$C$10),0),'2025 Calculations'!$C$13)</f>
        <v>0</v>
      </c>
      <c r="X6712" s="49">
        <f t="shared" si="1146"/>
        <v>0</v>
      </c>
      <c r="Y6712" s="49">
        <f t="shared" si="1156"/>
        <v>0</v>
      </c>
    </row>
    <row r="6713" spans="2:25">
      <c r="B6713" s="23">
        <v>1</v>
      </c>
      <c r="C6713" s="23">
        <v>10</v>
      </c>
      <c r="D6713" s="23">
        <v>7</v>
      </c>
      <c r="E6713" s="23">
        <v>5</v>
      </c>
      <c r="F6713" s="48">
        <f>Profiles!F6705*'2025 Calculations'!$C$17+Profiles!J6705*Assumptions!$B$25*Assumptions!$B$24/1000</f>
        <v>1193.9195859761783</v>
      </c>
      <c r="G6713" s="48">
        <f>Profiles!G6705*'2025 Calculations'!$C$17</f>
        <v>369.82715273122665</v>
      </c>
      <c r="H6713" s="48">
        <f>Profiles!H6705*'2025 Calculations'!$C$17</f>
        <v>643.53953655452403</v>
      </c>
      <c r="I6713" s="24">
        <f t="shared" si="1147"/>
        <v>2207.2862752619289</v>
      </c>
      <c r="J6713" s="49">
        <f>Profiles!L6705*'2025 Calculations'!$C$8</f>
        <v>1834.2738646845728</v>
      </c>
      <c r="K6713" s="49">
        <f>Profiles!M6705*'2025 Calculations'!$C$9</f>
        <v>0</v>
      </c>
      <c r="L6713" s="49">
        <f t="shared" si="1148"/>
        <v>373.01241057735615</v>
      </c>
      <c r="M6713" s="49">
        <f>MIN(M6712-MIN(IF(L6713&gt;0,MIN(L6713,'2025 Calculations'!$C$10)),M6712)+MIN(IF(L6713&lt;0,-L6713),'2025 Calculations'!$C$10),'2025 Calculations'!$C$13)</f>
        <v>0</v>
      </c>
      <c r="N6713" s="49">
        <f t="shared" si="1149"/>
        <v>0</v>
      </c>
      <c r="O6713" s="42">
        <f t="shared" si="1150"/>
        <v>0</v>
      </c>
      <c r="Q6713" s="49">
        <f t="shared" si="1151"/>
        <v>373.01241057735615</v>
      </c>
      <c r="R6713" s="70">
        <f t="shared" si="1152"/>
        <v>373.01241057735615</v>
      </c>
      <c r="S6713" s="70">
        <f t="shared" si="1153"/>
        <v>0</v>
      </c>
      <c r="T6713" s="70">
        <f t="shared" si="1154"/>
        <v>0</v>
      </c>
      <c r="U6713" s="70">
        <f t="shared" si="1155"/>
        <v>0</v>
      </c>
      <c r="W6713" s="49">
        <f>MIN(MAX(W6712+MAX(MIN(SUM($R$5:$U$5)-L6713,'2025 Calculations'!$C$10),-'2025 Calculations'!$C$10),0),'2025 Calculations'!$C$13)</f>
        <v>0</v>
      </c>
      <c r="X6713" s="49">
        <f t="shared" si="1146"/>
        <v>0</v>
      </c>
      <c r="Y6713" s="49">
        <f t="shared" si="1156"/>
        <v>0</v>
      </c>
    </row>
    <row r="6714" spans="2:25">
      <c r="B6714" s="23">
        <v>1</v>
      </c>
      <c r="C6714" s="23">
        <v>10</v>
      </c>
      <c r="D6714" s="23">
        <v>7</v>
      </c>
      <c r="E6714" s="23">
        <v>6</v>
      </c>
      <c r="F6714" s="48">
        <f>Profiles!F6706*'2025 Calculations'!$C$17+Profiles!J6706*Assumptions!$B$25*Assumptions!$B$24/1000</f>
        <v>1640.8434337959443</v>
      </c>
      <c r="G6714" s="48">
        <f>Profiles!G6706*'2025 Calculations'!$C$17</f>
        <v>1125.7038074963971</v>
      </c>
      <c r="H6714" s="48">
        <f>Profiles!H6706*'2025 Calculations'!$C$17</f>
        <v>647.43926209278516</v>
      </c>
      <c r="I6714" s="24">
        <f t="shared" si="1147"/>
        <v>3413.9865033851265</v>
      </c>
      <c r="J6714" s="49">
        <f>Profiles!L6706*'2025 Calculations'!$C$8</f>
        <v>1756.7693351908583</v>
      </c>
      <c r="K6714" s="49">
        <f>Profiles!M6706*'2025 Calculations'!$C$9</f>
        <v>0</v>
      </c>
      <c r="L6714" s="49">
        <f t="shared" si="1148"/>
        <v>1657.2171681942682</v>
      </c>
      <c r="M6714" s="49">
        <f>MIN(M6713-MIN(IF(L6714&gt;0,MIN(L6714,'2025 Calculations'!$C$10)),M6713)+MIN(IF(L6714&lt;0,-L6714),'2025 Calculations'!$C$10),'2025 Calculations'!$C$13)</f>
        <v>0</v>
      </c>
      <c r="N6714" s="49">
        <f t="shared" si="1149"/>
        <v>0</v>
      </c>
      <c r="O6714" s="42">
        <f t="shared" si="1150"/>
        <v>0</v>
      </c>
      <c r="Q6714" s="49">
        <f t="shared" si="1151"/>
        <v>1657.2171681942682</v>
      </c>
      <c r="R6714" s="70">
        <f t="shared" si="1152"/>
        <v>1657.2171681942682</v>
      </c>
      <c r="S6714" s="70">
        <f t="shared" si="1153"/>
        <v>0</v>
      </c>
      <c r="T6714" s="70">
        <f t="shared" si="1154"/>
        <v>0</v>
      </c>
      <c r="U6714" s="70">
        <f t="shared" si="1155"/>
        <v>0</v>
      </c>
      <c r="W6714" s="49">
        <f>MIN(MAX(W6713+MAX(MIN(SUM($R$5:$U$5)-L6714,'2025 Calculations'!$C$10),-'2025 Calculations'!$C$10),0),'2025 Calculations'!$C$13)</f>
        <v>0</v>
      </c>
      <c r="X6714" s="49">
        <f t="shared" si="1146"/>
        <v>0</v>
      </c>
      <c r="Y6714" s="49">
        <f t="shared" si="1156"/>
        <v>0</v>
      </c>
    </row>
    <row r="6715" spans="2:25">
      <c r="B6715" s="23">
        <v>1</v>
      </c>
      <c r="C6715" s="23">
        <v>10</v>
      </c>
      <c r="D6715" s="23">
        <v>7</v>
      </c>
      <c r="E6715" s="23">
        <v>7</v>
      </c>
      <c r="F6715" s="48">
        <f>Profiles!F6707*'2025 Calculations'!$C$17+Profiles!J6707*Assumptions!$B$25*Assumptions!$B$24/1000</f>
        <v>2271.5050934723422</v>
      </c>
      <c r="G6715" s="48">
        <f>Profiles!G6707*'2025 Calculations'!$C$17</f>
        <v>1024.7647451683786</v>
      </c>
      <c r="H6715" s="48">
        <f>Profiles!H6707*'2025 Calculations'!$C$17</f>
        <v>864.03413239076394</v>
      </c>
      <c r="I6715" s="24">
        <f t="shared" si="1147"/>
        <v>4160.3039710314852</v>
      </c>
      <c r="J6715" s="49">
        <f>Profiles!L6707*'2025 Calculations'!$C$8</f>
        <v>1569.4667222477156</v>
      </c>
      <c r="K6715" s="49">
        <f>Profiles!M6707*'2025 Calculations'!$C$9</f>
        <v>47.85817778869221</v>
      </c>
      <c r="L6715" s="49">
        <f t="shared" si="1148"/>
        <v>2542.9790709950776</v>
      </c>
      <c r="M6715" s="49">
        <f>MIN(M6714-MIN(IF(L6715&gt;0,MIN(L6715,'2025 Calculations'!$C$10)),M6714)+MIN(IF(L6715&lt;0,-L6715),'2025 Calculations'!$C$10),'2025 Calculations'!$C$13)</f>
        <v>0</v>
      </c>
      <c r="N6715" s="49">
        <f t="shared" si="1149"/>
        <v>0</v>
      </c>
      <c r="O6715" s="42">
        <f t="shared" si="1150"/>
        <v>0</v>
      </c>
      <c r="Q6715" s="49">
        <f t="shared" si="1151"/>
        <v>2542.9790709950776</v>
      </c>
      <c r="R6715" s="70">
        <f t="shared" si="1152"/>
        <v>2500</v>
      </c>
      <c r="S6715" s="70">
        <f t="shared" si="1153"/>
        <v>0</v>
      </c>
      <c r="T6715" s="70">
        <f t="shared" si="1154"/>
        <v>42.979070995077564</v>
      </c>
      <c r="U6715" s="70">
        <f t="shared" si="1155"/>
        <v>0</v>
      </c>
      <c r="W6715" s="49">
        <f>MIN(MAX(W6714+MAX(MIN(SUM($R$5:$U$5)-L6715,'2025 Calculations'!$C$10),-'2025 Calculations'!$C$10),0),'2025 Calculations'!$C$13)</f>
        <v>0</v>
      </c>
      <c r="X6715" s="49">
        <f t="shared" si="1146"/>
        <v>0</v>
      </c>
      <c r="Y6715" s="49">
        <f t="shared" si="1156"/>
        <v>0</v>
      </c>
    </row>
    <row r="6716" spans="2:25">
      <c r="B6716" s="23">
        <v>1</v>
      </c>
      <c r="C6716" s="23">
        <v>10</v>
      </c>
      <c r="D6716" s="23">
        <v>7</v>
      </c>
      <c r="E6716" s="23">
        <v>8</v>
      </c>
      <c r="F6716" s="48">
        <f>Profiles!F6708*'2025 Calculations'!$C$17+Profiles!J6708*Assumptions!$B$25*Assumptions!$B$24/1000</f>
        <v>2254.0161242727359</v>
      </c>
      <c r="G6716" s="48">
        <f>Profiles!G6708*'2025 Calculations'!$C$17</f>
        <v>1541.3352406117663</v>
      </c>
      <c r="H6716" s="48">
        <f>Profiles!H6708*'2025 Calculations'!$C$17</f>
        <v>864.03413239076394</v>
      </c>
      <c r="I6716" s="24">
        <f t="shared" si="1147"/>
        <v>4659.3854972752661</v>
      </c>
      <c r="J6716" s="49">
        <f>Profiles!L6708*'2025 Calculations'!$C$8</f>
        <v>1007.5588834182864</v>
      </c>
      <c r="K6716" s="49">
        <f>Profiles!M6708*'2025 Calculations'!$C$9</f>
        <v>243.15474099983379</v>
      </c>
      <c r="L6716" s="49">
        <f t="shared" si="1148"/>
        <v>3408.6718728571459</v>
      </c>
      <c r="M6716" s="49">
        <f>MIN(M6715-MIN(IF(L6716&gt;0,MIN(L6716,'2025 Calculations'!$C$10)),M6715)+MIN(IF(L6716&lt;0,-L6716),'2025 Calculations'!$C$10),'2025 Calculations'!$C$13)</f>
        <v>0</v>
      </c>
      <c r="N6716" s="49">
        <f t="shared" si="1149"/>
        <v>0</v>
      </c>
      <c r="O6716" s="42">
        <f t="shared" si="1150"/>
        <v>0</v>
      </c>
      <c r="Q6716" s="49">
        <f t="shared" si="1151"/>
        <v>3408.6718728571459</v>
      </c>
      <c r="R6716" s="70">
        <f t="shared" si="1152"/>
        <v>2500</v>
      </c>
      <c r="S6716" s="70">
        <f t="shared" si="1153"/>
        <v>0</v>
      </c>
      <c r="T6716" s="70">
        <f t="shared" si="1154"/>
        <v>908.6718728571459</v>
      </c>
      <c r="U6716" s="70">
        <f t="shared" si="1155"/>
        <v>0</v>
      </c>
      <c r="W6716" s="49">
        <f>MIN(MAX(W6715+MAX(MIN(SUM($R$5:$U$5)-L6716,'2025 Calculations'!$C$10),-'2025 Calculations'!$C$10),0),'2025 Calculations'!$C$13)</f>
        <v>0</v>
      </c>
      <c r="X6716" s="49">
        <f t="shared" si="1146"/>
        <v>0</v>
      </c>
      <c r="Y6716" s="49">
        <f t="shared" si="1156"/>
        <v>0</v>
      </c>
    </row>
    <row r="6717" spans="2:25">
      <c r="B6717" s="23">
        <v>1</v>
      </c>
      <c r="C6717" s="23">
        <v>10</v>
      </c>
      <c r="D6717" s="23">
        <v>7</v>
      </c>
      <c r="E6717" s="23">
        <v>9</v>
      </c>
      <c r="F6717" s="48">
        <f>Profiles!F6709*'2025 Calculations'!$C$17+Profiles!J6709*Assumptions!$B$25*Assumptions!$B$24/1000</f>
        <v>2022.2319641757497</v>
      </c>
      <c r="G6717" s="48">
        <f>Profiles!G6709*'2025 Calculations'!$C$17</f>
        <v>1610.8898886025015</v>
      </c>
      <c r="H6717" s="48">
        <f>Profiles!H6709*'2025 Calculations'!$C$17</f>
        <v>864.03413239076394</v>
      </c>
      <c r="I6717" s="24">
        <f t="shared" si="1147"/>
        <v>4497.1559851690154</v>
      </c>
      <c r="J6717" s="49">
        <f>Profiles!L6709*'2025 Calculations'!$C$8</f>
        <v>406.89877984200029</v>
      </c>
      <c r="K6717" s="49">
        <f>Profiles!M6709*'2025 Calculations'!$C$9</f>
        <v>483.26981890665905</v>
      </c>
      <c r="L6717" s="49">
        <f t="shared" si="1148"/>
        <v>3606.987386420356</v>
      </c>
      <c r="M6717" s="49">
        <f>MIN(M6716-MIN(IF(L6717&gt;0,MIN(L6717,'2025 Calculations'!$C$10)),M6716)+MIN(IF(L6717&lt;0,-L6717),'2025 Calculations'!$C$10),'2025 Calculations'!$C$13)</f>
        <v>0</v>
      </c>
      <c r="N6717" s="49">
        <f t="shared" si="1149"/>
        <v>0</v>
      </c>
      <c r="O6717" s="42">
        <f t="shared" si="1150"/>
        <v>0</v>
      </c>
      <c r="Q6717" s="49">
        <f t="shared" si="1151"/>
        <v>3606.987386420356</v>
      </c>
      <c r="R6717" s="70">
        <f t="shared" si="1152"/>
        <v>2500</v>
      </c>
      <c r="S6717" s="70">
        <f t="shared" si="1153"/>
        <v>0</v>
      </c>
      <c r="T6717" s="70">
        <f t="shared" si="1154"/>
        <v>1106.987386420356</v>
      </c>
      <c r="U6717" s="70">
        <f t="shared" si="1155"/>
        <v>0</v>
      </c>
      <c r="W6717" s="49">
        <f>MIN(MAX(W6716+MAX(MIN(SUM($R$5:$U$5)-L6717,'2025 Calculations'!$C$10),-'2025 Calculations'!$C$10),0),'2025 Calculations'!$C$13)</f>
        <v>0</v>
      </c>
      <c r="X6717" s="49">
        <f t="shared" si="1146"/>
        <v>0</v>
      </c>
      <c r="Y6717" s="49">
        <f t="shared" si="1156"/>
        <v>0</v>
      </c>
    </row>
    <row r="6718" spans="2:25">
      <c r="B6718" s="23">
        <v>1</v>
      </c>
      <c r="C6718" s="23">
        <v>10</v>
      </c>
      <c r="D6718" s="23">
        <v>7</v>
      </c>
      <c r="E6718" s="23">
        <v>10</v>
      </c>
      <c r="F6718" s="48">
        <f>Profiles!F6710*'2025 Calculations'!$C$17+Profiles!J6710*Assumptions!$B$25*Assumptions!$B$24/1000</f>
        <v>2057.9310922902177</v>
      </c>
      <c r="G6718" s="48">
        <f>Profiles!G6710*'2025 Calculations'!$C$17</f>
        <v>1623.0831576862433</v>
      </c>
      <c r="H6718" s="48">
        <f>Profiles!H6710*'2025 Calculations'!$C$17</f>
        <v>864.03413239076394</v>
      </c>
      <c r="I6718" s="24">
        <f t="shared" si="1147"/>
        <v>4545.0483823672248</v>
      </c>
      <c r="J6718" s="49">
        <f>Profiles!L6710*'2025 Calculations'!$C$8</f>
        <v>174.38519136085728</v>
      </c>
      <c r="K6718" s="49">
        <f>Profiles!M6710*'2025 Calculations'!$C$9</f>
        <v>628.25825602807367</v>
      </c>
      <c r="L6718" s="49">
        <f t="shared" si="1148"/>
        <v>3742.4049349782945</v>
      </c>
      <c r="M6718" s="49">
        <f>MIN(M6717-MIN(IF(L6718&gt;0,MIN(L6718,'2025 Calculations'!$C$10)),M6717)+MIN(IF(L6718&lt;0,-L6718),'2025 Calculations'!$C$10),'2025 Calculations'!$C$13)</f>
        <v>0</v>
      </c>
      <c r="N6718" s="49">
        <f t="shared" si="1149"/>
        <v>0</v>
      </c>
      <c r="O6718" s="42">
        <f t="shared" si="1150"/>
        <v>0</v>
      </c>
      <c r="Q6718" s="49">
        <f t="shared" si="1151"/>
        <v>3742.4049349782945</v>
      </c>
      <c r="R6718" s="70">
        <f t="shared" si="1152"/>
        <v>2500</v>
      </c>
      <c r="S6718" s="70">
        <f t="shared" si="1153"/>
        <v>0</v>
      </c>
      <c r="T6718" s="70">
        <f t="shared" si="1154"/>
        <v>1242.4049349782945</v>
      </c>
      <c r="U6718" s="70">
        <f t="shared" si="1155"/>
        <v>0</v>
      </c>
      <c r="W6718" s="49">
        <f>MIN(MAX(W6717+MAX(MIN(SUM($R$5:$U$5)-L6718,'2025 Calculations'!$C$10),-'2025 Calculations'!$C$10),0),'2025 Calculations'!$C$13)</f>
        <v>0</v>
      </c>
      <c r="X6718" s="49">
        <f t="shared" si="1146"/>
        <v>0</v>
      </c>
      <c r="Y6718" s="49">
        <f t="shared" si="1156"/>
        <v>0</v>
      </c>
    </row>
    <row r="6719" spans="2:25">
      <c r="B6719" s="23">
        <v>1</v>
      </c>
      <c r="C6719" s="23">
        <v>10</v>
      </c>
      <c r="D6719" s="23">
        <v>7</v>
      </c>
      <c r="E6719" s="23">
        <v>11</v>
      </c>
      <c r="F6719" s="48">
        <f>Profiles!F6711*'2025 Calculations'!$C$17+Profiles!J6711*Assumptions!$B$25*Assumptions!$B$24/1000</f>
        <v>2097.8124731118983</v>
      </c>
      <c r="G6719" s="48">
        <f>Profiles!G6711*'2025 Calculations'!$C$17</f>
        <v>1631.9895455387154</v>
      </c>
      <c r="H6719" s="48">
        <f>Profiles!H6711*'2025 Calculations'!$C$17</f>
        <v>864.03413239076394</v>
      </c>
      <c r="I6719" s="24">
        <f t="shared" si="1147"/>
        <v>4593.8361510413779</v>
      </c>
      <c r="J6719" s="49">
        <f>Profiles!L6711*'2025 Calculations'!$C$8</f>
        <v>116.25679424057151</v>
      </c>
      <c r="K6719" s="49">
        <f>Profiles!M6711*'2025 Calculations'!$C$9</f>
        <v>734.58010097837769</v>
      </c>
      <c r="L6719" s="49">
        <f t="shared" si="1148"/>
        <v>3742.9992558224289</v>
      </c>
      <c r="M6719" s="49">
        <f>MIN(M6718-MIN(IF(L6719&gt;0,MIN(L6719,'2025 Calculations'!$C$10)),M6718)+MIN(IF(L6719&lt;0,-L6719),'2025 Calculations'!$C$10),'2025 Calculations'!$C$13)</f>
        <v>0</v>
      </c>
      <c r="N6719" s="49">
        <f t="shared" si="1149"/>
        <v>0</v>
      </c>
      <c r="O6719" s="42">
        <f t="shared" si="1150"/>
        <v>0</v>
      </c>
      <c r="Q6719" s="49">
        <f t="shared" si="1151"/>
        <v>3742.9992558224289</v>
      </c>
      <c r="R6719" s="70">
        <f t="shared" si="1152"/>
        <v>2500</v>
      </c>
      <c r="S6719" s="70">
        <f t="shared" si="1153"/>
        <v>0</v>
      </c>
      <c r="T6719" s="70">
        <f t="shared" si="1154"/>
        <v>1242.9992558224289</v>
      </c>
      <c r="U6719" s="70">
        <f t="shared" si="1155"/>
        <v>0</v>
      </c>
      <c r="W6719" s="49">
        <f>MIN(MAX(W6718+MAX(MIN(SUM($R$5:$U$5)-L6719,'2025 Calculations'!$C$10),-'2025 Calculations'!$C$10),0),'2025 Calculations'!$C$13)</f>
        <v>0</v>
      </c>
      <c r="X6719" s="49">
        <f t="shared" si="1146"/>
        <v>0</v>
      </c>
      <c r="Y6719" s="49">
        <f t="shared" si="1156"/>
        <v>0</v>
      </c>
    </row>
    <row r="6720" spans="2:25">
      <c r="B6720" s="23">
        <v>1</v>
      </c>
      <c r="C6720" s="23">
        <v>10</v>
      </c>
      <c r="D6720" s="23">
        <v>7</v>
      </c>
      <c r="E6720" s="23">
        <v>12</v>
      </c>
      <c r="F6720" s="48">
        <f>Profiles!F6712*'2025 Calculations'!$C$17+Profiles!J6712*Assumptions!$B$25*Assumptions!$B$24/1000</f>
        <v>2079.501503768081</v>
      </c>
      <c r="G6720" s="48">
        <f>Profiles!G6712*'2025 Calculations'!$C$17</f>
        <v>1640.2597628302967</v>
      </c>
      <c r="H6720" s="48">
        <f>Profiles!H6712*'2025 Calculations'!$C$17</f>
        <v>864.03413239076394</v>
      </c>
      <c r="I6720" s="24">
        <f t="shared" si="1147"/>
        <v>4583.7953989891421</v>
      </c>
      <c r="J6720" s="49">
        <f>Profiles!L6712*'2025 Calculations'!$C$8</f>
        <v>290.64198560142876</v>
      </c>
      <c r="K6720" s="49">
        <f>Profiles!M6712*'2025 Calculations'!$C$9</f>
        <v>811.15811851617912</v>
      </c>
      <c r="L6720" s="49">
        <f t="shared" si="1148"/>
        <v>3481.995294871534</v>
      </c>
      <c r="M6720" s="49">
        <f>MIN(M6719-MIN(IF(L6720&gt;0,MIN(L6720,'2025 Calculations'!$C$10)),M6719)+MIN(IF(L6720&lt;0,-L6720),'2025 Calculations'!$C$10),'2025 Calculations'!$C$13)</f>
        <v>0</v>
      </c>
      <c r="N6720" s="49">
        <f t="shared" si="1149"/>
        <v>0</v>
      </c>
      <c r="O6720" s="42">
        <f t="shared" si="1150"/>
        <v>0</v>
      </c>
      <c r="Q6720" s="49">
        <f t="shared" si="1151"/>
        <v>3481.995294871534</v>
      </c>
      <c r="R6720" s="70">
        <f t="shared" si="1152"/>
        <v>2500</v>
      </c>
      <c r="S6720" s="70">
        <f t="shared" si="1153"/>
        <v>0</v>
      </c>
      <c r="T6720" s="70">
        <f t="shared" si="1154"/>
        <v>981.99529487153404</v>
      </c>
      <c r="U6720" s="70">
        <f t="shared" si="1155"/>
        <v>0</v>
      </c>
      <c r="W6720" s="49">
        <f>MIN(MAX(W6719+MAX(MIN(SUM($R$5:$U$5)-L6720,'2025 Calculations'!$C$10),-'2025 Calculations'!$C$10),0),'2025 Calculations'!$C$13)</f>
        <v>0</v>
      </c>
      <c r="X6720" s="49">
        <f t="shared" si="1146"/>
        <v>0</v>
      </c>
      <c r="Y6720" s="49">
        <f t="shared" si="1156"/>
        <v>0</v>
      </c>
    </row>
    <row r="6721" spans="2:25">
      <c r="B6721" s="23">
        <v>1</v>
      </c>
      <c r="C6721" s="23">
        <v>10</v>
      </c>
      <c r="D6721" s="23">
        <v>7</v>
      </c>
      <c r="E6721" s="23">
        <v>13</v>
      </c>
      <c r="F6721" s="48">
        <f>Profiles!F6713*'2025 Calculations'!$C$17+Profiles!J6713*Assumptions!$B$25*Assumptions!$B$24/1000</f>
        <v>2050.1676848390048</v>
      </c>
      <c r="G6721" s="48">
        <f>Profiles!G6713*'2025 Calculations'!$C$17</f>
        <v>1643.7587009151966</v>
      </c>
      <c r="H6721" s="48">
        <f>Profiles!H6713*'2025 Calculations'!$C$17</f>
        <v>864.03413239076394</v>
      </c>
      <c r="I6721" s="24">
        <f t="shared" si="1147"/>
        <v>4557.9605181449651</v>
      </c>
      <c r="J6721" s="49">
        <f>Profiles!L6713*'2025 Calculations'!$C$8</f>
        <v>387.52264746857173</v>
      </c>
      <c r="K6721" s="49">
        <f>Profiles!M6713*'2025 Calculations'!$C$9</f>
        <v>814.48398114053327</v>
      </c>
      <c r="L6721" s="49">
        <f t="shared" si="1148"/>
        <v>3355.9538895358605</v>
      </c>
      <c r="M6721" s="49">
        <f>MIN(M6720-MIN(IF(L6721&gt;0,MIN(L6721,'2025 Calculations'!$C$10)),M6720)+MIN(IF(L6721&lt;0,-L6721),'2025 Calculations'!$C$10),'2025 Calculations'!$C$13)</f>
        <v>0</v>
      </c>
      <c r="N6721" s="49">
        <f t="shared" si="1149"/>
        <v>0</v>
      </c>
      <c r="O6721" s="42">
        <f t="shared" si="1150"/>
        <v>0</v>
      </c>
      <c r="Q6721" s="49">
        <f t="shared" si="1151"/>
        <v>3355.9538895358605</v>
      </c>
      <c r="R6721" s="70">
        <f t="shared" si="1152"/>
        <v>2500</v>
      </c>
      <c r="S6721" s="70">
        <f t="shared" si="1153"/>
        <v>0</v>
      </c>
      <c r="T6721" s="70">
        <f t="shared" si="1154"/>
        <v>855.95388953586053</v>
      </c>
      <c r="U6721" s="70">
        <f t="shared" si="1155"/>
        <v>0</v>
      </c>
      <c r="W6721" s="49">
        <f>MIN(MAX(W6720+MAX(MIN(SUM($R$5:$U$5)-L6721,'2025 Calculations'!$C$10),-'2025 Calculations'!$C$10),0),'2025 Calculations'!$C$13)</f>
        <v>0</v>
      </c>
      <c r="X6721" s="49">
        <f t="shared" si="1146"/>
        <v>0</v>
      </c>
      <c r="Y6721" s="49">
        <f t="shared" si="1156"/>
        <v>0</v>
      </c>
    </row>
    <row r="6722" spans="2:25">
      <c r="B6722" s="23">
        <v>1</v>
      </c>
      <c r="C6722" s="23">
        <v>10</v>
      </c>
      <c r="D6722" s="23">
        <v>7</v>
      </c>
      <c r="E6722" s="23">
        <v>14</v>
      </c>
      <c r="F6722" s="48">
        <f>Profiles!F6714*'2025 Calculations'!$C$17+Profiles!J6714*Assumptions!$B$25*Assumptions!$B$24/1000</f>
        <v>2065.1235710445849</v>
      </c>
      <c r="G6722" s="48">
        <f>Profiles!G6714*'2025 Calculations'!$C$17</f>
        <v>1107.8910317914526</v>
      </c>
      <c r="H6722" s="48">
        <f>Profiles!H6714*'2025 Calculations'!$C$17</f>
        <v>864.03413239076394</v>
      </c>
      <c r="I6722" s="24">
        <f t="shared" si="1147"/>
        <v>4037.0487352268019</v>
      </c>
      <c r="J6722" s="49">
        <f>Profiles!L6714*'2025 Calculations'!$C$8</f>
        <v>800.88013810171481</v>
      </c>
      <c r="K6722" s="49">
        <f>Profiles!M6714*'2025 Calculations'!$C$9</f>
        <v>705.99320544713669</v>
      </c>
      <c r="L6722" s="49">
        <f t="shared" si="1148"/>
        <v>2530.1753916779508</v>
      </c>
      <c r="M6722" s="49">
        <f>MIN(M6721-MIN(IF(L6722&gt;0,MIN(L6722,'2025 Calculations'!$C$10)),M6721)+MIN(IF(L6722&lt;0,-L6722),'2025 Calculations'!$C$10),'2025 Calculations'!$C$13)</f>
        <v>0</v>
      </c>
      <c r="N6722" s="49">
        <f t="shared" si="1149"/>
        <v>0</v>
      </c>
      <c r="O6722" s="42">
        <f t="shared" si="1150"/>
        <v>0</v>
      </c>
      <c r="Q6722" s="49">
        <f t="shared" si="1151"/>
        <v>2530.1753916779508</v>
      </c>
      <c r="R6722" s="70">
        <f t="shared" si="1152"/>
        <v>2500</v>
      </c>
      <c r="S6722" s="70">
        <f t="shared" si="1153"/>
        <v>0</v>
      </c>
      <c r="T6722" s="70">
        <f t="shared" si="1154"/>
        <v>30.175391677950756</v>
      </c>
      <c r="U6722" s="70">
        <f t="shared" si="1155"/>
        <v>0</v>
      </c>
      <c r="W6722" s="49">
        <f>MIN(MAX(W6721+MAX(MIN(SUM($R$5:$U$5)-L6722,'2025 Calculations'!$C$10),-'2025 Calculations'!$C$10),0),'2025 Calculations'!$C$13)</f>
        <v>0</v>
      </c>
      <c r="X6722" s="49">
        <f t="shared" si="1146"/>
        <v>0</v>
      </c>
      <c r="Y6722" s="49">
        <f t="shared" si="1156"/>
        <v>0</v>
      </c>
    </row>
    <row r="6723" spans="2:25">
      <c r="B6723" s="23">
        <v>1</v>
      </c>
      <c r="C6723" s="23">
        <v>10</v>
      </c>
      <c r="D6723" s="23">
        <v>7</v>
      </c>
      <c r="E6723" s="23">
        <v>15</v>
      </c>
      <c r="F6723" s="48">
        <f>Profiles!F6715*'2025 Calculations'!$C$17+Profiles!J6715*Assumptions!$B$25*Assumptions!$B$24/1000</f>
        <v>2167.3411722319556</v>
      </c>
      <c r="G6723" s="48">
        <f>Profiles!G6715*'2025 Calculations'!$C$17</f>
        <v>1091.7747109155505</v>
      </c>
      <c r="H6723" s="48">
        <f>Profiles!H6715*'2025 Calculations'!$C$17</f>
        <v>864.03413239076394</v>
      </c>
      <c r="I6723" s="24">
        <f t="shared" si="1147"/>
        <v>4123.1500155382701</v>
      </c>
      <c r="J6723" s="49">
        <f>Profiles!L6715*'2025 Calculations'!$C$8</f>
        <v>1504.8796143362867</v>
      </c>
      <c r="K6723" s="49">
        <f>Profiles!M6715*'2025 Calculations'!$C$9</f>
        <v>566.06521579992807</v>
      </c>
      <c r="L6723" s="49">
        <f t="shared" si="1148"/>
        <v>2052.2051854020551</v>
      </c>
      <c r="M6723" s="49">
        <f>MIN(M6722-MIN(IF(L6723&gt;0,MIN(L6723,'2025 Calculations'!$C$10)),M6722)+MIN(IF(L6723&lt;0,-L6723),'2025 Calculations'!$C$10),'2025 Calculations'!$C$13)</f>
        <v>0</v>
      </c>
      <c r="N6723" s="49">
        <f t="shared" si="1149"/>
        <v>0</v>
      </c>
      <c r="O6723" s="42">
        <f t="shared" si="1150"/>
        <v>0</v>
      </c>
      <c r="Q6723" s="49">
        <f t="shared" si="1151"/>
        <v>2052.2051854020551</v>
      </c>
      <c r="R6723" s="70">
        <f t="shared" si="1152"/>
        <v>2052.2051854020551</v>
      </c>
      <c r="S6723" s="70">
        <f t="shared" si="1153"/>
        <v>0</v>
      </c>
      <c r="T6723" s="70">
        <f t="shared" si="1154"/>
        <v>0</v>
      </c>
      <c r="U6723" s="70">
        <f t="shared" si="1155"/>
        <v>0</v>
      </c>
      <c r="W6723" s="49">
        <f>MIN(MAX(W6722+MAX(MIN(SUM($R$5:$U$5)-L6723,'2025 Calculations'!$C$10),-'2025 Calculations'!$C$10),0),'2025 Calculations'!$C$13)</f>
        <v>0</v>
      </c>
      <c r="X6723" s="49">
        <f t="shared" si="1146"/>
        <v>0</v>
      </c>
      <c r="Y6723" s="49">
        <f t="shared" si="1156"/>
        <v>0</v>
      </c>
    </row>
    <row r="6724" spans="2:25">
      <c r="B6724" s="23">
        <v>1</v>
      </c>
      <c r="C6724" s="23">
        <v>10</v>
      </c>
      <c r="D6724" s="23">
        <v>7</v>
      </c>
      <c r="E6724" s="23">
        <v>16</v>
      </c>
      <c r="F6724" s="48">
        <f>Profiles!F6716*'2025 Calculations'!$C$17+Profiles!J6716*Assumptions!$B$25*Assumptions!$B$24/1000</f>
        <v>2510.6644514006221</v>
      </c>
      <c r="G6724" s="48">
        <f>Profiles!G6716*'2025 Calculations'!$C$17</f>
        <v>1080.0055555390695</v>
      </c>
      <c r="H6724" s="48">
        <f>Profiles!H6716*'2025 Calculations'!$C$17</f>
        <v>636.17056089087146</v>
      </c>
      <c r="I6724" s="24">
        <f t="shared" si="1147"/>
        <v>4226.8405678305626</v>
      </c>
      <c r="J6724" s="49">
        <f>Profiles!L6716*'2025 Calculations'!$C$8</f>
        <v>1866.5674186402871</v>
      </c>
      <c r="K6724" s="49">
        <f>Profiles!M6716*'2025 Calculations'!$C$9</f>
        <v>351.85311793314469</v>
      </c>
      <c r="L6724" s="49">
        <f t="shared" si="1148"/>
        <v>2008.4200312571309</v>
      </c>
      <c r="M6724" s="49">
        <f>MIN(M6723-MIN(IF(L6724&gt;0,MIN(L6724,'2025 Calculations'!$C$10)),M6723)+MIN(IF(L6724&lt;0,-L6724),'2025 Calculations'!$C$10),'2025 Calculations'!$C$13)</f>
        <v>0</v>
      </c>
      <c r="N6724" s="49">
        <f t="shared" si="1149"/>
        <v>0</v>
      </c>
      <c r="O6724" s="42">
        <f t="shared" si="1150"/>
        <v>0</v>
      </c>
      <c r="Q6724" s="49">
        <f t="shared" si="1151"/>
        <v>2008.4200312571309</v>
      </c>
      <c r="R6724" s="70">
        <f t="shared" si="1152"/>
        <v>2008.4200312571309</v>
      </c>
      <c r="S6724" s="70">
        <f t="shared" si="1153"/>
        <v>0</v>
      </c>
      <c r="T6724" s="70">
        <f t="shared" si="1154"/>
        <v>0</v>
      </c>
      <c r="U6724" s="70">
        <f t="shared" si="1155"/>
        <v>0</v>
      </c>
      <c r="W6724" s="49">
        <f>MIN(MAX(W6723+MAX(MIN(SUM($R$5:$U$5)-L6724,'2025 Calculations'!$C$10),-'2025 Calculations'!$C$10),0),'2025 Calculations'!$C$13)</f>
        <v>0</v>
      </c>
      <c r="X6724" s="49">
        <f t="shared" si="1146"/>
        <v>0</v>
      </c>
      <c r="Y6724" s="49">
        <f t="shared" si="1156"/>
        <v>0</v>
      </c>
    </row>
    <row r="6725" spans="2:25">
      <c r="B6725" s="23">
        <v>1</v>
      </c>
      <c r="C6725" s="23">
        <v>10</v>
      </c>
      <c r="D6725" s="23">
        <v>7</v>
      </c>
      <c r="E6725" s="23">
        <v>17</v>
      </c>
      <c r="F6725" s="48">
        <f>Profiles!F6717*'2025 Calculations'!$C$17+Profiles!J6717*Assumptions!$B$25*Assumptions!$B$24/1000</f>
        <v>3093.6456730291065</v>
      </c>
      <c r="G6725" s="48">
        <f>Profiles!G6717*'2025 Calculations'!$C$17</f>
        <v>917.25192037782153</v>
      </c>
      <c r="H6725" s="48">
        <f>Profiles!H6717*'2025 Calculations'!$C$17</f>
        <v>636.17056089087146</v>
      </c>
      <c r="I6725" s="24">
        <f t="shared" si="1147"/>
        <v>4647.0681542978</v>
      </c>
      <c r="J6725" s="49">
        <f>Profiles!L6717*'2025 Calculations'!$C$8</f>
        <v>1976.3655020897156</v>
      </c>
      <c r="K6725" s="49">
        <f>Profiles!M6717*'2025 Calculations'!$C$9</f>
        <v>164.1494186883059</v>
      </c>
      <c r="L6725" s="49">
        <f t="shared" si="1148"/>
        <v>2506.5532335197781</v>
      </c>
      <c r="M6725" s="49">
        <f>MIN(M6724-MIN(IF(L6725&gt;0,MIN(L6725,'2025 Calculations'!$C$10)),M6724)+MIN(IF(L6725&lt;0,-L6725),'2025 Calculations'!$C$10),'2025 Calculations'!$C$13)</f>
        <v>0</v>
      </c>
      <c r="N6725" s="49">
        <f t="shared" si="1149"/>
        <v>0</v>
      </c>
      <c r="O6725" s="42">
        <f t="shared" si="1150"/>
        <v>0</v>
      </c>
      <c r="Q6725" s="49">
        <f t="shared" si="1151"/>
        <v>2506.5532335197781</v>
      </c>
      <c r="R6725" s="70">
        <f t="shared" si="1152"/>
        <v>2500</v>
      </c>
      <c r="S6725" s="70">
        <f t="shared" si="1153"/>
        <v>0</v>
      </c>
      <c r="T6725" s="70">
        <f t="shared" si="1154"/>
        <v>6.5532335197781322</v>
      </c>
      <c r="U6725" s="70">
        <f t="shared" si="1155"/>
        <v>0</v>
      </c>
      <c r="W6725" s="49">
        <f>MIN(MAX(W6724+MAX(MIN(SUM($R$5:$U$5)-L6725,'2025 Calculations'!$C$10),-'2025 Calculations'!$C$10),0),'2025 Calculations'!$C$13)</f>
        <v>0</v>
      </c>
      <c r="X6725" s="49">
        <f t="shared" si="1146"/>
        <v>0</v>
      </c>
      <c r="Y6725" s="49">
        <f t="shared" si="1156"/>
        <v>0</v>
      </c>
    </row>
    <row r="6726" spans="2:25">
      <c r="B6726" s="23">
        <v>1</v>
      </c>
      <c r="C6726" s="23">
        <v>10</v>
      </c>
      <c r="D6726" s="23">
        <v>7</v>
      </c>
      <c r="E6726" s="23">
        <v>18</v>
      </c>
      <c r="F6726" s="48">
        <f>Profiles!F6718*'2025 Calculations'!$C$17+Profiles!J6718*Assumptions!$B$25*Assumptions!$B$24/1000</f>
        <v>3574.7765056309154</v>
      </c>
      <c r="G6726" s="48">
        <f>Profiles!G6718*'2025 Calculations'!$C$17</f>
        <v>369.82715273122665</v>
      </c>
      <c r="H6726" s="48">
        <f>Profiles!H6718*'2025 Calculations'!$C$17</f>
        <v>636.17056089087146</v>
      </c>
      <c r="I6726" s="24">
        <f t="shared" si="1147"/>
        <v>4580.7742192530131</v>
      </c>
      <c r="J6726" s="49">
        <f>Profiles!L6718*'2025 Calculations'!$C$8</f>
        <v>2008.6590560454301</v>
      </c>
      <c r="K6726" s="49">
        <f>Profiles!M6718*'2025 Calculations'!$C$9</f>
        <v>14.621079464882063</v>
      </c>
      <c r="L6726" s="49">
        <f t="shared" si="1148"/>
        <v>2557.4940837427012</v>
      </c>
      <c r="M6726" s="49">
        <f>MIN(M6725-MIN(IF(L6726&gt;0,MIN(L6726,'2025 Calculations'!$C$10)),M6725)+MIN(IF(L6726&lt;0,-L6726),'2025 Calculations'!$C$10),'2025 Calculations'!$C$13)</f>
        <v>0</v>
      </c>
      <c r="N6726" s="49">
        <f t="shared" si="1149"/>
        <v>0</v>
      </c>
      <c r="O6726" s="42">
        <f t="shared" si="1150"/>
        <v>0</v>
      </c>
      <c r="Q6726" s="49">
        <f t="shared" si="1151"/>
        <v>2557.4940837427012</v>
      </c>
      <c r="R6726" s="70">
        <f t="shared" si="1152"/>
        <v>2500</v>
      </c>
      <c r="S6726" s="70">
        <f t="shared" si="1153"/>
        <v>0</v>
      </c>
      <c r="T6726" s="70">
        <f t="shared" si="1154"/>
        <v>57.49408374270115</v>
      </c>
      <c r="U6726" s="70">
        <f t="shared" si="1155"/>
        <v>0</v>
      </c>
      <c r="W6726" s="49">
        <f>MIN(MAX(W6725+MAX(MIN(SUM($R$5:$U$5)-L6726,'2025 Calculations'!$C$10),-'2025 Calculations'!$C$10),0),'2025 Calculations'!$C$13)</f>
        <v>0</v>
      </c>
      <c r="X6726" s="49">
        <f t="shared" si="1146"/>
        <v>0</v>
      </c>
      <c r="Y6726" s="49">
        <f t="shared" si="1156"/>
        <v>0</v>
      </c>
    </row>
    <row r="6727" spans="2:25">
      <c r="B6727" s="23">
        <v>1</v>
      </c>
      <c r="C6727" s="23">
        <v>10</v>
      </c>
      <c r="D6727" s="23">
        <v>7</v>
      </c>
      <c r="E6727" s="23">
        <v>19</v>
      </c>
      <c r="F6727" s="48">
        <f>Profiles!F6719*'2025 Calculations'!$C$17+Profiles!J6719*Assumptions!$B$25*Assumptions!$B$24/1000</f>
        <v>4047.1188941396308</v>
      </c>
      <c r="G6727" s="48">
        <f>Profiles!G6719*'2025 Calculations'!$C$17</f>
        <v>369.82715273122665</v>
      </c>
      <c r="H6727" s="48">
        <f>Profiles!H6719*'2025 Calculations'!$C$17</f>
        <v>636.17056089087146</v>
      </c>
      <c r="I6727" s="24">
        <f t="shared" si="1147"/>
        <v>5053.116607761729</v>
      </c>
      <c r="J6727" s="49">
        <f>Profiles!L6719*'2025 Calculations'!$C$8</f>
        <v>1995.7416344631442</v>
      </c>
      <c r="K6727" s="49">
        <f>Profiles!M6719*'2025 Calculations'!$C$9</f>
        <v>0</v>
      </c>
      <c r="L6727" s="49">
        <f t="shared" si="1148"/>
        <v>3057.3749732985848</v>
      </c>
      <c r="M6727" s="49">
        <f>MIN(M6726-MIN(IF(L6727&gt;0,MIN(L6727,'2025 Calculations'!$C$10)),M6726)+MIN(IF(L6727&lt;0,-L6727),'2025 Calculations'!$C$10),'2025 Calculations'!$C$13)</f>
        <v>0</v>
      </c>
      <c r="N6727" s="49">
        <f t="shared" si="1149"/>
        <v>0</v>
      </c>
      <c r="O6727" s="42">
        <f t="shared" si="1150"/>
        <v>0</v>
      </c>
      <c r="Q6727" s="49">
        <f t="shared" si="1151"/>
        <v>3057.3749732985848</v>
      </c>
      <c r="R6727" s="70">
        <f t="shared" si="1152"/>
        <v>2500</v>
      </c>
      <c r="S6727" s="70">
        <f t="shared" si="1153"/>
        <v>0</v>
      </c>
      <c r="T6727" s="70">
        <f t="shared" si="1154"/>
        <v>557.37497329858479</v>
      </c>
      <c r="U6727" s="70">
        <f t="shared" si="1155"/>
        <v>0</v>
      </c>
      <c r="W6727" s="49">
        <f>MIN(MAX(W6726+MAX(MIN(SUM($R$5:$U$5)-L6727,'2025 Calculations'!$C$10),-'2025 Calculations'!$C$10),0),'2025 Calculations'!$C$13)</f>
        <v>0</v>
      </c>
      <c r="X6727" s="49">
        <f t="shared" si="1146"/>
        <v>0</v>
      </c>
      <c r="Y6727" s="49">
        <f t="shared" si="1156"/>
        <v>0</v>
      </c>
    </row>
    <row r="6728" spans="2:25">
      <c r="B6728" s="23">
        <v>1</v>
      </c>
      <c r="C6728" s="23">
        <v>10</v>
      </c>
      <c r="D6728" s="23">
        <v>7</v>
      </c>
      <c r="E6728" s="23">
        <v>20</v>
      </c>
      <c r="F6728" s="48">
        <f>Profiles!F6720*'2025 Calculations'!$C$17+Profiles!J6720*Assumptions!$B$25*Assumptions!$B$24/1000</f>
        <v>4215.2959744901746</v>
      </c>
      <c r="G6728" s="48">
        <f>Profiles!G6720*'2025 Calculations'!$C$17</f>
        <v>369.82715273122665</v>
      </c>
      <c r="H6728" s="48">
        <f>Profiles!H6720*'2025 Calculations'!$C$17</f>
        <v>636.17056089087146</v>
      </c>
      <c r="I6728" s="24">
        <f t="shared" si="1147"/>
        <v>5221.2936881122723</v>
      </c>
      <c r="J6728" s="49">
        <f>Profiles!L6720*'2025 Calculations'!$C$8</f>
        <v>1853.6499970580014</v>
      </c>
      <c r="K6728" s="49">
        <f>Profiles!M6720*'2025 Calculations'!$C$9</f>
        <v>0</v>
      </c>
      <c r="L6728" s="49">
        <f t="shared" si="1148"/>
        <v>3367.6436910542707</v>
      </c>
      <c r="M6728" s="49">
        <f>MIN(M6727-MIN(IF(L6728&gt;0,MIN(L6728,'2025 Calculations'!$C$10)),M6727)+MIN(IF(L6728&lt;0,-L6728),'2025 Calculations'!$C$10),'2025 Calculations'!$C$13)</f>
        <v>0</v>
      </c>
      <c r="N6728" s="49">
        <f t="shared" si="1149"/>
        <v>0</v>
      </c>
      <c r="O6728" s="42">
        <f t="shared" si="1150"/>
        <v>0</v>
      </c>
      <c r="Q6728" s="49">
        <f t="shared" si="1151"/>
        <v>3367.6436910542707</v>
      </c>
      <c r="R6728" s="70">
        <f t="shared" si="1152"/>
        <v>2500</v>
      </c>
      <c r="S6728" s="70">
        <f t="shared" si="1153"/>
        <v>0</v>
      </c>
      <c r="T6728" s="70">
        <f t="shared" si="1154"/>
        <v>867.64369105427068</v>
      </c>
      <c r="U6728" s="70">
        <f t="shared" si="1155"/>
        <v>0</v>
      </c>
      <c r="W6728" s="49">
        <f>MIN(MAX(W6727+MAX(MIN(SUM($R$5:$U$5)-L6728,'2025 Calculations'!$C$10),-'2025 Calculations'!$C$10),0),'2025 Calculations'!$C$13)</f>
        <v>0</v>
      </c>
      <c r="X6728" s="49">
        <f t="shared" si="1146"/>
        <v>0</v>
      </c>
      <c r="Y6728" s="49">
        <f t="shared" si="1156"/>
        <v>0</v>
      </c>
    </row>
    <row r="6729" spans="2:25">
      <c r="B6729" s="23">
        <v>1</v>
      </c>
      <c r="C6729" s="23">
        <v>10</v>
      </c>
      <c r="D6729" s="23">
        <v>7</v>
      </c>
      <c r="E6729" s="23">
        <v>21</v>
      </c>
      <c r="F6729" s="48">
        <f>Profiles!F6721*'2025 Calculations'!$C$17+Profiles!J6721*Assumptions!$B$25*Assumptions!$B$24/1000</f>
        <v>4260.223853749003</v>
      </c>
      <c r="G6729" s="48">
        <f>Profiles!G6721*'2025 Calculations'!$C$17</f>
        <v>369.82715273122665</v>
      </c>
      <c r="H6729" s="48">
        <f>Profiles!H6721*'2025 Calculations'!$C$17</f>
        <v>636.17056089087146</v>
      </c>
      <c r="I6729" s="24">
        <f t="shared" si="1147"/>
        <v>5266.2215673711007</v>
      </c>
      <c r="J6729" s="49">
        <f>Profiles!L6721*'2025 Calculations'!$C$8</f>
        <v>1814.8977323111442</v>
      </c>
      <c r="K6729" s="49">
        <f>Profiles!M6721*'2025 Calculations'!$C$9</f>
        <v>0</v>
      </c>
      <c r="L6729" s="49">
        <f t="shared" si="1148"/>
        <v>3451.3238350599568</v>
      </c>
      <c r="M6729" s="49">
        <f>MIN(M6728-MIN(IF(L6729&gt;0,MIN(L6729,'2025 Calculations'!$C$10)),M6728)+MIN(IF(L6729&lt;0,-L6729),'2025 Calculations'!$C$10),'2025 Calculations'!$C$13)</f>
        <v>0</v>
      </c>
      <c r="N6729" s="49">
        <f t="shared" si="1149"/>
        <v>0</v>
      </c>
      <c r="O6729" s="42">
        <f t="shared" si="1150"/>
        <v>0</v>
      </c>
      <c r="Q6729" s="49">
        <f t="shared" si="1151"/>
        <v>3451.3238350599568</v>
      </c>
      <c r="R6729" s="70">
        <f t="shared" si="1152"/>
        <v>2500</v>
      </c>
      <c r="S6729" s="70">
        <f t="shared" si="1153"/>
        <v>0</v>
      </c>
      <c r="T6729" s="70">
        <f t="shared" si="1154"/>
        <v>951.32383505995676</v>
      </c>
      <c r="U6729" s="70">
        <f t="shared" si="1155"/>
        <v>0</v>
      </c>
      <c r="W6729" s="49">
        <f>MIN(MAX(W6728+MAX(MIN(SUM($R$5:$U$5)-L6729,'2025 Calculations'!$C$10),-'2025 Calculations'!$C$10),0),'2025 Calculations'!$C$13)</f>
        <v>0</v>
      </c>
      <c r="X6729" s="49">
        <f t="shared" si="1146"/>
        <v>0</v>
      </c>
      <c r="Y6729" s="49">
        <f t="shared" si="1156"/>
        <v>0</v>
      </c>
    </row>
    <row r="6730" spans="2:25">
      <c r="B6730" s="23">
        <v>1</v>
      </c>
      <c r="C6730" s="23">
        <v>10</v>
      </c>
      <c r="D6730" s="23">
        <v>7</v>
      </c>
      <c r="E6730" s="23">
        <v>22</v>
      </c>
      <c r="F6730" s="48">
        <f>Profiles!F6722*'2025 Calculations'!$C$17+Profiles!J6722*Assumptions!$B$25*Assumptions!$B$24/1000</f>
        <v>3611.0932652550314</v>
      </c>
      <c r="G6730" s="48">
        <f>Profiles!G6722*'2025 Calculations'!$C$17</f>
        <v>369.82715273122665</v>
      </c>
      <c r="H6730" s="48">
        <f>Profiles!H6722*'2025 Calculations'!$C$17</f>
        <v>652.47985350357715</v>
      </c>
      <c r="I6730" s="24">
        <f t="shared" si="1147"/>
        <v>4633.4002714898352</v>
      </c>
      <c r="J6730" s="49">
        <f>Profiles!L6722*'2025 Calculations'!$C$8</f>
        <v>1769.686756773144</v>
      </c>
      <c r="K6730" s="49">
        <f>Profiles!M6722*'2025 Calculations'!$C$9</f>
        <v>0</v>
      </c>
      <c r="L6730" s="49">
        <f t="shared" si="1148"/>
        <v>2863.713514716691</v>
      </c>
      <c r="M6730" s="49">
        <f>MIN(M6729-MIN(IF(L6730&gt;0,MIN(L6730,'2025 Calculations'!$C$10)),M6729)+MIN(IF(L6730&lt;0,-L6730),'2025 Calculations'!$C$10),'2025 Calculations'!$C$13)</f>
        <v>0</v>
      </c>
      <c r="N6730" s="49">
        <f t="shared" si="1149"/>
        <v>0</v>
      </c>
      <c r="O6730" s="42">
        <f t="shared" si="1150"/>
        <v>0</v>
      </c>
      <c r="Q6730" s="49">
        <f t="shared" si="1151"/>
        <v>2863.713514716691</v>
      </c>
      <c r="R6730" s="70">
        <f t="shared" si="1152"/>
        <v>2500</v>
      </c>
      <c r="S6730" s="70">
        <f t="shared" si="1153"/>
        <v>0</v>
      </c>
      <c r="T6730" s="70">
        <f t="shared" si="1154"/>
        <v>363.71351471669095</v>
      </c>
      <c r="U6730" s="70">
        <f t="shared" si="1155"/>
        <v>0</v>
      </c>
      <c r="W6730" s="49">
        <f>MIN(MAX(W6729+MAX(MIN(SUM($R$5:$U$5)-L6730,'2025 Calculations'!$C$10),-'2025 Calculations'!$C$10),0),'2025 Calculations'!$C$13)</f>
        <v>0</v>
      </c>
      <c r="X6730" s="49">
        <f t="shared" si="1146"/>
        <v>0</v>
      </c>
      <c r="Y6730" s="49">
        <f t="shared" si="1156"/>
        <v>0</v>
      </c>
    </row>
    <row r="6731" spans="2:25">
      <c r="B6731" s="23">
        <v>1</v>
      </c>
      <c r="C6731" s="23">
        <v>10</v>
      </c>
      <c r="D6731" s="23">
        <v>7</v>
      </c>
      <c r="E6731" s="23">
        <v>23</v>
      </c>
      <c r="F6731" s="48">
        <f>Profiles!F6723*'2025 Calculations'!$C$17+Profiles!J6723*Assumptions!$B$25*Assumptions!$B$24/1000</f>
        <v>2867.7839666925406</v>
      </c>
      <c r="G6731" s="48">
        <f>Profiles!G6723*'2025 Calculations'!$C$17</f>
        <v>369.82715273122665</v>
      </c>
      <c r="H6731" s="48">
        <f>Profiles!H6723*'2025 Calculations'!$C$17</f>
        <v>654.2685530639485</v>
      </c>
      <c r="I6731" s="24">
        <f t="shared" si="1147"/>
        <v>3891.8796724877157</v>
      </c>
      <c r="J6731" s="49">
        <f>Profiles!L6723*'2025 Calculations'!$C$8</f>
        <v>1718.0170704440013</v>
      </c>
      <c r="K6731" s="49">
        <f>Profiles!M6723*'2025 Calculations'!$C$9</f>
        <v>0</v>
      </c>
      <c r="L6731" s="49">
        <f t="shared" si="1148"/>
        <v>2173.8626020437141</v>
      </c>
      <c r="M6731" s="49">
        <f>MIN(M6730-MIN(IF(L6731&gt;0,MIN(L6731,'2025 Calculations'!$C$10)),M6730)+MIN(IF(L6731&lt;0,-L6731),'2025 Calculations'!$C$10),'2025 Calculations'!$C$13)</f>
        <v>0</v>
      </c>
      <c r="N6731" s="49">
        <f t="shared" si="1149"/>
        <v>0</v>
      </c>
      <c r="O6731" s="42">
        <f t="shared" si="1150"/>
        <v>0</v>
      </c>
      <c r="Q6731" s="49">
        <f t="shared" si="1151"/>
        <v>2173.8626020437141</v>
      </c>
      <c r="R6731" s="70">
        <f t="shared" si="1152"/>
        <v>2173.8626020437141</v>
      </c>
      <c r="S6731" s="70">
        <f t="shared" si="1153"/>
        <v>0</v>
      </c>
      <c r="T6731" s="70">
        <f t="shared" si="1154"/>
        <v>0</v>
      </c>
      <c r="U6731" s="70">
        <f t="shared" si="1155"/>
        <v>0</v>
      </c>
      <c r="W6731" s="49">
        <f>MIN(MAX(W6730+MAX(MIN(SUM($R$5:$U$5)-L6731,'2025 Calculations'!$C$10),-'2025 Calculations'!$C$10),0),'2025 Calculations'!$C$13)</f>
        <v>0</v>
      </c>
      <c r="X6731" s="49">
        <f t="shared" si="1146"/>
        <v>0</v>
      </c>
      <c r="Y6731" s="49">
        <f t="shared" si="1156"/>
        <v>0</v>
      </c>
    </row>
    <row r="6732" spans="2:25">
      <c r="B6732" s="23">
        <v>1</v>
      </c>
      <c r="C6732" s="23">
        <v>10</v>
      </c>
      <c r="D6732" s="23">
        <v>7</v>
      </c>
      <c r="E6732" s="23">
        <v>24</v>
      </c>
      <c r="F6732" s="48">
        <f>Profiles!F6724*'2025 Calculations'!$C$17+Profiles!J6724*Assumptions!$B$25*Assumptions!$B$24/1000</f>
        <v>2096.6427050753491</v>
      </c>
      <c r="G6732" s="48">
        <f>Profiles!G6724*'2025 Calculations'!$C$17</f>
        <v>369.82715273122665</v>
      </c>
      <c r="H6732" s="48">
        <f>Profiles!H6724*'2025 Calculations'!$C$17</f>
        <v>654.4498616738025</v>
      </c>
      <c r="I6732" s="24">
        <f t="shared" si="1147"/>
        <v>3120.9197194803783</v>
      </c>
      <c r="J6732" s="49">
        <f>Profiles!L6724*'2025 Calculations'!$C$8</f>
        <v>1530.7144575008583</v>
      </c>
      <c r="K6732" s="49">
        <f>Profiles!M6724*'2025 Calculations'!$C$9</f>
        <v>0</v>
      </c>
      <c r="L6732" s="49">
        <f t="shared" si="1148"/>
        <v>1590.2052619795199</v>
      </c>
      <c r="M6732" s="49">
        <f>MIN(M6731-MIN(IF(L6732&gt;0,MIN(L6732,'2025 Calculations'!$C$10)),M6731)+MIN(IF(L6732&lt;0,-L6732),'2025 Calculations'!$C$10),'2025 Calculations'!$C$13)</f>
        <v>0</v>
      </c>
      <c r="N6732" s="49">
        <f t="shared" si="1149"/>
        <v>0</v>
      </c>
      <c r="O6732" s="42">
        <f t="shared" si="1150"/>
        <v>0</v>
      </c>
      <c r="Q6732" s="49">
        <f t="shared" si="1151"/>
        <v>1590.2052619795199</v>
      </c>
      <c r="R6732" s="70">
        <f t="shared" si="1152"/>
        <v>1590.2052619795199</v>
      </c>
      <c r="S6732" s="70">
        <f t="shared" si="1153"/>
        <v>0</v>
      </c>
      <c r="T6732" s="70">
        <f t="shared" si="1154"/>
        <v>0</v>
      </c>
      <c r="U6732" s="70">
        <f t="shared" si="1155"/>
        <v>0</v>
      </c>
      <c r="W6732" s="49">
        <f>MIN(MAX(W6731+MAX(MIN(SUM($R$5:$U$5)-L6732,'2025 Calculations'!$C$10),-'2025 Calculations'!$C$10),0),'2025 Calculations'!$C$13)</f>
        <v>0</v>
      </c>
      <c r="X6732" s="49">
        <f t="shared" si="1146"/>
        <v>0</v>
      </c>
      <c r="Y6732" s="49">
        <f t="shared" si="1156"/>
        <v>0</v>
      </c>
    </row>
    <row r="6733" spans="2:25">
      <c r="B6733" s="23">
        <v>1</v>
      </c>
      <c r="C6733" s="23">
        <v>10</v>
      </c>
      <c r="D6733" s="23">
        <v>8</v>
      </c>
      <c r="E6733" s="23">
        <v>1</v>
      </c>
      <c r="F6733" s="48">
        <f>Profiles!F6725*'2025 Calculations'!$C$17+Profiles!J6725*Assumptions!$B$25*Assumptions!$B$24/1000</f>
        <v>1805.7816295129492</v>
      </c>
      <c r="G6733" s="48">
        <f>Profiles!G6725*'2025 Calculations'!$C$17</f>
        <v>369.82715273122665</v>
      </c>
      <c r="H6733" s="48">
        <f>Profiles!H6725*'2025 Calculations'!$C$17</f>
        <v>665.12162283274677</v>
      </c>
      <c r="I6733" s="24">
        <f t="shared" si="1147"/>
        <v>2840.7304050769226</v>
      </c>
      <c r="J6733" s="49">
        <f>Profiles!L6725*'2025 Calculations'!$C$8</f>
        <v>1311.1182906020008</v>
      </c>
      <c r="K6733" s="49">
        <f>Profiles!M6725*'2025 Calculations'!$C$9</f>
        <v>0</v>
      </c>
      <c r="L6733" s="49">
        <f t="shared" si="1148"/>
        <v>1529.6121144749218</v>
      </c>
      <c r="M6733" s="49">
        <f>MIN(M6732-MIN(IF(L6733&gt;0,MIN(L6733,'2025 Calculations'!$C$10)),M6732)+MIN(IF(L6733&lt;0,-L6733),'2025 Calculations'!$C$10),'2025 Calculations'!$C$13)</f>
        <v>0</v>
      </c>
      <c r="N6733" s="49">
        <f t="shared" si="1149"/>
        <v>0</v>
      </c>
      <c r="O6733" s="42">
        <f t="shared" si="1150"/>
        <v>0</v>
      </c>
      <c r="Q6733" s="49">
        <f t="shared" si="1151"/>
        <v>1529.6121144749218</v>
      </c>
      <c r="R6733" s="70">
        <f t="shared" si="1152"/>
        <v>1529.6121144749218</v>
      </c>
      <c r="S6733" s="70">
        <f t="shared" si="1153"/>
        <v>0</v>
      </c>
      <c r="T6733" s="70">
        <f t="shared" si="1154"/>
        <v>0</v>
      </c>
      <c r="U6733" s="70">
        <f t="shared" si="1155"/>
        <v>0</v>
      </c>
      <c r="W6733" s="49">
        <f>MIN(MAX(W6732+MAX(MIN(SUM($R$5:$U$5)-L6733,'2025 Calculations'!$C$10),-'2025 Calculations'!$C$10),0),'2025 Calculations'!$C$13)</f>
        <v>0</v>
      </c>
      <c r="X6733" s="49">
        <f t="shared" ref="X6733:X6796" si="1157">IF(W6732-W6733&gt;0,W6732-W6733,0)</f>
        <v>0</v>
      </c>
      <c r="Y6733" s="49">
        <f t="shared" si="1156"/>
        <v>0</v>
      </c>
    </row>
    <row r="6734" spans="2:25">
      <c r="B6734" s="23">
        <v>1</v>
      </c>
      <c r="C6734" s="23">
        <v>10</v>
      </c>
      <c r="D6734" s="23">
        <v>8</v>
      </c>
      <c r="E6734" s="23">
        <v>2</v>
      </c>
      <c r="F6734" s="48">
        <f>Profiles!F6726*'2025 Calculations'!$C$17+Profiles!J6726*Assumptions!$B$25*Assumptions!$B$24/1000</f>
        <v>1647.2208556790374</v>
      </c>
      <c r="G6734" s="48">
        <f>Profiles!G6726*'2025 Calculations'!$C$17</f>
        <v>369.82715273122665</v>
      </c>
      <c r="H6734" s="48">
        <f>Profiles!H6726*'2025 Calculations'!$C$17</f>
        <v>659.48091052618111</v>
      </c>
      <c r="I6734" s="24">
        <f t="shared" ref="I6734:I6797" si="1158">SUM(F6734:H6734)</f>
        <v>2676.5289189364453</v>
      </c>
      <c r="J6734" s="49">
        <f>Profiles!L6726*'2025 Calculations'!$C$8</f>
        <v>1181.9440747791436</v>
      </c>
      <c r="K6734" s="49">
        <f>Profiles!M6726*'2025 Calculations'!$C$9</f>
        <v>0</v>
      </c>
      <c r="L6734" s="49">
        <f t="shared" ref="L6734:L6797" si="1159">I6734-J6734-K6734</f>
        <v>1494.5848441573016</v>
      </c>
      <c r="M6734" s="49">
        <f>MIN(M6733-MIN(IF(L6734&gt;0,MIN(L6734,'2025 Calculations'!$C$10)),M6733)+MIN(IF(L6734&lt;0,-L6734),'2025 Calculations'!$C$10),'2025 Calculations'!$C$13)</f>
        <v>0</v>
      </c>
      <c r="N6734" s="49">
        <f t="shared" ref="N6734:N6797" si="1160">M6734-M6733</f>
        <v>0</v>
      </c>
      <c r="O6734" s="42">
        <f t="shared" ref="O6734:O6797" si="1161">MAX(-L6734-N6734,0)</f>
        <v>0</v>
      </c>
      <c r="Q6734" s="49">
        <f t="shared" ref="Q6734:Q6797" si="1162">L6734+N6734+O6734</f>
        <v>1494.5848441573016</v>
      </c>
      <c r="R6734" s="70">
        <f t="shared" ref="R6734:R6797" si="1163">MAX(MIN(Q6734,R$5),0)</f>
        <v>1494.5848441573016</v>
      </c>
      <c r="S6734" s="70">
        <f t="shared" ref="S6734:S6797" si="1164">MAX(MIN(Q6734-R6734,S$5),0)</f>
        <v>0</v>
      </c>
      <c r="T6734" s="70">
        <f t="shared" ref="T6734:T6797" si="1165">MAX(MIN(Q6734-R6734-S6734,T$5),0)</f>
        <v>0</v>
      </c>
      <c r="U6734" s="70">
        <f t="shared" ref="U6734:U6797" si="1166">MAX(MIN(Q6734-R6734-S6734-T6734,U$5),0)</f>
        <v>0</v>
      </c>
      <c r="W6734" s="49">
        <f>MIN(MAX(W6733+MAX(MIN(SUM($R$5:$U$5)-L6734,'2025 Calculations'!$C$10),-'2025 Calculations'!$C$10),0),'2025 Calculations'!$C$13)</f>
        <v>0</v>
      </c>
      <c r="X6734" s="49">
        <f t="shared" si="1157"/>
        <v>0</v>
      </c>
      <c r="Y6734" s="49">
        <f t="shared" ref="Y6734:Y6797" si="1167">IF(MAX(L6734-SUM($R$5:$U$5,X6734),0)&lt;1,0,MAX(L6734-SUM($R$5:$U$5,X6734),0))</f>
        <v>0</v>
      </c>
    </row>
    <row r="6735" spans="2:25">
      <c r="B6735" s="23">
        <v>1</v>
      </c>
      <c r="C6735" s="23">
        <v>10</v>
      </c>
      <c r="D6735" s="23">
        <v>8</v>
      </c>
      <c r="E6735" s="23">
        <v>3</v>
      </c>
      <c r="F6735" s="48">
        <f>Profiles!F6727*'2025 Calculations'!$C$17+Profiles!J6727*Assumptions!$B$25*Assumptions!$B$24/1000</f>
        <v>1431.5699623894175</v>
      </c>
      <c r="G6735" s="48">
        <f>Profiles!G6727*'2025 Calculations'!$C$17</f>
        <v>369.82715273122665</v>
      </c>
      <c r="H6735" s="48">
        <f>Profiles!H6727*'2025 Calculations'!$C$17</f>
        <v>673.06315200120127</v>
      </c>
      <c r="I6735" s="24">
        <f t="shared" si="1158"/>
        <v>2474.4602671218454</v>
      </c>
      <c r="J6735" s="49">
        <f>Profiles!L6727*'2025 Calculations'!$C$8</f>
        <v>1104.4395452854294</v>
      </c>
      <c r="K6735" s="49">
        <f>Profiles!M6727*'2025 Calculations'!$C$9</f>
        <v>0</v>
      </c>
      <c r="L6735" s="49">
        <f t="shared" si="1159"/>
        <v>1370.020721836416</v>
      </c>
      <c r="M6735" s="49">
        <f>MIN(M6734-MIN(IF(L6735&gt;0,MIN(L6735,'2025 Calculations'!$C$10)),M6734)+MIN(IF(L6735&lt;0,-L6735),'2025 Calculations'!$C$10),'2025 Calculations'!$C$13)</f>
        <v>0</v>
      </c>
      <c r="N6735" s="49">
        <f t="shared" si="1160"/>
        <v>0</v>
      </c>
      <c r="O6735" s="42">
        <f t="shared" si="1161"/>
        <v>0</v>
      </c>
      <c r="Q6735" s="49">
        <f t="shared" si="1162"/>
        <v>1370.020721836416</v>
      </c>
      <c r="R6735" s="70">
        <f t="shared" si="1163"/>
        <v>1370.020721836416</v>
      </c>
      <c r="S6735" s="70">
        <f t="shared" si="1164"/>
        <v>0</v>
      </c>
      <c r="T6735" s="70">
        <f t="shared" si="1165"/>
        <v>0</v>
      </c>
      <c r="U6735" s="70">
        <f t="shared" si="1166"/>
        <v>0</v>
      </c>
      <c r="W6735" s="49">
        <f>MIN(MAX(W6734+MAX(MIN(SUM($R$5:$U$5)-L6735,'2025 Calculations'!$C$10),-'2025 Calculations'!$C$10),0),'2025 Calculations'!$C$13)</f>
        <v>0</v>
      </c>
      <c r="X6735" s="49">
        <f t="shared" si="1157"/>
        <v>0</v>
      </c>
      <c r="Y6735" s="49">
        <f t="shared" si="1167"/>
        <v>0</v>
      </c>
    </row>
    <row r="6736" spans="2:25">
      <c r="B6736" s="23">
        <v>1</v>
      </c>
      <c r="C6736" s="23">
        <v>10</v>
      </c>
      <c r="D6736" s="23">
        <v>8</v>
      </c>
      <c r="E6736" s="23">
        <v>4</v>
      </c>
      <c r="F6736" s="48">
        <f>Profiles!F6728*'2025 Calculations'!$C$17+Profiles!J6728*Assumptions!$B$25*Assumptions!$B$24/1000</f>
        <v>1268.9812123825009</v>
      </c>
      <c r="G6736" s="48">
        <f>Profiles!G6728*'2025 Calculations'!$C$17</f>
        <v>369.82715273122665</v>
      </c>
      <c r="H6736" s="48">
        <f>Profiles!H6728*'2025 Calculations'!$C$17</f>
        <v>665.39199532112536</v>
      </c>
      <c r="I6736" s="24">
        <f t="shared" si="1158"/>
        <v>2304.2003604348529</v>
      </c>
      <c r="J6736" s="49">
        <f>Profiles!L6728*'2025 Calculations'!$C$8</f>
        <v>975.26532946257214</v>
      </c>
      <c r="K6736" s="49">
        <f>Profiles!M6728*'2025 Calculations'!$C$9</f>
        <v>0</v>
      </c>
      <c r="L6736" s="49">
        <f t="shared" si="1159"/>
        <v>1328.9350309722809</v>
      </c>
      <c r="M6736" s="49">
        <f>MIN(M6735-MIN(IF(L6736&gt;0,MIN(L6736,'2025 Calculations'!$C$10)),M6735)+MIN(IF(L6736&lt;0,-L6736),'2025 Calculations'!$C$10),'2025 Calculations'!$C$13)</f>
        <v>0</v>
      </c>
      <c r="N6736" s="49">
        <f t="shared" si="1160"/>
        <v>0</v>
      </c>
      <c r="O6736" s="42">
        <f t="shared" si="1161"/>
        <v>0</v>
      </c>
      <c r="Q6736" s="49">
        <f t="shared" si="1162"/>
        <v>1328.9350309722809</v>
      </c>
      <c r="R6736" s="70">
        <f t="shared" si="1163"/>
        <v>1328.9350309722809</v>
      </c>
      <c r="S6736" s="70">
        <f t="shared" si="1164"/>
        <v>0</v>
      </c>
      <c r="T6736" s="70">
        <f t="shared" si="1165"/>
        <v>0</v>
      </c>
      <c r="U6736" s="70">
        <f t="shared" si="1166"/>
        <v>0</v>
      </c>
      <c r="W6736" s="49">
        <f>MIN(MAX(W6735+MAX(MIN(SUM($R$5:$U$5)-L6736,'2025 Calculations'!$C$10),-'2025 Calculations'!$C$10),0),'2025 Calculations'!$C$13)</f>
        <v>0</v>
      </c>
      <c r="X6736" s="49">
        <f t="shared" si="1157"/>
        <v>0</v>
      </c>
      <c r="Y6736" s="49">
        <f t="shared" si="1167"/>
        <v>0</v>
      </c>
    </row>
    <row r="6737" spans="2:25">
      <c r="B6737" s="23">
        <v>1</v>
      </c>
      <c r="C6737" s="23">
        <v>10</v>
      </c>
      <c r="D6737" s="23">
        <v>8</v>
      </c>
      <c r="E6737" s="23">
        <v>5</v>
      </c>
      <c r="F6737" s="48">
        <f>Profiles!F6729*'2025 Calculations'!$C$17+Profiles!J6729*Assumptions!$B$25*Assumptions!$B$24/1000</f>
        <v>1293.5863071824149</v>
      </c>
      <c r="G6737" s="48">
        <f>Profiles!G6729*'2025 Calculations'!$C$17</f>
        <v>369.82715273122665</v>
      </c>
      <c r="H6737" s="48">
        <f>Profiles!H6729*'2025 Calculations'!$C$17</f>
        <v>678.70174373923066</v>
      </c>
      <c r="I6737" s="24">
        <f t="shared" si="1158"/>
        <v>2342.115203652872</v>
      </c>
      <c r="J6737" s="49">
        <f>Profiles!L6729*'2025 Calculations'!$C$8</f>
        <v>742.75174098142907</v>
      </c>
      <c r="K6737" s="49">
        <f>Profiles!M6729*'2025 Calculations'!$C$9</f>
        <v>0</v>
      </c>
      <c r="L6737" s="49">
        <f t="shared" si="1159"/>
        <v>1599.3634626714429</v>
      </c>
      <c r="M6737" s="49">
        <f>MIN(M6736-MIN(IF(L6737&gt;0,MIN(L6737,'2025 Calculations'!$C$10)),M6736)+MIN(IF(L6737&lt;0,-L6737),'2025 Calculations'!$C$10),'2025 Calculations'!$C$13)</f>
        <v>0</v>
      </c>
      <c r="N6737" s="49">
        <f t="shared" si="1160"/>
        <v>0</v>
      </c>
      <c r="O6737" s="42">
        <f t="shared" si="1161"/>
        <v>0</v>
      </c>
      <c r="Q6737" s="49">
        <f t="shared" si="1162"/>
        <v>1599.3634626714429</v>
      </c>
      <c r="R6737" s="70">
        <f t="shared" si="1163"/>
        <v>1599.3634626714429</v>
      </c>
      <c r="S6737" s="70">
        <f t="shared" si="1164"/>
        <v>0</v>
      </c>
      <c r="T6737" s="70">
        <f t="shared" si="1165"/>
        <v>0</v>
      </c>
      <c r="U6737" s="70">
        <f t="shared" si="1166"/>
        <v>0</v>
      </c>
      <c r="W6737" s="49">
        <f>MIN(MAX(W6736+MAX(MIN(SUM($R$5:$U$5)-L6737,'2025 Calculations'!$C$10),-'2025 Calculations'!$C$10),0),'2025 Calculations'!$C$13)</f>
        <v>0</v>
      </c>
      <c r="X6737" s="49">
        <f t="shared" si="1157"/>
        <v>0</v>
      </c>
      <c r="Y6737" s="49">
        <f t="shared" si="1167"/>
        <v>0</v>
      </c>
    </row>
    <row r="6738" spans="2:25">
      <c r="B6738" s="23">
        <v>1</v>
      </c>
      <c r="C6738" s="23">
        <v>10</v>
      </c>
      <c r="D6738" s="23">
        <v>8</v>
      </c>
      <c r="E6738" s="23">
        <v>6</v>
      </c>
      <c r="F6738" s="48">
        <f>Profiles!F6730*'2025 Calculations'!$C$17+Profiles!J6730*Assumptions!$B$25*Assumptions!$B$24/1000</f>
        <v>1744.7512920747865</v>
      </c>
      <c r="G6738" s="48">
        <f>Profiles!G6730*'2025 Calculations'!$C$17</f>
        <v>369.82715273122665</v>
      </c>
      <c r="H6738" s="48">
        <f>Profiles!H6730*'2025 Calculations'!$C$17</f>
        <v>670.02119643587457</v>
      </c>
      <c r="I6738" s="24">
        <f t="shared" si="1158"/>
        <v>2784.5996412418876</v>
      </c>
      <c r="J6738" s="49">
        <f>Profiles!L6730*'2025 Calculations'!$C$8</f>
        <v>542.53170645600039</v>
      </c>
      <c r="K6738" s="49">
        <f>Profiles!M6730*'2025 Calculations'!$C$9</f>
        <v>0</v>
      </c>
      <c r="L6738" s="49">
        <f t="shared" si="1159"/>
        <v>2242.0679347858872</v>
      </c>
      <c r="M6738" s="49">
        <f>MIN(M6737-MIN(IF(L6738&gt;0,MIN(L6738,'2025 Calculations'!$C$10)),M6737)+MIN(IF(L6738&lt;0,-L6738),'2025 Calculations'!$C$10),'2025 Calculations'!$C$13)</f>
        <v>0</v>
      </c>
      <c r="N6738" s="49">
        <f t="shared" si="1160"/>
        <v>0</v>
      </c>
      <c r="O6738" s="42">
        <f t="shared" si="1161"/>
        <v>0</v>
      </c>
      <c r="Q6738" s="49">
        <f t="shared" si="1162"/>
        <v>2242.0679347858872</v>
      </c>
      <c r="R6738" s="70">
        <f t="shared" si="1163"/>
        <v>2242.0679347858872</v>
      </c>
      <c r="S6738" s="70">
        <f t="shared" si="1164"/>
        <v>0</v>
      </c>
      <c r="T6738" s="70">
        <f t="shared" si="1165"/>
        <v>0</v>
      </c>
      <c r="U6738" s="70">
        <f t="shared" si="1166"/>
        <v>0</v>
      </c>
      <c r="W6738" s="49">
        <f>MIN(MAX(W6737+MAX(MIN(SUM($R$5:$U$5)-L6738,'2025 Calculations'!$C$10),-'2025 Calculations'!$C$10),0),'2025 Calculations'!$C$13)</f>
        <v>0</v>
      </c>
      <c r="X6738" s="49">
        <f t="shared" si="1157"/>
        <v>0</v>
      </c>
      <c r="Y6738" s="49">
        <f t="shared" si="1167"/>
        <v>0</v>
      </c>
    </row>
    <row r="6739" spans="2:25">
      <c r="B6739" s="23">
        <v>1</v>
      </c>
      <c r="C6739" s="23">
        <v>10</v>
      </c>
      <c r="D6739" s="23">
        <v>8</v>
      </c>
      <c r="E6739" s="23">
        <v>7</v>
      </c>
      <c r="F6739" s="48">
        <f>Profiles!F6731*'2025 Calculations'!$C$17+Profiles!J6731*Assumptions!$B$25*Assumptions!$B$24/1000</f>
        <v>2392.3775000416076</v>
      </c>
      <c r="G6739" s="48">
        <f>Profiles!G6731*'2025 Calculations'!$C$17</f>
        <v>369.82715273122665</v>
      </c>
      <c r="H6739" s="48">
        <f>Profiles!H6731*'2025 Calculations'!$C$17</f>
        <v>682.9757496241491</v>
      </c>
      <c r="I6739" s="24">
        <f t="shared" si="1158"/>
        <v>3445.1804023969835</v>
      </c>
      <c r="J6739" s="49">
        <f>Profiles!L6731*'2025 Calculations'!$C$8</f>
        <v>277.72456401914309</v>
      </c>
      <c r="K6739" s="49">
        <f>Profiles!M6731*'2025 Calculations'!$C$9</f>
        <v>59.95263229032269</v>
      </c>
      <c r="L6739" s="49">
        <f t="shared" si="1159"/>
        <v>3107.5032060875178</v>
      </c>
      <c r="M6739" s="49">
        <f>MIN(M6738-MIN(IF(L6739&gt;0,MIN(L6739,'2025 Calculations'!$C$10)),M6738)+MIN(IF(L6739&lt;0,-L6739),'2025 Calculations'!$C$10),'2025 Calculations'!$C$13)</f>
        <v>0</v>
      </c>
      <c r="N6739" s="49">
        <f t="shared" si="1160"/>
        <v>0</v>
      </c>
      <c r="O6739" s="42">
        <f t="shared" si="1161"/>
        <v>0</v>
      </c>
      <c r="Q6739" s="49">
        <f t="shared" si="1162"/>
        <v>3107.5032060875178</v>
      </c>
      <c r="R6739" s="70">
        <f t="shared" si="1163"/>
        <v>2500</v>
      </c>
      <c r="S6739" s="70">
        <f t="shared" si="1164"/>
        <v>0</v>
      </c>
      <c r="T6739" s="70">
        <f t="shared" si="1165"/>
        <v>607.50320608751781</v>
      </c>
      <c r="U6739" s="70">
        <f t="shared" si="1166"/>
        <v>0</v>
      </c>
      <c r="W6739" s="49">
        <f>MIN(MAX(W6738+MAX(MIN(SUM($R$5:$U$5)-L6739,'2025 Calculations'!$C$10),-'2025 Calculations'!$C$10),0),'2025 Calculations'!$C$13)</f>
        <v>0</v>
      </c>
      <c r="X6739" s="49">
        <f t="shared" si="1157"/>
        <v>0</v>
      </c>
      <c r="Y6739" s="49">
        <f t="shared" si="1167"/>
        <v>0</v>
      </c>
    </row>
    <row r="6740" spans="2:25">
      <c r="B6740" s="23">
        <v>1</v>
      </c>
      <c r="C6740" s="23">
        <v>10</v>
      </c>
      <c r="D6740" s="23">
        <v>8</v>
      </c>
      <c r="E6740" s="23">
        <v>8</v>
      </c>
      <c r="F6740" s="48">
        <f>Profiles!F6732*'2025 Calculations'!$C$17+Profiles!J6732*Assumptions!$B$25*Assumptions!$B$24/1000</f>
        <v>2360.0445510878812</v>
      </c>
      <c r="G6740" s="48">
        <f>Profiles!G6732*'2025 Calculations'!$C$17</f>
        <v>369.82715273122665</v>
      </c>
      <c r="H6740" s="48">
        <f>Profiles!H6732*'2025 Calculations'!$C$17</f>
        <v>666.34943201526619</v>
      </c>
      <c r="I6740" s="24">
        <f t="shared" si="1158"/>
        <v>3396.2211358343743</v>
      </c>
      <c r="J6740" s="49">
        <f>Profiles!L6732*'2025 Calculations'!$C$8</f>
        <v>90.421951076000056</v>
      </c>
      <c r="K6740" s="49">
        <f>Profiles!M6732*'2025 Calculations'!$C$9</f>
        <v>301.43318875797854</v>
      </c>
      <c r="L6740" s="49">
        <f t="shared" si="1159"/>
        <v>3004.3659960003961</v>
      </c>
      <c r="M6740" s="49">
        <f>MIN(M6739-MIN(IF(L6740&gt;0,MIN(L6740,'2025 Calculations'!$C$10)),M6739)+MIN(IF(L6740&lt;0,-L6740),'2025 Calculations'!$C$10),'2025 Calculations'!$C$13)</f>
        <v>0</v>
      </c>
      <c r="N6740" s="49">
        <f t="shared" si="1160"/>
        <v>0</v>
      </c>
      <c r="O6740" s="42">
        <f t="shared" si="1161"/>
        <v>0</v>
      </c>
      <c r="Q6740" s="49">
        <f t="shared" si="1162"/>
        <v>3004.3659960003961</v>
      </c>
      <c r="R6740" s="70">
        <f t="shared" si="1163"/>
        <v>2500</v>
      </c>
      <c r="S6740" s="70">
        <f t="shared" si="1164"/>
        <v>0</v>
      </c>
      <c r="T6740" s="70">
        <f t="shared" si="1165"/>
        <v>504.36599600039608</v>
      </c>
      <c r="U6740" s="70">
        <f t="shared" si="1166"/>
        <v>0</v>
      </c>
      <c r="W6740" s="49">
        <f>MIN(MAX(W6739+MAX(MIN(SUM($R$5:$U$5)-L6740,'2025 Calculations'!$C$10),-'2025 Calculations'!$C$10),0),'2025 Calculations'!$C$13)</f>
        <v>0</v>
      </c>
      <c r="X6740" s="49">
        <f t="shared" si="1157"/>
        <v>0</v>
      </c>
      <c r="Y6740" s="49">
        <f t="shared" si="1167"/>
        <v>0</v>
      </c>
    </row>
    <row r="6741" spans="2:25">
      <c r="B6741" s="23">
        <v>1</v>
      </c>
      <c r="C6741" s="23">
        <v>10</v>
      </c>
      <c r="D6741" s="23">
        <v>8</v>
      </c>
      <c r="E6741" s="23">
        <v>9</v>
      </c>
      <c r="F6741" s="48">
        <f>Profiles!F6733*'2025 Calculations'!$C$17+Profiles!J6733*Assumptions!$B$25*Assumptions!$B$24/1000</f>
        <v>2104.9341370915631</v>
      </c>
      <c r="G6741" s="48">
        <f>Profiles!G6733*'2025 Calculations'!$C$17</f>
        <v>369.82715273122665</v>
      </c>
      <c r="H6741" s="48">
        <f>Profiles!H6733*'2025 Calculations'!$C$17</f>
        <v>662.49423841626754</v>
      </c>
      <c r="I6741" s="24">
        <f t="shared" si="1158"/>
        <v>3137.2555282390576</v>
      </c>
      <c r="J6741" s="49">
        <f>Profiles!L6733*'2025 Calculations'!$C$8</f>
        <v>0</v>
      </c>
      <c r="K6741" s="49">
        <f>Profiles!M6733*'2025 Calculations'!$C$9</f>
        <v>539.91360526408585</v>
      </c>
      <c r="L6741" s="49">
        <f t="shared" si="1159"/>
        <v>2597.3419229749716</v>
      </c>
      <c r="M6741" s="49">
        <f>MIN(M6740-MIN(IF(L6741&gt;0,MIN(L6741,'2025 Calculations'!$C$10)),M6740)+MIN(IF(L6741&lt;0,-L6741),'2025 Calculations'!$C$10),'2025 Calculations'!$C$13)</f>
        <v>0</v>
      </c>
      <c r="N6741" s="49">
        <f t="shared" si="1160"/>
        <v>0</v>
      </c>
      <c r="O6741" s="42">
        <f t="shared" si="1161"/>
        <v>0</v>
      </c>
      <c r="Q6741" s="49">
        <f t="shared" si="1162"/>
        <v>2597.3419229749716</v>
      </c>
      <c r="R6741" s="70">
        <f t="shared" si="1163"/>
        <v>2500</v>
      </c>
      <c r="S6741" s="70">
        <f t="shared" si="1164"/>
        <v>0</v>
      </c>
      <c r="T6741" s="70">
        <f t="shared" si="1165"/>
        <v>97.341922974971567</v>
      </c>
      <c r="U6741" s="70">
        <f t="shared" si="1166"/>
        <v>0</v>
      </c>
      <c r="W6741" s="49">
        <f>MIN(MAX(W6740+MAX(MIN(SUM($R$5:$U$5)-L6741,'2025 Calculations'!$C$10),-'2025 Calculations'!$C$10),0),'2025 Calculations'!$C$13)</f>
        <v>0</v>
      </c>
      <c r="X6741" s="49">
        <f t="shared" si="1157"/>
        <v>0</v>
      </c>
      <c r="Y6741" s="49">
        <f t="shared" si="1167"/>
        <v>0</v>
      </c>
    </row>
    <row r="6742" spans="2:25">
      <c r="B6742" s="23">
        <v>1</v>
      </c>
      <c r="C6742" s="23">
        <v>10</v>
      </c>
      <c r="D6742" s="23">
        <v>8</v>
      </c>
      <c r="E6742" s="23">
        <v>10</v>
      </c>
      <c r="F6742" s="48">
        <f>Profiles!F6734*'2025 Calculations'!$C$17+Profiles!J6734*Assumptions!$B$25*Assumptions!$B$24/1000</f>
        <v>2138.512696669728</v>
      </c>
      <c r="G6742" s="48">
        <f>Profiles!G6734*'2025 Calculations'!$C$17</f>
        <v>369.82715273122665</v>
      </c>
      <c r="H6742" s="48">
        <f>Profiles!H6734*'2025 Calculations'!$C$17</f>
        <v>649.46440504495433</v>
      </c>
      <c r="I6742" s="24">
        <f t="shared" si="1158"/>
        <v>3157.804254445909</v>
      </c>
      <c r="J6742" s="49">
        <f>Profiles!L6734*'2025 Calculations'!$C$8</f>
        <v>0</v>
      </c>
      <c r="K6742" s="49">
        <f>Profiles!M6734*'2025 Calculations'!$C$9</f>
        <v>714.0471784216096</v>
      </c>
      <c r="L6742" s="49">
        <f t="shared" si="1159"/>
        <v>2443.7570760242993</v>
      </c>
      <c r="M6742" s="49">
        <f>MIN(M6741-MIN(IF(L6742&gt;0,MIN(L6742,'2025 Calculations'!$C$10)),M6741)+MIN(IF(L6742&lt;0,-L6742),'2025 Calculations'!$C$10),'2025 Calculations'!$C$13)</f>
        <v>0</v>
      </c>
      <c r="N6742" s="49">
        <f t="shared" si="1160"/>
        <v>0</v>
      </c>
      <c r="O6742" s="42">
        <f t="shared" si="1161"/>
        <v>0</v>
      </c>
      <c r="Q6742" s="49">
        <f t="shared" si="1162"/>
        <v>2443.7570760242993</v>
      </c>
      <c r="R6742" s="70">
        <f t="shared" si="1163"/>
        <v>2443.7570760242993</v>
      </c>
      <c r="S6742" s="70">
        <f t="shared" si="1164"/>
        <v>0</v>
      </c>
      <c r="T6742" s="70">
        <f t="shared" si="1165"/>
        <v>0</v>
      </c>
      <c r="U6742" s="70">
        <f t="shared" si="1166"/>
        <v>0</v>
      </c>
      <c r="W6742" s="49">
        <f>MIN(MAX(W6741+MAX(MIN(SUM($R$5:$U$5)-L6742,'2025 Calculations'!$C$10),-'2025 Calculations'!$C$10),0),'2025 Calculations'!$C$13)</f>
        <v>0</v>
      </c>
      <c r="X6742" s="49">
        <f t="shared" si="1157"/>
        <v>0</v>
      </c>
      <c r="Y6742" s="49">
        <f t="shared" si="1167"/>
        <v>0</v>
      </c>
    </row>
    <row r="6743" spans="2:25">
      <c r="B6743" s="23">
        <v>1</v>
      </c>
      <c r="C6743" s="23">
        <v>10</v>
      </c>
      <c r="D6743" s="23">
        <v>8</v>
      </c>
      <c r="E6743" s="23">
        <v>11</v>
      </c>
      <c r="F6743" s="48">
        <f>Profiles!F6735*'2025 Calculations'!$C$17+Profiles!J6735*Assumptions!$B$25*Assumptions!$B$24/1000</f>
        <v>2148.7061179831676</v>
      </c>
      <c r="G6743" s="48">
        <f>Profiles!G6735*'2025 Calculations'!$C$17</f>
        <v>369.82715273122665</v>
      </c>
      <c r="H6743" s="48">
        <f>Profiles!H6735*'2025 Calculations'!$C$17</f>
        <v>637.84368946601444</v>
      </c>
      <c r="I6743" s="24">
        <f t="shared" si="1158"/>
        <v>3156.3769601804088</v>
      </c>
      <c r="J6743" s="49">
        <f>Profiles!L6735*'2025 Calculations'!$C$8</f>
        <v>0</v>
      </c>
      <c r="K6743" s="49">
        <f>Profiles!M6735*'2025 Calculations'!$C$9</f>
        <v>819.8591177245147</v>
      </c>
      <c r="L6743" s="49">
        <f t="shared" si="1159"/>
        <v>2336.517842455894</v>
      </c>
      <c r="M6743" s="49">
        <f>MIN(M6742-MIN(IF(L6743&gt;0,MIN(L6743,'2025 Calculations'!$C$10)),M6742)+MIN(IF(L6743&lt;0,-L6743),'2025 Calculations'!$C$10),'2025 Calculations'!$C$13)</f>
        <v>0</v>
      </c>
      <c r="N6743" s="49">
        <f t="shared" si="1160"/>
        <v>0</v>
      </c>
      <c r="O6743" s="42">
        <f t="shared" si="1161"/>
        <v>0</v>
      </c>
      <c r="Q6743" s="49">
        <f t="shared" si="1162"/>
        <v>2336.517842455894</v>
      </c>
      <c r="R6743" s="70">
        <f t="shared" si="1163"/>
        <v>2336.517842455894</v>
      </c>
      <c r="S6743" s="70">
        <f t="shared" si="1164"/>
        <v>0</v>
      </c>
      <c r="T6743" s="70">
        <f t="shared" si="1165"/>
        <v>0</v>
      </c>
      <c r="U6743" s="70">
        <f t="shared" si="1166"/>
        <v>0</v>
      </c>
      <c r="W6743" s="49">
        <f>MIN(MAX(W6742+MAX(MIN(SUM($R$5:$U$5)-L6743,'2025 Calculations'!$C$10),-'2025 Calculations'!$C$10),0),'2025 Calculations'!$C$13)</f>
        <v>0</v>
      </c>
      <c r="X6743" s="49">
        <f t="shared" si="1157"/>
        <v>0</v>
      </c>
      <c r="Y6743" s="49">
        <f t="shared" si="1167"/>
        <v>0</v>
      </c>
    </row>
    <row r="6744" spans="2:25">
      <c r="B6744" s="23">
        <v>1</v>
      </c>
      <c r="C6744" s="23">
        <v>10</v>
      </c>
      <c r="D6744" s="23">
        <v>8</v>
      </c>
      <c r="E6744" s="23">
        <v>12</v>
      </c>
      <c r="F6744" s="48">
        <f>Profiles!F6736*'2025 Calculations'!$C$17+Profiles!J6736*Assumptions!$B$25*Assumptions!$B$24/1000</f>
        <v>2087.9837779132927</v>
      </c>
      <c r="G6744" s="48">
        <f>Profiles!G6736*'2025 Calculations'!$C$17</f>
        <v>779.5209939449478</v>
      </c>
      <c r="H6744" s="48">
        <f>Profiles!H6736*'2025 Calculations'!$C$17</f>
        <v>636.17056089087146</v>
      </c>
      <c r="I6744" s="24">
        <f t="shared" si="1158"/>
        <v>3503.6753327491119</v>
      </c>
      <c r="J6744" s="49">
        <f>Profiles!L6736*'2025 Calculations'!$C$8</f>
        <v>0</v>
      </c>
      <c r="K6744" s="49">
        <f>Profiles!M6736*'2025 Calculations'!$C$9</f>
        <v>864.26993401359766</v>
      </c>
      <c r="L6744" s="49">
        <f t="shared" si="1159"/>
        <v>2639.4053987355142</v>
      </c>
      <c r="M6744" s="49">
        <f>MIN(M6743-MIN(IF(L6744&gt;0,MIN(L6744,'2025 Calculations'!$C$10)),M6743)+MIN(IF(L6744&lt;0,-L6744),'2025 Calculations'!$C$10),'2025 Calculations'!$C$13)</f>
        <v>0</v>
      </c>
      <c r="N6744" s="49">
        <f t="shared" si="1160"/>
        <v>0</v>
      </c>
      <c r="O6744" s="42">
        <f t="shared" si="1161"/>
        <v>0</v>
      </c>
      <c r="Q6744" s="49">
        <f t="shared" si="1162"/>
        <v>2639.4053987355142</v>
      </c>
      <c r="R6744" s="70">
        <f t="shared" si="1163"/>
        <v>2500</v>
      </c>
      <c r="S6744" s="70">
        <f t="shared" si="1164"/>
        <v>0</v>
      </c>
      <c r="T6744" s="70">
        <f t="shared" si="1165"/>
        <v>139.40539873551415</v>
      </c>
      <c r="U6744" s="70">
        <f t="shared" si="1166"/>
        <v>0</v>
      </c>
      <c r="W6744" s="49">
        <f>MIN(MAX(W6743+MAX(MIN(SUM($R$5:$U$5)-L6744,'2025 Calculations'!$C$10),-'2025 Calculations'!$C$10),0),'2025 Calculations'!$C$13)</f>
        <v>0</v>
      </c>
      <c r="X6744" s="49">
        <f t="shared" si="1157"/>
        <v>0</v>
      </c>
      <c r="Y6744" s="49">
        <f t="shared" si="1167"/>
        <v>0</v>
      </c>
    </row>
    <row r="6745" spans="2:25">
      <c r="B6745" s="23">
        <v>1</v>
      </c>
      <c r="C6745" s="23">
        <v>10</v>
      </c>
      <c r="D6745" s="23">
        <v>8</v>
      </c>
      <c r="E6745" s="23">
        <v>13</v>
      </c>
      <c r="F6745" s="48">
        <f>Profiles!F6737*'2025 Calculations'!$C$17+Profiles!J6737*Assumptions!$B$25*Assumptions!$B$24/1000</f>
        <v>2050.1676848390048</v>
      </c>
      <c r="G6745" s="48">
        <f>Profiles!G6737*'2025 Calculations'!$C$17</f>
        <v>745.90998264454674</v>
      </c>
      <c r="H6745" s="48">
        <f>Profiles!H6737*'2025 Calculations'!$C$17</f>
        <v>636.17056089087146</v>
      </c>
      <c r="I6745" s="24">
        <f t="shared" si="1158"/>
        <v>3432.248228374423</v>
      </c>
      <c r="J6745" s="49">
        <f>Profiles!L6737*'2025 Calculations'!$C$8</f>
        <v>0</v>
      </c>
      <c r="K6745" s="49">
        <f>Profiles!M6737*'2025 Calculations'!$C$9</f>
        <v>847.68358247435981</v>
      </c>
      <c r="L6745" s="49">
        <f t="shared" si="1159"/>
        <v>2584.5646459000632</v>
      </c>
      <c r="M6745" s="49">
        <f>MIN(M6744-MIN(IF(L6745&gt;0,MIN(L6745,'2025 Calculations'!$C$10)),M6744)+MIN(IF(L6745&lt;0,-L6745),'2025 Calculations'!$C$10),'2025 Calculations'!$C$13)</f>
        <v>0</v>
      </c>
      <c r="N6745" s="49">
        <f t="shared" si="1160"/>
        <v>0</v>
      </c>
      <c r="O6745" s="42">
        <f t="shared" si="1161"/>
        <v>0</v>
      </c>
      <c r="Q6745" s="49">
        <f t="shared" si="1162"/>
        <v>2584.5646459000632</v>
      </c>
      <c r="R6745" s="70">
        <f t="shared" si="1163"/>
        <v>2500</v>
      </c>
      <c r="S6745" s="70">
        <f t="shared" si="1164"/>
        <v>0</v>
      </c>
      <c r="T6745" s="70">
        <f t="shared" si="1165"/>
        <v>84.564645900063169</v>
      </c>
      <c r="U6745" s="70">
        <f t="shared" si="1166"/>
        <v>0</v>
      </c>
      <c r="W6745" s="49">
        <f>MIN(MAX(W6744+MAX(MIN(SUM($R$5:$U$5)-L6745,'2025 Calculations'!$C$10),-'2025 Calculations'!$C$10),0),'2025 Calculations'!$C$13)</f>
        <v>0</v>
      </c>
      <c r="X6745" s="49">
        <f t="shared" si="1157"/>
        <v>0</v>
      </c>
      <c r="Y6745" s="49">
        <f t="shared" si="1167"/>
        <v>0</v>
      </c>
    </row>
    <row r="6746" spans="2:25">
      <c r="B6746" s="23">
        <v>1</v>
      </c>
      <c r="C6746" s="23">
        <v>10</v>
      </c>
      <c r="D6746" s="23">
        <v>8</v>
      </c>
      <c r="E6746" s="23">
        <v>14</v>
      </c>
      <c r="F6746" s="48">
        <f>Profiles!F6738*'2025 Calculations'!$C$17+Profiles!J6738*Assumptions!$B$25*Assumptions!$B$24/1000</f>
        <v>2065.1235710445849</v>
      </c>
      <c r="G6746" s="48">
        <f>Profiles!G6738*'2025 Calculations'!$C$17</f>
        <v>819.91782456151816</v>
      </c>
      <c r="H6746" s="48">
        <f>Profiles!H6738*'2025 Calculations'!$C$17</f>
        <v>636.17056089087146</v>
      </c>
      <c r="I6746" s="24">
        <f t="shared" si="1158"/>
        <v>3521.2119564969744</v>
      </c>
      <c r="J6746" s="49">
        <f>Profiles!L6738*'2025 Calculations'!$C$8</f>
        <v>0</v>
      </c>
      <c r="K6746" s="49">
        <f>Profiles!M6738*'2025 Calculations'!$C$9</f>
        <v>773.9562645842791</v>
      </c>
      <c r="L6746" s="49">
        <f t="shared" si="1159"/>
        <v>2747.2556919126955</v>
      </c>
      <c r="M6746" s="49">
        <f>MIN(M6745-MIN(IF(L6746&gt;0,MIN(L6746,'2025 Calculations'!$C$10)),M6745)+MIN(IF(L6746&lt;0,-L6746),'2025 Calculations'!$C$10),'2025 Calculations'!$C$13)</f>
        <v>0</v>
      </c>
      <c r="N6746" s="49">
        <f t="shared" si="1160"/>
        <v>0</v>
      </c>
      <c r="O6746" s="42">
        <f t="shared" si="1161"/>
        <v>0</v>
      </c>
      <c r="Q6746" s="49">
        <f t="shared" si="1162"/>
        <v>2747.2556919126955</v>
      </c>
      <c r="R6746" s="70">
        <f t="shared" si="1163"/>
        <v>2500</v>
      </c>
      <c r="S6746" s="70">
        <f t="shared" si="1164"/>
        <v>0</v>
      </c>
      <c r="T6746" s="70">
        <f t="shared" si="1165"/>
        <v>247.25569191269551</v>
      </c>
      <c r="U6746" s="70">
        <f t="shared" si="1166"/>
        <v>0</v>
      </c>
      <c r="W6746" s="49">
        <f>MIN(MAX(W6745+MAX(MIN(SUM($R$5:$U$5)-L6746,'2025 Calculations'!$C$10),-'2025 Calculations'!$C$10),0),'2025 Calculations'!$C$13)</f>
        <v>0</v>
      </c>
      <c r="X6746" s="49">
        <f t="shared" si="1157"/>
        <v>0</v>
      </c>
      <c r="Y6746" s="49">
        <f t="shared" si="1167"/>
        <v>0</v>
      </c>
    </row>
    <row r="6747" spans="2:25">
      <c r="B6747" s="23">
        <v>1</v>
      </c>
      <c r="C6747" s="23">
        <v>10</v>
      </c>
      <c r="D6747" s="23">
        <v>8</v>
      </c>
      <c r="E6747" s="23">
        <v>15</v>
      </c>
      <c r="F6747" s="48">
        <f>Profiles!F6739*'2025 Calculations'!$C$17+Profiles!J6739*Assumptions!$B$25*Assumptions!$B$24/1000</f>
        <v>2167.3411722319556</v>
      </c>
      <c r="G6747" s="48">
        <f>Profiles!G6739*'2025 Calculations'!$C$17</f>
        <v>740.07841916971381</v>
      </c>
      <c r="H6747" s="48">
        <f>Profiles!H6739*'2025 Calculations'!$C$17</f>
        <v>636.17056089087146</v>
      </c>
      <c r="I6747" s="24">
        <f t="shared" si="1158"/>
        <v>3543.590152292541</v>
      </c>
      <c r="J6747" s="49">
        <f>Profiles!L6739*'2025 Calculations'!$C$8</f>
        <v>12.917421582285723</v>
      </c>
      <c r="K6747" s="49">
        <f>Profiles!M6739*'2025 Calculations'!$C$9</f>
        <v>642.30461127240937</v>
      </c>
      <c r="L6747" s="49">
        <f t="shared" si="1159"/>
        <v>2888.368119437846</v>
      </c>
      <c r="M6747" s="49">
        <f>MIN(M6746-MIN(IF(L6747&gt;0,MIN(L6747,'2025 Calculations'!$C$10)),M6746)+MIN(IF(L6747&lt;0,-L6747),'2025 Calculations'!$C$10),'2025 Calculations'!$C$13)</f>
        <v>0</v>
      </c>
      <c r="N6747" s="49">
        <f t="shared" si="1160"/>
        <v>0</v>
      </c>
      <c r="O6747" s="42">
        <f t="shared" si="1161"/>
        <v>0</v>
      </c>
      <c r="Q6747" s="49">
        <f t="shared" si="1162"/>
        <v>2888.368119437846</v>
      </c>
      <c r="R6747" s="70">
        <f t="shared" si="1163"/>
        <v>2500</v>
      </c>
      <c r="S6747" s="70">
        <f t="shared" si="1164"/>
        <v>0</v>
      </c>
      <c r="T6747" s="70">
        <f t="shared" si="1165"/>
        <v>388.36811943784596</v>
      </c>
      <c r="U6747" s="70">
        <f t="shared" si="1166"/>
        <v>0</v>
      </c>
      <c r="W6747" s="49">
        <f>MIN(MAX(W6746+MAX(MIN(SUM($R$5:$U$5)-L6747,'2025 Calculations'!$C$10),-'2025 Calculations'!$C$10),0),'2025 Calculations'!$C$13)</f>
        <v>0</v>
      </c>
      <c r="X6747" s="49">
        <f t="shared" si="1157"/>
        <v>0</v>
      </c>
      <c r="Y6747" s="49">
        <f t="shared" si="1167"/>
        <v>0</v>
      </c>
    </row>
    <row r="6748" spans="2:25">
      <c r="B6748" s="23">
        <v>1</v>
      </c>
      <c r="C6748" s="23">
        <v>10</v>
      </c>
      <c r="D6748" s="23">
        <v>8</v>
      </c>
      <c r="E6748" s="23">
        <v>16</v>
      </c>
      <c r="F6748" s="48">
        <f>Profiles!F6740*'2025 Calculations'!$C$17+Profiles!J6740*Assumptions!$B$25*Assumptions!$B$24/1000</f>
        <v>2510.6644514006221</v>
      </c>
      <c r="G6748" s="48">
        <f>Profiles!G6740*'2025 Calculations'!$C$17</f>
        <v>369.82715273122665</v>
      </c>
      <c r="H6748" s="48">
        <f>Profiles!H6740*'2025 Calculations'!$C$17</f>
        <v>636.17056089087146</v>
      </c>
      <c r="I6748" s="24">
        <f t="shared" si="1158"/>
        <v>3516.6621650227203</v>
      </c>
      <c r="J6748" s="49">
        <f>Profiles!L6740*'2025 Calculations'!$C$8</f>
        <v>148.55034819628582</v>
      </c>
      <c r="K6748" s="49">
        <f>Profiles!M6740*'2025 Calculations'!$C$9</f>
        <v>446.25304638285269</v>
      </c>
      <c r="L6748" s="49">
        <f t="shared" si="1159"/>
        <v>2921.8587704435818</v>
      </c>
      <c r="M6748" s="49">
        <f>MIN(M6747-MIN(IF(L6748&gt;0,MIN(L6748,'2025 Calculations'!$C$10)),M6747)+MIN(IF(L6748&lt;0,-L6748),'2025 Calculations'!$C$10),'2025 Calculations'!$C$13)</f>
        <v>0</v>
      </c>
      <c r="N6748" s="49">
        <f t="shared" si="1160"/>
        <v>0</v>
      </c>
      <c r="O6748" s="42">
        <f t="shared" si="1161"/>
        <v>0</v>
      </c>
      <c r="Q6748" s="49">
        <f t="shared" si="1162"/>
        <v>2921.8587704435818</v>
      </c>
      <c r="R6748" s="70">
        <f t="shared" si="1163"/>
        <v>2500</v>
      </c>
      <c r="S6748" s="70">
        <f t="shared" si="1164"/>
        <v>0</v>
      </c>
      <c r="T6748" s="70">
        <f t="shared" si="1165"/>
        <v>421.85877044358176</v>
      </c>
      <c r="U6748" s="70">
        <f t="shared" si="1166"/>
        <v>0</v>
      </c>
      <c r="W6748" s="49">
        <f>MIN(MAX(W6747+MAX(MIN(SUM($R$5:$U$5)-L6748,'2025 Calculations'!$C$10),-'2025 Calculations'!$C$10),0),'2025 Calculations'!$C$13)</f>
        <v>0</v>
      </c>
      <c r="X6748" s="49">
        <f t="shared" si="1157"/>
        <v>0</v>
      </c>
      <c r="Y6748" s="49">
        <f t="shared" si="1167"/>
        <v>0</v>
      </c>
    </row>
    <row r="6749" spans="2:25">
      <c r="B6749" s="23">
        <v>1</v>
      </c>
      <c r="C6749" s="23">
        <v>10</v>
      </c>
      <c r="D6749" s="23">
        <v>8</v>
      </c>
      <c r="E6749" s="23">
        <v>17</v>
      </c>
      <c r="F6749" s="48">
        <f>Profiles!F6741*'2025 Calculations'!$C$17+Profiles!J6741*Assumptions!$B$25*Assumptions!$B$24/1000</f>
        <v>3095.7662415654099</v>
      </c>
      <c r="G6749" s="48">
        <f>Profiles!G6741*'2025 Calculations'!$C$17</f>
        <v>369.82715273122665</v>
      </c>
      <c r="H6749" s="48">
        <f>Profiles!H6741*'2025 Calculations'!$C$17</f>
        <v>636.17056089087146</v>
      </c>
      <c r="I6749" s="24">
        <f t="shared" si="1158"/>
        <v>4101.7639551875081</v>
      </c>
      <c r="J6749" s="49">
        <f>Profiles!L6741*'2025 Calculations'!$C$8</f>
        <v>594.2013927851433</v>
      </c>
      <c r="K6749" s="49">
        <f>Profiles!M6741*'2025 Calculations'!$C$9</f>
        <v>202.57546878176845</v>
      </c>
      <c r="L6749" s="49">
        <f t="shared" si="1159"/>
        <v>3304.9870936205966</v>
      </c>
      <c r="M6749" s="49">
        <f>MIN(M6748-MIN(IF(L6749&gt;0,MIN(L6749,'2025 Calculations'!$C$10)),M6748)+MIN(IF(L6749&lt;0,-L6749),'2025 Calculations'!$C$10),'2025 Calculations'!$C$13)</f>
        <v>0</v>
      </c>
      <c r="N6749" s="49">
        <f t="shared" si="1160"/>
        <v>0</v>
      </c>
      <c r="O6749" s="42">
        <f t="shared" si="1161"/>
        <v>0</v>
      </c>
      <c r="Q6749" s="49">
        <f t="shared" si="1162"/>
        <v>3304.9870936205966</v>
      </c>
      <c r="R6749" s="70">
        <f t="shared" si="1163"/>
        <v>2500</v>
      </c>
      <c r="S6749" s="70">
        <f t="shared" si="1164"/>
        <v>0</v>
      </c>
      <c r="T6749" s="70">
        <f t="shared" si="1165"/>
        <v>804.98709362059662</v>
      </c>
      <c r="U6749" s="70">
        <f t="shared" si="1166"/>
        <v>0</v>
      </c>
      <c r="W6749" s="49">
        <f>MIN(MAX(W6748+MAX(MIN(SUM($R$5:$U$5)-L6749,'2025 Calculations'!$C$10),-'2025 Calculations'!$C$10),0),'2025 Calculations'!$C$13)</f>
        <v>0</v>
      </c>
      <c r="X6749" s="49">
        <f t="shared" si="1157"/>
        <v>0</v>
      </c>
      <c r="Y6749" s="49">
        <f t="shared" si="1167"/>
        <v>0</v>
      </c>
    </row>
    <row r="6750" spans="2:25">
      <c r="B6750" s="23">
        <v>1</v>
      </c>
      <c r="C6750" s="23">
        <v>10</v>
      </c>
      <c r="D6750" s="23">
        <v>8</v>
      </c>
      <c r="E6750" s="23">
        <v>18</v>
      </c>
      <c r="F6750" s="48">
        <f>Profiles!F6742*'2025 Calculations'!$C$17+Profiles!J6742*Assumptions!$B$25*Assumptions!$B$24/1000</f>
        <v>3574.7765056309154</v>
      </c>
      <c r="G6750" s="48">
        <f>Profiles!G6742*'2025 Calculations'!$C$17</f>
        <v>369.82715273122665</v>
      </c>
      <c r="H6750" s="48">
        <f>Profiles!H6742*'2025 Calculations'!$C$17</f>
        <v>636.17056089087146</v>
      </c>
      <c r="I6750" s="24">
        <f t="shared" si="1158"/>
        <v>4580.7742192530131</v>
      </c>
      <c r="J6750" s="49">
        <f>Profiles!L6742*'2025 Calculations'!$C$8</f>
        <v>859.00853522200066</v>
      </c>
      <c r="K6750" s="49">
        <f>Profiles!M6742*'2025 Calculations'!$C$9</f>
        <v>16.268937275492693</v>
      </c>
      <c r="L6750" s="49">
        <f t="shared" si="1159"/>
        <v>3705.4967467555198</v>
      </c>
      <c r="M6750" s="49">
        <f>MIN(M6749-MIN(IF(L6750&gt;0,MIN(L6750,'2025 Calculations'!$C$10)),M6749)+MIN(IF(L6750&lt;0,-L6750),'2025 Calculations'!$C$10),'2025 Calculations'!$C$13)</f>
        <v>0</v>
      </c>
      <c r="N6750" s="49">
        <f t="shared" si="1160"/>
        <v>0</v>
      </c>
      <c r="O6750" s="42">
        <f t="shared" si="1161"/>
        <v>0</v>
      </c>
      <c r="Q6750" s="49">
        <f t="shared" si="1162"/>
        <v>3705.4967467555198</v>
      </c>
      <c r="R6750" s="70">
        <f t="shared" si="1163"/>
        <v>2500</v>
      </c>
      <c r="S6750" s="70">
        <f t="shared" si="1164"/>
        <v>0</v>
      </c>
      <c r="T6750" s="70">
        <f t="shared" si="1165"/>
        <v>1205.4967467555198</v>
      </c>
      <c r="U6750" s="70">
        <f t="shared" si="1166"/>
        <v>0</v>
      </c>
      <c r="W6750" s="49">
        <f>MIN(MAX(W6749+MAX(MIN(SUM($R$5:$U$5)-L6750,'2025 Calculations'!$C$10),-'2025 Calculations'!$C$10),0),'2025 Calculations'!$C$13)</f>
        <v>0</v>
      </c>
      <c r="X6750" s="49">
        <f t="shared" si="1157"/>
        <v>0</v>
      </c>
      <c r="Y6750" s="49">
        <f t="shared" si="1167"/>
        <v>0</v>
      </c>
    </row>
    <row r="6751" spans="2:25">
      <c r="B6751" s="23">
        <v>1</v>
      </c>
      <c r="C6751" s="23">
        <v>10</v>
      </c>
      <c r="D6751" s="23">
        <v>8</v>
      </c>
      <c r="E6751" s="23">
        <v>19</v>
      </c>
      <c r="F6751" s="48">
        <f>Profiles!F6743*'2025 Calculations'!$C$17+Profiles!J6743*Assumptions!$B$25*Assumptions!$B$24/1000</f>
        <v>4047.1188941396308</v>
      </c>
      <c r="G6751" s="48">
        <f>Profiles!G6743*'2025 Calculations'!$C$17</f>
        <v>369.82715273122665</v>
      </c>
      <c r="H6751" s="48">
        <f>Profiles!H6743*'2025 Calculations'!$C$17</f>
        <v>636.17056089087146</v>
      </c>
      <c r="I6751" s="24">
        <f t="shared" si="1158"/>
        <v>5053.116607761729</v>
      </c>
      <c r="J6751" s="49">
        <f>Profiles!L6743*'2025 Calculations'!$C$8</f>
        <v>807.33884889285764</v>
      </c>
      <c r="K6751" s="49">
        <f>Profiles!M6743*'2025 Calculations'!$C$9</f>
        <v>0</v>
      </c>
      <c r="L6751" s="49">
        <f t="shared" si="1159"/>
        <v>4245.7777588688714</v>
      </c>
      <c r="M6751" s="49">
        <f>MIN(M6750-MIN(IF(L6751&gt;0,MIN(L6751,'2025 Calculations'!$C$10)),M6750)+MIN(IF(L6751&lt;0,-L6751),'2025 Calculations'!$C$10),'2025 Calculations'!$C$13)</f>
        <v>0</v>
      </c>
      <c r="N6751" s="49">
        <f t="shared" si="1160"/>
        <v>0</v>
      </c>
      <c r="O6751" s="42">
        <f t="shared" si="1161"/>
        <v>0</v>
      </c>
      <c r="Q6751" s="49">
        <f t="shared" si="1162"/>
        <v>4245.7777588688714</v>
      </c>
      <c r="R6751" s="70">
        <f t="shared" si="1163"/>
        <v>2500</v>
      </c>
      <c r="S6751" s="70">
        <f t="shared" si="1164"/>
        <v>0</v>
      </c>
      <c r="T6751" s="70">
        <f t="shared" si="1165"/>
        <v>1745.7777588688714</v>
      </c>
      <c r="U6751" s="70">
        <f t="shared" si="1166"/>
        <v>0</v>
      </c>
      <c r="W6751" s="49">
        <f>MIN(MAX(W6750+MAX(MIN(SUM($R$5:$U$5)-L6751,'2025 Calculations'!$C$10),-'2025 Calculations'!$C$10),0),'2025 Calculations'!$C$13)</f>
        <v>0</v>
      </c>
      <c r="X6751" s="49">
        <f t="shared" si="1157"/>
        <v>0</v>
      </c>
      <c r="Y6751" s="49">
        <f t="shared" si="1167"/>
        <v>0</v>
      </c>
    </row>
    <row r="6752" spans="2:25">
      <c r="B6752" s="23">
        <v>1</v>
      </c>
      <c r="C6752" s="23">
        <v>10</v>
      </c>
      <c r="D6752" s="23">
        <v>8</v>
      </c>
      <c r="E6752" s="23">
        <v>20</v>
      </c>
      <c r="F6752" s="48">
        <f>Profiles!F6744*'2025 Calculations'!$C$17+Profiles!J6744*Assumptions!$B$25*Assumptions!$B$24/1000</f>
        <v>4215.2959744901746</v>
      </c>
      <c r="G6752" s="48">
        <f>Profiles!G6744*'2025 Calculations'!$C$17</f>
        <v>369.82715273122665</v>
      </c>
      <c r="H6752" s="48">
        <f>Profiles!H6744*'2025 Calculations'!$C$17</f>
        <v>647.58452103752177</v>
      </c>
      <c r="I6752" s="24">
        <f t="shared" si="1158"/>
        <v>5232.7076482589227</v>
      </c>
      <c r="J6752" s="49">
        <f>Profiles!L6744*'2025 Calculations'!$C$8</f>
        <v>833.17369205742921</v>
      </c>
      <c r="K6752" s="49">
        <f>Profiles!M6744*'2025 Calculations'!$C$9</f>
        <v>0</v>
      </c>
      <c r="L6752" s="49">
        <f t="shared" si="1159"/>
        <v>4399.5339562014933</v>
      </c>
      <c r="M6752" s="49">
        <f>MIN(M6751-MIN(IF(L6752&gt;0,MIN(L6752,'2025 Calculations'!$C$10)),M6751)+MIN(IF(L6752&lt;0,-L6752),'2025 Calculations'!$C$10),'2025 Calculations'!$C$13)</f>
        <v>0</v>
      </c>
      <c r="N6752" s="49">
        <f t="shared" si="1160"/>
        <v>0</v>
      </c>
      <c r="O6752" s="42">
        <f t="shared" si="1161"/>
        <v>0</v>
      </c>
      <c r="Q6752" s="49">
        <f t="shared" si="1162"/>
        <v>4399.5339562014933</v>
      </c>
      <c r="R6752" s="70">
        <f t="shared" si="1163"/>
        <v>2500</v>
      </c>
      <c r="S6752" s="70">
        <f t="shared" si="1164"/>
        <v>0</v>
      </c>
      <c r="T6752" s="70">
        <f t="shared" si="1165"/>
        <v>1899.5339562014933</v>
      </c>
      <c r="U6752" s="70">
        <f t="shared" si="1166"/>
        <v>0</v>
      </c>
      <c r="W6752" s="49">
        <f>MIN(MAX(W6751+MAX(MIN(SUM($R$5:$U$5)-L6752,'2025 Calculations'!$C$10),-'2025 Calculations'!$C$10),0),'2025 Calculations'!$C$13)</f>
        <v>0</v>
      </c>
      <c r="X6752" s="49">
        <f t="shared" si="1157"/>
        <v>0</v>
      </c>
      <c r="Y6752" s="49">
        <f t="shared" si="1167"/>
        <v>0</v>
      </c>
    </row>
    <row r="6753" spans="2:25">
      <c r="B6753" s="23">
        <v>1</v>
      </c>
      <c r="C6753" s="23">
        <v>10</v>
      </c>
      <c r="D6753" s="23">
        <v>8</v>
      </c>
      <c r="E6753" s="23">
        <v>21</v>
      </c>
      <c r="F6753" s="48">
        <f>Profiles!F6745*'2025 Calculations'!$C$17+Profiles!J6745*Assumptions!$B$25*Assumptions!$B$24/1000</f>
        <v>4260.223853749003</v>
      </c>
      <c r="G6753" s="48">
        <f>Profiles!G6745*'2025 Calculations'!$C$17</f>
        <v>369.82715273122665</v>
      </c>
      <c r="H6753" s="48">
        <f>Profiles!H6745*'2025 Calculations'!$C$17</f>
        <v>650.5395332928598</v>
      </c>
      <c r="I6753" s="24">
        <f t="shared" si="1158"/>
        <v>5280.5905397730894</v>
      </c>
      <c r="J6753" s="49">
        <f>Profiles!L6745*'2025 Calculations'!$C$8</f>
        <v>833.17369205742921</v>
      </c>
      <c r="K6753" s="49">
        <f>Profiles!M6745*'2025 Calculations'!$C$9</f>
        <v>0</v>
      </c>
      <c r="L6753" s="49">
        <f t="shared" si="1159"/>
        <v>4447.41684771566</v>
      </c>
      <c r="M6753" s="49">
        <f>MIN(M6752-MIN(IF(L6753&gt;0,MIN(L6753,'2025 Calculations'!$C$10)),M6752)+MIN(IF(L6753&lt;0,-L6753),'2025 Calculations'!$C$10),'2025 Calculations'!$C$13)</f>
        <v>0</v>
      </c>
      <c r="N6753" s="49">
        <f t="shared" si="1160"/>
        <v>0</v>
      </c>
      <c r="O6753" s="42">
        <f t="shared" si="1161"/>
        <v>0</v>
      </c>
      <c r="Q6753" s="49">
        <f t="shared" si="1162"/>
        <v>4447.41684771566</v>
      </c>
      <c r="R6753" s="70">
        <f t="shared" si="1163"/>
        <v>2500</v>
      </c>
      <c r="S6753" s="70">
        <f t="shared" si="1164"/>
        <v>0</v>
      </c>
      <c r="T6753" s="70">
        <f t="shared" si="1165"/>
        <v>1947.41684771566</v>
      </c>
      <c r="U6753" s="70">
        <f t="shared" si="1166"/>
        <v>0</v>
      </c>
      <c r="W6753" s="49">
        <f>MIN(MAX(W6752+MAX(MIN(SUM($R$5:$U$5)-L6753,'2025 Calculations'!$C$10),-'2025 Calculations'!$C$10),0),'2025 Calculations'!$C$13)</f>
        <v>0</v>
      </c>
      <c r="X6753" s="49">
        <f t="shared" si="1157"/>
        <v>0</v>
      </c>
      <c r="Y6753" s="49">
        <f t="shared" si="1167"/>
        <v>0</v>
      </c>
    </row>
    <row r="6754" spans="2:25">
      <c r="B6754" s="23">
        <v>1</v>
      </c>
      <c r="C6754" s="23">
        <v>10</v>
      </c>
      <c r="D6754" s="23">
        <v>8</v>
      </c>
      <c r="E6754" s="23">
        <v>22</v>
      </c>
      <c r="F6754" s="48">
        <f>Profiles!F6746*'2025 Calculations'!$C$17+Profiles!J6746*Assumptions!$B$25*Assumptions!$B$24/1000</f>
        <v>3630.1783820817577</v>
      </c>
      <c r="G6754" s="48">
        <f>Profiles!G6746*'2025 Calculations'!$C$17</f>
        <v>369.82715273122665</v>
      </c>
      <c r="H6754" s="48">
        <f>Profiles!H6746*'2025 Calculations'!$C$17</f>
        <v>662.86533791012062</v>
      </c>
      <c r="I6754" s="24">
        <f t="shared" si="1158"/>
        <v>4662.8708727231051</v>
      </c>
      <c r="J6754" s="49">
        <f>Profiles!L6746*'2025 Calculations'!$C$8</f>
        <v>742.75174098142907</v>
      </c>
      <c r="K6754" s="49">
        <f>Profiles!M6746*'2025 Calculations'!$C$9</f>
        <v>0</v>
      </c>
      <c r="L6754" s="49">
        <f t="shared" si="1159"/>
        <v>3920.119131741676</v>
      </c>
      <c r="M6754" s="49">
        <f>MIN(M6753-MIN(IF(L6754&gt;0,MIN(L6754,'2025 Calculations'!$C$10)),M6753)+MIN(IF(L6754&lt;0,-L6754),'2025 Calculations'!$C$10),'2025 Calculations'!$C$13)</f>
        <v>0</v>
      </c>
      <c r="N6754" s="49">
        <f t="shared" si="1160"/>
        <v>0</v>
      </c>
      <c r="O6754" s="42">
        <f t="shared" si="1161"/>
        <v>0</v>
      </c>
      <c r="Q6754" s="49">
        <f t="shared" si="1162"/>
        <v>3920.119131741676</v>
      </c>
      <c r="R6754" s="70">
        <f t="shared" si="1163"/>
        <v>2500</v>
      </c>
      <c r="S6754" s="70">
        <f t="shared" si="1164"/>
        <v>0</v>
      </c>
      <c r="T6754" s="70">
        <f t="shared" si="1165"/>
        <v>1420.119131741676</v>
      </c>
      <c r="U6754" s="70">
        <f t="shared" si="1166"/>
        <v>0</v>
      </c>
      <c r="W6754" s="49">
        <f>MIN(MAX(W6753+MAX(MIN(SUM($R$5:$U$5)-L6754,'2025 Calculations'!$C$10),-'2025 Calculations'!$C$10),0),'2025 Calculations'!$C$13)</f>
        <v>0</v>
      </c>
      <c r="X6754" s="49">
        <f t="shared" si="1157"/>
        <v>0</v>
      </c>
      <c r="Y6754" s="49">
        <f t="shared" si="1167"/>
        <v>0</v>
      </c>
    </row>
    <row r="6755" spans="2:25">
      <c r="B6755" s="23">
        <v>1</v>
      </c>
      <c r="C6755" s="23">
        <v>10</v>
      </c>
      <c r="D6755" s="23">
        <v>8</v>
      </c>
      <c r="E6755" s="23">
        <v>23</v>
      </c>
      <c r="F6755" s="48">
        <f>Profiles!F6747*'2025 Calculations'!$C$17+Profiles!J6747*Assumptions!$B$25*Assumptions!$B$24/1000</f>
        <v>2886.869083519267</v>
      </c>
      <c r="G6755" s="48">
        <f>Profiles!G6747*'2025 Calculations'!$C$17</f>
        <v>369.82715273122665</v>
      </c>
      <c r="H6755" s="48">
        <f>Profiles!H6747*'2025 Calculations'!$C$17</f>
        <v>659.78097097406805</v>
      </c>
      <c r="I6755" s="24">
        <f t="shared" si="1158"/>
        <v>3916.4772072245619</v>
      </c>
      <c r="J6755" s="49">
        <f>Profiles!L6747*'2025 Calculations'!$C$8</f>
        <v>723.37560860800045</v>
      </c>
      <c r="K6755" s="49">
        <f>Profiles!M6747*'2025 Calculations'!$C$9</f>
        <v>0</v>
      </c>
      <c r="L6755" s="49">
        <f t="shared" si="1159"/>
        <v>3193.1015986165612</v>
      </c>
      <c r="M6755" s="49">
        <f>MIN(M6754-MIN(IF(L6755&gt;0,MIN(L6755,'2025 Calculations'!$C$10)),M6754)+MIN(IF(L6755&lt;0,-L6755),'2025 Calculations'!$C$10),'2025 Calculations'!$C$13)</f>
        <v>0</v>
      </c>
      <c r="N6755" s="49">
        <f t="shared" si="1160"/>
        <v>0</v>
      </c>
      <c r="O6755" s="42">
        <f t="shared" si="1161"/>
        <v>0</v>
      </c>
      <c r="Q6755" s="49">
        <f t="shared" si="1162"/>
        <v>3193.1015986165612</v>
      </c>
      <c r="R6755" s="70">
        <f t="shared" si="1163"/>
        <v>2500</v>
      </c>
      <c r="S6755" s="70">
        <f t="shared" si="1164"/>
        <v>0</v>
      </c>
      <c r="T6755" s="70">
        <f t="shared" si="1165"/>
        <v>693.1015986165612</v>
      </c>
      <c r="U6755" s="70">
        <f t="shared" si="1166"/>
        <v>0</v>
      </c>
      <c r="W6755" s="49">
        <f>MIN(MAX(W6754+MAX(MIN(SUM($R$5:$U$5)-L6755,'2025 Calculations'!$C$10),-'2025 Calculations'!$C$10),0),'2025 Calculations'!$C$13)</f>
        <v>0</v>
      </c>
      <c r="X6755" s="49">
        <f t="shared" si="1157"/>
        <v>0</v>
      </c>
      <c r="Y6755" s="49">
        <f t="shared" si="1167"/>
        <v>0</v>
      </c>
    </row>
    <row r="6756" spans="2:25">
      <c r="B6756" s="23">
        <v>1</v>
      </c>
      <c r="C6756" s="23">
        <v>10</v>
      </c>
      <c r="D6756" s="23">
        <v>8</v>
      </c>
      <c r="E6756" s="23">
        <v>24</v>
      </c>
      <c r="F6756" s="48">
        <f>Profiles!F6748*'2025 Calculations'!$C$17+Profiles!J6748*Assumptions!$B$25*Assumptions!$B$24/1000</f>
        <v>2122.0895275109842</v>
      </c>
      <c r="G6756" s="48">
        <f>Profiles!G6748*'2025 Calculations'!$C$17</f>
        <v>369.82715273122665</v>
      </c>
      <c r="H6756" s="48">
        <f>Profiles!H6748*'2025 Calculations'!$C$17</f>
        <v>672.31141045508184</v>
      </c>
      <c r="I6756" s="24">
        <f t="shared" si="1158"/>
        <v>3164.2280906972928</v>
      </c>
      <c r="J6756" s="49">
        <f>Profiles!L6748*'2025 Calculations'!$C$8</f>
        <v>658.78850069657187</v>
      </c>
      <c r="K6756" s="49">
        <f>Profiles!M6748*'2025 Calculations'!$C$9</f>
        <v>0</v>
      </c>
      <c r="L6756" s="49">
        <f t="shared" si="1159"/>
        <v>2505.4395900007212</v>
      </c>
      <c r="M6756" s="49">
        <f>MIN(M6755-MIN(IF(L6756&gt;0,MIN(L6756,'2025 Calculations'!$C$10)),M6755)+MIN(IF(L6756&lt;0,-L6756),'2025 Calculations'!$C$10),'2025 Calculations'!$C$13)</f>
        <v>0</v>
      </c>
      <c r="N6756" s="49">
        <f t="shared" si="1160"/>
        <v>0</v>
      </c>
      <c r="O6756" s="42">
        <f t="shared" si="1161"/>
        <v>0</v>
      </c>
      <c r="Q6756" s="49">
        <f t="shared" si="1162"/>
        <v>2505.4395900007212</v>
      </c>
      <c r="R6756" s="70">
        <f t="shared" si="1163"/>
        <v>2500</v>
      </c>
      <c r="S6756" s="70">
        <f t="shared" si="1164"/>
        <v>0</v>
      </c>
      <c r="T6756" s="70">
        <f t="shared" si="1165"/>
        <v>5.4395900007211822</v>
      </c>
      <c r="U6756" s="70">
        <f t="shared" si="1166"/>
        <v>0</v>
      </c>
      <c r="W6756" s="49">
        <f>MIN(MAX(W6755+MAX(MIN(SUM($R$5:$U$5)-L6756,'2025 Calculations'!$C$10),-'2025 Calculations'!$C$10),0),'2025 Calculations'!$C$13)</f>
        <v>0</v>
      </c>
      <c r="X6756" s="49">
        <f t="shared" si="1157"/>
        <v>0</v>
      </c>
      <c r="Y6756" s="49">
        <f t="shared" si="1167"/>
        <v>0</v>
      </c>
    </row>
    <row r="6757" spans="2:25">
      <c r="B6757" s="23">
        <v>1</v>
      </c>
      <c r="C6757" s="23">
        <v>10</v>
      </c>
      <c r="D6757" s="23">
        <v>9</v>
      </c>
      <c r="E6757" s="23">
        <v>1</v>
      </c>
      <c r="F6757" s="48">
        <f>Profiles!F6749*'2025 Calculations'!$C$17+Profiles!J6749*Assumptions!$B$25*Assumptions!$B$24/1000</f>
        <v>1829.1078834122814</v>
      </c>
      <c r="G6757" s="48">
        <f>Profiles!G6749*'2025 Calculations'!$C$17</f>
        <v>369.82715273122665</v>
      </c>
      <c r="H6757" s="48">
        <f>Profiles!H6749*'2025 Calculations'!$C$17</f>
        <v>666.83610249434776</v>
      </c>
      <c r="I6757" s="24">
        <f t="shared" si="1158"/>
        <v>2865.771138637856</v>
      </c>
      <c r="J6757" s="49">
        <f>Profiles!L6749*'2025 Calculations'!$C$8</f>
        <v>665.24721148771471</v>
      </c>
      <c r="K6757" s="49">
        <f>Profiles!M6749*'2025 Calculations'!$C$9</f>
        <v>0</v>
      </c>
      <c r="L6757" s="49">
        <f t="shared" si="1159"/>
        <v>2200.5239271501414</v>
      </c>
      <c r="M6757" s="49">
        <f>MIN(M6756-MIN(IF(L6757&gt;0,MIN(L6757,'2025 Calculations'!$C$10)),M6756)+MIN(IF(L6757&lt;0,-L6757),'2025 Calculations'!$C$10),'2025 Calculations'!$C$13)</f>
        <v>0</v>
      </c>
      <c r="N6757" s="49">
        <f t="shared" si="1160"/>
        <v>0</v>
      </c>
      <c r="O6757" s="42">
        <f t="shared" si="1161"/>
        <v>0</v>
      </c>
      <c r="Q6757" s="49">
        <f t="shared" si="1162"/>
        <v>2200.5239271501414</v>
      </c>
      <c r="R6757" s="70">
        <f t="shared" si="1163"/>
        <v>2200.5239271501414</v>
      </c>
      <c r="S6757" s="70">
        <f t="shared" si="1164"/>
        <v>0</v>
      </c>
      <c r="T6757" s="70">
        <f t="shared" si="1165"/>
        <v>0</v>
      </c>
      <c r="U6757" s="70">
        <f t="shared" si="1166"/>
        <v>0</v>
      </c>
      <c r="W6757" s="49">
        <f>MIN(MAX(W6756+MAX(MIN(SUM($R$5:$U$5)-L6757,'2025 Calculations'!$C$10),-'2025 Calculations'!$C$10),0),'2025 Calculations'!$C$13)</f>
        <v>0</v>
      </c>
      <c r="X6757" s="49">
        <f t="shared" si="1157"/>
        <v>0</v>
      </c>
      <c r="Y6757" s="49">
        <f t="shared" si="1167"/>
        <v>0</v>
      </c>
    </row>
    <row r="6758" spans="2:25">
      <c r="B6758" s="23">
        <v>1</v>
      </c>
      <c r="C6758" s="23">
        <v>10</v>
      </c>
      <c r="D6758" s="23">
        <v>9</v>
      </c>
      <c r="E6758" s="23">
        <v>2</v>
      </c>
      <c r="F6758" s="48">
        <f>Profiles!F6750*'2025 Calculations'!$C$17+Profiles!J6750*Assumptions!$B$25*Assumptions!$B$24/1000</f>
        <v>1655.7031298242491</v>
      </c>
      <c r="G6758" s="48">
        <f>Profiles!G6750*'2025 Calculations'!$C$17</f>
        <v>369.82715273122665</v>
      </c>
      <c r="H6758" s="48">
        <f>Profiles!H6750*'2025 Calculations'!$C$17</f>
        <v>683.40834560555481</v>
      </c>
      <c r="I6758" s="24">
        <f t="shared" si="1158"/>
        <v>2708.9386281610305</v>
      </c>
      <c r="J6758" s="49">
        <f>Profiles!L6750*'2025 Calculations'!$C$8</f>
        <v>716.91689781685773</v>
      </c>
      <c r="K6758" s="49">
        <f>Profiles!M6750*'2025 Calculations'!$C$9</f>
        <v>0</v>
      </c>
      <c r="L6758" s="49">
        <f t="shared" si="1159"/>
        <v>1992.0217303441727</v>
      </c>
      <c r="M6758" s="49">
        <f>MIN(M6757-MIN(IF(L6758&gt;0,MIN(L6758,'2025 Calculations'!$C$10)),M6757)+MIN(IF(L6758&lt;0,-L6758),'2025 Calculations'!$C$10),'2025 Calculations'!$C$13)</f>
        <v>0</v>
      </c>
      <c r="N6758" s="49">
        <f t="shared" si="1160"/>
        <v>0</v>
      </c>
      <c r="O6758" s="42">
        <f t="shared" si="1161"/>
        <v>0</v>
      </c>
      <c r="Q6758" s="49">
        <f t="shared" si="1162"/>
        <v>1992.0217303441727</v>
      </c>
      <c r="R6758" s="70">
        <f t="shared" si="1163"/>
        <v>1992.0217303441727</v>
      </c>
      <c r="S6758" s="70">
        <f t="shared" si="1164"/>
        <v>0</v>
      </c>
      <c r="T6758" s="70">
        <f t="shared" si="1165"/>
        <v>0</v>
      </c>
      <c r="U6758" s="70">
        <f t="shared" si="1166"/>
        <v>0</v>
      </c>
      <c r="W6758" s="49">
        <f>MIN(MAX(W6757+MAX(MIN(SUM($R$5:$U$5)-L6758,'2025 Calculations'!$C$10),-'2025 Calculations'!$C$10),0),'2025 Calculations'!$C$13)</f>
        <v>0</v>
      </c>
      <c r="X6758" s="49">
        <f t="shared" si="1157"/>
        <v>0</v>
      </c>
      <c r="Y6758" s="49">
        <f t="shared" si="1167"/>
        <v>0</v>
      </c>
    </row>
    <row r="6759" spans="2:25">
      <c r="B6759" s="23">
        <v>1</v>
      </c>
      <c r="C6759" s="23">
        <v>10</v>
      </c>
      <c r="D6759" s="23">
        <v>9</v>
      </c>
      <c r="E6759" s="23">
        <v>3</v>
      </c>
      <c r="F6759" s="48">
        <f>Profiles!F6751*'2025 Calculations'!$C$17+Profiles!J6751*Assumptions!$B$25*Assumptions!$B$24/1000</f>
        <v>1440.0522365346289</v>
      </c>
      <c r="G6759" s="48">
        <f>Profiles!G6751*'2025 Calculations'!$C$17</f>
        <v>369.82715273122665</v>
      </c>
      <c r="H6759" s="48">
        <f>Profiles!H6751*'2025 Calculations'!$C$17</f>
        <v>674.76384796731611</v>
      </c>
      <c r="I6759" s="24">
        <f t="shared" si="1158"/>
        <v>2484.6432372331715</v>
      </c>
      <c r="J6759" s="49">
        <f>Profiles!L6751*'2025 Calculations'!$C$8</f>
        <v>703.99947623457194</v>
      </c>
      <c r="K6759" s="49">
        <f>Profiles!M6751*'2025 Calculations'!$C$9</f>
        <v>0</v>
      </c>
      <c r="L6759" s="49">
        <f t="shared" si="1159"/>
        <v>1780.6437609985996</v>
      </c>
      <c r="M6759" s="49">
        <f>MIN(M6758-MIN(IF(L6759&gt;0,MIN(L6759,'2025 Calculations'!$C$10)),M6758)+MIN(IF(L6759&lt;0,-L6759),'2025 Calculations'!$C$10),'2025 Calculations'!$C$13)</f>
        <v>0</v>
      </c>
      <c r="N6759" s="49">
        <f t="shared" si="1160"/>
        <v>0</v>
      </c>
      <c r="O6759" s="42">
        <f t="shared" si="1161"/>
        <v>0</v>
      </c>
      <c r="Q6759" s="49">
        <f t="shared" si="1162"/>
        <v>1780.6437609985996</v>
      </c>
      <c r="R6759" s="70">
        <f t="shared" si="1163"/>
        <v>1780.6437609985996</v>
      </c>
      <c r="S6759" s="70">
        <f t="shared" si="1164"/>
        <v>0</v>
      </c>
      <c r="T6759" s="70">
        <f t="shared" si="1165"/>
        <v>0</v>
      </c>
      <c r="U6759" s="70">
        <f t="shared" si="1166"/>
        <v>0</v>
      </c>
      <c r="W6759" s="49">
        <f>MIN(MAX(W6758+MAX(MIN(SUM($R$5:$U$5)-L6759,'2025 Calculations'!$C$10),-'2025 Calculations'!$C$10),0),'2025 Calculations'!$C$13)</f>
        <v>0</v>
      </c>
      <c r="X6759" s="49">
        <f t="shared" si="1157"/>
        <v>0</v>
      </c>
      <c r="Y6759" s="49">
        <f t="shared" si="1167"/>
        <v>0</v>
      </c>
    </row>
    <row r="6760" spans="2:25">
      <c r="B6760" s="23">
        <v>1</v>
      </c>
      <c r="C6760" s="23">
        <v>10</v>
      </c>
      <c r="D6760" s="23">
        <v>9</v>
      </c>
      <c r="E6760" s="23">
        <v>4</v>
      </c>
      <c r="F6760" s="48">
        <f>Profiles!F6752*'2025 Calculations'!$C$17+Profiles!J6752*Assumptions!$B$25*Assumptions!$B$24/1000</f>
        <v>1290.1868977455299</v>
      </c>
      <c r="G6760" s="48">
        <f>Profiles!G6752*'2025 Calculations'!$C$17</f>
        <v>375.55268777924448</v>
      </c>
      <c r="H6760" s="48">
        <f>Profiles!H6752*'2025 Calculations'!$C$17</f>
        <v>692.35396397594877</v>
      </c>
      <c r="I6760" s="24">
        <f t="shared" si="1158"/>
        <v>2358.0935495007234</v>
      </c>
      <c r="J6760" s="49">
        <f>Profiles!L6752*'2025 Calculations'!$C$8</f>
        <v>678.16463307000049</v>
      </c>
      <c r="K6760" s="49">
        <f>Profiles!M6752*'2025 Calculations'!$C$9</f>
        <v>0</v>
      </c>
      <c r="L6760" s="49">
        <f t="shared" si="1159"/>
        <v>1679.9289164307229</v>
      </c>
      <c r="M6760" s="49">
        <f>MIN(M6759-MIN(IF(L6760&gt;0,MIN(L6760,'2025 Calculations'!$C$10)),M6759)+MIN(IF(L6760&lt;0,-L6760),'2025 Calculations'!$C$10),'2025 Calculations'!$C$13)</f>
        <v>0</v>
      </c>
      <c r="N6760" s="49">
        <f t="shared" si="1160"/>
        <v>0</v>
      </c>
      <c r="O6760" s="42">
        <f t="shared" si="1161"/>
        <v>0</v>
      </c>
      <c r="Q6760" s="49">
        <f t="shared" si="1162"/>
        <v>1679.9289164307229</v>
      </c>
      <c r="R6760" s="70">
        <f t="shared" si="1163"/>
        <v>1679.9289164307229</v>
      </c>
      <c r="S6760" s="70">
        <f t="shared" si="1164"/>
        <v>0</v>
      </c>
      <c r="T6760" s="70">
        <f t="shared" si="1165"/>
        <v>0</v>
      </c>
      <c r="U6760" s="70">
        <f t="shared" si="1166"/>
        <v>0</v>
      </c>
      <c r="W6760" s="49">
        <f>MIN(MAX(W6759+MAX(MIN(SUM($R$5:$U$5)-L6760,'2025 Calculations'!$C$10),-'2025 Calculations'!$C$10),0),'2025 Calculations'!$C$13)</f>
        <v>0</v>
      </c>
      <c r="X6760" s="49">
        <f t="shared" si="1157"/>
        <v>0</v>
      </c>
      <c r="Y6760" s="49">
        <f t="shared" si="1167"/>
        <v>0</v>
      </c>
    </row>
    <row r="6761" spans="2:25">
      <c r="B6761" s="23">
        <v>1</v>
      </c>
      <c r="C6761" s="23">
        <v>10</v>
      </c>
      <c r="D6761" s="23">
        <v>9</v>
      </c>
      <c r="E6761" s="23">
        <v>5</v>
      </c>
      <c r="F6761" s="48">
        <f>Profiles!F6753*'2025 Calculations'!$C$17+Profiles!J6753*Assumptions!$B$25*Assumptions!$B$24/1000</f>
        <v>1312.671424009141</v>
      </c>
      <c r="G6761" s="48">
        <f>Profiles!G6753*'2025 Calculations'!$C$17</f>
        <v>380.53602383955632</v>
      </c>
      <c r="H6761" s="48">
        <f>Profiles!H6753*'2025 Calculations'!$C$17</f>
        <v>681.60056092835669</v>
      </c>
      <c r="I6761" s="24">
        <f t="shared" si="1158"/>
        <v>2374.8080087770541</v>
      </c>
      <c r="J6761" s="49">
        <f>Profiles!L6753*'2025 Calculations'!$C$8</f>
        <v>561.90783882942901</v>
      </c>
      <c r="K6761" s="49">
        <f>Profiles!M6753*'2025 Calculations'!$C$9</f>
        <v>0</v>
      </c>
      <c r="L6761" s="49">
        <f t="shared" si="1159"/>
        <v>1812.900169947625</v>
      </c>
      <c r="M6761" s="49">
        <f>MIN(M6760-MIN(IF(L6761&gt;0,MIN(L6761,'2025 Calculations'!$C$10)),M6760)+MIN(IF(L6761&lt;0,-L6761),'2025 Calculations'!$C$10),'2025 Calculations'!$C$13)</f>
        <v>0</v>
      </c>
      <c r="N6761" s="49">
        <f t="shared" si="1160"/>
        <v>0</v>
      </c>
      <c r="O6761" s="42">
        <f t="shared" si="1161"/>
        <v>0</v>
      </c>
      <c r="Q6761" s="49">
        <f t="shared" si="1162"/>
        <v>1812.900169947625</v>
      </c>
      <c r="R6761" s="70">
        <f t="shared" si="1163"/>
        <v>1812.900169947625</v>
      </c>
      <c r="S6761" s="70">
        <f t="shared" si="1164"/>
        <v>0</v>
      </c>
      <c r="T6761" s="70">
        <f t="shared" si="1165"/>
        <v>0</v>
      </c>
      <c r="U6761" s="70">
        <f t="shared" si="1166"/>
        <v>0</v>
      </c>
      <c r="W6761" s="49">
        <f>MIN(MAX(W6760+MAX(MIN(SUM($R$5:$U$5)-L6761,'2025 Calculations'!$C$10),-'2025 Calculations'!$C$10),0),'2025 Calculations'!$C$13)</f>
        <v>0</v>
      </c>
      <c r="X6761" s="49">
        <f t="shared" si="1157"/>
        <v>0</v>
      </c>
      <c r="Y6761" s="49">
        <f t="shared" si="1167"/>
        <v>0</v>
      </c>
    </row>
    <row r="6762" spans="2:25">
      <c r="B6762" s="23">
        <v>1</v>
      </c>
      <c r="C6762" s="23">
        <v>10</v>
      </c>
      <c r="D6762" s="23">
        <v>9</v>
      </c>
      <c r="E6762" s="23">
        <v>6</v>
      </c>
      <c r="F6762" s="48">
        <f>Profiles!F6754*'2025 Calculations'!$C$17+Profiles!J6754*Assumptions!$B$25*Assumptions!$B$24/1000</f>
        <v>1759.5952718289068</v>
      </c>
      <c r="G6762" s="48">
        <f>Profiles!G6754*'2025 Calculations'!$C$17</f>
        <v>380.85410912000168</v>
      </c>
      <c r="H6762" s="48">
        <f>Profiles!H6754*'2025 Calculations'!$C$17</f>
        <v>699.43772317146852</v>
      </c>
      <c r="I6762" s="24">
        <f t="shared" si="1158"/>
        <v>2839.887104120377</v>
      </c>
      <c r="J6762" s="49">
        <f>Profiles!L6754*'2025 Calculations'!$C$8</f>
        <v>445.65104458885747</v>
      </c>
      <c r="K6762" s="49">
        <f>Profiles!M6754*'2025 Calculations'!$C$9</f>
        <v>0</v>
      </c>
      <c r="L6762" s="49">
        <f t="shared" si="1159"/>
        <v>2394.2360595315195</v>
      </c>
      <c r="M6762" s="49">
        <f>MIN(M6761-MIN(IF(L6762&gt;0,MIN(L6762,'2025 Calculations'!$C$10)),M6761)+MIN(IF(L6762&lt;0,-L6762),'2025 Calculations'!$C$10),'2025 Calculations'!$C$13)</f>
        <v>0</v>
      </c>
      <c r="N6762" s="49">
        <f t="shared" si="1160"/>
        <v>0</v>
      </c>
      <c r="O6762" s="42">
        <f t="shared" si="1161"/>
        <v>0</v>
      </c>
      <c r="Q6762" s="49">
        <f t="shared" si="1162"/>
        <v>2394.2360595315195</v>
      </c>
      <c r="R6762" s="70">
        <f t="shared" si="1163"/>
        <v>2394.2360595315195</v>
      </c>
      <c r="S6762" s="70">
        <f t="shared" si="1164"/>
        <v>0</v>
      </c>
      <c r="T6762" s="70">
        <f t="shared" si="1165"/>
        <v>0</v>
      </c>
      <c r="U6762" s="70">
        <f t="shared" si="1166"/>
        <v>0</v>
      </c>
      <c r="W6762" s="49">
        <f>MIN(MAX(W6761+MAX(MIN(SUM($R$5:$U$5)-L6762,'2025 Calculations'!$C$10),-'2025 Calculations'!$C$10),0),'2025 Calculations'!$C$13)</f>
        <v>0</v>
      </c>
      <c r="X6762" s="49">
        <f t="shared" si="1157"/>
        <v>0</v>
      </c>
      <c r="Y6762" s="49">
        <f t="shared" si="1167"/>
        <v>0</v>
      </c>
    </row>
    <row r="6763" spans="2:25">
      <c r="B6763" s="23">
        <v>1</v>
      </c>
      <c r="C6763" s="23">
        <v>10</v>
      </c>
      <c r="D6763" s="23">
        <v>9</v>
      </c>
      <c r="E6763" s="23">
        <v>7</v>
      </c>
      <c r="F6763" s="48">
        <f>Profiles!F6755*'2025 Calculations'!$C$17+Profiles!J6755*Assumptions!$B$25*Assumptions!$B$24/1000</f>
        <v>2347.8455607792466</v>
      </c>
      <c r="G6763" s="48">
        <f>Profiles!G6755*'2025 Calculations'!$C$17</f>
        <v>377.88531316917761</v>
      </c>
      <c r="H6763" s="48">
        <f>Profiles!H6755*'2025 Calculations'!$C$17</f>
        <v>683.21749443728754</v>
      </c>
      <c r="I6763" s="24">
        <f t="shared" si="1158"/>
        <v>3408.9483683857115</v>
      </c>
      <c r="J6763" s="49">
        <f>Profiles!L6755*'2025 Calculations'!$C$8</f>
        <v>445.65104458885747</v>
      </c>
      <c r="K6763" s="49">
        <f>Profiles!M6755*'2025 Calculations'!$C$9</f>
        <v>58.484472454228978</v>
      </c>
      <c r="L6763" s="49">
        <f t="shared" si="1159"/>
        <v>2904.812851342625</v>
      </c>
      <c r="M6763" s="49">
        <f>MIN(M6762-MIN(IF(L6763&gt;0,MIN(L6763,'2025 Calculations'!$C$10)),M6762)+MIN(IF(L6763&lt;0,-L6763),'2025 Calculations'!$C$10),'2025 Calculations'!$C$13)</f>
        <v>0</v>
      </c>
      <c r="N6763" s="49">
        <f t="shared" si="1160"/>
        <v>0</v>
      </c>
      <c r="O6763" s="42">
        <f t="shared" si="1161"/>
        <v>0</v>
      </c>
      <c r="Q6763" s="49">
        <f t="shared" si="1162"/>
        <v>2904.812851342625</v>
      </c>
      <c r="R6763" s="70">
        <f t="shared" si="1163"/>
        <v>2500</v>
      </c>
      <c r="S6763" s="70">
        <f t="shared" si="1164"/>
        <v>0</v>
      </c>
      <c r="T6763" s="70">
        <f t="shared" si="1165"/>
        <v>404.81285134262498</v>
      </c>
      <c r="U6763" s="70">
        <f t="shared" si="1166"/>
        <v>0</v>
      </c>
      <c r="W6763" s="49">
        <f>MIN(MAX(W6762+MAX(MIN(SUM($R$5:$U$5)-L6763,'2025 Calculations'!$C$10),-'2025 Calculations'!$C$10),0),'2025 Calculations'!$C$13)</f>
        <v>0</v>
      </c>
      <c r="X6763" s="49">
        <f t="shared" si="1157"/>
        <v>0</v>
      </c>
      <c r="Y6763" s="49">
        <f t="shared" si="1167"/>
        <v>0</v>
      </c>
    </row>
    <row r="6764" spans="2:25">
      <c r="B6764" s="23">
        <v>1</v>
      </c>
      <c r="C6764" s="23">
        <v>10</v>
      </c>
      <c r="D6764" s="23">
        <v>9</v>
      </c>
      <c r="E6764" s="23">
        <v>8</v>
      </c>
      <c r="F6764" s="48">
        <f>Profiles!F6756*'2025 Calculations'!$C$17+Profiles!J6756*Assumptions!$B$25*Assumptions!$B$24/1000</f>
        <v>2279.462946708371</v>
      </c>
      <c r="G6764" s="48">
        <f>Profiles!G6756*'2025 Calculations'!$C$17</f>
        <v>375.97680148650505</v>
      </c>
      <c r="H6764" s="48">
        <f>Profiles!H6756*'2025 Calculations'!$C$17</f>
        <v>684.80261941817423</v>
      </c>
      <c r="I6764" s="24">
        <f t="shared" si="1158"/>
        <v>3340.2423676130502</v>
      </c>
      <c r="J6764" s="49">
        <f>Profiles!L6756*'2025 Calculations'!$C$8</f>
        <v>251.88972085457161</v>
      </c>
      <c r="K6764" s="49">
        <f>Profiles!M6756*'2025 Calculations'!$C$9</f>
        <v>299.34320400642474</v>
      </c>
      <c r="L6764" s="49">
        <f t="shared" si="1159"/>
        <v>2789.0094427520535</v>
      </c>
      <c r="M6764" s="49">
        <f>MIN(M6763-MIN(IF(L6764&gt;0,MIN(L6764,'2025 Calculations'!$C$10)),M6763)+MIN(IF(L6764&lt;0,-L6764),'2025 Calculations'!$C$10),'2025 Calculations'!$C$13)</f>
        <v>0</v>
      </c>
      <c r="N6764" s="49">
        <f t="shared" si="1160"/>
        <v>0</v>
      </c>
      <c r="O6764" s="42">
        <f t="shared" si="1161"/>
        <v>0</v>
      </c>
      <c r="Q6764" s="49">
        <f t="shared" si="1162"/>
        <v>2789.0094427520535</v>
      </c>
      <c r="R6764" s="70">
        <f t="shared" si="1163"/>
        <v>2500</v>
      </c>
      <c r="S6764" s="70">
        <f t="shared" si="1164"/>
        <v>0</v>
      </c>
      <c r="T6764" s="70">
        <f t="shared" si="1165"/>
        <v>289.00944275205347</v>
      </c>
      <c r="U6764" s="70">
        <f t="shared" si="1166"/>
        <v>0</v>
      </c>
      <c r="W6764" s="49">
        <f>MIN(MAX(W6763+MAX(MIN(SUM($R$5:$U$5)-L6764,'2025 Calculations'!$C$10),-'2025 Calculations'!$C$10),0),'2025 Calculations'!$C$13)</f>
        <v>0</v>
      </c>
      <c r="X6764" s="49">
        <f t="shared" si="1157"/>
        <v>0</v>
      </c>
      <c r="Y6764" s="49">
        <f t="shared" si="1167"/>
        <v>0</v>
      </c>
    </row>
    <row r="6765" spans="2:25">
      <c r="B6765" s="23">
        <v>1</v>
      </c>
      <c r="C6765" s="23">
        <v>10</v>
      </c>
      <c r="D6765" s="23">
        <v>9</v>
      </c>
      <c r="E6765" s="23">
        <v>9</v>
      </c>
      <c r="F6765" s="48">
        <f>Profiles!F6757*'2025 Calculations'!$C$17+Profiles!J6757*Assumptions!$B$25*Assumptions!$B$24/1000</f>
        <v>1986.1822990586006</v>
      </c>
      <c r="G6765" s="48">
        <f>Profiles!G6757*'2025 Calculations'!$C$17</f>
        <v>369.82715273122665</v>
      </c>
      <c r="H6765" s="48">
        <f>Profiles!H6757*'2025 Calculations'!$C$17</f>
        <v>654.36291836381406</v>
      </c>
      <c r="I6765" s="24">
        <f t="shared" si="1158"/>
        <v>3010.3723701536414</v>
      </c>
      <c r="J6765" s="49">
        <f>Profiles!L6757*'2025 Calculations'!$C$8</f>
        <v>77.504529493714344</v>
      </c>
      <c r="K6765" s="49">
        <f>Profiles!M6757*'2025 Calculations'!$C$9</f>
        <v>534.76375793545583</v>
      </c>
      <c r="L6765" s="49">
        <f t="shared" si="1159"/>
        <v>2398.104082724471</v>
      </c>
      <c r="M6765" s="49">
        <f>MIN(M6764-MIN(IF(L6765&gt;0,MIN(L6765,'2025 Calculations'!$C$10)),M6764)+MIN(IF(L6765&lt;0,-L6765),'2025 Calculations'!$C$10),'2025 Calculations'!$C$13)</f>
        <v>0</v>
      </c>
      <c r="N6765" s="49">
        <f t="shared" si="1160"/>
        <v>0</v>
      </c>
      <c r="O6765" s="42">
        <f t="shared" si="1161"/>
        <v>0</v>
      </c>
      <c r="Q6765" s="49">
        <f t="shared" si="1162"/>
        <v>2398.104082724471</v>
      </c>
      <c r="R6765" s="70">
        <f t="shared" si="1163"/>
        <v>2398.104082724471</v>
      </c>
      <c r="S6765" s="70">
        <f t="shared" si="1164"/>
        <v>0</v>
      </c>
      <c r="T6765" s="70">
        <f t="shared" si="1165"/>
        <v>0</v>
      </c>
      <c r="U6765" s="70">
        <f t="shared" si="1166"/>
        <v>0</v>
      </c>
      <c r="W6765" s="49">
        <f>MIN(MAX(W6764+MAX(MIN(SUM($R$5:$U$5)-L6765,'2025 Calculations'!$C$10),-'2025 Calculations'!$C$10),0),'2025 Calculations'!$C$13)</f>
        <v>0</v>
      </c>
      <c r="X6765" s="49">
        <f t="shared" si="1157"/>
        <v>0</v>
      </c>
      <c r="Y6765" s="49">
        <f t="shared" si="1167"/>
        <v>0</v>
      </c>
    </row>
    <row r="6766" spans="2:25">
      <c r="B6766" s="23">
        <v>1</v>
      </c>
      <c r="C6766" s="23">
        <v>10</v>
      </c>
      <c r="D6766" s="23">
        <v>9</v>
      </c>
      <c r="E6766" s="23">
        <v>10</v>
      </c>
      <c r="F6766" s="48">
        <f>Profiles!F6758*'2025 Calculations'!$C$17+Profiles!J6758*Assumptions!$B$25*Assumptions!$B$24/1000</f>
        <v>1990.0728991285246</v>
      </c>
      <c r="G6766" s="48">
        <f>Profiles!G6758*'2025 Calculations'!$C$17</f>
        <v>369.82715273122665</v>
      </c>
      <c r="H6766" s="48">
        <f>Profiles!H6758*'2025 Calculations'!$C$17</f>
        <v>636.17056089087146</v>
      </c>
      <c r="I6766" s="24">
        <f t="shared" si="1158"/>
        <v>2996.0706127506228</v>
      </c>
      <c r="J6766" s="49">
        <f>Profiles!L6758*'2025 Calculations'!$C$8</f>
        <v>90.421951076000056</v>
      </c>
      <c r="K6766" s="49">
        <f>Profiles!M6758*'2025 Calculations'!$C$9</f>
        <v>717.80641201852859</v>
      </c>
      <c r="L6766" s="49">
        <f t="shared" si="1159"/>
        <v>2187.8422496560943</v>
      </c>
      <c r="M6766" s="49">
        <f>MIN(M6765-MIN(IF(L6766&gt;0,MIN(L6766,'2025 Calculations'!$C$10)),M6765)+MIN(IF(L6766&lt;0,-L6766),'2025 Calculations'!$C$10),'2025 Calculations'!$C$13)</f>
        <v>0</v>
      </c>
      <c r="N6766" s="49">
        <f t="shared" si="1160"/>
        <v>0</v>
      </c>
      <c r="O6766" s="42">
        <f t="shared" si="1161"/>
        <v>0</v>
      </c>
      <c r="Q6766" s="49">
        <f t="shared" si="1162"/>
        <v>2187.8422496560943</v>
      </c>
      <c r="R6766" s="70">
        <f t="shared" si="1163"/>
        <v>2187.8422496560943</v>
      </c>
      <c r="S6766" s="70">
        <f t="shared" si="1164"/>
        <v>0</v>
      </c>
      <c r="T6766" s="70">
        <f t="shared" si="1165"/>
        <v>0</v>
      </c>
      <c r="U6766" s="70">
        <f t="shared" si="1166"/>
        <v>0</v>
      </c>
      <c r="W6766" s="49">
        <f>MIN(MAX(W6765+MAX(MIN(SUM($R$5:$U$5)-L6766,'2025 Calculations'!$C$10),-'2025 Calculations'!$C$10),0),'2025 Calculations'!$C$13)</f>
        <v>0</v>
      </c>
      <c r="X6766" s="49">
        <f t="shared" si="1157"/>
        <v>0</v>
      </c>
      <c r="Y6766" s="49">
        <f t="shared" si="1167"/>
        <v>0</v>
      </c>
    </row>
    <row r="6767" spans="2:25">
      <c r="B6767" s="23">
        <v>1</v>
      </c>
      <c r="C6767" s="23">
        <v>10</v>
      </c>
      <c r="D6767" s="23">
        <v>9</v>
      </c>
      <c r="E6767" s="23">
        <v>11</v>
      </c>
      <c r="F6767" s="48">
        <f>Profiles!F6759*'2025 Calculations'!$C$17+Profiles!J6759*Assumptions!$B$25*Assumptions!$B$24/1000</f>
        <v>2006.6280260508734</v>
      </c>
      <c r="G6767" s="48">
        <f>Profiles!G6759*'2025 Calculations'!$C$17</f>
        <v>369.82715273122665</v>
      </c>
      <c r="H6767" s="48">
        <f>Profiles!H6759*'2025 Calculations'!$C$17</f>
        <v>636.17056089087146</v>
      </c>
      <c r="I6767" s="24">
        <f t="shared" si="1158"/>
        <v>3012.6257396729716</v>
      </c>
      <c r="J6767" s="49">
        <f>Profiles!L6759*'2025 Calculations'!$C$8</f>
        <v>200.2200345254287</v>
      </c>
      <c r="K6767" s="49">
        <f>Profiles!M6759*'2025 Calculations'!$C$9</f>
        <v>827.94352639879583</v>
      </c>
      <c r="L6767" s="49">
        <f t="shared" si="1159"/>
        <v>1984.4621787487472</v>
      </c>
      <c r="M6767" s="49">
        <f>MIN(M6766-MIN(IF(L6767&gt;0,MIN(L6767,'2025 Calculations'!$C$10)),M6766)+MIN(IF(L6767&lt;0,-L6767),'2025 Calculations'!$C$10),'2025 Calculations'!$C$13)</f>
        <v>0</v>
      </c>
      <c r="N6767" s="49">
        <f t="shared" si="1160"/>
        <v>0</v>
      </c>
      <c r="O6767" s="42">
        <f t="shared" si="1161"/>
        <v>0</v>
      </c>
      <c r="Q6767" s="49">
        <f t="shared" si="1162"/>
        <v>1984.4621787487472</v>
      </c>
      <c r="R6767" s="70">
        <f t="shared" si="1163"/>
        <v>1984.4621787487472</v>
      </c>
      <c r="S6767" s="70">
        <f t="shared" si="1164"/>
        <v>0</v>
      </c>
      <c r="T6767" s="70">
        <f t="shared" si="1165"/>
        <v>0</v>
      </c>
      <c r="U6767" s="70">
        <f t="shared" si="1166"/>
        <v>0</v>
      </c>
      <c r="W6767" s="49">
        <f>MIN(MAX(W6766+MAX(MIN(SUM($R$5:$U$5)-L6767,'2025 Calculations'!$C$10),-'2025 Calculations'!$C$10),0),'2025 Calculations'!$C$13)</f>
        <v>0</v>
      </c>
      <c r="X6767" s="49">
        <f t="shared" si="1157"/>
        <v>0</v>
      </c>
      <c r="Y6767" s="49">
        <f t="shared" si="1167"/>
        <v>0</v>
      </c>
    </row>
    <row r="6768" spans="2:25">
      <c r="B6768" s="23">
        <v>1</v>
      </c>
      <c r="C6768" s="23">
        <v>10</v>
      </c>
      <c r="D6768" s="23">
        <v>9</v>
      </c>
      <c r="E6768" s="23">
        <v>12</v>
      </c>
      <c r="F6768" s="48">
        <f>Profiles!F6760*'2025 Calculations'!$C$17+Profiles!J6760*Assumptions!$B$25*Assumptions!$B$24/1000</f>
        <v>1979.8347825618446</v>
      </c>
      <c r="G6768" s="48">
        <f>Profiles!G6760*'2025 Calculations'!$C$17</f>
        <v>777.93056754272061</v>
      </c>
      <c r="H6768" s="48">
        <f>Profiles!H6760*'2025 Calculations'!$C$17</f>
        <v>636.17056089087146</v>
      </c>
      <c r="I6768" s="24">
        <f t="shared" si="1158"/>
        <v>3393.9359109954366</v>
      </c>
      <c r="J6768" s="49">
        <f>Profiles!L6760*'2025 Calculations'!$C$8</f>
        <v>381.06393667742884</v>
      </c>
      <c r="K6768" s="49">
        <f>Profiles!M6760*'2025 Calculations'!$C$9</f>
        <v>877.96453699064523</v>
      </c>
      <c r="L6768" s="49">
        <f t="shared" si="1159"/>
        <v>2134.9074373273625</v>
      </c>
      <c r="M6768" s="49">
        <f>MIN(M6767-MIN(IF(L6768&gt;0,MIN(L6768,'2025 Calculations'!$C$10)),M6767)+MIN(IF(L6768&lt;0,-L6768),'2025 Calculations'!$C$10),'2025 Calculations'!$C$13)</f>
        <v>0</v>
      </c>
      <c r="N6768" s="49">
        <f t="shared" si="1160"/>
        <v>0</v>
      </c>
      <c r="O6768" s="42">
        <f t="shared" si="1161"/>
        <v>0</v>
      </c>
      <c r="Q6768" s="49">
        <f t="shared" si="1162"/>
        <v>2134.9074373273625</v>
      </c>
      <c r="R6768" s="70">
        <f t="shared" si="1163"/>
        <v>2134.9074373273625</v>
      </c>
      <c r="S6768" s="70">
        <f t="shared" si="1164"/>
        <v>0</v>
      </c>
      <c r="T6768" s="70">
        <f t="shared" si="1165"/>
        <v>0</v>
      </c>
      <c r="U6768" s="70">
        <f t="shared" si="1166"/>
        <v>0</v>
      </c>
      <c r="W6768" s="49">
        <f>MIN(MAX(W6767+MAX(MIN(SUM($R$5:$U$5)-L6768,'2025 Calculations'!$C$10),-'2025 Calculations'!$C$10),0),'2025 Calculations'!$C$13)</f>
        <v>0</v>
      </c>
      <c r="X6768" s="49">
        <f t="shared" si="1157"/>
        <v>0</v>
      </c>
      <c r="Y6768" s="49">
        <f t="shared" si="1167"/>
        <v>0</v>
      </c>
    </row>
    <row r="6769" spans="2:25">
      <c r="B6769" s="23">
        <v>1</v>
      </c>
      <c r="C6769" s="23">
        <v>10</v>
      </c>
      <c r="D6769" s="23">
        <v>9</v>
      </c>
      <c r="E6769" s="23">
        <v>13</v>
      </c>
      <c r="F6769" s="48">
        <f>Profiles!F6761*'2025 Calculations'!$C$17+Profiles!J6761*Assumptions!$B$25*Assumptions!$B$24/1000</f>
        <v>1956.8626692416772</v>
      </c>
      <c r="G6769" s="48">
        <f>Profiles!G6761*'2025 Calculations'!$C$17</f>
        <v>751.52948926574936</v>
      </c>
      <c r="H6769" s="48">
        <f>Profiles!H6761*'2025 Calculations'!$C$17</f>
        <v>636.17056089087146</v>
      </c>
      <c r="I6769" s="24">
        <f t="shared" si="1158"/>
        <v>3344.5627193982982</v>
      </c>
      <c r="J6769" s="49">
        <f>Profiles!L6761*'2025 Calculations'!$C$8</f>
        <v>678.16463307000049</v>
      </c>
      <c r="K6769" s="49">
        <f>Profiles!M6761*'2025 Calculations'!$C$9</f>
        <v>867.92335552421616</v>
      </c>
      <c r="L6769" s="49">
        <f t="shared" si="1159"/>
        <v>1798.4747308040814</v>
      </c>
      <c r="M6769" s="49">
        <f>MIN(M6768-MIN(IF(L6769&gt;0,MIN(L6769,'2025 Calculations'!$C$10)),M6768)+MIN(IF(L6769&lt;0,-L6769),'2025 Calculations'!$C$10),'2025 Calculations'!$C$13)</f>
        <v>0</v>
      </c>
      <c r="N6769" s="49">
        <f t="shared" si="1160"/>
        <v>0</v>
      </c>
      <c r="O6769" s="42">
        <f t="shared" si="1161"/>
        <v>0</v>
      </c>
      <c r="Q6769" s="49">
        <f t="shared" si="1162"/>
        <v>1798.4747308040814</v>
      </c>
      <c r="R6769" s="70">
        <f t="shared" si="1163"/>
        <v>1798.4747308040814</v>
      </c>
      <c r="S6769" s="70">
        <f t="shared" si="1164"/>
        <v>0</v>
      </c>
      <c r="T6769" s="70">
        <f t="shared" si="1165"/>
        <v>0</v>
      </c>
      <c r="U6769" s="70">
        <f t="shared" si="1166"/>
        <v>0</v>
      </c>
      <c r="W6769" s="49">
        <f>MIN(MAX(W6768+MAX(MIN(SUM($R$5:$U$5)-L6769,'2025 Calculations'!$C$10),-'2025 Calculations'!$C$10),0),'2025 Calculations'!$C$13)</f>
        <v>0</v>
      </c>
      <c r="X6769" s="49">
        <f t="shared" si="1157"/>
        <v>0</v>
      </c>
      <c r="Y6769" s="49">
        <f t="shared" si="1167"/>
        <v>0</v>
      </c>
    </row>
    <row r="6770" spans="2:25">
      <c r="B6770" s="23">
        <v>1</v>
      </c>
      <c r="C6770" s="23">
        <v>10</v>
      </c>
      <c r="D6770" s="23">
        <v>9</v>
      </c>
      <c r="E6770" s="23">
        <v>14</v>
      </c>
      <c r="F6770" s="48">
        <f>Profiles!F6762*'2025 Calculations'!$C$17+Profiles!J6762*Assumptions!$B$25*Assumptions!$B$24/1000</f>
        <v>1982.4213981287717</v>
      </c>
      <c r="G6770" s="48">
        <f>Profiles!G6762*'2025 Calculations'!$C$17</f>
        <v>869.32707145737606</v>
      </c>
      <c r="H6770" s="48">
        <f>Profiles!H6762*'2025 Calculations'!$C$17</f>
        <v>636.17056089087146</v>
      </c>
      <c r="I6770" s="24">
        <f t="shared" si="1158"/>
        <v>3487.9190304770191</v>
      </c>
      <c r="J6770" s="49">
        <f>Profiles!L6762*'2025 Calculations'!$C$8</f>
        <v>994.64146183600076</v>
      </c>
      <c r="K6770" s="49">
        <f>Profiles!M6762*'2025 Calculations'!$C$9</f>
        <v>792.27720912568668</v>
      </c>
      <c r="L6770" s="49">
        <f t="shared" si="1159"/>
        <v>1701.0003595153316</v>
      </c>
      <c r="M6770" s="49">
        <f>MIN(M6769-MIN(IF(L6770&gt;0,MIN(L6770,'2025 Calculations'!$C$10)),M6769)+MIN(IF(L6770&lt;0,-L6770),'2025 Calculations'!$C$10),'2025 Calculations'!$C$13)</f>
        <v>0</v>
      </c>
      <c r="N6770" s="49">
        <f t="shared" si="1160"/>
        <v>0</v>
      </c>
      <c r="O6770" s="42">
        <f t="shared" si="1161"/>
        <v>0</v>
      </c>
      <c r="Q6770" s="49">
        <f t="shared" si="1162"/>
        <v>1701.0003595153316</v>
      </c>
      <c r="R6770" s="70">
        <f t="shared" si="1163"/>
        <v>1701.0003595153316</v>
      </c>
      <c r="S6770" s="70">
        <f t="shared" si="1164"/>
        <v>0</v>
      </c>
      <c r="T6770" s="70">
        <f t="shared" si="1165"/>
        <v>0</v>
      </c>
      <c r="U6770" s="70">
        <f t="shared" si="1166"/>
        <v>0</v>
      </c>
      <c r="W6770" s="49">
        <f>MIN(MAX(W6769+MAX(MIN(SUM($R$5:$U$5)-L6770,'2025 Calculations'!$C$10),-'2025 Calculations'!$C$10),0),'2025 Calculations'!$C$13)</f>
        <v>0</v>
      </c>
      <c r="X6770" s="49">
        <f t="shared" si="1157"/>
        <v>0</v>
      </c>
      <c r="Y6770" s="49">
        <f t="shared" si="1167"/>
        <v>0</v>
      </c>
    </row>
    <row r="6771" spans="2:25">
      <c r="B6771" s="23">
        <v>1</v>
      </c>
      <c r="C6771" s="23">
        <v>10</v>
      </c>
      <c r="D6771" s="23">
        <v>9</v>
      </c>
      <c r="E6771" s="23">
        <v>15</v>
      </c>
      <c r="F6771" s="48">
        <f>Profiles!F6763*'2025 Calculations'!$C$17+Profiles!J6763*Assumptions!$B$25*Assumptions!$B$24/1000</f>
        <v>2088.8801363887483</v>
      </c>
      <c r="G6771" s="48">
        <f>Profiles!G6763*'2025 Calculations'!$C$17</f>
        <v>778.14262439635104</v>
      </c>
      <c r="H6771" s="48">
        <f>Profiles!H6763*'2025 Calculations'!$C$17</f>
        <v>636.17056089087146</v>
      </c>
      <c r="I6771" s="24">
        <f t="shared" si="1158"/>
        <v>3503.1933216759708</v>
      </c>
      <c r="J6771" s="49">
        <f>Profiles!L6763*'2025 Calculations'!$C$8</f>
        <v>1265.9073150640011</v>
      </c>
      <c r="K6771" s="49">
        <f>Profiles!M6763*'2025 Calculations'!$C$9</f>
        <v>656.75168064456682</v>
      </c>
      <c r="L6771" s="49">
        <f t="shared" si="1159"/>
        <v>1580.5343259674028</v>
      </c>
      <c r="M6771" s="49">
        <f>MIN(M6770-MIN(IF(L6771&gt;0,MIN(L6771,'2025 Calculations'!$C$10)),M6770)+MIN(IF(L6771&lt;0,-L6771),'2025 Calculations'!$C$10),'2025 Calculations'!$C$13)</f>
        <v>0</v>
      </c>
      <c r="N6771" s="49">
        <f t="shared" si="1160"/>
        <v>0</v>
      </c>
      <c r="O6771" s="42">
        <f t="shared" si="1161"/>
        <v>0</v>
      </c>
      <c r="Q6771" s="49">
        <f t="shared" si="1162"/>
        <v>1580.5343259674028</v>
      </c>
      <c r="R6771" s="70">
        <f t="shared" si="1163"/>
        <v>1580.5343259674028</v>
      </c>
      <c r="S6771" s="70">
        <f t="shared" si="1164"/>
        <v>0</v>
      </c>
      <c r="T6771" s="70">
        <f t="shared" si="1165"/>
        <v>0</v>
      </c>
      <c r="U6771" s="70">
        <f t="shared" si="1166"/>
        <v>0</v>
      </c>
      <c r="W6771" s="49">
        <f>MIN(MAX(W6770+MAX(MIN(SUM($R$5:$U$5)-L6771,'2025 Calculations'!$C$10),-'2025 Calculations'!$C$10),0),'2025 Calculations'!$C$13)</f>
        <v>0</v>
      </c>
      <c r="X6771" s="49">
        <f t="shared" si="1157"/>
        <v>0</v>
      </c>
      <c r="Y6771" s="49">
        <f t="shared" si="1167"/>
        <v>0</v>
      </c>
    </row>
    <row r="6772" spans="2:25">
      <c r="B6772" s="23">
        <v>1</v>
      </c>
      <c r="C6772" s="23">
        <v>10</v>
      </c>
      <c r="D6772" s="23">
        <v>9</v>
      </c>
      <c r="E6772" s="23">
        <v>16</v>
      </c>
      <c r="F6772" s="48">
        <f>Profiles!F6764*'2025 Calculations'!$C$17+Profiles!J6764*Assumptions!$B$25*Assumptions!$B$24/1000</f>
        <v>2434.3239840937172</v>
      </c>
      <c r="G6772" s="48">
        <f>Profiles!G6764*'2025 Calculations'!$C$17</f>
        <v>369.82715273122665</v>
      </c>
      <c r="H6772" s="48">
        <f>Profiles!H6764*'2025 Calculations'!$C$17</f>
        <v>636.17056089087146</v>
      </c>
      <c r="I6772" s="24">
        <f t="shared" si="1158"/>
        <v>3440.3216977158154</v>
      </c>
      <c r="J6772" s="49">
        <f>Profiles!L6764*'2025 Calculations'!$C$8</f>
        <v>1330.4944229754294</v>
      </c>
      <c r="K6772" s="49">
        <f>Profiles!M6764*'2025 Calculations'!$C$9</f>
        <v>451.23585848602073</v>
      </c>
      <c r="L6772" s="49">
        <f t="shared" si="1159"/>
        <v>1658.5914162543654</v>
      </c>
      <c r="M6772" s="49">
        <f>MIN(M6771-MIN(IF(L6772&gt;0,MIN(L6772,'2025 Calculations'!$C$10)),M6771)+MIN(IF(L6772&lt;0,-L6772),'2025 Calculations'!$C$10),'2025 Calculations'!$C$13)</f>
        <v>0</v>
      </c>
      <c r="N6772" s="49">
        <f t="shared" si="1160"/>
        <v>0</v>
      </c>
      <c r="O6772" s="42">
        <f t="shared" si="1161"/>
        <v>0</v>
      </c>
      <c r="Q6772" s="49">
        <f t="shared" si="1162"/>
        <v>1658.5914162543654</v>
      </c>
      <c r="R6772" s="70">
        <f t="shared" si="1163"/>
        <v>1658.5914162543654</v>
      </c>
      <c r="S6772" s="70">
        <f t="shared" si="1164"/>
        <v>0</v>
      </c>
      <c r="T6772" s="70">
        <f t="shared" si="1165"/>
        <v>0</v>
      </c>
      <c r="U6772" s="70">
        <f t="shared" si="1166"/>
        <v>0</v>
      </c>
      <c r="W6772" s="49">
        <f>MIN(MAX(W6771+MAX(MIN(SUM($R$5:$U$5)-L6772,'2025 Calculations'!$C$10),-'2025 Calculations'!$C$10),0),'2025 Calculations'!$C$13)</f>
        <v>0</v>
      </c>
      <c r="X6772" s="49">
        <f t="shared" si="1157"/>
        <v>0</v>
      </c>
      <c r="Y6772" s="49">
        <f t="shared" si="1167"/>
        <v>0</v>
      </c>
    </row>
    <row r="6773" spans="2:25">
      <c r="B6773" s="23">
        <v>1</v>
      </c>
      <c r="C6773" s="23">
        <v>10</v>
      </c>
      <c r="D6773" s="23">
        <v>9</v>
      </c>
      <c r="E6773" s="23">
        <v>17</v>
      </c>
      <c r="F6773" s="48">
        <f>Profiles!F6765*'2025 Calculations'!$C$17+Profiles!J6765*Assumptions!$B$25*Assumptions!$B$24/1000</f>
        <v>3019.425774258506</v>
      </c>
      <c r="G6773" s="48">
        <f>Profiles!G6765*'2025 Calculations'!$C$17</f>
        <v>369.82715273122665</v>
      </c>
      <c r="H6773" s="48">
        <f>Profiles!H6765*'2025 Calculations'!$C$17</f>
        <v>636.17056089087146</v>
      </c>
      <c r="I6773" s="24">
        <f t="shared" si="1158"/>
        <v>4025.4234878806042</v>
      </c>
      <c r="J6773" s="49">
        <f>Profiles!L6765*'2025 Calculations'!$C$8</f>
        <v>1272.3660258551438</v>
      </c>
      <c r="K6773" s="49">
        <f>Profiles!M6765*'2025 Calculations'!$C$9</f>
        <v>200.27081967742237</v>
      </c>
      <c r="L6773" s="49">
        <f t="shared" si="1159"/>
        <v>2552.7866423480377</v>
      </c>
      <c r="M6773" s="49">
        <f>MIN(M6772-MIN(IF(L6773&gt;0,MIN(L6773,'2025 Calculations'!$C$10)),M6772)+MIN(IF(L6773&lt;0,-L6773),'2025 Calculations'!$C$10),'2025 Calculations'!$C$13)</f>
        <v>0</v>
      </c>
      <c r="N6773" s="49">
        <f t="shared" si="1160"/>
        <v>0</v>
      </c>
      <c r="O6773" s="42">
        <f t="shared" si="1161"/>
        <v>0</v>
      </c>
      <c r="Q6773" s="49">
        <f t="shared" si="1162"/>
        <v>2552.7866423480377</v>
      </c>
      <c r="R6773" s="70">
        <f t="shared" si="1163"/>
        <v>2500</v>
      </c>
      <c r="S6773" s="70">
        <f t="shared" si="1164"/>
        <v>0</v>
      </c>
      <c r="T6773" s="70">
        <f t="shared" si="1165"/>
        <v>52.786642348037731</v>
      </c>
      <c r="U6773" s="70">
        <f t="shared" si="1166"/>
        <v>0</v>
      </c>
      <c r="W6773" s="49">
        <f>MIN(MAX(W6772+MAX(MIN(SUM($R$5:$U$5)-L6773,'2025 Calculations'!$C$10),-'2025 Calculations'!$C$10),0),'2025 Calculations'!$C$13)</f>
        <v>0</v>
      </c>
      <c r="X6773" s="49">
        <f t="shared" si="1157"/>
        <v>0</v>
      </c>
      <c r="Y6773" s="49">
        <f t="shared" si="1167"/>
        <v>0</v>
      </c>
    </row>
    <row r="6774" spans="2:25">
      <c r="B6774" s="23">
        <v>1</v>
      </c>
      <c r="C6774" s="23">
        <v>10</v>
      </c>
      <c r="D6774" s="23">
        <v>9</v>
      </c>
      <c r="E6774" s="23">
        <v>18</v>
      </c>
      <c r="F6774" s="48">
        <f>Profiles!F6766*'2025 Calculations'!$C$17+Profiles!J6766*Assumptions!$B$25*Assumptions!$B$24/1000</f>
        <v>3502.6771753966173</v>
      </c>
      <c r="G6774" s="48">
        <f>Profiles!G6766*'2025 Calculations'!$C$17</f>
        <v>369.82715273122665</v>
      </c>
      <c r="H6774" s="48">
        <f>Profiles!H6766*'2025 Calculations'!$C$17</f>
        <v>636.17056089087146</v>
      </c>
      <c r="I6774" s="24">
        <f t="shared" si="1158"/>
        <v>4508.6748890187155</v>
      </c>
      <c r="J6774" s="49">
        <f>Profiles!L6766*'2025 Calculations'!$C$8</f>
        <v>1330.4944229754294</v>
      </c>
      <c r="K6774" s="49">
        <f>Profiles!M6766*'2025 Calculations'!$C$9</f>
        <v>14.704908112525422</v>
      </c>
      <c r="L6774" s="49">
        <f t="shared" si="1159"/>
        <v>3163.4755579307607</v>
      </c>
      <c r="M6774" s="49">
        <f>MIN(M6773-MIN(IF(L6774&gt;0,MIN(L6774,'2025 Calculations'!$C$10)),M6773)+MIN(IF(L6774&lt;0,-L6774),'2025 Calculations'!$C$10),'2025 Calculations'!$C$13)</f>
        <v>0</v>
      </c>
      <c r="N6774" s="49">
        <f t="shared" si="1160"/>
        <v>0</v>
      </c>
      <c r="O6774" s="42">
        <f t="shared" si="1161"/>
        <v>0</v>
      </c>
      <c r="Q6774" s="49">
        <f t="shared" si="1162"/>
        <v>3163.4755579307607</v>
      </c>
      <c r="R6774" s="70">
        <f t="shared" si="1163"/>
        <v>2500</v>
      </c>
      <c r="S6774" s="70">
        <f t="shared" si="1164"/>
        <v>0</v>
      </c>
      <c r="T6774" s="70">
        <f t="shared" si="1165"/>
        <v>663.47555793076071</v>
      </c>
      <c r="U6774" s="70">
        <f t="shared" si="1166"/>
        <v>0</v>
      </c>
      <c r="W6774" s="49">
        <f>MIN(MAX(W6773+MAX(MIN(SUM($R$5:$U$5)-L6774,'2025 Calculations'!$C$10),-'2025 Calculations'!$C$10),0),'2025 Calculations'!$C$13)</f>
        <v>0</v>
      </c>
      <c r="X6774" s="49">
        <f t="shared" si="1157"/>
        <v>0</v>
      </c>
      <c r="Y6774" s="49">
        <f t="shared" si="1167"/>
        <v>0</v>
      </c>
    </row>
    <row r="6775" spans="2:25">
      <c r="B6775" s="23">
        <v>1</v>
      </c>
      <c r="C6775" s="23">
        <v>10</v>
      </c>
      <c r="D6775" s="23">
        <v>9</v>
      </c>
      <c r="E6775" s="23">
        <v>19</v>
      </c>
      <c r="F6775" s="48">
        <f>Profiles!F6767*'2025 Calculations'!$C$17+Profiles!J6767*Assumptions!$B$25*Assumptions!$B$24/1000</f>
        <v>3975.0195639053309</v>
      </c>
      <c r="G6775" s="48">
        <f>Profiles!G6767*'2025 Calculations'!$C$17</f>
        <v>369.82715273122665</v>
      </c>
      <c r="H6775" s="48">
        <f>Profiles!H6767*'2025 Calculations'!$C$17</f>
        <v>636.17056089087146</v>
      </c>
      <c r="I6775" s="24">
        <f t="shared" si="1158"/>
        <v>4981.0172775274286</v>
      </c>
      <c r="J6775" s="49">
        <f>Profiles!L6767*'2025 Calculations'!$C$8</f>
        <v>1336.9531337665724</v>
      </c>
      <c r="K6775" s="49">
        <f>Profiles!M6767*'2025 Calculations'!$C$9</f>
        <v>0</v>
      </c>
      <c r="L6775" s="49">
        <f t="shared" si="1159"/>
        <v>3644.0641437608565</v>
      </c>
      <c r="M6775" s="49">
        <f>MIN(M6774-MIN(IF(L6775&gt;0,MIN(L6775,'2025 Calculations'!$C$10)),M6774)+MIN(IF(L6775&lt;0,-L6775),'2025 Calculations'!$C$10),'2025 Calculations'!$C$13)</f>
        <v>0</v>
      </c>
      <c r="N6775" s="49">
        <f t="shared" si="1160"/>
        <v>0</v>
      </c>
      <c r="O6775" s="42">
        <f t="shared" si="1161"/>
        <v>0</v>
      </c>
      <c r="Q6775" s="49">
        <f t="shared" si="1162"/>
        <v>3644.0641437608565</v>
      </c>
      <c r="R6775" s="70">
        <f t="shared" si="1163"/>
        <v>2500</v>
      </c>
      <c r="S6775" s="70">
        <f t="shared" si="1164"/>
        <v>0</v>
      </c>
      <c r="T6775" s="70">
        <f t="shared" si="1165"/>
        <v>1144.0641437608565</v>
      </c>
      <c r="U6775" s="70">
        <f t="shared" si="1166"/>
        <v>0</v>
      </c>
      <c r="W6775" s="49">
        <f>MIN(MAX(W6774+MAX(MIN(SUM($R$5:$U$5)-L6775,'2025 Calculations'!$C$10),-'2025 Calculations'!$C$10),0),'2025 Calculations'!$C$13)</f>
        <v>0</v>
      </c>
      <c r="X6775" s="49">
        <f t="shared" si="1157"/>
        <v>0</v>
      </c>
      <c r="Y6775" s="49">
        <f t="shared" si="1167"/>
        <v>0</v>
      </c>
    </row>
    <row r="6776" spans="2:25">
      <c r="B6776" s="23">
        <v>1</v>
      </c>
      <c r="C6776" s="23">
        <v>10</v>
      </c>
      <c r="D6776" s="23">
        <v>9</v>
      </c>
      <c r="E6776" s="23">
        <v>20</v>
      </c>
      <c r="F6776" s="48">
        <f>Profiles!F6768*'2025 Calculations'!$C$17+Profiles!J6768*Assumptions!$B$25*Assumptions!$B$24/1000</f>
        <v>4141.0760757195731</v>
      </c>
      <c r="G6776" s="48">
        <f>Profiles!G6768*'2025 Calculations'!$C$17</f>
        <v>369.82715273122665</v>
      </c>
      <c r="H6776" s="48">
        <f>Profiles!H6768*'2025 Calculations'!$C$17</f>
        <v>636.17056089087146</v>
      </c>
      <c r="I6776" s="24">
        <f t="shared" si="1158"/>
        <v>5147.0737893416708</v>
      </c>
      <c r="J6776" s="49">
        <f>Profiles!L6768*'2025 Calculations'!$C$8</f>
        <v>1466.1273495894295</v>
      </c>
      <c r="K6776" s="49">
        <f>Profiles!M6768*'2025 Calculations'!$C$9</f>
        <v>0</v>
      </c>
      <c r="L6776" s="49">
        <f t="shared" si="1159"/>
        <v>3680.9464397522415</v>
      </c>
      <c r="M6776" s="49">
        <f>MIN(M6775-MIN(IF(L6776&gt;0,MIN(L6776,'2025 Calculations'!$C$10)),M6775)+MIN(IF(L6776&lt;0,-L6776),'2025 Calculations'!$C$10),'2025 Calculations'!$C$13)</f>
        <v>0</v>
      </c>
      <c r="N6776" s="49">
        <f t="shared" si="1160"/>
        <v>0</v>
      </c>
      <c r="O6776" s="42">
        <f t="shared" si="1161"/>
        <v>0</v>
      </c>
      <c r="Q6776" s="49">
        <f t="shared" si="1162"/>
        <v>3680.9464397522415</v>
      </c>
      <c r="R6776" s="70">
        <f t="shared" si="1163"/>
        <v>2500</v>
      </c>
      <c r="S6776" s="70">
        <f t="shared" si="1164"/>
        <v>0</v>
      </c>
      <c r="T6776" s="70">
        <f t="shared" si="1165"/>
        <v>1180.9464397522415</v>
      </c>
      <c r="U6776" s="70">
        <f t="shared" si="1166"/>
        <v>0</v>
      </c>
      <c r="W6776" s="49">
        <f>MIN(MAX(W6775+MAX(MIN(SUM($R$5:$U$5)-L6776,'2025 Calculations'!$C$10),-'2025 Calculations'!$C$10),0),'2025 Calculations'!$C$13)</f>
        <v>0</v>
      </c>
      <c r="X6776" s="49">
        <f t="shared" si="1157"/>
        <v>0</v>
      </c>
      <c r="Y6776" s="49">
        <f t="shared" si="1167"/>
        <v>0</v>
      </c>
    </row>
    <row r="6777" spans="2:25">
      <c r="B6777" s="23">
        <v>1</v>
      </c>
      <c r="C6777" s="23">
        <v>10</v>
      </c>
      <c r="D6777" s="23">
        <v>9</v>
      </c>
      <c r="E6777" s="23">
        <v>21</v>
      </c>
      <c r="F6777" s="48">
        <f>Profiles!F6769*'2025 Calculations'!$C$17+Profiles!J6769*Assumptions!$B$25*Assumptions!$B$24/1000</f>
        <v>4183.8833864420976</v>
      </c>
      <c r="G6777" s="48">
        <f>Profiles!G6769*'2025 Calculations'!$C$17</f>
        <v>369.82715273122665</v>
      </c>
      <c r="H6777" s="48">
        <f>Profiles!H6769*'2025 Calculations'!$C$17</f>
        <v>636.17056089087146</v>
      </c>
      <c r="I6777" s="24">
        <f t="shared" si="1158"/>
        <v>5189.8811000641954</v>
      </c>
      <c r="J6777" s="49">
        <f>Profiles!L6769*'2025 Calculations'!$C$8</f>
        <v>1466.1273495894295</v>
      </c>
      <c r="K6777" s="49">
        <f>Profiles!M6769*'2025 Calculations'!$C$9</f>
        <v>0</v>
      </c>
      <c r="L6777" s="49">
        <f t="shared" si="1159"/>
        <v>3723.7537504747661</v>
      </c>
      <c r="M6777" s="49">
        <f>MIN(M6776-MIN(IF(L6777&gt;0,MIN(L6777,'2025 Calculations'!$C$10)),M6776)+MIN(IF(L6777&lt;0,-L6777),'2025 Calculations'!$C$10),'2025 Calculations'!$C$13)</f>
        <v>0</v>
      </c>
      <c r="N6777" s="49">
        <f t="shared" si="1160"/>
        <v>0</v>
      </c>
      <c r="O6777" s="42">
        <f t="shared" si="1161"/>
        <v>0</v>
      </c>
      <c r="Q6777" s="49">
        <f t="shared" si="1162"/>
        <v>3723.7537504747661</v>
      </c>
      <c r="R6777" s="70">
        <f t="shared" si="1163"/>
        <v>2500</v>
      </c>
      <c r="S6777" s="70">
        <f t="shared" si="1164"/>
        <v>0</v>
      </c>
      <c r="T6777" s="70">
        <f t="shared" si="1165"/>
        <v>1223.7537504747661</v>
      </c>
      <c r="U6777" s="70">
        <f t="shared" si="1166"/>
        <v>0</v>
      </c>
      <c r="W6777" s="49">
        <f>MIN(MAX(W6776+MAX(MIN(SUM($R$5:$U$5)-L6777,'2025 Calculations'!$C$10),-'2025 Calculations'!$C$10),0),'2025 Calculations'!$C$13)</f>
        <v>0</v>
      </c>
      <c r="X6777" s="49">
        <f t="shared" si="1157"/>
        <v>0</v>
      </c>
      <c r="Y6777" s="49">
        <f t="shared" si="1167"/>
        <v>0</v>
      </c>
    </row>
    <row r="6778" spans="2:25">
      <c r="B6778" s="23">
        <v>1</v>
      </c>
      <c r="C6778" s="23">
        <v>10</v>
      </c>
      <c r="D6778" s="23">
        <v>9</v>
      </c>
      <c r="E6778" s="23">
        <v>22</v>
      </c>
      <c r="F6778" s="48">
        <f>Profiles!F6770*'2025 Calculations'!$C$17+Profiles!J6770*Assumptions!$B$25*Assumptions!$B$24/1000</f>
        <v>3545.3556406296407</v>
      </c>
      <c r="G6778" s="48">
        <f>Profiles!G6770*'2025 Calculations'!$C$17</f>
        <v>369.82715273122665</v>
      </c>
      <c r="H6778" s="48">
        <f>Profiles!H6770*'2025 Calculations'!$C$17</f>
        <v>636.17056089087146</v>
      </c>
      <c r="I6778" s="24">
        <f t="shared" si="1158"/>
        <v>4551.3533542517389</v>
      </c>
      <c r="J6778" s="49">
        <f>Profiles!L6770*'2025 Calculations'!$C$8</f>
        <v>1349.870555348858</v>
      </c>
      <c r="K6778" s="49">
        <f>Profiles!M6770*'2025 Calculations'!$C$9</f>
        <v>0</v>
      </c>
      <c r="L6778" s="49">
        <f t="shared" si="1159"/>
        <v>3201.4827989028809</v>
      </c>
      <c r="M6778" s="49">
        <f>MIN(M6777-MIN(IF(L6778&gt;0,MIN(L6778,'2025 Calculations'!$C$10)),M6777)+MIN(IF(L6778&lt;0,-L6778),'2025 Calculations'!$C$10),'2025 Calculations'!$C$13)</f>
        <v>0</v>
      </c>
      <c r="N6778" s="49">
        <f t="shared" si="1160"/>
        <v>0</v>
      </c>
      <c r="O6778" s="42">
        <f t="shared" si="1161"/>
        <v>0</v>
      </c>
      <c r="Q6778" s="49">
        <f t="shared" si="1162"/>
        <v>3201.4827989028809</v>
      </c>
      <c r="R6778" s="70">
        <f t="shared" si="1163"/>
        <v>2500</v>
      </c>
      <c r="S6778" s="70">
        <f t="shared" si="1164"/>
        <v>0</v>
      </c>
      <c r="T6778" s="70">
        <f t="shared" si="1165"/>
        <v>701.48279890288086</v>
      </c>
      <c r="U6778" s="70">
        <f t="shared" si="1166"/>
        <v>0</v>
      </c>
      <c r="W6778" s="49">
        <f>MIN(MAX(W6777+MAX(MIN(SUM($R$5:$U$5)-L6778,'2025 Calculations'!$C$10),-'2025 Calculations'!$C$10),0),'2025 Calculations'!$C$13)</f>
        <v>0</v>
      </c>
      <c r="X6778" s="49">
        <f t="shared" si="1157"/>
        <v>0</v>
      </c>
      <c r="Y6778" s="49">
        <f t="shared" si="1167"/>
        <v>0</v>
      </c>
    </row>
    <row r="6779" spans="2:25">
      <c r="B6779" s="23">
        <v>1</v>
      </c>
      <c r="C6779" s="23">
        <v>10</v>
      </c>
      <c r="D6779" s="23">
        <v>9</v>
      </c>
      <c r="E6779" s="23">
        <v>23</v>
      </c>
      <c r="F6779" s="48">
        <f>Profiles!F6771*'2025 Calculations'!$C$17+Profiles!J6771*Assumptions!$B$25*Assumptions!$B$24/1000</f>
        <v>2808.4080476760591</v>
      </c>
      <c r="G6779" s="48">
        <f>Profiles!G6771*'2025 Calculations'!$C$17</f>
        <v>369.82715273122665</v>
      </c>
      <c r="H6779" s="48">
        <f>Profiles!H6771*'2025 Calculations'!$C$17</f>
        <v>636.17056089087146</v>
      </c>
      <c r="I6779" s="24">
        <f t="shared" si="1158"/>
        <v>3814.4057612981574</v>
      </c>
      <c r="J6779" s="49">
        <f>Profiles!L6771*'2025 Calculations'!$C$8</f>
        <v>1272.3660258551438</v>
      </c>
      <c r="K6779" s="49">
        <f>Profiles!M6771*'2025 Calculations'!$C$9</f>
        <v>0</v>
      </c>
      <c r="L6779" s="49">
        <f t="shared" si="1159"/>
        <v>2542.0397354430133</v>
      </c>
      <c r="M6779" s="49">
        <f>MIN(M6778-MIN(IF(L6779&gt;0,MIN(L6779,'2025 Calculations'!$C$10)),M6778)+MIN(IF(L6779&lt;0,-L6779),'2025 Calculations'!$C$10),'2025 Calculations'!$C$13)</f>
        <v>0</v>
      </c>
      <c r="N6779" s="49">
        <f t="shared" si="1160"/>
        <v>0</v>
      </c>
      <c r="O6779" s="42">
        <f t="shared" si="1161"/>
        <v>0</v>
      </c>
      <c r="Q6779" s="49">
        <f t="shared" si="1162"/>
        <v>2542.0397354430133</v>
      </c>
      <c r="R6779" s="70">
        <f t="shared" si="1163"/>
        <v>2500</v>
      </c>
      <c r="S6779" s="70">
        <f t="shared" si="1164"/>
        <v>0</v>
      </c>
      <c r="T6779" s="70">
        <f t="shared" si="1165"/>
        <v>42.039735443013342</v>
      </c>
      <c r="U6779" s="70">
        <f t="shared" si="1166"/>
        <v>0</v>
      </c>
      <c r="W6779" s="49">
        <f>MIN(MAX(W6778+MAX(MIN(SUM($R$5:$U$5)-L6779,'2025 Calculations'!$C$10),-'2025 Calculations'!$C$10),0),'2025 Calculations'!$C$13)</f>
        <v>0</v>
      </c>
      <c r="X6779" s="49">
        <f t="shared" si="1157"/>
        <v>0</v>
      </c>
      <c r="Y6779" s="49">
        <f t="shared" si="1167"/>
        <v>0</v>
      </c>
    </row>
    <row r="6780" spans="2:25">
      <c r="B6780" s="23">
        <v>1</v>
      </c>
      <c r="C6780" s="23">
        <v>10</v>
      </c>
      <c r="D6780" s="23">
        <v>9</v>
      </c>
      <c r="E6780" s="23">
        <v>24</v>
      </c>
      <c r="F6780" s="48">
        <f>Profiles!F6772*'2025 Calculations'!$C$17+Profiles!J6772*Assumptions!$B$25*Assumptions!$B$24/1000</f>
        <v>2043.6284916677766</v>
      </c>
      <c r="G6780" s="48">
        <f>Profiles!G6772*'2025 Calculations'!$C$17</f>
        <v>369.82715273122665</v>
      </c>
      <c r="H6780" s="48">
        <f>Profiles!H6772*'2025 Calculations'!$C$17</f>
        <v>636.17056089087146</v>
      </c>
      <c r="I6780" s="24">
        <f t="shared" si="1158"/>
        <v>3049.6262052898746</v>
      </c>
      <c r="J6780" s="49">
        <f>Profiles!L6772*'2025 Calculations'!$C$8</f>
        <v>1278.8247366462867</v>
      </c>
      <c r="K6780" s="49">
        <f>Profiles!M6772*'2025 Calculations'!$C$9</f>
        <v>0</v>
      </c>
      <c r="L6780" s="49">
        <f t="shared" si="1159"/>
        <v>1770.8014686435879</v>
      </c>
      <c r="M6780" s="49">
        <f>MIN(M6779-MIN(IF(L6780&gt;0,MIN(L6780,'2025 Calculations'!$C$10)),M6779)+MIN(IF(L6780&lt;0,-L6780),'2025 Calculations'!$C$10),'2025 Calculations'!$C$13)</f>
        <v>0</v>
      </c>
      <c r="N6780" s="49">
        <f t="shared" si="1160"/>
        <v>0</v>
      </c>
      <c r="O6780" s="42">
        <f t="shared" si="1161"/>
        <v>0</v>
      </c>
      <c r="Q6780" s="49">
        <f t="shared" si="1162"/>
        <v>1770.8014686435879</v>
      </c>
      <c r="R6780" s="70">
        <f t="shared" si="1163"/>
        <v>1770.8014686435879</v>
      </c>
      <c r="S6780" s="70">
        <f t="shared" si="1164"/>
        <v>0</v>
      </c>
      <c r="T6780" s="70">
        <f t="shared" si="1165"/>
        <v>0</v>
      </c>
      <c r="U6780" s="70">
        <f t="shared" si="1166"/>
        <v>0</v>
      </c>
      <c r="W6780" s="49">
        <f>MIN(MAX(W6779+MAX(MIN(SUM($R$5:$U$5)-L6780,'2025 Calculations'!$C$10),-'2025 Calculations'!$C$10),0),'2025 Calculations'!$C$13)</f>
        <v>0</v>
      </c>
      <c r="X6780" s="49">
        <f t="shared" si="1157"/>
        <v>0</v>
      </c>
      <c r="Y6780" s="49">
        <f t="shared" si="1167"/>
        <v>0</v>
      </c>
    </row>
    <row r="6781" spans="2:25">
      <c r="B6781" s="23">
        <v>1</v>
      </c>
      <c r="C6781" s="23">
        <v>10</v>
      </c>
      <c r="D6781" s="23">
        <v>10</v>
      </c>
      <c r="E6781" s="23">
        <v>1</v>
      </c>
      <c r="F6781" s="48">
        <f>Profiles!F6773*'2025 Calculations'!$C$17+Profiles!J6773*Assumptions!$B$25*Assumptions!$B$24/1000</f>
        <v>1759.1291217142852</v>
      </c>
      <c r="G6781" s="48">
        <f>Profiles!G6773*'2025 Calculations'!$C$17</f>
        <v>475.53749426592645</v>
      </c>
      <c r="H6781" s="48">
        <f>Profiles!H6773*'2025 Calculations'!$C$17</f>
        <v>644.38988453758145</v>
      </c>
      <c r="I6781" s="24">
        <f t="shared" si="1158"/>
        <v>2879.0565005177932</v>
      </c>
      <c r="J6781" s="49">
        <f>Profiles!L6773*'2025 Calculations'!$C$8</f>
        <v>1291.7421582285722</v>
      </c>
      <c r="K6781" s="49">
        <f>Profiles!M6773*'2025 Calculations'!$C$9</f>
        <v>0</v>
      </c>
      <c r="L6781" s="49">
        <f t="shared" si="1159"/>
        <v>1587.314342289221</v>
      </c>
      <c r="M6781" s="49">
        <f>MIN(M6780-MIN(IF(L6781&gt;0,MIN(L6781,'2025 Calculations'!$C$10)),M6780)+MIN(IF(L6781&lt;0,-L6781),'2025 Calculations'!$C$10),'2025 Calculations'!$C$13)</f>
        <v>0</v>
      </c>
      <c r="N6781" s="49">
        <f t="shared" si="1160"/>
        <v>0</v>
      </c>
      <c r="O6781" s="42">
        <f t="shared" si="1161"/>
        <v>0</v>
      </c>
      <c r="Q6781" s="49">
        <f t="shared" si="1162"/>
        <v>1587.314342289221</v>
      </c>
      <c r="R6781" s="70">
        <f t="shared" si="1163"/>
        <v>1587.314342289221</v>
      </c>
      <c r="S6781" s="70">
        <f t="shared" si="1164"/>
        <v>0</v>
      </c>
      <c r="T6781" s="70">
        <f t="shared" si="1165"/>
        <v>0</v>
      </c>
      <c r="U6781" s="70">
        <f t="shared" si="1166"/>
        <v>0</v>
      </c>
      <c r="W6781" s="49">
        <f>MIN(MAX(W6780+MAX(MIN(SUM($R$5:$U$5)-L6781,'2025 Calculations'!$C$10),-'2025 Calculations'!$C$10),0),'2025 Calculations'!$C$13)</f>
        <v>0</v>
      </c>
      <c r="X6781" s="49">
        <f t="shared" si="1157"/>
        <v>0</v>
      </c>
      <c r="Y6781" s="49">
        <f t="shared" si="1167"/>
        <v>0</v>
      </c>
    </row>
    <row r="6782" spans="2:25">
      <c r="B6782" s="23">
        <v>1</v>
      </c>
      <c r="C6782" s="23">
        <v>10</v>
      </c>
      <c r="D6782" s="23">
        <v>10</v>
      </c>
      <c r="E6782" s="23">
        <v>2</v>
      </c>
      <c r="F6782" s="48">
        <f>Profiles!F6774*'2025 Calculations'!$C$17+Profiles!J6774*Assumptions!$B$25*Assumptions!$B$24/1000</f>
        <v>1570.8803883721328</v>
      </c>
      <c r="G6782" s="48">
        <f>Profiles!G6774*'2025 Calculations'!$C$17</f>
        <v>475.53749426592645</v>
      </c>
      <c r="H6782" s="48">
        <f>Profiles!H6774*'2025 Calculations'!$C$17</f>
        <v>642.83444751620334</v>
      </c>
      <c r="I6782" s="24">
        <f t="shared" si="1158"/>
        <v>2689.2523301542624</v>
      </c>
      <c r="J6782" s="49">
        <f>Profiles!L6774*'2025 Calculations'!$C$8</f>
        <v>1369.2466877222867</v>
      </c>
      <c r="K6782" s="49">
        <f>Profiles!M6774*'2025 Calculations'!$C$9</f>
        <v>0</v>
      </c>
      <c r="L6782" s="49">
        <f t="shared" si="1159"/>
        <v>1320.0056424319757</v>
      </c>
      <c r="M6782" s="49">
        <f>MIN(M6781-MIN(IF(L6782&gt;0,MIN(L6782,'2025 Calculations'!$C$10)),M6781)+MIN(IF(L6782&lt;0,-L6782),'2025 Calculations'!$C$10),'2025 Calculations'!$C$13)</f>
        <v>0</v>
      </c>
      <c r="N6782" s="49">
        <f t="shared" si="1160"/>
        <v>0</v>
      </c>
      <c r="O6782" s="42">
        <f t="shared" si="1161"/>
        <v>0</v>
      </c>
      <c r="Q6782" s="49">
        <f t="shared" si="1162"/>
        <v>1320.0056424319757</v>
      </c>
      <c r="R6782" s="70">
        <f t="shared" si="1163"/>
        <v>1320.0056424319757</v>
      </c>
      <c r="S6782" s="70">
        <f t="shared" si="1164"/>
        <v>0</v>
      </c>
      <c r="T6782" s="70">
        <f t="shared" si="1165"/>
        <v>0</v>
      </c>
      <c r="U6782" s="70">
        <f t="shared" si="1166"/>
        <v>0</v>
      </c>
      <c r="W6782" s="49">
        <f>MIN(MAX(W6781+MAX(MIN(SUM($R$5:$U$5)-L6782,'2025 Calculations'!$C$10),-'2025 Calculations'!$C$10),0),'2025 Calculations'!$C$13)</f>
        <v>0</v>
      </c>
      <c r="X6782" s="49">
        <f t="shared" si="1157"/>
        <v>0</v>
      </c>
      <c r="Y6782" s="49">
        <f t="shared" si="1167"/>
        <v>0</v>
      </c>
    </row>
    <row r="6783" spans="2:25">
      <c r="B6783" s="23">
        <v>1</v>
      </c>
      <c r="C6783" s="23">
        <v>10</v>
      </c>
      <c r="D6783" s="23">
        <v>10</v>
      </c>
      <c r="E6783" s="23">
        <v>3</v>
      </c>
      <c r="F6783" s="48">
        <f>Profiles!F6775*'2025 Calculations'!$C$17+Profiles!J6775*Assumptions!$B$25*Assumptions!$B$24/1000</f>
        <v>1355.2294950825128</v>
      </c>
      <c r="G6783" s="48">
        <f>Profiles!G6775*'2025 Calculations'!$C$17</f>
        <v>475.53749426592645</v>
      </c>
      <c r="H6783" s="48">
        <f>Profiles!H6775*'2025 Calculations'!$C$17</f>
        <v>645.56998092803406</v>
      </c>
      <c r="I6783" s="24">
        <f t="shared" si="1158"/>
        <v>2476.336970276473</v>
      </c>
      <c r="J6783" s="49">
        <f>Profiles!L6775*'2025 Calculations'!$C$8</f>
        <v>1330.4944229754294</v>
      </c>
      <c r="K6783" s="49">
        <f>Profiles!M6775*'2025 Calculations'!$C$9</f>
        <v>0</v>
      </c>
      <c r="L6783" s="49">
        <f t="shared" si="1159"/>
        <v>1145.8425473010436</v>
      </c>
      <c r="M6783" s="49">
        <f>MIN(M6782-MIN(IF(L6783&gt;0,MIN(L6783,'2025 Calculations'!$C$10)),M6782)+MIN(IF(L6783&lt;0,-L6783),'2025 Calculations'!$C$10),'2025 Calculations'!$C$13)</f>
        <v>0</v>
      </c>
      <c r="N6783" s="49">
        <f t="shared" si="1160"/>
        <v>0</v>
      </c>
      <c r="O6783" s="42">
        <f t="shared" si="1161"/>
        <v>0</v>
      </c>
      <c r="Q6783" s="49">
        <f t="shared" si="1162"/>
        <v>1145.8425473010436</v>
      </c>
      <c r="R6783" s="70">
        <f t="shared" si="1163"/>
        <v>1145.8425473010436</v>
      </c>
      <c r="S6783" s="70">
        <f t="shared" si="1164"/>
        <v>0</v>
      </c>
      <c r="T6783" s="70">
        <f t="shared" si="1165"/>
        <v>0</v>
      </c>
      <c r="U6783" s="70">
        <f t="shared" si="1166"/>
        <v>0</v>
      </c>
      <c r="W6783" s="49">
        <f>MIN(MAX(W6782+MAX(MIN(SUM($R$5:$U$5)-L6783,'2025 Calculations'!$C$10),-'2025 Calculations'!$C$10),0),'2025 Calculations'!$C$13)</f>
        <v>0</v>
      </c>
      <c r="X6783" s="49">
        <f t="shared" si="1157"/>
        <v>0</v>
      </c>
      <c r="Y6783" s="49">
        <f t="shared" si="1167"/>
        <v>0</v>
      </c>
    </row>
    <row r="6784" spans="2:25">
      <c r="B6784" s="23">
        <v>1</v>
      </c>
      <c r="C6784" s="23">
        <v>10</v>
      </c>
      <c r="D6784" s="23">
        <v>10</v>
      </c>
      <c r="E6784" s="23">
        <v>4</v>
      </c>
      <c r="F6784" s="48">
        <f>Profiles!F6776*'2025 Calculations'!$C$17+Profiles!J6776*Assumptions!$B$25*Assumptions!$B$24/1000</f>
        <v>1188.3996080029906</v>
      </c>
      <c r="G6784" s="48">
        <f>Profiles!G6776*'2025 Calculations'!$C$17</f>
        <v>475.53749426592645</v>
      </c>
      <c r="H6784" s="48">
        <f>Profiles!H6776*'2025 Calculations'!$C$17</f>
        <v>647.47213090509774</v>
      </c>
      <c r="I6784" s="24">
        <f t="shared" si="1158"/>
        <v>2311.4092331740148</v>
      </c>
      <c r="J6784" s="49">
        <f>Profiles!L6776*'2025 Calculations'!$C$8</f>
        <v>1272.3660258551438</v>
      </c>
      <c r="K6784" s="49">
        <f>Profiles!M6776*'2025 Calculations'!$C$9</f>
        <v>0</v>
      </c>
      <c r="L6784" s="49">
        <f t="shared" si="1159"/>
        <v>1039.0432073188711</v>
      </c>
      <c r="M6784" s="49">
        <f>MIN(M6783-MIN(IF(L6784&gt;0,MIN(L6784,'2025 Calculations'!$C$10)),M6783)+MIN(IF(L6784&lt;0,-L6784),'2025 Calculations'!$C$10),'2025 Calculations'!$C$13)</f>
        <v>0</v>
      </c>
      <c r="N6784" s="49">
        <f t="shared" si="1160"/>
        <v>0</v>
      </c>
      <c r="O6784" s="42">
        <f t="shared" si="1161"/>
        <v>0</v>
      </c>
      <c r="Q6784" s="49">
        <f t="shared" si="1162"/>
        <v>1039.0432073188711</v>
      </c>
      <c r="R6784" s="70">
        <f t="shared" si="1163"/>
        <v>1039.0432073188711</v>
      </c>
      <c r="S6784" s="70">
        <f t="shared" si="1164"/>
        <v>0</v>
      </c>
      <c r="T6784" s="70">
        <f t="shared" si="1165"/>
        <v>0</v>
      </c>
      <c r="U6784" s="70">
        <f t="shared" si="1166"/>
        <v>0</v>
      </c>
      <c r="W6784" s="49">
        <f>MIN(MAX(W6783+MAX(MIN(SUM($R$5:$U$5)-L6784,'2025 Calculations'!$C$10),-'2025 Calculations'!$C$10),0),'2025 Calculations'!$C$13)</f>
        <v>0</v>
      </c>
      <c r="X6784" s="49">
        <f t="shared" si="1157"/>
        <v>0</v>
      </c>
      <c r="Y6784" s="49">
        <f t="shared" si="1167"/>
        <v>0</v>
      </c>
    </row>
    <row r="6785" spans="2:25">
      <c r="B6785" s="23">
        <v>1</v>
      </c>
      <c r="C6785" s="23">
        <v>10</v>
      </c>
      <c r="D6785" s="23">
        <v>10</v>
      </c>
      <c r="E6785" s="23">
        <v>5</v>
      </c>
      <c r="F6785" s="48">
        <f>Profiles!F6777*'2025 Calculations'!$C$17+Profiles!J6777*Assumptions!$B$25*Assumptions!$B$24/1000</f>
        <v>1210.8841342666017</v>
      </c>
      <c r="G6785" s="48">
        <f>Profiles!G6777*'2025 Calculations'!$C$17</f>
        <v>528.44567924668388</v>
      </c>
      <c r="H6785" s="48">
        <f>Profiles!H6777*'2025 Calculations'!$C$17</f>
        <v>650.76961497904881</v>
      </c>
      <c r="I6785" s="24">
        <f t="shared" si="1158"/>
        <v>2390.0994284923345</v>
      </c>
      <c r="J6785" s="49">
        <f>Profiles!L6777*'2025 Calculations'!$C$8</f>
        <v>1130.2743884500007</v>
      </c>
      <c r="K6785" s="49">
        <f>Profiles!M6777*'2025 Calculations'!$C$9</f>
        <v>0</v>
      </c>
      <c r="L6785" s="49">
        <f t="shared" si="1159"/>
        <v>1259.8250400423337</v>
      </c>
      <c r="M6785" s="49">
        <f>MIN(M6784-MIN(IF(L6785&gt;0,MIN(L6785,'2025 Calculations'!$C$10)),M6784)+MIN(IF(L6785&lt;0,-L6785),'2025 Calculations'!$C$10),'2025 Calculations'!$C$13)</f>
        <v>0</v>
      </c>
      <c r="N6785" s="49">
        <f t="shared" si="1160"/>
        <v>0</v>
      </c>
      <c r="O6785" s="42">
        <f t="shared" si="1161"/>
        <v>0</v>
      </c>
      <c r="Q6785" s="49">
        <f t="shared" si="1162"/>
        <v>1259.8250400423337</v>
      </c>
      <c r="R6785" s="70">
        <f t="shared" si="1163"/>
        <v>1259.8250400423337</v>
      </c>
      <c r="S6785" s="70">
        <f t="shared" si="1164"/>
        <v>0</v>
      </c>
      <c r="T6785" s="70">
        <f t="shared" si="1165"/>
        <v>0</v>
      </c>
      <c r="U6785" s="70">
        <f t="shared" si="1166"/>
        <v>0</v>
      </c>
      <c r="W6785" s="49">
        <f>MIN(MAX(W6784+MAX(MIN(SUM($R$5:$U$5)-L6785,'2025 Calculations'!$C$10),-'2025 Calculations'!$C$10),0),'2025 Calculations'!$C$13)</f>
        <v>0</v>
      </c>
      <c r="X6785" s="49">
        <f t="shared" si="1157"/>
        <v>0</v>
      </c>
      <c r="Y6785" s="49">
        <f t="shared" si="1167"/>
        <v>0</v>
      </c>
    </row>
    <row r="6786" spans="2:25">
      <c r="B6786" s="23">
        <v>1</v>
      </c>
      <c r="C6786" s="23">
        <v>10</v>
      </c>
      <c r="D6786" s="23">
        <v>10</v>
      </c>
      <c r="E6786" s="23">
        <v>6</v>
      </c>
      <c r="F6786" s="48">
        <f>Profiles!F6778*'2025 Calculations'!$C$17+Profiles!J6778*Assumptions!$B$25*Assumptions!$B$24/1000</f>
        <v>1647.2051394048533</v>
      </c>
      <c r="G6786" s="48">
        <f>Profiles!G6778*'2025 Calculations'!$C$17</f>
        <v>1149.3481466761743</v>
      </c>
      <c r="H6786" s="48">
        <f>Profiles!H6778*'2025 Calculations'!$C$17</f>
        <v>864.03413239076394</v>
      </c>
      <c r="I6786" s="24">
        <f t="shared" si="1158"/>
        <v>3660.5874184717914</v>
      </c>
      <c r="J6786" s="49">
        <f>Profiles!L6778*'2025 Calculations'!$C$8</f>
        <v>910.67822155114357</v>
      </c>
      <c r="K6786" s="49">
        <f>Profiles!M6778*'2025 Calculations'!$C$9</f>
        <v>0</v>
      </c>
      <c r="L6786" s="49">
        <f t="shared" si="1159"/>
        <v>2749.9091969206479</v>
      </c>
      <c r="M6786" s="49">
        <f>MIN(M6785-MIN(IF(L6786&gt;0,MIN(L6786,'2025 Calculations'!$C$10)),M6785)+MIN(IF(L6786&lt;0,-L6786),'2025 Calculations'!$C$10),'2025 Calculations'!$C$13)</f>
        <v>0</v>
      </c>
      <c r="N6786" s="49">
        <f t="shared" si="1160"/>
        <v>0</v>
      </c>
      <c r="O6786" s="42">
        <f t="shared" si="1161"/>
        <v>0</v>
      </c>
      <c r="Q6786" s="49">
        <f t="shared" si="1162"/>
        <v>2749.9091969206479</v>
      </c>
      <c r="R6786" s="70">
        <f t="shared" si="1163"/>
        <v>2500</v>
      </c>
      <c r="S6786" s="70">
        <f t="shared" si="1164"/>
        <v>0</v>
      </c>
      <c r="T6786" s="70">
        <f t="shared" si="1165"/>
        <v>249.9091969206479</v>
      </c>
      <c r="U6786" s="70">
        <f t="shared" si="1166"/>
        <v>0</v>
      </c>
      <c r="W6786" s="49">
        <f>MIN(MAX(W6785+MAX(MIN(SUM($R$5:$U$5)-L6786,'2025 Calculations'!$C$10),-'2025 Calculations'!$C$10),0),'2025 Calculations'!$C$13)</f>
        <v>0</v>
      </c>
      <c r="X6786" s="49">
        <f t="shared" si="1157"/>
        <v>0</v>
      </c>
      <c r="Y6786" s="49">
        <f t="shared" si="1167"/>
        <v>0</v>
      </c>
    </row>
    <row r="6787" spans="2:25">
      <c r="B6787" s="23">
        <v>1</v>
      </c>
      <c r="C6787" s="23">
        <v>10</v>
      </c>
      <c r="D6787" s="23">
        <v>10</v>
      </c>
      <c r="E6787" s="23">
        <v>7</v>
      </c>
      <c r="F6787" s="48">
        <f>Profiles!F6779*'2025 Calculations'!$C$17+Profiles!J6779*Assumptions!$B$25*Assumptions!$B$24/1000</f>
        <v>2248.17883957301</v>
      </c>
      <c r="G6787" s="48">
        <f>Profiles!G6779*'2025 Calculations'!$C$17</f>
        <v>1275.8400598666426</v>
      </c>
      <c r="H6787" s="48">
        <f>Profiles!H6779*'2025 Calculations'!$C$17</f>
        <v>1021.0855587578932</v>
      </c>
      <c r="I6787" s="24">
        <f t="shared" si="1158"/>
        <v>4545.1044581975457</v>
      </c>
      <c r="J6787" s="49">
        <f>Profiles!L6779*'2025 Calculations'!$C$8</f>
        <v>762.12787335485768</v>
      </c>
      <c r="K6787" s="49">
        <f>Profiles!M6779*'2025 Calculations'!$C$9</f>
        <v>55.635497870968578</v>
      </c>
      <c r="L6787" s="49">
        <f t="shared" si="1159"/>
        <v>3727.3410869717191</v>
      </c>
      <c r="M6787" s="49">
        <f>MIN(M6786-MIN(IF(L6787&gt;0,MIN(L6787,'2025 Calculations'!$C$10)),M6786)+MIN(IF(L6787&lt;0,-L6787),'2025 Calculations'!$C$10),'2025 Calculations'!$C$13)</f>
        <v>0</v>
      </c>
      <c r="N6787" s="49">
        <f t="shared" si="1160"/>
        <v>0</v>
      </c>
      <c r="O6787" s="42">
        <f t="shared" si="1161"/>
        <v>0</v>
      </c>
      <c r="Q6787" s="49">
        <f t="shared" si="1162"/>
        <v>3727.3410869717191</v>
      </c>
      <c r="R6787" s="70">
        <f t="shared" si="1163"/>
        <v>2500</v>
      </c>
      <c r="S6787" s="70">
        <f t="shared" si="1164"/>
        <v>0</v>
      </c>
      <c r="T6787" s="70">
        <f t="shared" si="1165"/>
        <v>1227.3410869717191</v>
      </c>
      <c r="U6787" s="70">
        <f t="shared" si="1166"/>
        <v>0</v>
      </c>
      <c r="W6787" s="49">
        <f>MIN(MAX(W6786+MAX(MIN(SUM($R$5:$U$5)-L6787,'2025 Calculations'!$C$10),-'2025 Calculations'!$C$10),0),'2025 Calculations'!$C$13)</f>
        <v>0</v>
      </c>
      <c r="X6787" s="49">
        <f t="shared" si="1157"/>
        <v>0</v>
      </c>
      <c r="Y6787" s="49">
        <f t="shared" si="1167"/>
        <v>0</v>
      </c>
    </row>
    <row r="6788" spans="2:25">
      <c r="B6788" s="23">
        <v>1</v>
      </c>
      <c r="C6788" s="23">
        <v>10</v>
      </c>
      <c r="D6788" s="23">
        <v>10</v>
      </c>
      <c r="E6788" s="23">
        <v>8</v>
      </c>
      <c r="F6788" s="48">
        <f>Profiles!F6780*'2025 Calculations'!$C$17+Profiles!J6780*Assumptions!$B$25*Assumptions!$B$24/1000</f>
        <v>2196.7607737925578</v>
      </c>
      <c r="G6788" s="48">
        <f>Profiles!G6780*'2025 Calculations'!$C$17</f>
        <v>2495.379025094443</v>
      </c>
      <c r="H6788" s="48">
        <f>Profiles!H6780*'2025 Calculations'!$C$17</f>
        <v>1290.6076991534562</v>
      </c>
      <c r="I6788" s="24">
        <f t="shared" si="1158"/>
        <v>5982.7474980404577</v>
      </c>
      <c r="J6788" s="49">
        <f>Profiles!L6780*'2025 Calculations'!$C$8</f>
        <v>393.98135825971457</v>
      </c>
      <c r="K6788" s="49">
        <f>Profiles!M6780*'2025 Calculations'!$C$9</f>
        <v>288.35665025601304</v>
      </c>
      <c r="L6788" s="49">
        <f t="shared" si="1159"/>
        <v>5300.4094895247299</v>
      </c>
      <c r="M6788" s="49">
        <f>MIN(M6787-MIN(IF(L6788&gt;0,MIN(L6788,'2025 Calculations'!$C$10)),M6787)+MIN(IF(L6788&lt;0,-L6788),'2025 Calculations'!$C$10),'2025 Calculations'!$C$13)</f>
        <v>0</v>
      </c>
      <c r="N6788" s="49">
        <f t="shared" si="1160"/>
        <v>0</v>
      </c>
      <c r="O6788" s="42">
        <f t="shared" si="1161"/>
        <v>0</v>
      </c>
      <c r="Q6788" s="49">
        <f t="shared" si="1162"/>
        <v>5300.4094895247299</v>
      </c>
      <c r="R6788" s="70">
        <f t="shared" si="1163"/>
        <v>2500</v>
      </c>
      <c r="S6788" s="70">
        <f t="shared" si="1164"/>
        <v>0</v>
      </c>
      <c r="T6788" s="70">
        <f t="shared" si="1165"/>
        <v>2800.4094895247299</v>
      </c>
      <c r="U6788" s="70">
        <f t="shared" si="1166"/>
        <v>0</v>
      </c>
      <c r="W6788" s="49">
        <f>MIN(MAX(W6787+MAX(MIN(SUM($R$5:$U$5)-L6788,'2025 Calculations'!$C$10),-'2025 Calculations'!$C$10),0),'2025 Calculations'!$C$13)</f>
        <v>0</v>
      </c>
      <c r="X6788" s="49">
        <f t="shared" si="1157"/>
        <v>0</v>
      </c>
      <c r="Y6788" s="49">
        <f t="shared" si="1167"/>
        <v>0</v>
      </c>
    </row>
    <row r="6789" spans="2:25">
      <c r="B6789" s="23">
        <v>1</v>
      </c>
      <c r="C6789" s="23">
        <v>10</v>
      </c>
      <c r="D6789" s="23">
        <v>10</v>
      </c>
      <c r="E6789" s="23">
        <v>9</v>
      </c>
      <c r="F6789" s="48">
        <f>Profiles!F6781*'2025 Calculations'!$C$17+Profiles!J6781*Assumptions!$B$25*Assumptions!$B$24/1000</f>
        <v>1922.5652429695133</v>
      </c>
      <c r="G6789" s="48">
        <f>Profiles!G6781*'2025 Calculations'!$C$17</f>
        <v>2570.4471512795662</v>
      </c>
      <c r="H6789" s="48">
        <f>Profiles!H6781*'2025 Calculations'!$C$17</f>
        <v>1317.4222882950064</v>
      </c>
      <c r="I6789" s="24">
        <f t="shared" si="1158"/>
        <v>5810.4346825440853</v>
      </c>
      <c r="J6789" s="49">
        <f>Profiles!L6781*'2025 Calculations'!$C$8</f>
        <v>180.84390215200011</v>
      </c>
      <c r="K6789" s="49">
        <f>Profiles!M6781*'2025 Calculations'!$C$9</f>
        <v>514.71149593277948</v>
      </c>
      <c r="L6789" s="49">
        <f t="shared" si="1159"/>
        <v>5114.8792844593063</v>
      </c>
      <c r="M6789" s="49">
        <f>MIN(M6788-MIN(IF(L6789&gt;0,MIN(L6789,'2025 Calculations'!$C$10)),M6788)+MIN(IF(L6789&lt;0,-L6789),'2025 Calculations'!$C$10),'2025 Calculations'!$C$13)</f>
        <v>0</v>
      </c>
      <c r="N6789" s="49">
        <f t="shared" si="1160"/>
        <v>0</v>
      </c>
      <c r="O6789" s="42">
        <f t="shared" si="1161"/>
        <v>0</v>
      </c>
      <c r="Q6789" s="49">
        <f t="shared" si="1162"/>
        <v>5114.8792844593063</v>
      </c>
      <c r="R6789" s="70">
        <f t="shared" si="1163"/>
        <v>2500</v>
      </c>
      <c r="S6789" s="70">
        <f t="shared" si="1164"/>
        <v>0</v>
      </c>
      <c r="T6789" s="70">
        <f t="shared" si="1165"/>
        <v>2614.8792844593063</v>
      </c>
      <c r="U6789" s="70">
        <f t="shared" si="1166"/>
        <v>0</v>
      </c>
      <c r="W6789" s="49">
        <f>MIN(MAX(W6788+MAX(MIN(SUM($R$5:$U$5)-L6789,'2025 Calculations'!$C$10),-'2025 Calculations'!$C$10),0),'2025 Calculations'!$C$13)</f>
        <v>0</v>
      </c>
      <c r="X6789" s="49">
        <f t="shared" si="1157"/>
        <v>0</v>
      </c>
      <c r="Y6789" s="49">
        <f t="shared" si="1167"/>
        <v>0</v>
      </c>
    </row>
    <row r="6790" spans="2:25">
      <c r="B6790" s="23">
        <v>1</v>
      </c>
      <c r="C6790" s="23">
        <v>10</v>
      </c>
      <c r="D6790" s="23">
        <v>10</v>
      </c>
      <c r="E6790" s="23">
        <v>10</v>
      </c>
      <c r="F6790" s="48">
        <f>Profiles!F6782*'2025 Calculations'!$C$17+Profiles!J6782*Assumptions!$B$25*Assumptions!$B$24/1000</f>
        <v>1937.0586857209523</v>
      </c>
      <c r="G6790" s="48">
        <f>Profiles!G6782*'2025 Calculations'!$C$17</f>
        <v>2612.6464651519937</v>
      </c>
      <c r="H6790" s="48">
        <f>Profiles!H6782*'2025 Calculations'!$C$17</f>
        <v>1317.4222882950064</v>
      </c>
      <c r="I6790" s="24">
        <f t="shared" si="1158"/>
        <v>5867.1274391679517</v>
      </c>
      <c r="J6790" s="49">
        <f>Profiles!L6782*'2025 Calculations'!$C$8</f>
        <v>167.92648056971441</v>
      </c>
      <c r="K6790" s="49">
        <f>Profiles!M6782*'2025 Calculations'!$C$9</f>
        <v>687.93481512064704</v>
      </c>
      <c r="L6790" s="49">
        <f t="shared" si="1159"/>
        <v>5011.26614347759</v>
      </c>
      <c r="M6790" s="49">
        <f>MIN(M6789-MIN(IF(L6790&gt;0,MIN(L6790,'2025 Calculations'!$C$10)),M6789)+MIN(IF(L6790&lt;0,-L6790),'2025 Calculations'!$C$10),'2025 Calculations'!$C$13)</f>
        <v>0</v>
      </c>
      <c r="N6790" s="49">
        <f t="shared" si="1160"/>
        <v>0</v>
      </c>
      <c r="O6790" s="42">
        <f t="shared" si="1161"/>
        <v>0</v>
      </c>
      <c r="Q6790" s="49">
        <f t="shared" si="1162"/>
        <v>5011.26614347759</v>
      </c>
      <c r="R6790" s="70">
        <f t="shared" si="1163"/>
        <v>2500</v>
      </c>
      <c r="S6790" s="70">
        <f t="shared" si="1164"/>
        <v>0</v>
      </c>
      <c r="T6790" s="70">
        <f t="shared" si="1165"/>
        <v>2511.26614347759</v>
      </c>
      <c r="U6790" s="70">
        <f t="shared" si="1166"/>
        <v>0</v>
      </c>
      <c r="W6790" s="49">
        <f>MIN(MAX(W6789+MAX(MIN(SUM($R$5:$U$5)-L6790,'2025 Calculations'!$C$10),-'2025 Calculations'!$C$10),0),'2025 Calculations'!$C$13)</f>
        <v>0</v>
      </c>
      <c r="X6790" s="49">
        <f t="shared" si="1157"/>
        <v>0</v>
      </c>
      <c r="Y6790" s="49">
        <f t="shared" si="1167"/>
        <v>0</v>
      </c>
    </row>
    <row r="6791" spans="2:25">
      <c r="B6791" s="23">
        <v>1</v>
      </c>
      <c r="C6791" s="23">
        <v>10</v>
      </c>
      <c r="D6791" s="23">
        <v>10</v>
      </c>
      <c r="E6791" s="23">
        <v>11</v>
      </c>
      <c r="F6791" s="48">
        <f>Profiles!F6783*'2025 Calculations'!$C$17+Profiles!J6783*Assumptions!$B$25*Assumptions!$B$24/1000</f>
        <v>1987.542909224147</v>
      </c>
      <c r="G6791" s="48">
        <f>Profiles!G6783*'2025 Calculations'!$C$17</f>
        <v>2641.4861972457134</v>
      </c>
      <c r="H6791" s="48">
        <f>Profiles!H6783*'2025 Calculations'!$C$17</f>
        <v>1317.4222882950064</v>
      </c>
      <c r="I6791" s="24">
        <f t="shared" si="1158"/>
        <v>5946.4513947648666</v>
      </c>
      <c r="J6791" s="49">
        <f>Profiles!L6783*'2025 Calculations'!$C$8</f>
        <v>232.51358848114302</v>
      </c>
      <c r="K6791" s="49">
        <f>Profiles!M6783*'2025 Calculations'!$C$9</f>
        <v>807.70945789362486</v>
      </c>
      <c r="L6791" s="49">
        <f t="shared" si="1159"/>
        <v>4906.2283483900983</v>
      </c>
      <c r="M6791" s="49">
        <f>MIN(M6790-MIN(IF(L6791&gt;0,MIN(L6791,'2025 Calculations'!$C$10)),M6790)+MIN(IF(L6791&lt;0,-L6791),'2025 Calculations'!$C$10),'2025 Calculations'!$C$13)</f>
        <v>0</v>
      </c>
      <c r="N6791" s="49">
        <f t="shared" si="1160"/>
        <v>0</v>
      </c>
      <c r="O6791" s="42">
        <f t="shared" si="1161"/>
        <v>0</v>
      </c>
      <c r="Q6791" s="49">
        <f t="shared" si="1162"/>
        <v>4906.2283483900983</v>
      </c>
      <c r="R6791" s="70">
        <f t="shared" si="1163"/>
        <v>2500</v>
      </c>
      <c r="S6791" s="70">
        <f t="shared" si="1164"/>
        <v>0</v>
      </c>
      <c r="T6791" s="70">
        <f t="shared" si="1165"/>
        <v>2406.2283483900983</v>
      </c>
      <c r="U6791" s="70">
        <f t="shared" si="1166"/>
        <v>0</v>
      </c>
      <c r="W6791" s="49">
        <f>MIN(MAX(W6790+MAX(MIN(SUM($R$5:$U$5)-L6791,'2025 Calculations'!$C$10),-'2025 Calculations'!$C$10),0),'2025 Calculations'!$C$13)</f>
        <v>0</v>
      </c>
      <c r="X6791" s="49">
        <f t="shared" si="1157"/>
        <v>0</v>
      </c>
      <c r="Y6791" s="49">
        <f t="shared" si="1167"/>
        <v>0</v>
      </c>
    </row>
    <row r="6792" spans="2:25">
      <c r="B6792" s="23">
        <v>1</v>
      </c>
      <c r="C6792" s="23">
        <v>10</v>
      </c>
      <c r="D6792" s="23">
        <v>10</v>
      </c>
      <c r="E6792" s="23">
        <v>12</v>
      </c>
      <c r="F6792" s="48">
        <f>Profiles!F6784*'2025 Calculations'!$C$17+Profiles!J6784*Assumptions!$B$25*Assumptions!$B$24/1000</f>
        <v>1979.8347825618446</v>
      </c>
      <c r="G6792" s="48">
        <f>Profiles!G6784*'2025 Calculations'!$C$17</f>
        <v>2558.8900527567152</v>
      </c>
      <c r="H6792" s="48">
        <f>Profiles!H6784*'2025 Calculations'!$C$17</f>
        <v>1290.6076991534562</v>
      </c>
      <c r="I6792" s="24">
        <f t="shared" si="1158"/>
        <v>5829.3325344720161</v>
      </c>
      <c r="J6792" s="49">
        <f>Profiles!L6784*'2025 Calculations'!$C$8</f>
        <v>413.35749063314313</v>
      </c>
      <c r="K6792" s="49">
        <f>Profiles!M6784*'2025 Calculations'!$C$9</f>
        <v>851.92556451960718</v>
      </c>
      <c r="L6792" s="49">
        <f t="shared" si="1159"/>
        <v>4564.0494793192656</v>
      </c>
      <c r="M6792" s="49">
        <f>MIN(M6791-MIN(IF(L6792&gt;0,MIN(L6792,'2025 Calculations'!$C$10)),M6791)+MIN(IF(L6792&lt;0,-L6792),'2025 Calculations'!$C$10),'2025 Calculations'!$C$13)</f>
        <v>0</v>
      </c>
      <c r="N6792" s="49">
        <f t="shared" si="1160"/>
        <v>0</v>
      </c>
      <c r="O6792" s="42">
        <f t="shared" si="1161"/>
        <v>0</v>
      </c>
      <c r="Q6792" s="49">
        <f t="shared" si="1162"/>
        <v>4564.0494793192656</v>
      </c>
      <c r="R6792" s="70">
        <f t="shared" si="1163"/>
        <v>2500</v>
      </c>
      <c r="S6792" s="70">
        <f t="shared" si="1164"/>
        <v>0</v>
      </c>
      <c r="T6792" s="70">
        <f t="shared" si="1165"/>
        <v>2064.0494793192656</v>
      </c>
      <c r="U6792" s="70">
        <f t="shared" si="1166"/>
        <v>0</v>
      </c>
      <c r="W6792" s="49">
        <f>MIN(MAX(W6791+MAX(MIN(SUM($R$5:$U$5)-L6792,'2025 Calculations'!$C$10),-'2025 Calculations'!$C$10),0),'2025 Calculations'!$C$13)</f>
        <v>0</v>
      </c>
      <c r="X6792" s="49">
        <f t="shared" si="1157"/>
        <v>0</v>
      </c>
      <c r="Y6792" s="49">
        <f t="shared" si="1167"/>
        <v>0</v>
      </c>
    </row>
    <row r="6793" spans="2:25">
      <c r="B6793" s="23">
        <v>1</v>
      </c>
      <c r="C6793" s="23">
        <v>10</v>
      </c>
      <c r="D6793" s="23">
        <v>10</v>
      </c>
      <c r="E6793" s="23">
        <v>13</v>
      </c>
      <c r="F6793" s="48">
        <f>Profiles!F6785*'2025 Calculations'!$C$17+Profiles!J6785*Assumptions!$B$25*Assumptions!$B$24/1000</f>
        <v>1956.8626692416772</v>
      </c>
      <c r="G6793" s="48">
        <f>Profiles!G6785*'2025 Calculations'!$C$17</f>
        <v>2696.4089223359583</v>
      </c>
      <c r="H6793" s="48">
        <f>Profiles!H6785*'2025 Calculations'!$C$17</f>
        <v>1317.4222882950064</v>
      </c>
      <c r="I6793" s="24">
        <f t="shared" si="1158"/>
        <v>5970.6938798726414</v>
      </c>
      <c r="J6793" s="49">
        <f>Profiles!L6785*'2025 Calculations'!$C$8</f>
        <v>607.11881436742897</v>
      </c>
      <c r="K6793" s="49">
        <f>Profiles!M6785*'2025 Calculations'!$C$9</f>
        <v>763.5743511931264</v>
      </c>
      <c r="L6793" s="49">
        <f t="shared" si="1159"/>
        <v>4600.0007143120856</v>
      </c>
      <c r="M6793" s="49">
        <f>MIN(M6792-MIN(IF(L6793&gt;0,MIN(L6793,'2025 Calculations'!$C$10)),M6792)+MIN(IF(L6793&lt;0,-L6793),'2025 Calculations'!$C$10),'2025 Calculations'!$C$13)</f>
        <v>0</v>
      </c>
      <c r="N6793" s="49">
        <f t="shared" si="1160"/>
        <v>0</v>
      </c>
      <c r="O6793" s="42">
        <f t="shared" si="1161"/>
        <v>0</v>
      </c>
      <c r="Q6793" s="49">
        <f t="shared" si="1162"/>
        <v>4600.0007143120856</v>
      </c>
      <c r="R6793" s="70">
        <f t="shared" si="1163"/>
        <v>2500</v>
      </c>
      <c r="S6793" s="70">
        <f t="shared" si="1164"/>
        <v>0</v>
      </c>
      <c r="T6793" s="70">
        <f t="shared" si="1165"/>
        <v>2100.0007143120856</v>
      </c>
      <c r="U6793" s="70">
        <f t="shared" si="1166"/>
        <v>0</v>
      </c>
      <c r="W6793" s="49">
        <f>MIN(MAX(W6792+MAX(MIN(SUM($R$5:$U$5)-L6793,'2025 Calculations'!$C$10),-'2025 Calculations'!$C$10),0),'2025 Calculations'!$C$13)</f>
        <v>0</v>
      </c>
      <c r="X6793" s="49">
        <f t="shared" si="1157"/>
        <v>0</v>
      </c>
      <c r="Y6793" s="49">
        <f t="shared" si="1167"/>
        <v>0</v>
      </c>
    </row>
    <row r="6794" spans="2:25">
      <c r="B6794" s="23">
        <v>1</v>
      </c>
      <c r="C6794" s="23">
        <v>10</v>
      </c>
      <c r="D6794" s="23">
        <v>10</v>
      </c>
      <c r="E6794" s="23">
        <v>14</v>
      </c>
      <c r="F6794" s="48">
        <f>Profiles!F6786*'2025 Calculations'!$C$17+Profiles!J6786*Assumptions!$B$25*Assumptions!$B$24/1000</f>
        <v>1982.4213981287717</v>
      </c>
      <c r="G6794" s="48">
        <f>Profiles!G6786*'2025 Calculations'!$C$17</f>
        <v>2709.1323335537759</v>
      </c>
      <c r="H6794" s="48">
        <f>Profiles!H6786*'2025 Calculations'!$C$17</f>
        <v>1317.4222882950064</v>
      </c>
      <c r="I6794" s="24">
        <f t="shared" si="1158"/>
        <v>6008.9760199775537</v>
      </c>
      <c r="J6794" s="49">
        <f>Profiles!L6786*'2025 Calculations'!$C$8</f>
        <v>775.04529493714347</v>
      </c>
      <c r="K6794" s="49">
        <f>Profiles!M6786*'2025 Calculations'!$C$9</f>
        <v>647.0527087615061</v>
      </c>
      <c r="L6794" s="49">
        <f t="shared" si="1159"/>
        <v>4586.8780162789035</v>
      </c>
      <c r="M6794" s="49">
        <f>MIN(M6793-MIN(IF(L6794&gt;0,MIN(L6794,'2025 Calculations'!$C$10)),M6793)+MIN(IF(L6794&lt;0,-L6794),'2025 Calculations'!$C$10),'2025 Calculations'!$C$13)</f>
        <v>0</v>
      </c>
      <c r="N6794" s="49">
        <f t="shared" si="1160"/>
        <v>0</v>
      </c>
      <c r="O6794" s="42">
        <f t="shared" si="1161"/>
        <v>0</v>
      </c>
      <c r="Q6794" s="49">
        <f t="shared" si="1162"/>
        <v>4586.8780162789035</v>
      </c>
      <c r="R6794" s="70">
        <f t="shared" si="1163"/>
        <v>2500</v>
      </c>
      <c r="S6794" s="70">
        <f t="shared" si="1164"/>
        <v>0</v>
      </c>
      <c r="T6794" s="70">
        <f t="shared" si="1165"/>
        <v>2086.8780162789035</v>
      </c>
      <c r="U6794" s="70">
        <f t="shared" si="1166"/>
        <v>0</v>
      </c>
      <c r="W6794" s="49">
        <f>MIN(MAX(W6793+MAX(MIN(SUM($R$5:$U$5)-L6794,'2025 Calculations'!$C$10),-'2025 Calculations'!$C$10),0),'2025 Calculations'!$C$13)</f>
        <v>0</v>
      </c>
      <c r="X6794" s="49">
        <f t="shared" si="1157"/>
        <v>0</v>
      </c>
      <c r="Y6794" s="49">
        <f t="shared" si="1167"/>
        <v>0</v>
      </c>
    </row>
    <row r="6795" spans="2:25">
      <c r="B6795" s="23">
        <v>1</v>
      </c>
      <c r="C6795" s="23">
        <v>10</v>
      </c>
      <c r="D6795" s="23">
        <v>10</v>
      </c>
      <c r="E6795" s="23">
        <v>15</v>
      </c>
      <c r="F6795" s="48">
        <f>Profiles!F6787*'2025 Calculations'!$C$17+Profiles!J6787*Assumptions!$B$25*Assumptions!$B$24/1000</f>
        <v>2088.8801363887483</v>
      </c>
      <c r="G6795" s="48">
        <f>Profiles!G6787*'2025 Calculations'!$C$17</f>
        <v>2726.2029102710144</v>
      </c>
      <c r="H6795" s="48">
        <f>Profiles!H6787*'2025 Calculations'!$C$17</f>
        <v>1317.4222882950064</v>
      </c>
      <c r="I6795" s="24">
        <f t="shared" si="1158"/>
        <v>6132.5053349547688</v>
      </c>
      <c r="J6795" s="49">
        <f>Profiles!L6787*'2025 Calculations'!$C$8</f>
        <v>871.92595680428644</v>
      </c>
      <c r="K6795" s="49">
        <f>Profiles!M6787*'2025 Calculations'!$C$9</f>
        <v>499.58603467970028</v>
      </c>
      <c r="L6795" s="49">
        <f t="shared" si="1159"/>
        <v>4760.9933434707827</v>
      </c>
      <c r="M6795" s="49">
        <f>MIN(M6794-MIN(IF(L6795&gt;0,MIN(L6795,'2025 Calculations'!$C$10)),M6794)+MIN(IF(L6795&lt;0,-L6795),'2025 Calculations'!$C$10),'2025 Calculations'!$C$13)</f>
        <v>0</v>
      </c>
      <c r="N6795" s="49">
        <f t="shared" si="1160"/>
        <v>0</v>
      </c>
      <c r="O6795" s="42">
        <f t="shared" si="1161"/>
        <v>0</v>
      </c>
      <c r="Q6795" s="49">
        <f t="shared" si="1162"/>
        <v>4760.9933434707827</v>
      </c>
      <c r="R6795" s="70">
        <f t="shared" si="1163"/>
        <v>2500</v>
      </c>
      <c r="S6795" s="70">
        <f t="shared" si="1164"/>
        <v>0</v>
      </c>
      <c r="T6795" s="70">
        <f t="shared" si="1165"/>
        <v>2260.9933434707827</v>
      </c>
      <c r="U6795" s="70">
        <f t="shared" si="1166"/>
        <v>0</v>
      </c>
      <c r="W6795" s="49">
        <f>MIN(MAX(W6794+MAX(MIN(SUM($R$5:$U$5)-L6795,'2025 Calculations'!$C$10),-'2025 Calculations'!$C$10),0),'2025 Calculations'!$C$13)</f>
        <v>0</v>
      </c>
      <c r="X6795" s="49">
        <f t="shared" si="1157"/>
        <v>0</v>
      </c>
      <c r="Y6795" s="49">
        <f t="shared" si="1167"/>
        <v>0</v>
      </c>
    </row>
    <row r="6796" spans="2:25">
      <c r="B6796" s="23">
        <v>1</v>
      </c>
      <c r="C6796" s="23">
        <v>10</v>
      </c>
      <c r="D6796" s="23">
        <v>10</v>
      </c>
      <c r="E6796" s="23">
        <v>16</v>
      </c>
      <c r="F6796" s="48">
        <f>Profiles!F6788*'2025 Calculations'!$C$17+Profiles!J6788*Assumptions!$B$25*Assumptions!$B$24/1000</f>
        <v>2434.3239840937172</v>
      </c>
      <c r="G6796" s="48">
        <f>Profiles!G6788*'2025 Calculations'!$C$17</f>
        <v>2735.639440257562</v>
      </c>
      <c r="H6796" s="48">
        <f>Profiles!H6788*'2025 Calculations'!$C$17</f>
        <v>1317.4222882950064</v>
      </c>
      <c r="I6796" s="24">
        <f t="shared" si="1158"/>
        <v>6487.3857126462854</v>
      </c>
      <c r="J6796" s="49">
        <f>Profiles!L6788*'2025 Calculations'!$C$8</f>
        <v>891.30208917771495</v>
      </c>
      <c r="K6796" s="49">
        <f>Profiles!M6788*'2025 Calculations'!$C$9</f>
        <v>317.45972044896268</v>
      </c>
      <c r="L6796" s="49">
        <f t="shared" si="1159"/>
        <v>5278.6239030196075</v>
      </c>
      <c r="M6796" s="49">
        <f>MIN(M6795-MIN(IF(L6796&gt;0,MIN(L6796,'2025 Calculations'!$C$10)),M6795)+MIN(IF(L6796&lt;0,-L6796),'2025 Calculations'!$C$10),'2025 Calculations'!$C$13)</f>
        <v>0</v>
      </c>
      <c r="N6796" s="49">
        <f t="shared" si="1160"/>
        <v>0</v>
      </c>
      <c r="O6796" s="42">
        <f t="shared" si="1161"/>
        <v>0</v>
      </c>
      <c r="Q6796" s="49">
        <f t="shared" si="1162"/>
        <v>5278.6239030196075</v>
      </c>
      <c r="R6796" s="70">
        <f t="shared" si="1163"/>
        <v>2500</v>
      </c>
      <c r="S6796" s="70">
        <f t="shared" si="1164"/>
        <v>0</v>
      </c>
      <c r="T6796" s="70">
        <f t="shared" si="1165"/>
        <v>2778.6239030196075</v>
      </c>
      <c r="U6796" s="70">
        <f t="shared" si="1166"/>
        <v>0</v>
      </c>
      <c r="W6796" s="49">
        <f>MIN(MAX(W6795+MAX(MIN(SUM($R$5:$U$5)-L6796,'2025 Calculations'!$C$10),-'2025 Calculations'!$C$10),0),'2025 Calculations'!$C$13)</f>
        <v>0</v>
      </c>
      <c r="X6796" s="49">
        <f t="shared" si="1157"/>
        <v>0</v>
      </c>
      <c r="Y6796" s="49">
        <f t="shared" si="1167"/>
        <v>0</v>
      </c>
    </row>
    <row r="6797" spans="2:25">
      <c r="B6797" s="23">
        <v>1</v>
      </c>
      <c r="C6797" s="23">
        <v>10</v>
      </c>
      <c r="D6797" s="23">
        <v>10</v>
      </c>
      <c r="E6797" s="23">
        <v>17</v>
      </c>
      <c r="F6797" s="48">
        <f>Profiles!F6789*'2025 Calculations'!$C$17+Profiles!J6789*Assumptions!$B$25*Assumptions!$B$24/1000</f>
        <v>3019.425774258506</v>
      </c>
      <c r="G6797" s="48">
        <f>Profiles!G6789*'2025 Calculations'!$C$17</f>
        <v>2433.8825375416591</v>
      </c>
      <c r="H6797" s="48">
        <f>Profiles!H6789*'2025 Calculations'!$C$17</f>
        <v>647.93123399320734</v>
      </c>
      <c r="I6797" s="24">
        <f t="shared" si="1158"/>
        <v>6101.2395457933726</v>
      </c>
      <c r="J6797" s="49">
        <f>Profiles!L6789*'2025 Calculations'!$C$8</f>
        <v>846.09111363971488</v>
      </c>
      <c r="K6797" s="49">
        <f>Profiles!M6789*'2025 Calculations'!$C$9</f>
        <v>138.74031174556328</v>
      </c>
      <c r="L6797" s="49">
        <f t="shared" si="1159"/>
        <v>5116.408120408094</v>
      </c>
      <c r="M6797" s="49">
        <f>MIN(M6796-MIN(IF(L6797&gt;0,MIN(L6797,'2025 Calculations'!$C$10)),M6796)+MIN(IF(L6797&lt;0,-L6797),'2025 Calculations'!$C$10),'2025 Calculations'!$C$13)</f>
        <v>0</v>
      </c>
      <c r="N6797" s="49">
        <f t="shared" si="1160"/>
        <v>0</v>
      </c>
      <c r="O6797" s="42">
        <f t="shared" si="1161"/>
        <v>0</v>
      </c>
      <c r="Q6797" s="49">
        <f t="shared" si="1162"/>
        <v>5116.408120408094</v>
      </c>
      <c r="R6797" s="70">
        <f t="shared" si="1163"/>
        <v>2500</v>
      </c>
      <c r="S6797" s="70">
        <f t="shared" si="1164"/>
        <v>0</v>
      </c>
      <c r="T6797" s="70">
        <f t="shared" si="1165"/>
        <v>2616.408120408094</v>
      </c>
      <c r="U6797" s="70">
        <f t="shared" si="1166"/>
        <v>0</v>
      </c>
      <c r="W6797" s="49">
        <f>MIN(MAX(W6796+MAX(MIN(SUM($R$5:$U$5)-L6797,'2025 Calculations'!$C$10),-'2025 Calculations'!$C$10),0),'2025 Calculations'!$C$13)</f>
        <v>0</v>
      </c>
      <c r="X6797" s="49">
        <f t="shared" ref="X6797:X6860" si="1168">IF(W6796-W6797&gt;0,W6796-W6797,0)</f>
        <v>0</v>
      </c>
      <c r="Y6797" s="49">
        <f t="shared" si="1167"/>
        <v>0</v>
      </c>
    </row>
    <row r="6798" spans="2:25">
      <c r="B6798" s="23">
        <v>1</v>
      </c>
      <c r="C6798" s="23">
        <v>10</v>
      </c>
      <c r="D6798" s="23">
        <v>10</v>
      </c>
      <c r="E6798" s="23">
        <v>18</v>
      </c>
      <c r="F6798" s="48">
        <f>Profiles!F6790*'2025 Calculations'!$C$17+Profiles!J6790*Assumptions!$B$25*Assumptions!$B$24/1000</f>
        <v>3502.6771753966173</v>
      </c>
      <c r="G6798" s="48">
        <f>Profiles!G6790*'2025 Calculations'!$C$17</f>
        <v>2043.3798415814788</v>
      </c>
      <c r="H6798" s="48">
        <f>Profiles!H6790*'2025 Calculations'!$C$17</f>
        <v>636.17056089087146</v>
      </c>
      <c r="I6798" s="24">
        <f t="shared" ref="I6798:I6861" si="1169">SUM(F6798:H6798)</f>
        <v>6182.2275778689673</v>
      </c>
      <c r="J6798" s="49">
        <f>Profiles!L6790*'2025 Calculations'!$C$8</f>
        <v>710.45818702571489</v>
      </c>
      <c r="K6798" s="49">
        <f>Profiles!M6790*'2025 Calculations'!$C$9</f>
        <v>7.2433430291536292</v>
      </c>
      <c r="L6798" s="49">
        <f t="shared" ref="L6798:L6861" si="1170">I6798-J6798-K6798</f>
        <v>5464.5260478140981</v>
      </c>
      <c r="M6798" s="49">
        <f>MIN(M6797-MIN(IF(L6798&gt;0,MIN(L6798,'2025 Calculations'!$C$10)),M6797)+MIN(IF(L6798&lt;0,-L6798),'2025 Calculations'!$C$10),'2025 Calculations'!$C$13)</f>
        <v>0</v>
      </c>
      <c r="N6798" s="49">
        <f t="shared" ref="N6798:N6861" si="1171">M6798-M6797</f>
        <v>0</v>
      </c>
      <c r="O6798" s="42">
        <f t="shared" ref="O6798:O6861" si="1172">MAX(-L6798-N6798,0)</f>
        <v>0</v>
      </c>
      <c r="Q6798" s="49">
        <f t="shared" ref="Q6798:Q6861" si="1173">L6798+N6798+O6798</f>
        <v>5464.5260478140981</v>
      </c>
      <c r="R6798" s="70">
        <f t="shared" ref="R6798:R6861" si="1174">MAX(MIN(Q6798,R$5),0)</f>
        <v>2500</v>
      </c>
      <c r="S6798" s="70">
        <f t="shared" ref="S6798:S6861" si="1175">MAX(MIN(Q6798-R6798,S$5),0)</f>
        <v>0</v>
      </c>
      <c r="T6798" s="70">
        <f t="shared" ref="T6798:T6861" si="1176">MAX(MIN(Q6798-R6798-S6798,T$5),0)</f>
        <v>2964.5260478140981</v>
      </c>
      <c r="U6798" s="70">
        <f t="shared" ref="U6798:U6861" si="1177">MAX(MIN(Q6798-R6798-S6798-T6798,U$5),0)</f>
        <v>0</v>
      </c>
      <c r="W6798" s="49">
        <f>MIN(MAX(W6797+MAX(MIN(SUM($R$5:$U$5)-L6798,'2025 Calculations'!$C$10),-'2025 Calculations'!$C$10),0),'2025 Calculations'!$C$13)</f>
        <v>0</v>
      </c>
      <c r="X6798" s="49">
        <f t="shared" si="1168"/>
        <v>0</v>
      </c>
      <c r="Y6798" s="49">
        <f t="shared" ref="Y6798:Y6861" si="1178">IF(MAX(L6798-SUM($R$5:$U$5,X6798),0)&lt;1,0,MAX(L6798-SUM($R$5:$U$5,X6798),0))</f>
        <v>0</v>
      </c>
    </row>
    <row r="6799" spans="2:25">
      <c r="B6799" s="23">
        <v>1</v>
      </c>
      <c r="C6799" s="23">
        <v>10</v>
      </c>
      <c r="D6799" s="23">
        <v>10</v>
      </c>
      <c r="E6799" s="23">
        <v>19</v>
      </c>
      <c r="F6799" s="48">
        <f>Profiles!F6791*'2025 Calculations'!$C$17+Profiles!J6791*Assumptions!$B$25*Assumptions!$B$24/1000</f>
        <v>3975.0195639053309</v>
      </c>
      <c r="G6799" s="48">
        <f>Profiles!G6791*'2025 Calculations'!$C$17</f>
        <v>2025.9911795837952</v>
      </c>
      <c r="H6799" s="48">
        <f>Profiles!H6791*'2025 Calculations'!$C$17</f>
        <v>636.17056089087146</v>
      </c>
      <c r="I6799" s="24">
        <f t="shared" si="1169"/>
        <v>6637.1813043799975</v>
      </c>
      <c r="J6799" s="49">
        <f>Profiles!L6791*'2025 Calculations'!$C$8</f>
        <v>691.08205465228627</v>
      </c>
      <c r="K6799" s="49">
        <f>Profiles!M6791*'2025 Calculations'!$C$9</f>
        <v>0</v>
      </c>
      <c r="L6799" s="49">
        <f t="shared" si="1170"/>
        <v>5946.0992497277111</v>
      </c>
      <c r="M6799" s="49">
        <f>MIN(M6798-MIN(IF(L6799&gt;0,MIN(L6799,'2025 Calculations'!$C$10)),M6798)+MIN(IF(L6799&lt;0,-L6799),'2025 Calculations'!$C$10),'2025 Calculations'!$C$13)</f>
        <v>0</v>
      </c>
      <c r="N6799" s="49">
        <f t="shared" si="1171"/>
        <v>0</v>
      </c>
      <c r="O6799" s="42">
        <f t="shared" si="1172"/>
        <v>0</v>
      </c>
      <c r="Q6799" s="49">
        <f t="shared" si="1173"/>
        <v>5946.0992497277111</v>
      </c>
      <c r="R6799" s="70">
        <f t="shared" si="1174"/>
        <v>2500</v>
      </c>
      <c r="S6799" s="70">
        <f t="shared" si="1175"/>
        <v>0</v>
      </c>
      <c r="T6799" s="70">
        <f t="shared" si="1176"/>
        <v>3446.0992497277111</v>
      </c>
      <c r="U6799" s="70">
        <f t="shared" si="1177"/>
        <v>0</v>
      </c>
      <c r="W6799" s="49">
        <f>MIN(MAX(W6798+MAX(MIN(SUM($R$5:$U$5)-L6799,'2025 Calculations'!$C$10),-'2025 Calculations'!$C$10),0),'2025 Calculations'!$C$13)</f>
        <v>0</v>
      </c>
      <c r="X6799" s="49">
        <f t="shared" si="1168"/>
        <v>0</v>
      </c>
      <c r="Y6799" s="49">
        <f t="shared" si="1178"/>
        <v>0</v>
      </c>
    </row>
    <row r="6800" spans="2:25">
      <c r="B6800" s="23">
        <v>1</v>
      </c>
      <c r="C6800" s="23">
        <v>10</v>
      </c>
      <c r="D6800" s="23">
        <v>10</v>
      </c>
      <c r="E6800" s="23">
        <v>20</v>
      </c>
      <c r="F6800" s="48">
        <f>Profiles!F6792*'2025 Calculations'!$C$17+Profiles!J6792*Assumptions!$B$25*Assumptions!$B$24/1000</f>
        <v>4141.0760757195731</v>
      </c>
      <c r="G6800" s="48">
        <f>Profiles!G6792*'2025 Calculations'!$C$17</f>
        <v>1690.1991518602304</v>
      </c>
      <c r="H6800" s="48">
        <f>Profiles!H6792*'2025 Calculations'!$C$17</f>
        <v>636.17056089087146</v>
      </c>
      <c r="I6800" s="24">
        <f t="shared" si="1169"/>
        <v>6467.4457884706744</v>
      </c>
      <c r="J6800" s="49">
        <f>Profiles!L6792*'2025 Calculations'!$C$8</f>
        <v>736.29303019028623</v>
      </c>
      <c r="K6800" s="49">
        <f>Profiles!M6792*'2025 Calculations'!$C$9</f>
        <v>0</v>
      </c>
      <c r="L6800" s="49">
        <f t="shared" si="1170"/>
        <v>5731.1527582803883</v>
      </c>
      <c r="M6800" s="49">
        <f>MIN(M6799-MIN(IF(L6800&gt;0,MIN(L6800,'2025 Calculations'!$C$10)),M6799)+MIN(IF(L6800&lt;0,-L6800),'2025 Calculations'!$C$10),'2025 Calculations'!$C$13)</f>
        <v>0</v>
      </c>
      <c r="N6800" s="49">
        <f t="shared" si="1171"/>
        <v>0</v>
      </c>
      <c r="O6800" s="42">
        <f t="shared" si="1172"/>
        <v>0</v>
      </c>
      <c r="Q6800" s="49">
        <f t="shared" si="1173"/>
        <v>5731.1527582803883</v>
      </c>
      <c r="R6800" s="70">
        <f t="shared" si="1174"/>
        <v>2500</v>
      </c>
      <c r="S6800" s="70">
        <f t="shared" si="1175"/>
        <v>0</v>
      </c>
      <c r="T6800" s="70">
        <f t="shared" si="1176"/>
        <v>3231.1527582803883</v>
      </c>
      <c r="U6800" s="70">
        <f t="shared" si="1177"/>
        <v>0</v>
      </c>
      <c r="W6800" s="49">
        <f>MIN(MAX(W6799+MAX(MIN(SUM($R$5:$U$5)-L6800,'2025 Calculations'!$C$10),-'2025 Calculations'!$C$10),0),'2025 Calculations'!$C$13)</f>
        <v>0</v>
      </c>
      <c r="X6800" s="49">
        <f t="shared" si="1168"/>
        <v>0</v>
      </c>
      <c r="Y6800" s="49">
        <f t="shared" si="1178"/>
        <v>0</v>
      </c>
    </row>
    <row r="6801" spans="2:25">
      <c r="B6801" s="23">
        <v>1</v>
      </c>
      <c r="C6801" s="23">
        <v>10</v>
      </c>
      <c r="D6801" s="23">
        <v>10</v>
      </c>
      <c r="E6801" s="23">
        <v>21</v>
      </c>
      <c r="F6801" s="48">
        <f>Profiles!F6793*'2025 Calculations'!$C$17+Profiles!J6793*Assumptions!$B$25*Assumptions!$B$24/1000</f>
        <v>4183.8833864420976</v>
      </c>
      <c r="G6801" s="48">
        <f>Profiles!G6793*'2025 Calculations'!$C$17</f>
        <v>1703.1346199316781</v>
      </c>
      <c r="H6801" s="48">
        <f>Profiles!H6793*'2025 Calculations'!$C$17</f>
        <v>636.17056089087146</v>
      </c>
      <c r="I6801" s="24">
        <f t="shared" si="1169"/>
        <v>6523.1885672646467</v>
      </c>
      <c r="J6801" s="49">
        <f>Profiles!L6793*'2025 Calculations'!$C$8</f>
        <v>645.87107911428609</v>
      </c>
      <c r="K6801" s="49">
        <f>Profiles!M6793*'2025 Calculations'!$C$9</f>
        <v>0</v>
      </c>
      <c r="L6801" s="49">
        <f t="shared" si="1170"/>
        <v>5877.317488150361</v>
      </c>
      <c r="M6801" s="49">
        <f>MIN(M6800-MIN(IF(L6801&gt;0,MIN(L6801,'2025 Calculations'!$C$10)),M6800)+MIN(IF(L6801&lt;0,-L6801),'2025 Calculations'!$C$10),'2025 Calculations'!$C$13)</f>
        <v>0</v>
      </c>
      <c r="N6801" s="49">
        <f t="shared" si="1171"/>
        <v>0</v>
      </c>
      <c r="O6801" s="42">
        <f t="shared" si="1172"/>
        <v>0</v>
      </c>
      <c r="Q6801" s="49">
        <f t="shared" si="1173"/>
        <v>5877.317488150361</v>
      </c>
      <c r="R6801" s="70">
        <f t="shared" si="1174"/>
        <v>2500</v>
      </c>
      <c r="S6801" s="70">
        <f t="shared" si="1175"/>
        <v>0</v>
      </c>
      <c r="T6801" s="70">
        <f t="shared" si="1176"/>
        <v>3377.317488150361</v>
      </c>
      <c r="U6801" s="70">
        <f t="shared" si="1177"/>
        <v>0</v>
      </c>
      <c r="W6801" s="49">
        <f>MIN(MAX(W6800+MAX(MIN(SUM($R$5:$U$5)-L6801,'2025 Calculations'!$C$10),-'2025 Calculations'!$C$10),0),'2025 Calculations'!$C$13)</f>
        <v>0</v>
      </c>
      <c r="X6801" s="49">
        <f t="shared" si="1168"/>
        <v>0</v>
      </c>
      <c r="Y6801" s="49">
        <f t="shared" si="1178"/>
        <v>0</v>
      </c>
    </row>
    <row r="6802" spans="2:25">
      <c r="B6802" s="23">
        <v>1</v>
      </c>
      <c r="C6802" s="23">
        <v>10</v>
      </c>
      <c r="D6802" s="23">
        <v>10</v>
      </c>
      <c r="E6802" s="23">
        <v>22</v>
      </c>
      <c r="F6802" s="48">
        <f>Profiles!F6794*'2025 Calculations'!$C$17+Profiles!J6794*Assumptions!$B$25*Assumptions!$B$24/1000</f>
        <v>3545.3556406296407</v>
      </c>
      <c r="G6802" s="48">
        <f>Profiles!G6794*'2025 Calculations'!$C$17</f>
        <v>528.44567924668388</v>
      </c>
      <c r="H6802" s="48">
        <f>Profiles!H6794*'2025 Calculations'!$C$17</f>
        <v>636.17056089087146</v>
      </c>
      <c r="I6802" s="24">
        <f t="shared" si="1169"/>
        <v>4709.9718807671961</v>
      </c>
      <c r="J6802" s="49">
        <f>Profiles!L6794*'2025 Calculations'!$C$8</f>
        <v>620.03623594971475</v>
      </c>
      <c r="K6802" s="49">
        <f>Profiles!M6794*'2025 Calculations'!$C$9</f>
        <v>0</v>
      </c>
      <c r="L6802" s="49">
        <f t="shared" si="1170"/>
        <v>4089.9356448174813</v>
      </c>
      <c r="M6802" s="49">
        <f>MIN(M6801-MIN(IF(L6802&gt;0,MIN(L6802,'2025 Calculations'!$C$10)),M6801)+MIN(IF(L6802&lt;0,-L6802),'2025 Calculations'!$C$10),'2025 Calculations'!$C$13)</f>
        <v>0</v>
      </c>
      <c r="N6802" s="49">
        <f t="shared" si="1171"/>
        <v>0</v>
      </c>
      <c r="O6802" s="42">
        <f t="shared" si="1172"/>
        <v>0</v>
      </c>
      <c r="Q6802" s="49">
        <f t="shared" si="1173"/>
        <v>4089.9356448174813</v>
      </c>
      <c r="R6802" s="70">
        <f t="shared" si="1174"/>
        <v>2500</v>
      </c>
      <c r="S6802" s="70">
        <f t="shared" si="1175"/>
        <v>0</v>
      </c>
      <c r="T6802" s="70">
        <f t="shared" si="1176"/>
        <v>1589.9356448174813</v>
      </c>
      <c r="U6802" s="70">
        <f t="shared" si="1177"/>
        <v>0</v>
      </c>
      <c r="W6802" s="49">
        <f>MIN(MAX(W6801+MAX(MIN(SUM($R$5:$U$5)-L6802,'2025 Calculations'!$C$10),-'2025 Calculations'!$C$10),0),'2025 Calculations'!$C$13)</f>
        <v>0</v>
      </c>
      <c r="X6802" s="49">
        <f t="shared" si="1168"/>
        <v>0</v>
      </c>
      <c r="Y6802" s="49">
        <f t="shared" si="1178"/>
        <v>0</v>
      </c>
    </row>
    <row r="6803" spans="2:25">
      <c r="B6803" s="23">
        <v>1</v>
      </c>
      <c r="C6803" s="23">
        <v>10</v>
      </c>
      <c r="D6803" s="23">
        <v>10</v>
      </c>
      <c r="E6803" s="23">
        <v>23</v>
      </c>
      <c r="F6803" s="48">
        <f>Profiles!F6795*'2025 Calculations'!$C$17+Profiles!J6795*Assumptions!$B$25*Assumptions!$B$24/1000</f>
        <v>2808.4080476760591</v>
      </c>
      <c r="G6803" s="48">
        <f>Profiles!G6795*'2025 Calculations'!$C$17</f>
        <v>475.53749426592645</v>
      </c>
      <c r="H6803" s="48">
        <f>Profiles!H6795*'2025 Calculations'!$C$17</f>
        <v>636.17056089087146</v>
      </c>
      <c r="I6803" s="24">
        <f t="shared" si="1169"/>
        <v>3920.116102832857</v>
      </c>
      <c r="J6803" s="49">
        <f>Profiles!L6795*'2025 Calculations'!$C$8</f>
        <v>561.90783882942901</v>
      </c>
      <c r="K6803" s="49">
        <f>Profiles!M6795*'2025 Calculations'!$C$9</f>
        <v>0</v>
      </c>
      <c r="L6803" s="49">
        <f t="shared" si="1170"/>
        <v>3358.2082640034278</v>
      </c>
      <c r="M6803" s="49">
        <f>MIN(M6802-MIN(IF(L6803&gt;0,MIN(L6803,'2025 Calculations'!$C$10)),M6802)+MIN(IF(L6803&lt;0,-L6803),'2025 Calculations'!$C$10),'2025 Calculations'!$C$13)</f>
        <v>0</v>
      </c>
      <c r="N6803" s="49">
        <f t="shared" si="1171"/>
        <v>0</v>
      </c>
      <c r="O6803" s="42">
        <f t="shared" si="1172"/>
        <v>0</v>
      </c>
      <c r="Q6803" s="49">
        <f t="shared" si="1173"/>
        <v>3358.2082640034278</v>
      </c>
      <c r="R6803" s="70">
        <f t="shared" si="1174"/>
        <v>2500</v>
      </c>
      <c r="S6803" s="70">
        <f t="shared" si="1175"/>
        <v>0</v>
      </c>
      <c r="T6803" s="70">
        <f t="shared" si="1176"/>
        <v>858.20826400342776</v>
      </c>
      <c r="U6803" s="70">
        <f t="shared" si="1177"/>
        <v>0</v>
      </c>
      <c r="W6803" s="49">
        <f>MIN(MAX(W6802+MAX(MIN(SUM($R$5:$U$5)-L6803,'2025 Calculations'!$C$10),-'2025 Calculations'!$C$10),0),'2025 Calculations'!$C$13)</f>
        <v>0</v>
      </c>
      <c r="X6803" s="49">
        <f t="shared" si="1168"/>
        <v>0</v>
      </c>
      <c r="Y6803" s="49">
        <f t="shared" si="1178"/>
        <v>0</v>
      </c>
    </row>
    <row r="6804" spans="2:25">
      <c r="B6804" s="23">
        <v>1</v>
      </c>
      <c r="C6804" s="23">
        <v>10</v>
      </c>
      <c r="D6804" s="23">
        <v>10</v>
      </c>
      <c r="E6804" s="23">
        <v>24</v>
      </c>
      <c r="F6804" s="48">
        <f>Profiles!F6796*'2025 Calculations'!$C$17+Profiles!J6796*Assumptions!$B$25*Assumptions!$B$24/1000</f>
        <v>2026.6639433773535</v>
      </c>
      <c r="G6804" s="48">
        <f>Profiles!G6796*'2025 Calculations'!$C$17</f>
        <v>475.53749426592645</v>
      </c>
      <c r="H6804" s="48">
        <f>Profiles!H6796*'2025 Calculations'!$C$17</f>
        <v>636.17056089087146</v>
      </c>
      <c r="I6804" s="24">
        <f t="shared" si="1169"/>
        <v>3138.3719985341513</v>
      </c>
      <c r="J6804" s="49">
        <f>Profiles!L6796*'2025 Calculations'!$C$8</f>
        <v>529.61428487371472</v>
      </c>
      <c r="K6804" s="49">
        <f>Profiles!M6796*'2025 Calculations'!$C$9</f>
        <v>0</v>
      </c>
      <c r="L6804" s="49">
        <f t="shared" si="1170"/>
        <v>2608.7577136604368</v>
      </c>
      <c r="M6804" s="49">
        <f>MIN(M6803-MIN(IF(L6804&gt;0,MIN(L6804,'2025 Calculations'!$C$10)),M6803)+MIN(IF(L6804&lt;0,-L6804),'2025 Calculations'!$C$10),'2025 Calculations'!$C$13)</f>
        <v>0</v>
      </c>
      <c r="N6804" s="49">
        <f t="shared" si="1171"/>
        <v>0</v>
      </c>
      <c r="O6804" s="42">
        <f t="shared" si="1172"/>
        <v>0</v>
      </c>
      <c r="Q6804" s="49">
        <f t="shared" si="1173"/>
        <v>2608.7577136604368</v>
      </c>
      <c r="R6804" s="70">
        <f t="shared" si="1174"/>
        <v>2500</v>
      </c>
      <c r="S6804" s="70">
        <f t="shared" si="1175"/>
        <v>0</v>
      </c>
      <c r="T6804" s="70">
        <f t="shared" si="1176"/>
        <v>108.75771366043682</v>
      </c>
      <c r="U6804" s="70">
        <f t="shared" si="1177"/>
        <v>0</v>
      </c>
      <c r="W6804" s="49">
        <f>MIN(MAX(W6803+MAX(MIN(SUM($R$5:$U$5)-L6804,'2025 Calculations'!$C$10),-'2025 Calculations'!$C$10),0),'2025 Calculations'!$C$13)</f>
        <v>0</v>
      </c>
      <c r="X6804" s="49">
        <f t="shared" si="1168"/>
        <v>0</v>
      </c>
      <c r="Y6804" s="49">
        <f t="shared" si="1178"/>
        <v>0</v>
      </c>
    </row>
    <row r="6805" spans="2:25">
      <c r="B6805" s="23">
        <v>1</v>
      </c>
      <c r="C6805" s="23">
        <v>10</v>
      </c>
      <c r="D6805" s="23">
        <v>11</v>
      </c>
      <c r="E6805" s="23">
        <v>1</v>
      </c>
      <c r="F6805" s="48">
        <f>Profiles!F6797*'2025 Calculations'!$C$17+Profiles!J6797*Assumptions!$B$25*Assumptions!$B$24/1000</f>
        <v>1725.2000251334389</v>
      </c>
      <c r="G6805" s="48">
        <f>Profiles!G6797*'2025 Calculations'!$C$17</f>
        <v>475.53749426592645</v>
      </c>
      <c r="H6805" s="48">
        <f>Profiles!H6797*'2025 Calculations'!$C$17</f>
        <v>636.17056089087146</v>
      </c>
      <c r="I6805" s="24">
        <f t="shared" si="1169"/>
        <v>2836.9080802902367</v>
      </c>
      <c r="J6805" s="49">
        <f>Profiles!L6797*'2025 Calculations'!$C$8</f>
        <v>652.32978990542904</v>
      </c>
      <c r="K6805" s="49">
        <f>Profiles!M6797*'2025 Calculations'!$C$9</f>
        <v>0</v>
      </c>
      <c r="L6805" s="49">
        <f t="shared" si="1170"/>
        <v>2184.5782903848076</v>
      </c>
      <c r="M6805" s="49">
        <f>MIN(M6804-MIN(IF(L6805&gt;0,MIN(L6805,'2025 Calculations'!$C$10)),M6804)+MIN(IF(L6805&lt;0,-L6805),'2025 Calculations'!$C$10),'2025 Calculations'!$C$13)</f>
        <v>0</v>
      </c>
      <c r="N6805" s="49">
        <f t="shared" si="1171"/>
        <v>0</v>
      </c>
      <c r="O6805" s="42">
        <f t="shared" si="1172"/>
        <v>0</v>
      </c>
      <c r="Q6805" s="49">
        <f t="shared" si="1173"/>
        <v>2184.5782903848076</v>
      </c>
      <c r="R6805" s="70">
        <f t="shared" si="1174"/>
        <v>2184.5782903848076</v>
      </c>
      <c r="S6805" s="70">
        <f t="shared" si="1175"/>
        <v>0</v>
      </c>
      <c r="T6805" s="70">
        <f t="shared" si="1176"/>
        <v>0</v>
      </c>
      <c r="U6805" s="70">
        <f t="shared" si="1177"/>
        <v>0</v>
      </c>
      <c r="W6805" s="49">
        <f>MIN(MAX(W6804+MAX(MIN(SUM($R$5:$U$5)-L6805,'2025 Calculations'!$C$10),-'2025 Calculations'!$C$10),0),'2025 Calculations'!$C$13)</f>
        <v>0</v>
      </c>
      <c r="X6805" s="49">
        <f t="shared" si="1168"/>
        <v>0</v>
      </c>
      <c r="Y6805" s="49">
        <f t="shared" si="1178"/>
        <v>0</v>
      </c>
    </row>
    <row r="6806" spans="2:25">
      <c r="B6806" s="23">
        <v>1</v>
      </c>
      <c r="C6806" s="23">
        <v>10</v>
      </c>
      <c r="D6806" s="23">
        <v>11</v>
      </c>
      <c r="E6806" s="23">
        <v>2</v>
      </c>
      <c r="F6806" s="48">
        <f>Profiles!F6798*'2025 Calculations'!$C$17+Profiles!J6798*Assumptions!$B$25*Assumptions!$B$24/1000</f>
        <v>1526.3484491097718</v>
      </c>
      <c r="G6806" s="48">
        <f>Profiles!G6798*'2025 Calculations'!$C$17</f>
        <v>475.53749426592645</v>
      </c>
      <c r="H6806" s="48">
        <f>Profiles!H6798*'2025 Calculations'!$C$17</f>
        <v>636.17056089087146</v>
      </c>
      <c r="I6806" s="24">
        <f t="shared" si="1169"/>
        <v>2638.0565042665694</v>
      </c>
      <c r="J6806" s="49">
        <f>Profiles!L6798*'2025 Calculations'!$C$8</f>
        <v>671.70592227885766</v>
      </c>
      <c r="K6806" s="49">
        <f>Profiles!M6798*'2025 Calculations'!$C$9</f>
        <v>0</v>
      </c>
      <c r="L6806" s="49">
        <f t="shared" si="1170"/>
        <v>1966.3505819877118</v>
      </c>
      <c r="M6806" s="49">
        <f>MIN(M6805-MIN(IF(L6806&gt;0,MIN(L6806,'2025 Calculations'!$C$10)),M6805)+MIN(IF(L6806&lt;0,-L6806),'2025 Calculations'!$C$10),'2025 Calculations'!$C$13)</f>
        <v>0</v>
      </c>
      <c r="N6806" s="49">
        <f t="shared" si="1171"/>
        <v>0</v>
      </c>
      <c r="O6806" s="42">
        <f t="shared" si="1172"/>
        <v>0</v>
      </c>
      <c r="Q6806" s="49">
        <f t="shared" si="1173"/>
        <v>1966.3505819877118</v>
      </c>
      <c r="R6806" s="70">
        <f t="shared" si="1174"/>
        <v>1966.3505819877118</v>
      </c>
      <c r="S6806" s="70">
        <f t="shared" si="1175"/>
        <v>0</v>
      </c>
      <c r="T6806" s="70">
        <f t="shared" si="1176"/>
        <v>0</v>
      </c>
      <c r="U6806" s="70">
        <f t="shared" si="1177"/>
        <v>0</v>
      </c>
      <c r="W6806" s="49">
        <f>MIN(MAX(W6805+MAX(MIN(SUM($R$5:$U$5)-L6806,'2025 Calculations'!$C$10),-'2025 Calculations'!$C$10),0),'2025 Calculations'!$C$13)</f>
        <v>0</v>
      </c>
      <c r="X6806" s="49">
        <f t="shared" si="1168"/>
        <v>0</v>
      </c>
      <c r="Y6806" s="49">
        <f t="shared" si="1178"/>
        <v>0</v>
      </c>
    </row>
    <row r="6807" spans="2:25">
      <c r="B6807" s="23">
        <v>1</v>
      </c>
      <c r="C6807" s="23">
        <v>10</v>
      </c>
      <c r="D6807" s="23">
        <v>11</v>
      </c>
      <c r="E6807" s="23">
        <v>3</v>
      </c>
      <c r="F6807" s="48">
        <f>Profiles!F6799*'2025 Calculations'!$C$17+Profiles!J6799*Assumptions!$B$25*Assumptions!$B$24/1000</f>
        <v>1300.0947131386372</v>
      </c>
      <c r="G6807" s="48">
        <f>Profiles!G6799*'2025 Calculations'!$C$17</f>
        <v>475.53749426592645</v>
      </c>
      <c r="H6807" s="48">
        <f>Profiles!H6799*'2025 Calculations'!$C$17</f>
        <v>636.17056089087146</v>
      </c>
      <c r="I6807" s="24">
        <f t="shared" si="1169"/>
        <v>2411.8027682954353</v>
      </c>
      <c r="J6807" s="49">
        <f>Profiles!L6799*'2025 Calculations'!$C$8</f>
        <v>600.66010357628613</v>
      </c>
      <c r="K6807" s="49">
        <f>Profiles!M6799*'2025 Calculations'!$C$9</f>
        <v>0</v>
      </c>
      <c r="L6807" s="49">
        <f t="shared" si="1170"/>
        <v>1811.1426647191493</v>
      </c>
      <c r="M6807" s="49">
        <f>MIN(M6806-MIN(IF(L6807&gt;0,MIN(L6807,'2025 Calculations'!$C$10)),M6806)+MIN(IF(L6807&lt;0,-L6807),'2025 Calculations'!$C$10),'2025 Calculations'!$C$13)</f>
        <v>0</v>
      </c>
      <c r="N6807" s="49">
        <f t="shared" si="1171"/>
        <v>0</v>
      </c>
      <c r="O6807" s="42">
        <f t="shared" si="1172"/>
        <v>0</v>
      </c>
      <c r="Q6807" s="49">
        <f t="shared" si="1173"/>
        <v>1811.1426647191493</v>
      </c>
      <c r="R6807" s="70">
        <f t="shared" si="1174"/>
        <v>1811.1426647191493</v>
      </c>
      <c r="S6807" s="70">
        <f t="shared" si="1175"/>
        <v>0</v>
      </c>
      <c r="T6807" s="70">
        <f t="shared" si="1176"/>
        <v>0</v>
      </c>
      <c r="U6807" s="70">
        <f t="shared" si="1177"/>
        <v>0</v>
      </c>
      <c r="W6807" s="49">
        <f>MIN(MAX(W6806+MAX(MIN(SUM($R$5:$U$5)-L6807,'2025 Calculations'!$C$10),-'2025 Calculations'!$C$10),0),'2025 Calculations'!$C$13)</f>
        <v>0</v>
      </c>
      <c r="X6807" s="49">
        <f t="shared" si="1168"/>
        <v>0</v>
      </c>
      <c r="Y6807" s="49">
        <f t="shared" si="1178"/>
        <v>0</v>
      </c>
    </row>
    <row r="6808" spans="2:25">
      <c r="B6808" s="23">
        <v>1</v>
      </c>
      <c r="C6808" s="23">
        <v>10</v>
      </c>
      <c r="D6808" s="23">
        <v>11</v>
      </c>
      <c r="E6808" s="23">
        <v>4</v>
      </c>
      <c r="F6808" s="48">
        <f>Profiles!F6800*'2025 Calculations'!$C$17+Profiles!J6800*Assumptions!$B$25*Assumptions!$B$24/1000</f>
        <v>1126.9031204502062</v>
      </c>
      <c r="G6808" s="48">
        <f>Profiles!G6800*'2025 Calculations'!$C$17</f>
        <v>475.53749426592645</v>
      </c>
      <c r="H6808" s="48">
        <f>Profiles!H6800*'2025 Calculations'!$C$17</f>
        <v>636.17056089087146</v>
      </c>
      <c r="I6808" s="24">
        <f t="shared" si="1169"/>
        <v>2238.611175607004</v>
      </c>
      <c r="J6808" s="49">
        <f>Profiles!L6800*'2025 Calculations'!$C$8</f>
        <v>652.32978990542904</v>
      </c>
      <c r="K6808" s="49">
        <f>Profiles!M6800*'2025 Calculations'!$C$9</f>
        <v>0</v>
      </c>
      <c r="L6808" s="49">
        <f t="shared" si="1170"/>
        <v>1586.2813857015749</v>
      </c>
      <c r="M6808" s="49">
        <f>MIN(M6807-MIN(IF(L6808&gt;0,MIN(L6808,'2025 Calculations'!$C$10)),M6807)+MIN(IF(L6808&lt;0,-L6808),'2025 Calculations'!$C$10),'2025 Calculations'!$C$13)</f>
        <v>0</v>
      </c>
      <c r="N6808" s="49">
        <f t="shared" si="1171"/>
        <v>0</v>
      </c>
      <c r="O6808" s="42">
        <f t="shared" si="1172"/>
        <v>0</v>
      </c>
      <c r="Q6808" s="49">
        <f t="shared" si="1173"/>
        <v>1586.2813857015749</v>
      </c>
      <c r="R6808" s="70">
        <f t="shared" si="1174"/>
        <v>1586.2813857015749</v>
      </c>
      <c r="S6808" s="70">
        <f t="shared" si="1175"/>
        <v>0</v>
      </c>
      <c r="T6808" s="70">
        <f t="shared" si="1176"/>
        <v>0</v>
      </c>
      <c r="U6808" s="70">
        <f t="shared" si="1177"/>
        <v>0</v>
      </c>
      <c r="W6808" s="49">
        <f>MIN(MAX(W6807+MAX(MIN(SUM($R$5:$U$5)-L6808,'2025 Calculations'!$C$10),-'2025 Calculations'!$C$10),0),'2025 Calculations'!$C$13)</f>
        <v>0</v>
      </c>
      <c r="X6808" s="49">
        <f t="shared" si="1168"/>
        <v>0</v>
      </c>
      <c r="Y6808" s="49">
        <f t="shared" si="1178"/>
        <v>0</v>
      </c>
    </row>
    <row r="6809" spans="2:25">
      <c r="B6809" s="23">
        <v>1</v>
      </c>
      <c r="C6809" s="23">
        <v>10</v>
      </c>
      <c r="D6809" s="23">
        <v>11</v>
      </c>
      <c r="E6809" s="23">
        <v>5</v>
      </c>
      <c r="F6809" s="48">
        <f>Profiles!F6801*'2025 Calculations'!$C$17+Profiles!J6801*Assumptions!$B$25*Assumptions!$B$24/1000</f>
        <v>1155.7493523227261</v>
      </c>
      <c r="G6809" s="48">
        <f>Profiles!G6801*'2025 Calculations'!$C$17</f>
        <v>528.44567924668388</v>
      </c>
      <c r="H6809" s="48">
        <f>Profiles!H6801*'2025 Calculations'!$C$17</f>
        <v>636.17056089087146</v>
      </c>
      <c r="I6809" s="24">
        <f t="shared" si="1169"/>
        <v>2320.3655924602813</v>
      </c>
      <c r="J6809" s="49">
        <f>Profiles!L6801*'2025 Calculations'!$C$8</f>
        <v>581.28397120285751</v>
      </c>
      <c r="K6809" s="49">
        <f>Profiles!M6801*'2025 Calculations'!$C$9</f>
        <v>0</v>
      </c>
      <c r="L6809" s="49">
        <f t="shared" si="1170"/>
        <v>1739.0816212574236</v>
      </c>
      <c r="M6809" s="49">
        <f>MIN(M6808-MIN(IF(L6809&gt;0,MIN(L6809,'2025 Calculations'!$C$10)),M6808)+MIN(IF(L6809&lt;0,-L6809),'2025 Calculations'!$C$10),'2025 Calculations'!$C$13)</f>
        <v>0</v>
      </c>
      <c r="N6809" s="49">
        <f t="shared" si="1171"/>
        <v>0</v>
      </c>
      <c r="O6809" s="42">
        <f t="shared" si="1172"/>
        <v>0</v>
      </c>
      <c r="Q6809" s="49">
        <f t="shared" si="1173"/>
        <v>1739.0816212574236</v>
      </c>
      <c r="R6809" s="70">
        <f t="shared" si="1174"/>
        <v>1739.0816212574236</v>
      </c>
      <c r="S6809" s="70">
        <f t="shared" si="1175"/>
        <v>0</v>
      </c>
      <c r="T6809" s="70">
        <f t="shared" si="1176"/>
        <v>0</v>
      </c>
      <c r="U6809" s="70">
        <f t="shared" si="1177"/>
        <v>0</v>
      </c>
      <c r="W6809" s="49">
        <f>MIN(MAX(W6808+MAX(MIN(SUM($R$5:$U$5)-L6809,'2025 Calculations'!$C$10),-'2025 Calculations'!$C$10),0),'2025 Calculations'!$C$13)</f>
        <v>0</v>
      </c>
      <c r="X6809" s="49">
        <f t="shared" si="1168"/>
        <v>0</v>
      </c>
      <c r="Y6809" s="49">
        <f t="shared" si="1178"/>
        <v>0</v>
      </c>
    </row>
    <row r="6810" spans="2:25">
      <c r="B6810" s="23">
        <v>1</v>
      </c>
      <c r="C6810" s="23">
        <v>10</v>
      </c>
      <c r="D6810" s="23">
        <v>11</v>
      </c>
      <c r="E6810" s="23">
        <v>6</v>
      </c>
      <c r="F6810" s="48">
        <f>Profiles!F6802*'2025 Calculations'!$C$17+Profiles!J6802*Assumptions!$B$25*Assumptions!$B$24/1000</f>
        <v>1564.5029664890399</v>
      </c>
      <c r="G6810" s="48">
        <f>Profiles!G6802*'2025 Calculations'!$C$17</f>
        <v>1353.9830104294047</v>
      </c>
      <c r="H6810" s="48">
        <f>Profiles!H6802*'2025 Calculations'!$C$17</f>
        <v>864.03413239076394</v>
      </c>
      <c r="I6810" s="24">
        <f t="shared" si="1169"/>
        <v>3782.5201093092082</v>
      </c>
      <c r="J6810" s="49">
        <f>Profiles!L6802*'2025 Calculations'!$C$8</f>
        <v>387.52264746857173</v>
      </c>
      <c r="K6810" s="49">
        <f>Profiles!M6802*'2025 Calculations'!$C$9</f>
        <v>0</v>
      </c>
      <c r="L6810" s="49">
        <f t="shared" si="1170"/>
        <v>3394.9974618406363</v>
      </c>
      <c r="M6810" s="49">
        <f>MIN(M6809-MIN(IF(L6810&gt;0,MIN(L6810,'2025 Calculations'!$C$10)),M6809)+MIN(IF(L6810&lt;0,-L6810),'2025 Calculations'!$C$10),'2025 Calculations'!$C$13)</f>
        <v>0</v>
      </c>
      <c r="N6810" s="49">
        <f t="shared" si="1171"/>
        <v>0</v>
      </c>
      <c r="O6810" s="42">
        <f t="shared" si="1172"/>
        <v>0</v>
      </c>
      <c r="Q6810" s="49">
        <f t="shared" si="1173"/>
        <v>3394.9974618406363</v>
      </c>
      <c r="R6810" s="70">
        <f t="shared" si="1174"/>
        <v>2500</v>
      </c>
      <c r="S6810" s="70">
        <f t="shared" si="1175"/>
        <v>0</v>
      </c>
      <c r="T6810" s="70">
        <f t="shared" si="1176"/>
        <v>894.99746184063633</v>
      </c>
      <c r="U6810" s="70">
        <f t="shared" si="1177"/>
        <v>0</v>
      </c>
      <c r="W6810" s="49">
        <f>MIN(MAX(W6809+MAX(MIN(SUM($R$5:$U$5)-L6810,'2025 Calculations'!$C$10),-'2025 Calculations'!$C$10),0),'2025 Calculations'!$C$13)</f>
        <v>0</v>
      </c>
      <c r="X6810" s="49">
        <f t="shared" si="1168"/>
        <v>0</v>
      </c>
      <c r="Y6810" s="49">
        <f t="shared" si="1178"/>
        <v>0</v>
      </c>
    </row>
    <row r="6811" spans="2:25">
      <c r="B6811" s="23">
        <v>1</v>
      </c>
      <c r="C6811" s="23">
        <v>10</v>
      </c>
      <c r="D6811" s="23">
        <v>11</v>
      </c>
      <c r="E6811" s="23">
        <v>7</v>
      </c>
      <c r="F6811" s="48">
        <f>Profiles!F6803*'2025 Calculations'!$C$17+Profiles!J6803*Assumptions!$B$25*Assumptions!$B$24/1000</f>
        <v>2186.6823520202261</v>
      </c>
      <c r="G6811" s="48">
        <f>Profiles!G6803*'2025 Calculations'!$C$17</f>
        <v>1527.339488272167</v>
      </c>
      <c r="H6811" s="48">
        <f>Profiles!H6803*'2025 Calculations'!$C$17</f>
        <v>1021.0855587578932</v>
      </c>
      <c r="I6811" s="24">
        <f t="shared" si="1169"/>
        <v>4735.1073990502864</v>
      </c>
      <c r="J6811" s="49">
        <f>Profiles!L6803*'2025 Calculations'!$C$8</f>
        <v>381.06393667742884</v>
      </c>
      <c r="K6811" s="49">
        <f>Profiles!M6803*'2025 Calculations'!$C$9</f>
        <v>42.193116840901176</v>
      </c>
      <c r="L6811" s="49">
        <f t="shared" si="1170"/>
        <v>4311.8503455319569</v>
      </c>
      <c r="M6811" s="49">
        <f>MIN(M6810-MIN(IF(L6811&gt;0,MIN(L6811,'2025 Calculations'!$C$10)),M6810)+MIN(IF(L6811&lt;0,-L6811),'2025 Calculations'!$C$10),'2025 Calculations'!$C$13)</f>
        <v>0</v>
      </c>
      <c r="N6811" s="49">
        <f t="shared" si="1171"/>
        <v>0</v>
      </c>
      <c r="O6811" s="42">
        <f t="shared" si="1172"/>
        <v>0</v>
      </c>
      <c r="Q6811" s="49">
        <f t="shared" si="1173"/>
        <v>4311.8503455319569</v>
      </c>
      <c r="R6811" s="70">
        <f t="shared" si="1174"/>
        <v>2500</v>
      </c>
      <c r="S6811" s="70">
        <f t="shared" si="1175"/>
        <v>0</v>
      </c>
      <c r="T6811" s="70">
        <f t="shared" si="1176"/>
        <v>1811.8503455319569</v>
      </c>
      <c r="U6811" s="70">
        <f t="shared" si="1177"/>
        <v>0</v>
      </c>
      <c r="W6811" s="49">
        <f>MIN(MAX(W6810+MAX(MIN(SUM($R$5:$U$5)-L6811,'2025 Calculations'!$C$10),-'2025 Calculations'!$C$10),0),'2025 Calculations'!$C$13)</f>
        <v>0</v>
      </c>
      <c r="X6811" s="49">
        <f t="shared" si="1168"/>
        <v>0</v>
      </c>
      <c r="Y6811" s="49">
        <f t="shared" si="1178"/>
        <v>0</v>
      </c>
    </row>
    <row r="6812" spans="2:25">
      <c r="B6812" s="23">
        <v>1</v>
      </c>
      <c r="C6812" s="23">
        <v>10</v>
      </c>
      <c r="D6812" s="23">
        <v>11</v>
      </c>
      <c r="E6812" s="23">
        <v>8</v>
      </c>
      <c r="F6812" s="48">
        <f>Profiles!F6804*'2025 Calculations'!$C$17+Profiles!J6804*Assumptions!$B$25*Assumptions!$B$24/1000</f>
        <v>2145.867128921288</v>
      </c>
      <c r="G6812" s="48">
        <f>Profiles!G6804*'2025 Calculations'!$C$17</f>
        <v>2712.5252432118609</v>
      </c>
      <c r="H6812" s="48">
        <f>Profiles!H6804*'2025 Calculations'!$C$17</f>
        <v>1290.6076991534562</v>
      </c>
      <c r="I6812" s="24">
        <f t="shared" si="1169"/>
        <v>6149.0000712866049</v>
      </c>
      <c r="J6812" s="49">
        <f>Profiles!L6804*'2025 Calculations'!$C$8</f>
        <v>303.55940718371448</v>
      </c>
      <c r="K6812" s="49">
        <f>Profiles!M6804*'2025 Calculations'!$C$9</f>
        <v>243.15147565937917</v>
      </c>
      <c r="L6812" s="49">
        <f t="shared" si="1170"/>
        <v>5602.2891884435121</v>
      </c>
      <c r="M6812" s="49">
        <f>MIN(M6811-MIN(IF(L6812&gt;0,MIN(L6812,'2025 Calculations'!$C$10)),M6811)+MIN(IF(L6812&lt;0,-L6812),'2025 Calculations'!$C$10),'2025 Calculations'!$C$13)</f>
        <v>0</v>
      </c>
      <c r="N6812" s="49">
        <f t="shared" si="1171"/>
        <v>0</v>
      </c>
      <c r="O6812" s="42">
        <f t="shared" si="1172"/>
        <v>0</v>
      </c>
      <c r="Q6812" s="49">
        <f t="shared" si="1173"/>
        <v>5602.2891884435121</v>
      </c>
      <c r="R6812" s="70">
        <f t="shared" si="1174"/>
        <v>2500</v>
      </c>
      <c r="S6812" s="70">
        <f t="shared" si="1175"/>
        <v>0</v>
      </c>
      <c r="T6812" s="70">
        <f t="shared" si="1176"/>
        <v>3102.2891884435121</v>
      </c>
      <c r="U6812" s="70">
        <f t="shared" si="1177"/>
        <v>0</v>
      </c>
      <c r="W6812" s="49">
        <f>MIN(MAX(W6811+MAX(MIN(SUM($R$5:$U$5)-L6812,'2025 Calculations'!$C$10),-'2025 Calculations'!$C$10),0),'2025 Calculations'!$C$13)</f>
        <v>0</v>
      </c>
      <c r="X6812" s="49">
        <f t="shared" si="1168"/>
        <v>0</v>
      </c>
      <c r="Y6812" s="49">
        <f t="shared" si="1178"/>
        <v>0</v>
      </c>
    </row>
    <row r="6813" spans="2:25">
      <c r="B6813" s="23">
        <v>1</v>
      </c>
      <c r="C6813" s="23">
        <v>10</v>
      </c>
      <c r="D6813" s="23">
        <v>11</v>
      </c>
      <c r="E6813" s="23">
        <v>9</v>
      </c>
      <c r="F6813" s="48">
        <f>Profiles!F6805*'2025 Calculations'!$C$17+Profiles!J6805*Assumptions!$B$25*Assumptions!$B$24/1000</f>
        <v>1894.9978519975755</v>
      </c>
      <c r="G6813" s="48">
        <f>Profiles!G6805*'2025 Calculations'!$C$17</f>
        <v>2756.6330687669611</v>
      </c>
      <c r="H6813" s="48">
        <f>Profiles!H6805*'2025 Calculations'!$C$17</f>
        <v>1317.4222882950064</v>
      </c>
      <c r="I6813" s="24">
        <f t="shared" si="1169"/>
        <v>5969.0532090595425</v>
      </c>
      <c r="J6813" s="49">
        <f>Profiles!L6805*'2025 Calculations'!$C$8</f>
        <v>116.25679424057151</v>
      </c>
      <c r="K6813" s="49">
        <f>Profiles!M6805*'2025 Calculations'!$C$9</f>
        <v>462.8146066916803</v>
      </c>
      <c r="L6813" s="49">
        <f t="shared" si="1170"/>
        <v>5389.9818081272906</v>
      </c>
      <c r="M6813" s="49">
        <f>MIN(M6812-MIN(IF(L6813&gt;0,MIN(L6813,'2025 Calculations'!$C$10)),M6812)+MIN(IF(L6813&lt;0,-L6813),'2025 Calculations'!$C$10),'2025 Calculations'!$C$13)</f>
        <v>0</v>
      </c>
      <c r="N6813" s="49">
        <f t="shared" si="1171"/>
        <v>0</v>
      </c>
      <c r="O6813" s="42">
        <f t="shared" si="1172"/>
        <v>0</v>
      </c>
      <c r="Q6813" s="49">
        <f t="shared" si="1173"/>
        <v>5389.9818081272906</v>
      </c>
      <c r="R6813" s="70">
        <f t="shared" si="1174"/>
        <v>2500</v>
      </c>
      <c r="S6813" s="70">
        <f t="shared" si="1175"/>
        <v>0</v>
      </c>
      <c r="T6813" s="70">
        <f t="shared" si="1176"/>
        <v>2889.9818081272906</v>
      </c>
      <c r="U6813" s="70">
        <f t="shared" si="1177"/>
        <v>0</v>
      </c>
      <c r="W6813" s="49">
        <f>MIN(MAX(W6812+MAX(MIN(SUM($R$5:$U$5)-L6813,'2025 Calculations'!$C$10),-'2025 Calculations'!$C$10),0),'2025 Calculations'!$C$13)</f>
        <v>0</v>
      </c>
      <c r="X6813" s="49">
        <f t="shared" si="1168"/>
        <v>0</v>
      </c>
      <c r="Y6813" s="49">
        <f t="shared" si="1178"/>
        <v>0</v>
      </c>
    </row>
    <row r="6814" spans="2:25">
      <c r="B6814" s="23">
        <v>1</v>
      </c>
      <c r="C6814" s="23">
        <v>10</v>
      </c>
      <c r="D6814" s="23">
        <v>11</v>
      </c>
      <c r="E6814" s="23">
        <v>10</v>
      </c>
      <c r="F6814" s="48">
        <f>Profiles!F6806*'2025 Calculations'!$C$17+Profiles!J6806*Assumptions!$B$25*Assumptions!$B$24/1000</f>
        <v>1909.4912947490143</v>
      </c>
      <c r="G6814" s="48">
        <f>Profiles!G6806*'2025 Calculations'!$C$17</f>
        <v>2800.4228090416163</v>
      </c>
      <c r="H6814" s="48">
        <f>Profiles!H6806*'2025 Calculations'!$C$17</f>
        <v>1317.4222882950064</v>
      </c>
      <c r="I6814" s="24">
        <f t="shared" si="1169"/>
        <v>6027.3363920856364</v>
      </c>
      <c r="J6814" s="49">
        <f>Profiles!L6806*'2025 Calculations'!$C$8</f>
        <v>90.421951076000056</v>
      </c>
      <c r="K6814" s="49">
        <f>Profiles!M6806*'2025 Calculations'!$C$9</f>
        <v>634.05913336140202</v>
      </c>
      <c r="L6814" s="49">
        <f t="shared" si="1170"/>
        <v>5302.855307648234</v>
      </c>
      <c r="M6814" s="49">
        <f>MIN(M6813-MIN(IF(L6814&gt;0,MIN(L6814,'2025 Calculations'!$C$10)),M6813)+MIN(IF(L6814&lt;0,-L6814),'2025 Calculations'!$C$10),'2025 Calculations'!$C$13)</f>
        <v>0</v>
      </c>
      <c r="N6814" s="49">
        <f t="shared" si="1171"/>
        <v>0</v>
      </c>
      <c r="O6814" s="42">
        <f t="shared" si="1172"/>
        <v>0</v>
      </c>
      <c r="Q6814" s="49">
        <f t="shared" si="1173"/>
        <v>5302.855307648234</v>
      </c>
      <c r="R6814" s="70">
        <f t="shared" si="1174"/>
        <v>2500</v>
      </c>
      <c r="S6814" s="70">
        <f t="shared" si="1175"/>
        <v>0</v>
      </c>
      <c r="T6814" s="70">
        <f t="shared" si="1176"/>
        <v>2802.855307648234</v>
      </c>
      <c r="U6814" s="70">
        <f t="shared" si="1177"/>
        <v>0</v>
      </c>
      <c r="W6814" s="49">
        <f>MIN(MAX(W6813+MAX(MIN(SUM($R$5:$U$5)-L6814,'2025 Calculations'!$C$10),-'2025 Calculations'!$C$10),0),'2025 Calculations'!$C$13)</f>
        <v>0</v>
      </c>
      <c r="X6814" s="49">
        <f t="shared" si="1168"/>
        <v>0</v>
      </c>
      <c r="Y6814" s="49">
        <f t="shared" si="1178"/>
        <v>0</v>
      </c>
    </row>
    <row r="6815" spans="2:25">
      <c r="B6815" s="23">
        <v>1</v>
      </c>
      <c r="C6815" s="23">
        <v>10</v>
      </c>
      <c r="D6815" s="23">
        <v>11</v>
      </c>
      <c r="E6815" s="23">
        <v>11</v>
      </c>
      <c r="F6815" s="48">
        <f>Profiles!F6807*'2025 Calculations'!$C$17+Profiles!J6807*Assumptions!$B$25*Assumptions!$B$24/1000</f>
        <v>1987.542909224147</v>
      </c>
      <c r="G6815" s="48">
        <f>Profiles!G6807*'2025 Calculations'!$C$17</f>
        <v>2840.8196396581866</v>
      </c>
      <c r="H6815" s="48">
        <f>Profiles!H6807*'2025 Calculations'!$C$17</f>
        <v>1317.4222882950064</v>
      </c>
      <c r="I6815" s="24">
        <f t="shared" si="1169"/>
        <v>6145.7848371773398</v>
      </c>
      <c r="J6815" s="49">
        <f>Profiles!L6807*'2025 Calculations'!$C$8</f>
        <v>142.09163740514296</v>
      </c>
      <c r="K6815" s="49">
        <f>Profiles!M6807*'2025 Calculations'!$C$9</f>
        <v>691.47718823442312</v>
      </c>
      <c r="L6815" s="49">
        <f t="shared" si="1170"/>
        <v>5312.2160115377737</v>
      </c>
      <c r="M6815" s="49">
        <f>MIN(M6814-MIN(IF(L6815&gt;0,MIN(L6815,'2025 Calculations'!$C$10)),M6814)+MIN(IF(L6815&lt;0,-L6815),'2025 Calculations'!$C$10),'2025 Calculations'!$C$13)</f>
        <v>0</v>
      </c>
      <c r="N6815" s="49">
        <f t="shared" si="1171"/>
        <v>0</v>
      </c>
      <c r="O6815" s="42">
        <f t="shared" si="1172"/>
        <v>0</v>
      </c>
      <c r="Q6815" s="49">
        <f t="shared" si="1173"/>
        <v>5312.2160115377737</v>
      </c>
      <c r="R6815" s="70">
        <f t="shared" si="1174"/>
        <v>2500</v>
      </c>
      <c r="S6815" s="70">
        <f t="shared" si="1175"/>
        <v>0</v>
      </c>
      <c r="T6815" s="70">
        <f t="shared" si="1176"/>
        <v>2812.2160115377737</v>
      </c>
      <c r="U6815" s="70">
        <f t="shared" si="1177"/>
        <v>0</v>
      </c>
      <c r="W6815" s="49">
        <f>MIN(MAX(W6814+MAX(MIN(SUM($R$5:$U$5)-L6815,'2025 Calculations'!$C$10),-'2025 Calculations'!$C$10),0),'2025 Calculations'!$C$13)</f>
        <v>0</v>
      </c>
      <c r="X6815" s="49">
        <f t="shared" si="1168"/>
        <v>0</v>
      </c>
      <c r="Y6815" s="49">
        <f t="shared" si="1178"/>
        <v>0</v>
      </c>
    </row>
    <row r="6816" spans="2:25">
      <c r="B6816" s="23">
        <v>1</v>
      </c>
      <c r="C6816" s="23">
        <v>10</v>
      </c>
      <c r="D6816" s="23">
        <v>11</v>
      </c>
      <c r="E6816" s="23">
        <v>12</v>
      </c>
      <c r="F6816" s="48">
        <f>Profiles!F6808*'2025 Calculations'!$C$17+Profiles!J6808*Assumptions!$B$25*Assumptions!$B$24/1000</f>
        <v>1979.8347825618446</v>
      </c>
      <c r="G6816" s="48">
        <f>Profiles!G6808*'2025 Calculations'!$C$17</f>
        <v>2760.5561205591216</v>
      </c>
      <c r="H6816" s="48">
        <f>Profiles!H6808*'2025 Calculations'!$C$17</f>
        <v>1290.6076991534562</v>
      </c>
      <c r="I6816" s="24">
        <f t="shared" si="1169"/>
        <v>6030.9986022744224</v>
      </c>
      <c r="J6816" s="49">
        <f>Profiles!L6808*'2025 Calculations'!$C$8</f>
        <v>238.97229927228588</v>
      </c>
      <c r="K6816" s="49">
        <f>Profiles!M6808*'2025 Calculations'!$C$9</f>
        <v>729.69357257963873</v>
      </c>
      <c r="L6816" s="49">
        <f t="shared" si="1170"/>
        <v>5062.3327304224986</v>
      </c>
      <c r="M6816" s="49">
        <f>MIN(M6815-MIN(IF(L6816&gt;0,MIN(L6816,'2025 Calculations'!$C$10)),M6815)+MIN(IF(L6816&lt;0,-L6816),'2025 Calculations'!$C$10),'2025 Calculations'!$C$13)</f>
        <v>0</v>
      </c>
      <c r="N6816" s="49">
        <f t="shared" si="1171"/>
        <v>0</v>
      </c>
      <c r="O6816" s="42">
        <f t="shared" si="1172"/>
        <v>0</v>
      </c>
      <c r="Q6816" s="49">
        <f t="shared" si="1173"/>
        <v>5062.3327304224986</v>
      </c>
      <c r="R6816" s="70">
        <f t="shared" si="1174"/>
        <v>2500</v>
      </c>
      <c r="S6816" s="70">
        <f t="shared" si="1175"/>
        <v>0</v>
      </c>
      <c r="T6816" s="70">
        <f t="shared" si="1176"/>
        <v>2562.3327304224986</v>
      </c>
      <c r="U6816" s="70">
        <f t="shared" si="1177"/>
        <v>0</v>
      </c>
      <c r="W6816" s="49">
        <f>MIN(MAX(W6815+MAX(MIN(SUM($R$5:$U$5)-L6816,'2025 Calculations'!$C$10),-'2025 Calculations'!$C$10),0),'2025 Calculations'!$C$13)</f>
        <v>0</v>
      </c>
      <c r="X6816" s="49">
        <f t="shared" si="1168"/>
        <v>0</v>
      </c>
      <c r="Y6816" s="49">
        <f t="shared" si="1178"/>
        <v>0</v>
      </c>
    </row>
    <row r="6817" spans="2:25">
      <c r="B6817" s="23">
        <v>1</v>
      </c>
      <c r="C6817" s="23">
        <v>10</v>
      </c>
      <c r="D6817" s="23">
        <v>11</v>
      </c>
      <c r="E6817" s="23">
        <v>13</v>
      </c>
      <c r="F6817" s="48">
        <f>Profiles!F6809*'2025 Calculations'!$C$17+Profiles!J6809*Assumptions!$B$25*Assumptions!$B$24/1000</f>
        <v>1956.8626692416772</v>
      </c>
      <c r="G6817" s="48">
        <f>Profiles!G6809*'2025 Calculations'!$C$17</f>
        <v>2890.75902868812</v>
      </c>
      <c r="H6817" s="48">
        <f>Profiles!H6809*'2025 Calculations'!$C$17</f>
        <v>1317.4222882950064</v>
      </c>
      <c r="I6817" s="24">
        <f t="shared" si="1169"/>
        <v>6165.0439862248031</v>
      </c>
      <c r="J6817" s="49">
        <f>Profiles!L6809*'2025 Calculations'!$C$8</f>
        <v>393.98135825971457</v>
      </c>
      <c r="K6817" s="49">
        <f>Profiles!M6809*'2025 Calculations'!$C$9</f>
        <v>691.83511690791568</v>
      </c>
      <c r="L6817" s="49">
        <f t="shared" si="1170"/>
        <v>5079.2275110571727</v>
      </c>
      <c r="M6817" s="49">
        <f>MIN(M6816-MIN(IF(L6817&gt;0,MIN(L6817,'2025 Calculations'!$C$10)),M6816)+MIN(IF(L6817&lt;0,-L6817),'2025 Calculations'!$C$10),'2025 Calculations'!$C$13)</f>
        <v>0</v>
      </c>
      <c r="N6817" s="49">
        <f t="shared" si="1171"/>
        <v>0</v>
      </c>
      <c r="O6817" s="42">
        <f t="shared" si="1172"/>
        <v>0</v>
      </c>
      <c r="Q6817" s="49">
        <f t="shared" si="1173"/>
        <v>5079.2275110571727</v>
      </c>
      <c r="R6817" s="70">
        <f t="shared" si="1174"/>
        <v>2500</v>
      </c>
      <c r="S6817" s="70">
        <f t="shared" si="1175"/>
        <v>0</v>
      </c>
      <c r="T6817" s="70">
        <f t="shared" si="1176"/>
        <v>2579.2275110571727</v>
      </c>
      <c r="U6817" s="70">
        <f t="shared" si="1177"/>
        <v>0</v>
      </c>
      <c r="W6817" s="49">
        <f>MIN(MAX(W6816+MAX(MIN(SUM($R$5:$U$5)-L6817,'2025 Calculations'!$C$10),-'2025 Calculations'!$C$10),0),'2025 Calculations'!$C$13)</f>
        <v>0</v>
      </c>
      <c r="X6817" s="49">
        <f t="shared" si="1168"/>
        <v>0</v>
      </c>
      <c r="Y6817" s="49">
        <f t="shared" si="1178"/>
        <v>0</v>
      </c>
    </row>
    <row r="6818" spans="2:25">
      <c r="B6818" s="23">
        <v>1</v>
      </c>
      <c r="C6818" s="23">
        <v>10</v>
      </c>
      <c r="D6818" s="23">
        <v>11</v>
      </c>
      <c r="E6818" s="23">
        <v>14</v>
      </c>
      <c r="F6818" s="48">
        <f>Profiles!F6810*'2025 Calculations'!$C$17+Profiles!J6810*Assumptions!$B$25*Assumptions!$B$24/1000</f>
        <v>1982.4213981287717</v>
      </c>
      <c r="G6818" s="48">
        <f>Profiles!G6810*'2025 Calculations'!$C$17</f>
        <v>2903.1643546254918</v>
      </c>
      <c r="H6818" s="48">
        <f>Profiles!H6810*'2025 Calculations'!$C$17</f>
        <v>1317.4222882950064</v>
      </c>
      <c r="I6818" s="24">
        <f t="shared" si="1169"/>
        <v>6203.0080410492692</v>
      </c>
      <c r="J6818" s="49">
        <f>Profiles!L6810*'2025 Calculations'!$C$8</f>
        <v>490.86202012685749</v>
      </c>
      <c r="K6818" s="49">
        <f>Profiles!M6810*'2025 Calculations'!$C$9</f>
        <v>621.29110077591383</v>
      </c>
      <c r="L6818" s="49">
        <f t="shared" si="1170"/>
        <v>5090.8549201464975</v>
      </c>
      <c r="M6818" s="49">
        <f>MIN(M6817-MIN(IF(L6818&gt;0,MIN(L6818,'2025 Calculations'!$C$10)),M6817)+MIN(IF(L6818&lt;0,-L6818),'2025 Calculations'!$C$10),'2025 Calculations'!$C$13)</f>
        <v>0</v>
      </c>
      <c r="N6818" s="49">
        <f t="shared" si="1171"/>
        <v>0</v>
      </c>
      <c r="O6818" s="42">
        <f t="shared" si="1172"/>
        <v>0</v>
      </c>
      <c r="Q6818" s="49">
        <f t="shared" si="1173"/>
        <v>5090.8549201464975</v>
      </c>
      <c r="R6818" s="70">
        <f t="shared" si="1174"/>
        <v>2500</v>
      </c>
      <c r="S6818" s="70">
        <f t="shared" si="1175"/>
        <v>0</v>
      </c>
      <c r="T6818" s="70">
        <f t="shared" si="1176"/>
        <v>2590.8549201464975</v>
      </c>
      <c r="U6818" s="70">
        <f t="shared" si="1177"/>
        <v>0</v>
      </c>
      <c r="W6818" s="49">
        <f>MIN(MAX(W6817+MAX(MIN(SUM($R$5:$U$5)-L6818,'2025 Calculations'!$C$10),-'2025 Calculations'!$C$10),0),'2025 Calculations'!$C$13)</f>
        <v>0</v>
      </c>
      <c r="X6818" s="49">
        <f t="shared" si="1168"/>
        <v>0</v>
      </c>
      <c r="Y6818" s="49">
        <f t="shared" si="1178"/>
        <v>0</v>
      </c>
    </row>
    <row r="6819" spans="2:25">
      <c r="B6819" s="23">
        <v>1</v>
      </c>
      <c r="C6819" s="23">
        <v>10</v>
      </c>
      <c r="D6819" s="23">
        <v>11</v>
      </c>
      <c r="E6819" s="23">
        <v>15</v>
      </c>
      <c r="F6819" s="48">
        <f>Profiles!F6811*'2025 Calculations'!$C$17+Profiles!J6811*Assumptions!$B$25*Assumptions!$B$24/1000</f>
        <v>2088.8801363887483</v>
      </c>
      <c r="G6819" s="48">
        <f>Profiles!G6811*'2025 Calculations'!$C$17</f>
        <v>2905.8150652958707</v>
      </c>
      <c r="H6819" s="48">
        <f>Profiles!H6811*'2025 Calculations'!$C$17</f>
        <v>1317.4222882950064</v>
      </c>
      <c r="I6819" s="24">
        <f t="shared" si="1169"/>
        <v>6312.1174899796251</v>
      </c>
      <c r="J6819" s="49">
        <f>Profiles!L6811*'2025 Calculations'!$C$8</f>
        <v>594.2013927851433</v>
      </c>
      <c r="K6819" s="49">
        <f>Profiles!M6811*'2025 Calculations'!$C$9</f>
        <v>546.11226431340776</v>
      </c>
      <c r="L6819" s="49">
        <f t="shared" si="1170"/>
        <v>5171.8038328810744</v>
      </c>
      <c r="M6819" s="49">
        <f>MIN(M6818-MIN(IF(L6819&gt;0,MIN(L6819,'2025 Calculations'!$C$10)),M6818)+MIN(IF(L6819&lt;0,-L6819),'2025 Calculations'!$C$10),'2025 Calculations'!$C$13)</f>
        <v>0</v>
      </c>
      <c r="N6819" s="49">
        <f t="shared" si="1171"/>
        <v>0</v>
      </c>
      <c r="O6819" s="42">
        <f t="shared" si="1172"/>
        <v>0</v>
      </c>
      <c r="Q6819" s="49">
        <f t="shared" si="1173"/>
        <v>5171.8038328810744</v>
      </c>
      <c r="R6819" s="70">
        <f t="shared" si="1174"/>
        <v>2500</v>
      </c>
      <c r="S6819" s="70">
        <f t="shared" si="1175"/>
        <v>0</v>
      </c>
      <c r="T6819" s="70">
        <f t="shared" si="1176"/>
        <v>2671.8038328810744</v>
      </c>
      <c r="U6819" s="70">
        <f t="shared" si="1177"/>
        <v>0</v>
      </c>
      <c r="W6819" s="49">
        <f>MIN(MAX(W6818+MAX(MIN(SUM($R$5:$U$5)-L6819,'2025 Calculations'!$C$10),-'2025 Calculations'!$C$10),0),'2025 Calculations'!$C$13)</f>
        <v>0</v>
      </c>
      <c r="X6819" s="49">
        <f t="shared" si="1168"/>
        <v>0</v>
      </c>
      <c r="Y6819" s="49">
        <f t="shared" si="1178"/>
        <v>0</v>
      </c>
    </row>
    <row r="6820" spans="2:25">
      <c r="B6820" s="23">
        <v>1</v>
      </c>
      <c r="C6820" s="23">
        <v>10</v>
      </c>
      <c r="D6820" s="23">
        <v>11</v>
      </c>
      <c r="E6820" s="23">
        <v>16</v>
      </c>
      <c r="F6820" s="48">
        <f>Profiles!F6812*'2025 Calculations'!$C$17+Profiles!J6812*Assumptions!$B$25*Assumptions!$B$24/1000</f>
        <v>2434.3239840937172</v>
      </c>
      <c r="G6820" s="48">
        <f>Profiles!G6812*'2025 Calculations'!$C$17</f>
        <v>2912.9189698924852</v>
      </c>
      <c r="H6820" s="48">
        <f>Profiles!H6812*'2025 Calculations'!$C$17</f>
        <v>1317.4222882950064</v>
      </c>
      <c r="I6820" s="24">
        <f t="shared" si="1169"/>
        <v>6664.6652422812085</v>
      </c>
      <c r="J6820" s="49">
        <f>Profiles!L6812*'2025 Calculations'!$C$8</f>
        <v>671.70592227885766</v>
      </c>
      <c r="K6820" s="49">
        <f>Profiles!M6812*'2025 Calculations'!$C$9</f>
        <v>389.86783936105871</v>
      </c>
      <c r="L6820" s="49">
        <f t="shared" si="1170"/>
        <v>5603.091480641292</v>
      </c>
      <c r="M6820" s="49">
        <f>MIN(M6819-MIN(IF(L6820&gt;0,MIN(L6820,'2025 Calculations'!$C$10)),M6819)+MIN(IF(L6820&lt;0,-L6820),'2025 Calculations'!$C$10),'2025 Calculations'!$C$13)</f>
        <v>0</v>
      </c>
      <c r="N6820" s="49">
        <f t="shared" si="1171"/>
        <v>0</v>
      </c>
      <c r="O6820" s="42">
        <f t="shared" si="1172"/>
        <v>0</v>
      </c>
      <c r="Q6820" s="49">
        <f t="shared" si="1173"/>
        <v>5603.091480641292</v>
      </c>
      <c r="R6820" s="70">
        <f t="shared" si="1174"/>
        <v>2500</v>
      </c>
      <c r="S6820" s="70">
        <f t="shared" si="1175"/>
        <v>0</v>
      </c>
      <c r="T6820" s="70">
        <f t="shared" si="1176"/>
        <v>3103.091480641292</v>
      </c>
      <c r="U6820" s="70">
        <f t="shared" si="1177"/>
        <v>0</v>
      </c>
      <c r="W6820" s="49">
        <f>MIN(MAX(W6819+MAX(MIN(SUM($R$5:$U$5)-L6820,'2025 Calculations'!$C$10),-'2025 Calculations'!$C$10),0),'2025 Calculations'!$C$13)</f>
        <v>0</v>
      </c>
      <c r="X6820" s="49">
        <f t="shared" si="1168"/>
        <v>0</v>
      </c>
      <c r="Y6820" s="49">
        <f t="shared" si="1178"/>
        <v>0</v>
      </c>
    </row>
    <row r="6821" spans="2:25">
      <c r="B6821" s="23">
        <v>1</v>
      </c>
      <c r="C6821" s="23">
        <v>10</v>
      </c>
      <c r="D6821" s="23">
        <v>11</v>
      </c>
      <c r="E6821" s="23">
        <v>17</v>
      </c>
      <c r="F6821" s="48">
        <f>Profiles!F6813*'2025 Calculations'!$C$17+Profiles!J6813*Assumptions!$B$25*Assumptions!$B$24/1000</f>
        <v>3019.425774258506</v>
      </c>
      <c r="G6821" s="48">
        <f>Profiles!G6813*'2025 Calculations'!$C$17</f>
        <v>2608.1932712257585</v>
      </c>
      <c r="H6821" s="48">
        <f>Profiles!H6813*'2025 Calculations'!$C$17</f>
        <v>647.93123399320734</v>
      </c>
      <c r="I6821" s="24">
        <f t="shared" si="1169"/>
        <v>6275.550279477472</v>
      </c>
      <c r="J6821" s="49">
        <f>Profiles!L6813*'2025 Calculations'!$C$8</f>
        <v>775.04529493714347</v>
      </c>
      <c r="K6821" s="49">
        <f>Profiles!M6813*'2025 Calculations'!$C$9</f>
        <v>175.5550149726939</v>
      </c>
      <c r="L6821" s="49">
        <f t="shared" si="1170"/>
        <v>5324.9499695676341</v>
      </c>
      <c r="M6821" s="49">
        <f>MIN(M6820-MIN(IF(L6821&gt;0,MIN(L6821,'2025 Calculations'!$C$10)),M6820)+MIN(IF(L6821&lt;0,-L6821),'2025 Calculations'!$C$10),'2025 Calculations'!$C$13)</f>
        <v>0</v>
      </c>
      <c r="N6821" s="49">
        <f t="shared" si="1171"/>
        <v>0</v>
      </c>
      <c r="O6821" s="42">
        <f t="shared" si="1172"/>
        <v>0</v>
      </c>
      <c r="Q6821" s="49">
        <f t="shared" si="1173"/>
        <v>5324.9499695676341</v>
      </c>
      <c r="R6821" s="70">
        <f t="shared" si="1174"/>
        <v>2500</v>
      </c>
      <c r="S6821" s="70">
        <f t="shared" si="1175"/>
        <v>0</v>
      </c>
      <c r="T6821" s="70">
        <f t="shared" si="1176"/>
        <v>2824.9499695676341</v>
      </c>
      <c r="U6821" s="70">
        <f t="shared" si="1177"/>
        <v>0</v>
      </c>
      <c r="W6821" s="49">
        <f>MIN(MAX(W6820+MAX(MIN(SUM($R$5:$U$5)-L6821,'2025 Calculations'!$C$10),-'2025 Calculations'!$C$10),0),'2025 Calculations'!$C$13)</f>
        <v>0</v>
      </c>
      <c r="X6821" s="49">
        <f t="shared" si="1168"/>
        <v>0</v>
      </c>
      <c r="Y6821" s="49">
        <f t="shared" si="1178"/>
        <v>0</v>
      </c>
    </row>
    <row r="6822" spans="2:25">
      <c r="B6822" s="23">
        <v>1</v>
      </c>
      <c r="C6822" s="23">
        <v>10</v>
      </c>
      <c r="D6822" s="23">
        <v>11</v>
      </c>
      <c r="E6822" s="23">
        <v>18</v>
      </c>
      <c r="F6822" s="48">
        <f>Profiles!F6814*'2025 Calculations'!$C$17+Profiles!J6814*Assumptions!$B$25*Assumptions!$B$24/1000</f>
        <v>3509.0388810055265</v>
      </c>
      <c r="G6822" s="48">
        <f>Profiles!G6814*'2025 Calculations'!$C$17</f>
        <v>2148.3479841284729</v>
      </c>
      <c r="H6822" s="48">
        <f>Profiles!H6814*'2025 Calculations'!$C$17</f>
        <v>636.17056089087146</v>
      </c>
      <c r="I6822" s="24">
        <f t="shared" si="1169"/>
        <v>6293.5574260248713</v>
      </c>
      <c r="J6822" s="49">
        <f>Profiles!L6814*'2025 Calculations'!$C$8</f>
        <v>639.41236832314337</v>
      </c>
      <c r="K6822" s="49">
        <f>Profiles!M6814*'2025 Calculations'!$C$9</f>
        <v>10.70811812859294</v>
      </c>
      <c r="L6822" s="49">
        <f t="shared" si="1170"/>
        <v>5643.4369395731346</v>
      </c>
      <c r="M6822" s="49">
        <f>MIN(M6821-MIN(IF(L6822&gt;0,MIN(L6822,'2025 Calculations'!$C$10)),M6821)+MIN(IF(L6822&lt;0,-L6822),'2025 Calculations'!$C$10),'2025 Calculations'!$C$13)</f>
        <v>0</v>
      </c>
      <c r="N6822" s="49">
        <f t="shared" si="1171"/>
        <v>0</v>
      </c>
      <c r="O6822" s="42">
        <f t="shared" si="1172"/>
        <v>0</v>
      </c>
      <c r="Q6822" s="49">
        <f t="shared" si="1173"/>
        <v>5643.4369395731346</v>
      </c>
      <c r="R6822" s="70">
        <f t="shared" si="1174"/>
        <v>2500</v>
      </c>
      <c r="S6822" s="70">
        <f t="shared" si="1175"/>
        <v>0</v>
      </c>
      <c r="T6822" s="70">
        <f t="shared" si="1176"/>
        <v>3143.4369395731346</v>
      </c>
      <c r="U6822" s="70">
        <f t="shared" si="1177"/>
        <v>0</v>
      </c>
      <c r="W6822" s="49">
        <f>MIN(MAX(W6821+MAX(MIN(SUM($R$5:$U$5)-L6822,'2025 Calculations'!$C$10),-'2025 Calculations'!$C$10),0),'2025 Calculations'!$C$13)</f>
        <v>0</v>
      </c>
      <c r="X6822" s="49">
        <f t="shared" si="1168"/>
        <v>0</v>
      </c>
      <c r="Y6822" s="49">
        <f t="shared" si="1178"/>
        <v>0</v>
      </c>
    </row>
    <row r="6823" spans="2:25">
      <c r="B6823" s="23">
        <v>1</v>
      </c>
      <c r="C6823" s="23">
        <v>10</v>
      </c>
      <c r="D6823" s="23">
        <v>11</v>
      </c>
      <c r="E6823" s="23">
        <v>19</v>
      </c>
      <c r="F6823" s="48">
        <f>Profiles!F6815*'2025 Calculations'!$C$17+Profiles!J6815*Assumptions!$B$25*Assumptions!$B$24/1000</f>
        <v>3981.3812695142401</v>
      </c>
      <c r="G6823" s="48">
        <f>Profiles!G6815*'2025 Calculations'!$C$17</f>
        <v>2128.8387535944862</v>
      </c>
      <c r="H6823" s="48">
        <f>Profiles!H6815*'2025 Calculations'!$C$17</f>
        <v>636.17056089087146</v>
      </c>
      <c r="I6823" s="24">
        <f t="shared" si="1169"/>
        <v>6746.3905839995978</v>
      </c>
      <c r="J6823" s="49">
        <f>Profiles!L6815*'2025 Calculations'!$C$8</f>
        <v>393.98135825971457</v>
      </c>
      <c r="K6823" s="49">
        <f>Profiles!M6815*'2025 Calculations'!$C$9</f>
        <v>0</v>
      </c>
      <c r="L6823" s="49">
        <f t="shared" si="1170"/>
        <v>6352.4092257398834</v>
      </c>
      <c r="M6823" s="49">
        <f>MIN(M6822-MIN(IF(L6823&gt;0,MIN(L6823,'2025 Calculations'!$C$10)),M6822)+MIN(IF(L6823&lt;0,-L6823),'2025 Calculations'!$C$10),'2025 Calculations'!$C$13)</f>
        <v>0</v>
      </c>
      <c r="N6823" s="49">
        <f t="shared" si="1171"/>
        <v>0</v>
      </c>
      <c r="O6823" s="42">
        <f t="shared" si="1172"/>
        <v>0</v>
      </c>
      <c r="Q6823" s="49">
        <f t="shared" si="1173"/>
        <v>6352.4092257398834</v>
      </c>
      <c r="R6823" s="70">
        <f t="shared" si="1174"/>
        <v>2500</v>
      </c>
      <c r="S6823" s="70">
        <f t="shared" si="1175"/>
        <v>0</v>
      </c>
      <c r="T6823" s="70">
        <f t="shared" si="1176"/>
        <v>3852.4092257398834</v>
      </c>
      <c r="U6823" s="70">
        <f t="shared" si="1177"/>
        <v>0</v>
      </c>
      <c r="W6823" s="49">
        <f>MIN(MAX(W6822+MAX(MIN(SUM($R$5:$U$5)-L6823,'2025 Calculations'!$C$10),-'2025 Calculations'!$C$10),0),'2025 Calculations'!$C$13)</f>
        <v>0</v>
      </c>
      <c r="X6823" s="49">
        <f t="shared" si="1168"/>
        <v>0</v>
      </c>
      <c r="Y6823" s="49">
        <f t="shared" si="1178"/>
        <v>0</v>
      </c>
    </row>
    <row r="6824" spans="2:25">
      <c r="B6824" s="23">
        <v>1</v>
      </c>
      <c r="C6824" s="23">
        <v>10</v>
      </c>
      <c r="D6824" s="23">
        <v>11</v>
      </c>
      <c r="E6824" s="23">
        <v>20</v>
      </c>
      <c r="F6824" s="48">
        <f>Profiles!F6816*'2025 Calculations'!$C$17+Profiles!J6816*Assumptions!$B$25*Assumptions!$B$24/1000</f>
        <v>4141.0760757195731</v>
      </c>
      <c r="G6824" s="48">
        <f>Profiles!G6816*'2025 Calculations'!$C$17</f>
        <v>1784.0343095916339</v>
      </c>
      <c r="H6824" s="48">
        <f>Profiles!H6816*'2025 Calculations'!$C$17</f>
        <v>636.17056089087146</v>
      </c>
      <c r="I6824" s="24">
        <f t="shared" si="1169"/>
        <v>6561.2809462020787</v>
      </c>
      <c r="J6824" s="49">
        <f>Profiles!L6816*'2025 Calculations'!$C$8</f>
        <v>548.99041724714323</v>
      </c>
      <c r="K6824" s="49">
        <f>Profiles!M6816*'2025 Calculations'!$C$9</f>
        <v>0</v>
      </c>
      <c r="L6824" s="49">
        <f t="shared" si="1170"/>
        <v>6012.2905289549353</v>
      </c>
      <c r="M6824" s="49">
        <f>MIN(M6823-MIN(IF(L6824&gt;0,MIN(L6824,'2025 Calculations'!$C$10)),M6823)+MIN(IF(L6824&lt;0,-L6824),'2025 Calculations'!$C$10),'2025 Calculations'!$C$13)</f>
        <v>0</v>
      </c>
      <c r="N6824" s="49">
        <f t="shared" si="1171"/>
        <v>0</v>
      </c>
      <c r="O6824" s="42">
        <f t="shared" si="1172"/>
        <v>0</v>
      </c>
      <c r="Q6824" s="49">
        <f t="shared" si="1173"/>
        <v>6012.2905289549353</v>
      </c>
      <c r="R6824" s="70">
        <f t="shared" si="1174"/>
        <v>2500</v>
      </c>
      <c r="S6824" s="70">
        <f t="shared" si="1175"/>
        <v>0</v>
      </c>
      <c r="T6824" s="70">
        <f t="shared" si="1176"/>
        <v>3512.2905289549353</v>
      </c>
      <c r="U6824" s="70">
        <f t="shared" si="1177"/>
        <v>0</v>
      </c>
      <c r="W6824" s="49">
        <f>MIN(MAX(W6823+MAX(MIN(SUM($R$5:$U$5)-L6824,'2025 Calculations'!$C$10),-'2025 Calculations'!$C$10),0),'2025 Calculations'!$C$13)</f>
        <v>0</v>
      </c>
      <c r="X6824" s="49">
        <f t="shared" si="1168"/>
        <v>0</v>
      </c>
      <c r="Y6824" s="49">
        <f t="shared" si="1178"/>
        <v>0</v>
      </c>
    </row>
    <row r="6825" spans="2:25">
      <c r="B6825" s="23">
        <v>1</v>
      </c>
      <c r="C6825" s="23">
        <v>10</v>
      </c>
      <c r="D6825" s="23">
        <v>11</v>
      </c>
      <c r="E6825" s="23">
        <v>21</v>
      </c>
      <c r="F6825" s="48">
        <f>Profiles!F6817*'2025 Calculations'!$C$17+Profiles!J6817*Assumptions!$B$25*Assumptions!$B$24/1000</f>
        <v>4183.8833864420976</v>
      </c>
      <c r="G6825" s="48">
        <f>Profiles!G6817*'2025 Calculations'!$C$17</f>
        <v>1748.7268434621906</v>
      </c>
      <c r="H6825" s="48">
        <f>Profiles!H6817*'2025 Calculations'!$C$17</f>
        <v>636.17056089087146</v>
      </c>
      <c r="I6825" s="24">
        <f t="shared" si="1169"/>
        <v>6568.7807907951601</v>
      </c>
      <c r="J6825" s="49">
        <f>Profiles!L6817*'2025 Calculations'!$C$8</f>
        <v>678.16463307000049</v>
      </c>
      <c r="K6825" s="49">
        <f>Profiles!M6817*'2025 Calculations'!$C$9</f>
        <v>0</v>
      </c>
      <c r="L6825" s="49">
        <f t="shared" si="1170"/>
        <v>5890.6161577251596</v>
      </c>
      <c r="M6825" s="49">
        <f>MIN(M6824-MIN(IF(L6825&gt;0,MIN(L6825,'2025 Calculations'!$C$10)),M6824)+MIN(IF(L6825&lt;0,-L6825),'2025 Calculations'!$C$10),'2025 Calculations'!$C$13)</f>
        <v>0</v>
      </c>
      <c r="N6825" s="49">
        <f t="shared" si="1171"/>
        <v>0</v>
      </c>
      <c r="O6825" s="42">
        <f t="shared" si="1172"/>
        <v>0</v>
      </c>
      <c r="Q6825" s="49">
        <f t="shared" si="1173"/>
        <v>5890.6161577251596</v>
      </c>
      <c r="R6825" s="70">
        <f t="shared" si="1174"/>
        <v>2500</v>
      </c>
      <c r="S6825" s="70">
        <f t="shared" si="1175"/>
        <v>0</v>
      </c>
      <c r="T6825" s="70">
        <f t="shared" si="1176"/>
        <v>3390.6161577251596</v>
      </c>
      <c r="U6825" s="70">
        <f t="shared" si="1177"/>
        <v>0</v>
      </c>
      <c r="W6825" s="49">
        <f>MIN(MAX(W6824+MAX(MIN(SUM($R$5:$U$5)-L6825,'2025 Calculations'!$C$10),-'2025 Calculations'!$C$10),0),'2025 Calculations'!$C$13)</f>
        <v>0</v>
      </c>
      <c r="X6825" s="49">
        <f t="shared" si="1168"/>
        <v>0</v>
      </c>
      <c r="Y6825" s="49">
        <f t="shared" si="1178"/>
        <v>0</v>
      </c>
    </row>
    <row r="6826" spans="2:25">
      <c r="B6826" s="23">
        <v>1</v>
      </c>
      <c r="C6826" s="23">
        <v>10</v>
      </c>
      <c r="D6826" s="23">
        <v>11</v>
      </c>
      <c r="E6826" s="23">
        <v>22</v>
      </c>
      <c r="F6826" s="48">
        <f>Profiles!F6818*'2025 Calculations'!$C$17+Profiles!J6818*Assumptions!$B$25*Assumptions!$B$24/1000</f>
        <v>3545.3556406296407</v>
      </c>
      <c r="G6826" s="48">
        <f>Profiles!G6818*'2025 Calculations'!$C$17</f>
        <v>528.44567924668388</v>
      </c>
      <c r="H6826" s="48">
        <f>Profiles!H6818*'2025 Calculations'!$C$17</f>
        <v>636.17056089087146</v>
      </c>
      <c r="I6826" s="24">
        <f t="shared" si="1169"/>
        <v>4709.9718807671961</v>
      </c>
      <c r="J6826" s="49">
        <f>Profiles!L6818*'2025 Calculations'!$C$8</f>
        <v>723.37560860800045</v>
      </c>
      <c r="K6826" s="49">
        <f>Profiles!M6818*'2025 Calculations'!$C$9</f>
        <v>0</v>
      </c>
      <c r="L6826" s="49">
        <f t="shared" si="1170"/>
        <v>3986.5962721591959</v>
      </c>
      <c r="M6826" s="49">
        <f>MIN(M6825-MIN(IF(L6826&gt;0,MIN(L6826,'2025 Calculations'!$C$10)),M6825)+MIN(IF(L6826&lt;0,-L6826),'2025 Calculations'!$C$10),'2025 Calculations'!$C$13)</f>
        <v>0</v>
      </c>
      <c r="N6826" s="49">
        <f t="shared" si="1171"/>
        <v>0</v>
      </c>
      <c r="O6826" s="42">
        <f t="shared" si="1172"/>
        <v>0</v>
      </c>
      <c r="Q6826" s="49">
        <f t="shared" si="1173"/>
        <v>3986.5962721591959</v>
      </c>
      <c r="R6826" s="70">
        <f t="shared" si="1174"/>
        <v>2500</v>
      </c>
      <c r="S6826" s="70">
        <f t="shared" si="1175"/>
        <v>0</v>
      </c>
      <c r="T6826" s="70">
        <f t="shared" si="1176"/>
        <v>1486.5962721591959</v>
      </c>
      <c r="U6826" s="70">
        <f t="shared" si="1177"/>
        <v>0</v>
      </c>
      <c r="W6826" s="49">
        <f>MIN(MAX(W6825+MAX(MIN(SUM($R$5:$U$5)-L6826,'2025 Calculations'!$C$10),-'2025 Calculations'!$C$10),0),'2025 Calculations'!$C$13)</f>
        <v>0</v>
      </c>
      <c r="X6826" s="49">
        <f t="shared" si="1168"/>
        <v>0</v>
      </c>
      <c r="Y6826" s="49">
        <f t="shared" si="1178"/>
        <v>0</v>
      </c>
    </row>
    <row r="6827" spans="2:25">
      <c r="B6827" s="23">
        <v>1</v>
      </c>
      <c r="C6827" s="23">
        <v>10</v>
      </c>
      <c r="D6827" s="23">
        <v>11</v>
      </c>
      <c r="E6827" s="23">
        <v>23</v>
      </c>
      <c r="F6827" s="48">
        <f>Profiles!F6819*'2025 Calculations'!$C$17+Profiles!J6819*Assumptions!$B$25*Assumptions!$B$24/1000</f>
        <v>2808.4080476760591</v>
      </c>
      <c r="G6827" s="48">
        <f>Profiles!G6819*'2025 Calculations'!$C$17</f>
        <v>475.53749426592645</v>
      </c>
      <c r="H6827" s="48">
        <f>Profiles!H6819*'2025 Calculations'!$C$17</f>
        <v>636.17056089087146</v>
      </c>
      <c r="I6827" s="24">
        <f t="shared" si="1169"/>
        <v>3920.116102832857</v>
      </c>
      <c r="J6827" s="49">
        <f>Profiles!L6819*'2025 Calculations'!$C$8</f>
        <v>620.03623594971475</v>
      </c>
      <c r="K6827" s="49">
        <f>Profiles!M6819*'2025 Calculations'!$C$9</f>
        <v>0</v>
      </c>
      <c r="L6827" s="49">
        <f t="shared" si="1170"/>
        <v>3300.0798668831421</v>
      </c>
      <c r="M6827" s="49">
        <f>MIN(M6826-MIN(IF(L6827&gt;0,MIN(L6827,'2025 Calculations'!$C$10)),M6826)+MIN(IF(L6827&lt;0,-L6827),'2025 Calculations'!$C$10),'2025 Calculations'!$C$13)</f>
        <v>0</v>
      </c>
      <c r="N6827" s="49">
        <f t="shared" si="1171"/>
        <v>0</v>
      </c>
      <c r="O6827" s="42">
        <f t="shared" si="1172"/>
        <v>0</v>
      </c>
      <c r="Q6827" s="49">
        <f t="shared" si="1173"/>
        <v>3300.0798668831421</v>
      </c>
      <c r="R6827" s="70">
        <f t="shared" si="1174"/>
        <v>2500</v>
      </c>
      <c r="S6827" s="70">
        <f t="shared" si="1175"/>
        <v>0</v>
      </c>
      <c r="T6827" s="70">
        <f t="shared" si="1176"/>
        <v>800.07986688314213</v>
      </c>
      <c r="U6827" s="70">
        <f t="shared" si="1177"/>
        <v>0</v>
      </c>
      <c r="W6827" s="49">
        <f>MIN(MAX(W6826+MAX(MIN(SUM($R$5:$U$5)-L6827,'2025 Calculations'!$C$10),-'2025 Calculations'!$C$10),0),'2025 Calculations'!$C$13)</f>
        <v>0</v>
      </c>
      <c r="X6827" s="49">
        <f t="shared" si="1168"/>
        <v>0</v>
      </c>
      <c r="Y6827" s="49">
        <f t="shared" si="1178"/>
        <v>0</v>
      </c>
    </row>
    <row r="6828" spans="2:25">
      <c r="B6828" s="23">
        <v>1</v>
      </c>
      <c r="C6828" s="23">
        <v>10</v>
      </c>
      <c r="D6828" s="23">
        <v>11</v>
      </c>
      <c r="E6828" s="23">
        <v>24</v>
      </c>
      <c r="F6828" s="48">
        <f>Profiles!F6820*'2025 Calculations'!$C$17+Profiles!J6820*Assumptions!$B$25*Assumptions!$B$24/1000</f>
        <v>2026.6639433773535</v>
      </c>
      <c r="G6828" s="48">
        <f>Profiles!G6820*'2025 Calculations'!$C$17</f>
        <v>475.53749426592645</v>
      </c>
      <c r="H6828" s="48">
        <f>Profiles!H6820*'2025 Calculations'!$C$17</f>
        <v>636.17056089087146</v>
      </c>
      <c r="I6828" s="24">
        <f t="shared" si="1169"/>
        <v>3138.3719985341513</v>
      </c>
      <c r="J6828" s="49">
        <f>Profiles!L6820*'2025 Calculations'!$C$8</f>
        <v>671.70592227885766</v>
      </c>
      <c r="K6828" s="49">
        <f>Profiles!M6820*'2025 Calculations'!$C$9</f>
        <v>0</v>
      </c>
      <c r="L6828" s="49">
        <f t="shared" si="1170"/>
        <v>2466.6660762552938</v>
      </c>
      <c r="M6828" s="49">
        <f>MIN(M6827-MIN(IF(L6828&gt;0,MIN(L6828,'2025 Calculations'!$C$10)),M6827)+MIN(IF(L6828&lt;0,-L6828),'2025 Calculations'!$C$10),'2025 Calculations'!$C$13)</f>
        <v>0</v>
      </c>
      <c r="N6828" s="49">
        <f t="shared" si="1171"/>
        <v>0</v>
      </c>
      <c r="O6828" s="42">
        <f t="shared" si="1172"/>
        <v>0</v>
      </c>
      <c r="Q6828" s="49">
        <f t="shared" si="1173"/>
        <v>2466.6660762552938</v>
      </c>
      <c r="R6828" s="70">
        <f t="shared" si="1174"/>
        <v>2466.6660762552938</v>
      </c>
      <c r="S6828" s="70">
        <f t="shared" si="1175"/>
        <v>0</v>
      </c>
      <c r="T6828" s="70">
        <f t="shared" si="1176"/>
        <v>0</v>
      </c>
      <c r="U6828" s="70">
        <f t="shared" si="1177"/>
        <v>0</v>
      </c>
      <c r="W6828" s="49">
        <f>MIN(MAX(W6827+MAX(MIN(SUM($R$5:$U$5)-L6828,'2025 Calculations'!$C$10),-'2025 Calculations'!$C$10),0),'2025 Calculations'!$C$13)</f>
        <v>0</v>
      </c>
      <c r="X6828" s="49">
        <f t="shared" si="1168"/>
        <v>0</v>
      </c>
      <c r="Y6828" s="49">
        <f t="shared" si="1178"/>
        <v>0</v>
      </c>
    </row>
    <row r="6829" spans="2:25">
      <c r="B6829" s="23">
        <v>1</v>
      </c>
      <c r="C6829" s="23">
        <v>10</v>
      </c>
      <c r="D6829" s="23">
        <v>12</v>
      </c>
      <c r="E6829" s="23">
        <v>1</v>
      </c>
      <c r="F6829" s="48">
        <f>Profiles!F6821*'2025 Calculations'!$C$17+Profiles!J6821*Assumptions!$B$25*Assumptions!$B$24/1000</f>
        <v>1725.2000251334389</v>
      </c>
      <c r="G6829" s="48">
        <f>Profiles!G6821*'2025 Calculations'!$C$17</f>
        <v>475.53749426592645</v>
      </c>
      <c r="H6829" s="48">
        <f>Profiles!H6821*'2025 Calculations'!$C$17</f>
        <v>636.17056089087146</v>
      </c>
      <c r="I6829" s="24">
        <f t="shared" si="1169"/>
        <v>2836.9080802902367</v>
      </c>
      <c r="J6829" s="49">
        <f>Profiles!L6821*'2025 Calculations'!$C$8</f>
        <v>555.44912803828618</v>
      </c>
      <c r="K6829" s="49">
        <f>Profiles!M6821*'2025 Calculations'!$C$9</f>
        <v>0</v>
      </c>
      <c r="L6829" s="49">
        <f t="shared" si="1170"/>
        <v>2281.4589522519504</v>
      </c>
      <c r="M6829" s="49">
        <f>MIN(M6828-MIN(IF(L6829&gt;0,MIN(L6829,'2025 Calculations'!$C$10)),M6828)+MIN(IF(L6829&lt;0,-L6829),'2025 Calculations'!$C$10),'2025 Calculations'!$C$13)</f>
        <v>0</v>
      </c>
      <c r="N6829" s="49">
        <f t="shared" si="1171"/>
        <v>0</v>
      </c>
      <c r="O6829" s="42">
        <f t="shared" si="1172"/>
        <v>0</v>
      </c>
      <c r="Q6829" s="49">
        <f t="shared" si="1173"/>
        <v>2281.4589522519504</v>
      </c>
      <c r="R6829" s="70">
        <f t="shared" si="1174"/>
        <v>2281.4589522519504</v>
      </c>
      <c r="S6829" s="70">
        <f t="shared" si="1175"/>
        <v>0</v>
      </c>
      <c r="T6829" s="70">
        <f t="shared" si="1176"/>
        <v>0</v>
      </c>
      <c r="U6829" s="70">
        <f t="shared" si="1177"/>
        <v>0</v>
      </c>
      <c r="W6829" s="49">
        <f>MIN(MAX(W6828+MAX(MIN(SUM($R$5:$U$5)-L6829,'2025 Calculations'!$C$10),-'2025 Calculations'!$C$10),0),'2025 Calculations'!$C$13)</f>
        <v>0</v>
      </c>
      <c r="X6829" s="49">
        <f t="shared" si="1168"/>
        <v>0</v>
      </c>
      <c r="Y6829" s="49">
        <f t="shared" si="1178"/>
        <v>0</v>
      </c>
    </row>
    <row r="6830" spans="2:25">
      <c r="B6830" s="23">
        <v>1</v>
      </c>
      <c r="C6830" s="23">
        <v>10</v>
      </c>
      <c r="D6830" s="23">
        <v>12</v>
      </c>
      <c r="E6830" s="23">
        <v>2</v>
      </c>
      <c r="F6830" s="48">
        <f>Profiles!F6822*'2025 Calculations'!$C$17+Profiles!J6822*Assumptions!$B$25*Assumptions!$B$24/1000</f>
        <v>1526.3484491097718</v>
      </c>
      <c r="G6830" s="48">
        <f>Profiles!G6822*'2025 Calculations'!$C$17</f>
        <v>475.53749426592645</v>
      </c>
      <c r="H6830" s="48">
        <f>Profiles!H6822*'2025 Calculations'!$C$17</f>
        <v>636.17056089087146</v>
      </c>
      <c r="I6830" s="24">
        <f t="shared" si="1169"/>
        <v>2638.0565042665694</v>
      </c>
      <c r="J6830" s="49">
        <f>Profiles!L6822*'2025 Calculations'!$C$8</f>
        <v>484.4033093357146</v>
      </c>
      <c r="K6830" s="49">
        <f>Profiles!M6822*'2025 Calculations'!$C$9</f>
        <v>0</v>
      </c>
      <c r="L6830" s="49">
        <f t="shared" si="1170"/>
        <v>2153.6531949308546</v>
      </c>
      <c r="M6830" s="49">
        <f>MIN(M6829-MIN(IF(L6830&gt;0,MIN(L6830,'2025 Calculations'!$C$10)),M6829)+MIN(IF(L6830&lt;0,-L6830),'2025 Calculations'!$C$10),'2025 Calculations'!$C$13)</f>
        <v>0</v>
      </c>
      <c r="N6830" s="49">
        <f t="shared" si="1171"/>
        <v>0</v>
      </c>
      <c r="O6830" s="42">
        <f t="shared" si="1172"/>
        <v>0</v>
      </c>
      <c r="Q6830" s="49">
        <f t="shared" si="1173"/>
        <v>2153.6531949308546</v>
      </c>
      <c r="R6830" s="70">
        <f t="shared" si="1174"/>
        <v>2153.6531949308546</v>
      </c>
      <c r="S6830" s="70">
        <f t="shared" si="1175"/>
        <v>0</v>
      </c>
      <c r="T6830" s="70">
        <f t="shared" si="1176"/>
        <v>0</v>
      </c>
      <c r="U6830" s="70">
        <f t="shared" si="1177"/>
        <v>0</v>
      </c>
      <c r="W6830" s="49">
        <f>MIN(MAX(W6829+MAX(MIN(SUM($R$5:$U$5)-L6830,'2025 Calculations'!$C$10),-'2025 Calculations'!$C$10),0),'2025 Calculations'!$C$13)</f>
        <v>0</v>
      </c>
      <c r="X6830" s="49">
        <f t="shared" si="1168"/>
        <v>0</v>
      </c>
      <c r="Y6830" s="49">
        <f t="shared" si="1178"/>
        <v>0</v>
      </c>
    </row>
    <row r="6831" spans="2:25">
      <c r="B6831" s="23">
        <v>1</v>
      </c>
      <c r="C6831" s="23">
        <v>10</v>
      </c>
      <c r="D6831" s="23">
        <v>12</v>
      </c>
      <c r="E6831" s="23">
        <v>3</v>
      </c>
      <c r="F6831" s="48">
        <f>Profiles!F6823*'2025 Calculations'!$C$17+Profiles!J6823*Assumptions!$B$25*Assumptions!$B$24/1000</f>
        <v>1300.0947131386372</v>
      </c>
      <c r="G6831" s="48">
        <f>Profiles!G6823*'2025 Calculations'!$C$17</f>
        <v>475.53749426592645</v>
      </c>
      <c r="H6831" s="48">
        <f>Profiles!H6823*'2025 Calculations'!$C$17</f>
        <v>636.17056089087146</v>
      </c>
      <c r="I6831" s="24">
        <f t="shared" si="1169"/>
        <v>2411.8027682954353</v>
      </c>
      <c r="J6831" s="49">
        <f>Profiles!L6823*'2025 Calculations'!$C$8</f>
        <v>361.68780430400022</v>
      </c>
      <c r="K6831" s="49">
        <f>Profiles!M6823*'2025 Calculations'!$C$9</f>
        <v>0</v>
      </c>
      <c r="L6831" s="49">
        <f t="shared" si="1170"/>
        <v>2050.1149639914352</v>
      </c>
      <c r="M6831" s="49">
        <f>MIN(M6830-MIN(IF(L6831&gt;0,MIN(L6831,'2025 Calculations'!$C$10)),M6830)+MIN(IF(L6831&lt;0,-L6831),'2025 Calculations'!$C$10),'2025 Calculations'!$C$13)</f>
        <v>0</v>
      </c>
      <c r="N6831" s="49">
        <f t="shared" si="1171"/>
        <v>0</v>
      </c>
      <c r="O6831" s="42">
        <f t="shared" si="1172"/>
        <v>0</v>
      </c>
      <c r="Q6831" s="49">
        <f t="shared" si="1173"/>
        <v>2050.1149639914352</v>
      </c>
      <c r="R6831" s="70">
        <f t="shared" si="1174"/>
        <v>2050.1149639914352</v>
      </c>
      <c r="S6831" s="70">
        <f t="shared" si="1175"/>
        <v>0</v>
      </c>
      <c r="T6831" s="70">
        <f t="shared" si="1176"/>
        <v>0</v>
      </c>
      <c r="U6831" s="70">
        <f t="shared" si="1177"/>
        <v>0</v>
      </c>
      <c r="W6831" s="49">
        <f>MIN(MAX(W6830+MAX(MIN(SUM($R$5:$U$5)-L6831,'2025 Calculations'!$C$10),-'2025 Calculations'!$C$10),0),'2025 Calculations'!$C$13)</f>
        <v>0</v>
      </c>
      <c r="X6831" s="49">
        <f t="shared" si="1168"/>
        <v>0</v>
      </c>
      <c r="Y6831" s="49">
        <f t="shared" si="1178"/>
        <v>0</v>
      </c>
    </row>
    <row r="6832" spans="2:25">
      <c r="B6832" s="23">
        <v>1</v>
      </c>
      <c r="C6832" s="23">
        <v>10</v>
      </c>
      <c r="D6832" s="23">
        <v>12</v>
      </c>
      <c r="E6832" s="23">
        <v>4</v>
      </c>
      <c r="F6832" s="48">
        <f>Profiles!F6824*'2025 Calculations'!$C$17+Profiles!J6824*Assumptions!$B$25*Assumptions!$B$24/1000</f>
        <v>1124.7825519139035</v>
      </c>
      <c r="G6832" s="48">
        <f>Profiles!G6824*'2025 Calculations'!$C$17</f>
        <v>475.53749426592645</v>
      </c>
      <c r="H6832" s="48">
        <f>Profiles!H6824*'2025 Calculations'!$C$17</f>
        <v>636.17056089087146</v>
      </c>
      <c r="I6832" s="24">
        <f t="shared" si="1169"/>
        <v>2236.4906070707011</v>
      </c>
      <c r="J6832" s="49">
        <f>Profiles!L6824*'2025 Calculations'!$C$8</f>
        <v>238.97229927228588</v>
      </c>
      <c r="K6832" s="49">
        <f>Profiles!M6824*'2025 Calculations'!$C$9</f>
        <v>0</v>
      </c>
      <c r="L6832" s="49">
        <f t="shared" si="1170"/>
        <v>1997.5183077984152</v>
      </c>
      <c r="M6832" s="49">
        <f>MIN(M6831-MIN(IF(L6832&gt;0,MIN(L6832,'2025 Calculations'!$C$10)),M6831)+MIN(IF(L6832&lt;0,-L6832),'2025 Calculations'!$C$10),'2025 Calculations'!$C$13)</f>
        <v>0</v>
      </c>
      <c r="N6832" s="49">
        <f t="shared" si="1171"/>
        <v>0</v>
      </c>
      <c r="O6832" s="42">
        <f t="shared" si="1172"/>
        <v>0</v>
      </c>
      <c r="Q6832" s="49">
        <f t="shared" si="1173"/>
        <v>1997.5183077984152</v>
      </c>
      <c r="R6832" s="70">
        <f t="shared" si="1174"/>
        <v>1997.5183077984152</v>
      </c>
      <c r="S6832" s="70">
        <f t="shared" si="1175"/>
        <v>0</v>
      </c>
      <c r="T6832" s="70">
        <f t="shared" si="1176"/>
        <v>0</v>
      </c>
      <c r="U6832" s="70">
        <f t="shared" si="1177"/>
        <v>0</v>
      </c>
      <c r="W6832" s="49">
        <f>MIN(MAX(W6831+MAX(MIN(SUM($R$5:$U$5)-L6832,'2025 Calculations'!$C$10),-'2025 Calculations'!$C$10),0),'2025 Calculations'!$C$13)</f>
        <v>0</v>
      </c>
      <c r="X6832" s="49">
        <f t="shared" si="1168"/>
        <v>0</v>
      </c>
      <c r="Y6832" s="49">
        <f t="shared" si="1178"/>
        <v>0</v>
      </c>
    </row>
    <row r="6833" spans="2:25">
      <c r="B6833" s="23">
        <v>1</v>
      </c>
      <c r="C6833" s="23">
        <v>10</v>
      </c>
      <c r="D6833" s="23">
        <v>12</v>
      </c>
      <c r="E6833" s="23">
        <v>5</v>
      </c>
      <c r="F6833" s="48">
        <f>Profiles!F6825*'2025 Calculations'!$C$17+Profiles!J6825*Assumptions!$B$25*Assumptions!$B$24/1000</f>
        <v>1143.0259411049087</v>
      </c>
      <c r="G6833" s="48">
        <f>Profiles!G6825*'2025 Calculations'!$C$17</f>
        <v>528.44567924668388</v>
      </c>
      <c r="H6833" s="48">
        <f>Profiles!H6825*'2025 Calculations'!$C$17</f>
        <v>636.17056089087146</v>
      </c>
      <c r="I6833" s="24">
        <f t="shared" si="1169"/>
        <v>2307.6421812424642</v>
      </c>
      <c r="J6833" s="49">
        <f>Profiles!L6825*'2025 Calculations'!$C$8</f>
        <v>174.38519136085728</v>
      </c>
      <c r="K6833" s="49">
        <f>Profiles!M6825*'2025 Calculations'!$C$9</f>
        <v>0</v>
      </c>
      <c r="L6833" s="49">
        <f t="shared" si="1170"/>
        <v>2133.2569898816068</v>
      </c>
      <c r="M6833" s="49">
        <f>MIN(M6832-MIN(IF(L6833&gt;0,MIN(L6833,'2025 Calculations'!$C$10)),M6832)+MIN(IF(L6833&lt;0,-L6833),'2025 Calculations'!$C$10),'2025 Calculations'!$C$13)</f>
        <v>0</v>
      </c>
      <c r="N6833" s="49">
        <f t="shared" si="1171"/>
        <v>0</v>
      </c>
      <c r="O6833" s="42">
        <f t="shared" si="1172"/>
        <v>0</v>
      </c>
      <c r="Q6833" s="49">
        <f t="shared" si="1173"/>
        <v>2133.2569898816068</v>
      </c>
      <c r="R6833" s="70">
        <f t="shared" si="1174"/>
        <v>2133.2569898816068</v>
      </c>
      <c r="S6833" s="70">
        <f t="shared" si="1175"/>
        <v>0</v>
      </c>
      <c r="T6833" s="70">
        <f t="shared" si="1176"/>
        <v>0</v>
      </c>
      <c r="U6833" s="70">
        <f t="shared" si="1177"/>
        <v>0</v>
      </c>
      <c r="W6833" s="49">
        <f>MIN(MAX(W6832+MAX(MIN(SUM($R$5:$U$5)-L6833,'2025 Calculations'!$C$10),-'2025 Calculations'!$C$10),0),'2025 Calculations'!$C$13)</f>
        <v>0</v>
      </c>
      <c r="X6833" s="49">
        <f t="shared" si="1168"/>
        <v>0</v>
      </c>
      <c r="Y6833" s="49">
        <f t="shared" si="1178"/>
        <v>0</v>
      </c>
    </row>
    <row r="6834" spans="2:25">
      <c r="B6834" s="23">
        <v>1</v>
      </c>
      <c r="C6834" s="23">
        <v>10</v>
      </c>
      <c r="D6834" s="23">
        <v>12</v>
      </c>
      <c r="E6834" s="23">
        <v>6</v>
      </c>
      <c r="F6834" s="48">
        <f>Profiles!F6826*'2025 Calculations'!$C$17+Profiles!J6826*Assumptions!$B$25*Assumptions!$B$24/1000</f>
        <v>1556.0206923438282</v>
      </c>
      <c r="G6834" s="48">
        <f>Profiles!G6826*'2025 Calculations'!$C$17</f>
        <v>1373.2801841097612</v>
      </c>
      <c r="H6834" s="48">
        <f>Profiles!H6826*'2025 Calculations'!$C$17</f>
        <v>864.03413239076394</v>
      </c>
      <c r="I6834" s="24">
        <f t="shared" si="1169"/>
        <v>3793.3350088443531</v>
      </c>
      <c r="J6834" s="49">
        <f>Profiles!L6826*'2025 Calculations'!$C$8</f>
        <v>116.25679424057151</v>
      </c>
      <c r="K6834" s="49">
        <f>Profiles!M6826*'2025 Calculations'!$C$9</f>
        <v>0</v>
      </c>
      <c r="L6834" s="49">
        <f t="shared" si="1170"/>
        <v>3677.0782146037814</v>
      </c>
      <c r="M6834" s="49">
        <f>MIN(M6833-MIN(IF(L6834&gt;0,MIN(L6834,'2025 Calculations'!$C$10)),M6833)+MIN(IF(L6834&lt;0,-L6834),'2025 Calculations'!$C$10),'2025 Calculations'!$C$13)</f>
        <v>0</v>
      </c>
      <c r="N6834" s="49">
        <f t="shared" si="1171"/>
        <v>0</v>
      </c>
      <c r="O6834" s="42">
        <f t="shared" si="1172"/>
        <v>0</v>
      </c>
      <c r="Q6834" s="49">
        <f t="shared" si="1173"/>
        <v>3677.0782146037814</v>
      </c>
      <c r="R6834" s="70">
        <f t="shared" si="1174"/>
        <v>2500</v>
      </c>
      <c r="S6834" s="70">
        <f t="shared" si="1175"/>
        <v>0</v>
      </c>
      <c r="T6834" s="70">
        <f t="shared" si="1176"/>
        <v>1177.0782146037814</v>
      </c>
      <c r="U6834" s="70">
        <f t="shared" si="1177"/>
        <v>0</v>
      </c>
      <c r="W6834" s="49">
        <f>MIN(MAX(W6833+MAX(MIN(SUM($R$5:$U$5)-L6834,'2025 Calculations'!$C$10),-'2025 Calculations'!$C$10),0),'2025 Calculations'!$C$13)</f>
        <v>0</v>
      </c>
      <c r="X6834" s="49">
        <f t="shared" si="1168"/>
        <v>0</v>
      </c>
      <c r="Y6834" s="49">
        <f t="shared" si="1178"/>
        <v>0</v>
      </c>
    </row>
    <row r="6835" spans="2:25">
      <c r="B6835" s="23">
        <v>1</v>
      </c>
      <c r="C6835" s="23">
        <v>10</v>
      </c>
      <c r="D6835" s="23">
        <v>12</v>
      </c>
      <c r="E6835" s="23">
        <v>7</v>
      </c>
      <c r="F6835" s="48">
        <f>Profiles!F6827*'2025 Calculations'!$C$17+Profiles!J6827*Assumptions!$B$25*Assumptions!$B$24/1000</f>
        <v>2182.4412149476202</v>
      </c>
      <c r="G6835" s="48">
        <f>Profiles!G6827*'2025 Calculations'!$C$17</f>
        <v>1531.0504832106972</v>
      </c>
      <c r="H6835" s="48">
        <f>Profiles!H6827*'2025 Calculations'!$C$17</f>
        <v>1021.0855587578932</v>
      </c>
      <c r="I6835" s="24">
        <f t="shared" si="1169"/>
        <v>4734.5772569162109</v>
      </c>
      <c r="J6835" s="49">
        <f>Profiles!L6827*'2025 Calculations'!$C$8</f>
        <v>161.46776977857152</v>
      </c>
      <c r="K6835" s="49">
        <f>Profiles!M6827*'2025 Calculations'!$C$9</f>
        <v>47.464224669750884</v>
      </c>
      <c r="L6835" s="49">
        <f t="shared" si="1170"/>
        <v>4525.6452624678877</v>
      </c>
      <c r="M6835" s="49">
        <f>MIN(M6834-MIN(IF(L6835&gt;0,MIN(L6835,'2025 Calculations'!$C$10)),M6834)+MIN(IF(L6835&lt;0,-L6835),'2025 Calculations'!$C$10),'2025 Calculations'!$C$13)</f>
        <v>0</v>
      </c>
      <c r="N6835" s="49">
        <f t="shared" si="1171"/>
        <v>0</v>
      </c>
      <c r="O6835" s="42">
        <f t="shared" si="1172"/>
        <v>0</v>
      </c>
      <c r="Q6835" s="49">
        <f t="shared" si="1173"/>
        <v>4525.6452624678877</v>
      </c>
      <c r="R6835" s="70">
        <f t="shared" si="1174"/>
        <v>2500</v>
      </c>
      <c r="S6835" s="70">
        <f t="shared" si="1175"/>
        <v>0</v>
      </c>
      <c r="T6835" s="70">
        <f t="shared" si="1176"/>
        <v>2025.6452624678877</v>
      </c>
      <c r="U6835" s="70">
        <f t="shared" si="1177"/>
        <v>0</v>
      </c>
      <c r="W6835" s="49">
        <f>MIN(MAX(W6834+MAX(MIN(SUM($R$5:$U$5)-L6835,'2025 Calculations'!$C$10),-'2025 Calculations'!$C$10),0),'2025 Calculations'!$C$13)</f>
        <v>0</v>
      </c>
      <c r="X6835" s="49">
        <f t="shared" si="1168"/>
        <v>0</v>
      </c>
      <c r="Y6835" s="49">
        <f t="shared" si="1178"/>
        <v>0</v>
      </c>
    </row>
    <row r="6836" spans="2:25">
      <c r="B6836" s="23">
        <v>1</v>
      </c>
      <c r="C6836" s="23">
        <v>10</v>
      </c>
      <c r="D6836" s="23">
        <v>12</v>
      </c>
      <c r="E6836" s="23">
        <v>8</v>
      </c>
      <c r="F6836" s="48">
        <f>Profiles!F6828*'2025 Calculations'!$C$17+Profiles!J6828*Assumptions!$B$25*Assumptions!$B$24/1000</f>
        <v>2145.867128921288</v>
      </c>
      <c r="G6836" s="48">
        <f>Profiles!G6828*'2025 Calculations'!$C$17</f>
        <v>2713.3734706263817</v>
      </c>
      <c r="H6836" s="48">
        <f>Profiles!H6828*'2025 Calculations'!$C$17</f>
        <v>1290.6076991534562</v>
      </c>
      <c r="I6836" s="24">
        <f t="shared" si="1169"/>
        <v>6149.8482987011257</v>
      </c>
      <c r="J6836" s="49">
        <f>Profiles!L6828*'2025 Calculations'!$C$8</f>
        <v>135.6329266140001</v>
      </c>
      <c r="K6836" s="49">
        <f>Profiles!M6828*'2025 Calculations'!$C$9</f>
        <v>267.08817653207421</v>
      </c>
      <c r="L6836" s="49">
        <f t="shared" si="1170"/>
        <v>5747.127195555051</v>
      </c>
      <c r="M6836" s="49">
        <f>MIN(M6835-MIN(IF(L6836&gt;0,MIN(L6836,'2025 Calculations'!$C$10)),M6835)+MIN(IF(L6836&lt;0,-L6836),'2025 Calculations'!$C$10),'2025 Calculations'!$C$13)</f>
        <v>0</v>
      </c>
      <c r="N6836" s="49">
        <f t="shared" si="1171"/>
        <v>0</v>
      </c>
      <c r="O6836" s="42">
        <f t="shared" si="1172"/>
        <v>0</v>
      </c>
      <c r="Q6836" s="49">
        <f t="shared" si="1173"/>
        <v>5747.127195555051</v>
      </c>
      <c r="R6836" s="70">
        <f t="shared" si="1174"/>
        <v>2500</v>
      </c>
      <c r="S6836" s="70">
        <f t="shared" si="1175"/>
        <v>0</v>
      </c>
      <c r="T6836" s="70">
        <f t="shared" si="1176"/>
        <v>3247.127195555051</v>
      </c>
      <c r="U6836" s="70">
        <f t="shared" si="1177"/>
        <v>0</v>
      </c>
      <c r="W6836" s="49">
        <f>MIN(MAX(W6835+MAX(MIN(SUM($R$5:$U$5)-L6836,'2025 Calculations'!$C$10),-'2025 Calculations'!$C$10),0),'2025 Calculations'!$C$13)</f>
        <v>0</v>
      </c>
      <c r="X6836" s="49">
        <f t="shared" si="1168"/>
        <v>0</v>
      </c>
      <c r="Y6836" s="49">
        <f t="shared" si="1178"/>
        <v>0</v>
      </c>
    </row>
    <row r="6837" spans="2:25">
      <c r="B6837" s="23">
        <v>1</v>
      </c>
      <c r="C6837" s="23">
        <v>10</v>
      </c>
      <c r="D6837" s="23">
        <v>12</v>
      </c>
      <c r="E6837" s="23">
        <v>9</v>
      </c>
      <c r="F6837" s="48">
        <f>Profiles!F6829*'2025 Calculations'!$C$17+Profiles!J6829*Assumptions!$B$25*Assumptions!$B$24/1000</f>
        <v>1894.9978519975755</v>
      </c>
      <c r="G6837" s="48">
        <f>Profiles!G6829*'2025 Calculations'!$C$17</f>
        <v>2769.0383947043329</v>
      </c>
      <c r="H6837" s="48">
        <f>Profiles!H6829*'2025 Calculations'!$C$17</f>
        <v>1317.4222882950064</v>
      </c>
      <c r="I6837" s="24">
        <f t="shared" si="1169"/>
        <v>5981.4585349969148</v>
      </c>
      <c r="J6837" s="49">
        <f>Profiles!L6829*'2025 Calculations'!$C$8</f>
        <v>51.669686329142891</v>
      </c>
      <c r="K6837" s="49">
        <f>Profiles!M6829*'2025 Calculations'!$C$9</f>
        <v>492.52066689461054</v>
      </c>
      <c r="L6837" s="49">
        <f t="shared" si="1170"/>
        <v>5437.2681817731618</v>
      </c>
      <c r="M6837" s="49">
        <f>MIN(M6836-MIN(IF(L6837&gt;0,MIN(L6837,'2025 Calculations'!$C$10)),M6836)+MIN(IF(L6837&lt;0,-L6837),'2025 Calculations'!$C$10),'2025 Calculations'!$C$13)</f>
        <v>0</v>
      </c>
      <c r="N6837" s="49">
        <f t="shared" si="1171"/>
        <v>0</v>
      </c>
      <c r="O6837" s="42">
        <f t="shared" si="1172"/>
        <v>0</v>
      </c>
      <c r="Q6837" s="49">
        <f t="shared" si="1173"/>
        <v>5437.2681817731618</v>
      </c>
      <c r="R6837" s="70">
        <f t="shared" si="1174"/>
        <v>2500</v>
      </c>
      <c r="S6837" s="70">
        <f t="shared" si="1175"/>
        <v>0</v>
      </c>
      <c r="T6837" s="70">
        <f t="shared" si="1176"/>
        <v>2937.2681817731618</v>
      </c>
      <c r="U6837" s="70">
        <f t="shared" si="1177"/>
        <v>0</v>
      </c>
      <c r="W6837" s="49">
        <f>MIN(MAX(W6836+MAX(MIN(SUM($R$5:$U$5)-L6837,'2025 Calculations'!$C$10),-'2025 Calculations'!$C$10),0),'2025 Calculations'!$C$13)</f>
        <v>0</v>
      </c>
      <c r="X6837" s="49">
        <f t="shared" si="1168"/>
        <v>0</v>
      </c>
      <c r="Y6837" s="49">
        <f t="shared" si="1178"/>
        <v>0</v>
      </c>
    </row>
    <row r="6838" spans="2:25">
      <c r="B6838" s="23">
        <v>1</v>
      </c>
      <c r="C6838" s="23">
        <v>10</v>
      </c>
      <c r="D6838" s="23">
        <v>12</v>
      </c>
      <c r="E6838" s="23">
        <v>10</v>
      </c>
      <c r="F6838" s="48">
        <f>Profiles!F6830*'2025 Calculations'!$C$17+Profiles!J6830*Assumptions!$B$25*Assumptions!$B$24/1000</f>
        <v>1909.4912947490143</v>
      </c>
      <c r="G6838" s="48">
        <f>Profiles!G6830*'2025 Calculations'!$C$17</f>
        <v>2816.8572151979633</v>
      </c>
      <c r="H6838" s="48">
        <f>Profiles!H6830*'2025 Calculations'!$C$17</f>
        <v>1317.4222882950064</v>
      </c>
      <c r="I6838" s="24">
        <f t="shared" si="1169"/>
        <v>6043.7707982419843</v>
      </c>
      <c r="J6838" s="49">
        <f>Profiles!L6830*'2025 Calculations'!$C$8</f>
        <v>32.293553955714309</v>
      </c>
      <c r="K6838" s="49">
        <f>Profiles!M6830*'2025 Calculations'!$C$9</f>
        <v>654.61899300180119</v>
      </c>
      <c r="L6838" s="49">
        <f t="shared" si="1170"/>
        <v>5356.8582512844687</v>
      </c>
      <c r="M6838" s="49">
        <f>MIN(M6837-MIN(IF(L6838&gt;0,MIN(L6838,'2025 Calculations'!$C$10)),M6837)+MIN(IF(L6838&lt;0,-L6838),'2025 Calculations'!$C$10),'2025 Calculations'!$C$13)</f>
        <v>0</v>
      </c>
      <c r="N6838" s="49">
        <f t="shared" si="1171"/>
        <v>0</v>
      </c>
      <c r="O6838" s="42">
        <f t="shared" si="1172"/>
        <v>0</v>
      </c>
      <c r="Q6838" s="49">
        <f t="shared" si="1173"/>
        <v>5356.8582512844687</v>
      </c>
      <c r="R6838" s="70">
        <f t="shared" si="1174"/>
        <v>2500</v>
      </c>
      <c r="S6838" s="70">
        <f t="shared" si="1175"/>
        <v>0</v>
      </c>
      <c r="T6838" s="70">
        <f t="shared" si="1176"/>
        <v>2856.8582512844687</v>
      </c>
      <c r="U6838" s="70">
        <f t="shared" si="1177"/>
        <v>0</v>
      </c>
      <c r="W6838" s="49">
        <f>MIN(MAX(W6837+MAX(MIN(SUM($R$5:$U$5)-L6838,'2025 Calculations'!$C$10),-'2025 Calculations'!$C$10),0),'2025 Calculations'!$C$13)</f>
        <v>0</v>
      </c>
      <c r="X6838" s="49">
        <f t="shared" si="1168"/>
        <v>0</v>
      </c>
      <c r="Y6838" s="49">
        <f t="shared" si="1178"/>
        <v>0</v>
      </c>
    </row>
    <row r="6839" spans="2:25">
      <c r="B6839" s="23">
        <v>1</v>
      </c>
      <c r="C6839" s="23">
        <v>10</v>
      </c>
      <c r="D6839" s="23">
        <v>12</v>
      </c>
      <c r="E6839" s="23">
        <v>11</v>
      </c>
      <c r="F6839" s="48">
        <f>Profiles!F6831*'2025 Calculations'!$C$17+Profiles!J6831*Assumptions!$B$25*Assumptions!$B$24/1000</f>
        <v>1987.542909224147</v>
      </c>
      <c r="G6839" s="48">
        <f>Profiles!G6831*'2025 Calculations'!$C$17</f>
        <v>2852.800851888298</v>
      </c>
      <c r="H6839" s="48">
        <f>Profiles!H6831*'2025 Calculations'!$C$17</f>
        <v>1317.4222882950064</v>
      </c>
      <c r="I6839" s="24">
        <f t="shared" si="1169"/>
        <v>6157.7660494074507</v>
      </c>
      <c r="J6839" s="49">
        <f>Profiles!L6831*'2025 Calculations'!$C$8</f>
        <v>12.917421582285723</v>
      </c>
      <c r="K6839" s="49">
        <f>Profiles!M6831*'2025 Calculations'!$C$9</f>
        <v>649.13257785557948</v>
      </c>
      <c r="L6839" s="49">
        <f t="shared" si="1170"/>
        <v>5495.7160499695856</v>
      </c>
      <c r="M6839" s="49">
        <f>MIN(M6838-MIN(IF(L6839&gt;0,MIN(L6839,'2025 Calculations'!$C$10)),M6838)+MIN(IF(L6839&lt;0,-L6839),'2025 Calculations'!$C$10),'2025 Calculations'!$C$13)</f>
        <v>0</v>
      </c>
      <c r="N6839" s="49">
        <f t="shared" si="1171"/>
        <v>0</v>
      </c>
      <c r="O6839" s="42">
        <f t="shared" si="1172"/>
        <v>0</v>
      </c>
      <c r="Q6839" s="49">
        <f t="shared" si="1173"/>
        <v>5495.7160499695856</v>
      </c>
      <c r="R6839" s="70">
        <f t="shared" si="1174"/>
        <v>2500</v>
      </c>
      <c r="S6839" s="70">
        <f t="shared" si="1175"/>
        <v>0</v>
      </c>
      <c r="T6839" s="70">
        <f t="shared" si="1176"/>
        <v>2995.7160499695856</v>
      </c>
      <c r="U6839" s="70">
        <f t="shared" si="1177"/>
        <v>0</v>
      </c>
      <c r="W6839" s="49">
        <f>MIN(MAX(W6838+MAX(MIN(SUM($R$5:$U$5)-L6839,'2025 Calculations'!$C$10),-'2025 Calculations'!$C$10),0),'2025 Calculations'!$C$13)</f>
        <v>0</v>
      </c>
      <c r="X6839" s="49">
        <f t="shared" si="1168"/>
        <v>0</v>
      </c>
      <c r="Y6839" s="49">
        <f t="shared" si="1178"/>
        <v>0</v>
      </c>
    </row>
    <row r="6840" spans="2:25">
      <c r="B6840" s="23">
        <v>1</v>
      </c>
      <c r="C6840" s="23">
        <v>10</v>
      </c>
      <c r="D6840" s="23">
        <v>12</v>
      </c>
      <c r="E6840" s="23">
        <v>12</v>
      </c>
      <c r="F6840" s="48">
        <f>Profiles!F6832*'2025 Calculations'!$C$17+Profiles!J6832*Assumptions!$B$25*Assumptions!$B$24/1000</f>
        <v>1979.8347825618446</v>
      </c>
      <c r="G6840" s="48">
        <f>Profiles!G6832*'2025 Calculations'!$C$17</f>
        <v>2766.3876840339544</v>
      </c>
      <c r="H6840" s="48">
        <f>Profiles!H6832*'2025 Calculations'!$C$17</f>
        <v>1290.6076991534562</v>
      </c>
      <c r="I6840" s="24">
        <f t="shared" si="1169"/>
        <v>6036.8301657492557</v>
      </c>
      <c r="J6840" s="49">
        <f>Profiles!L6832*'2025 Calculations'!$C$8</f>
        <v>6.4587107911428614</v>
      </c>
      <c r="K6840" s="49">
        <f>Profiles!M6832*'2025 Calculations'!$C$9</f>
        <v>685.56613767985903</v>
      </c>
      <c r="L6840" s="49">
        <f t="shared" si="1170"/>
        <v>5344.8053172782538</v>
      </c>
      <c r="M6840" s="49">
        <f>MIN(M6839-MIN(IF(L6840&gt;0,MIN(L6840,'2025 Calculations'!$C$10)),M6839)+MIN(IF(L6840&lt;0,-L6840),'2025 Calculations'!$C$10),'2025 Calculations'!$C$13)</f>
        <v>0</v>
      </c>
      <c r="N6840" s="49">
        <f t="shared" si="1171"/>
        <v>0</v>
      </c>
      <c r="O6840" s="42">
        <f t="shared" si="1172"/>
        <v>0</v>
      </c>
      <c r="Q6840" s="49">
        <f t="shared" si="1173"/>
        <v>5344.8053172782538</v>
      </c>
      <c r="R6840" s="70">
        <f t="shared" si="1174"/>
        <v>2500</v>
      </c>
      <c r="S6840" s="70">
        <f t="shared" si="1175"/>
        <v>0</v>
      </c>
      <c r="T6840" s="70">
        <f t="shared" si="1176"/>
        <v>2844.8053172782538</v>
      </c>
      <c r="U6840" s="70">
        <f t="shared" si="1177"/>
        <v>0</v>
      </c>
      <c r="W6840" s="49">
        <f>MIN(MAX(W6839+MAX(MIN(SUM($R$5:$U$5)-L6840,'2025 Calculations'!$C$10),-'2025 Calculations'!$C$10),0),'2025 Calculations'!$C$13)</f>
        <v>0</v>
      </c>
      <c r="X6840" s="49">
        <f t="shared" si="1168"/>
        <v>0</v>
      </c>
      <c r="Y6840" s="49">
        <f t="shared" si="1178"/>
        <v>0</v>
      </c>
    </row>
    <row r="6841" spans="2:25">
      <c r="B6841" s="23">
        <v>1</v>
      </c>
      <c r="C6841" s="23">
        <v>10</v>
      </c>
      <c r="D6841" s="23">
        <v>12</v>
      </c>
      <c r="E6841" s="23">
        <v>13</v>
      </c>
      <c r="F6841" s="48">
        <f>Profiles!F6833*'2025 Calculations'!$C$17+Profiles!J6833*Assumptions!$B$25*Assumptions!$B$24/1000</f>
        <v>1992.9123343588265</v>
      </c>
      <c r="G6841" s="48">
        <f>Profiles!G6833*'2025 Calculations'!$C$17</f>
        <v>2893.3037109316833</v>
      </c>
      <c r="H6841" s="48">
        <f>Profiles!H6833*'2025 Calculations'!$C$17</f>
        <v>1317.4222882950064</v>
      </c>
      <c r="I6841" s="24">
        <f t="shared" si="1169"/>
        <v>6203.6383335855162</v>
      </c>
      <c r="J6841" s="49">
        <f>Profiles!L6833*'2025 Calculations'!$C$8</f>
        <v>109.79808344942865</v>
      </c>
      <c r="K6841" s="49">
        <f>Profiles!M6833*'2025 Calculations'!$C$9</f>
        <v>670.92618060267387</v>
      </c>
      <c r="L6841" s="49">
        <f t="shared" si="1170"/>
        <v>5422.9140695334136</v>
      </c>
      <c r="M6841" s="49">
        <f>MIN(M6840-MIN(IF(L6841&gt;0,MIN(L6841,'2025 Calculations'!$C$10)),M6840)+MIN(IF(L6841&lt;0,-L6841),'2025 Calculations'!$C$10),'2025 Calculations'!$C$13)</f>
        <v>0</v>
      </c>
      <c r="N6841" s="49">
        <f t="shared" si="1171"/>
        <v>0</v>
      </c>
      <c r="O6841" s="42">
        <f t="shared" si="1172"/>
        <v>0</v>
      </c>
      <c r="Q6841" s="49">
        <f t="shared" si="1173"/>
        <v>5422.9140695334136</v>
      </c>
      <c r="R6841" s="70">
        <f t="shared" si="1174"/>
        <v>2500</v>
      </c>
      <c r="S6841" s="70">
        <f t="shared" si="1175"/>
        <v>0</v>
      </c>
      <c r="T6841" s="70">
        <f t="shared" si="1176"/>
        <v>2922.9140695334136</v>
      </c>
      <c r="U6841" s="70">
        <f t="shared" si="1177"/>
        <v>0</v>
      </c>
      <c r="W6841" s="49">
        <f>MIN(MAX(W6840+MAX(MIN(SUM($R$5:$U$5)-L6841,'2025 Calculations'!$C$10),-'2025 Calculations'!$C$10),0),'2025 Calculations'!$C$13)</f>
        <v>0</v>
      </c>
      <c r="X6841" s="49">
        <f t="shared" si="1168"/>
        <v>0</v>
      </c>
      <c r="Y6841" s="49">
        <f t="shared" si="1178"/>
        <v>0</v>
      </c>
    </row>
    <row r="6842" spans="2:25">
      <c r="B6842" s="23">
        <v>1</v>
      </c>
      <c r="C6842" s="23">
        <v>10</v>
      </c>
      <c r="D6842" s="23">
        <v>12</v>
      </c>
      <c r="E6842" s="23">
        <v>14</v>
      </c>
      <c r="F6842" s="48">
        <f>Profiles!F6834*'2025 Calculations'!$C$17+Profiles!J6834*Assumptions!$B$25*Assumptions!$B$24/1000</f>
        <v>2156.3080181056098</v>
      </c>
      <c r="G6842" s="48">
        <f>Profiles!G6834*'2025 Calculations'!$C$17</f>
        <v>2883.7611525183202</v>
      </c>
      <c r="H6842" s="48">
        <f>Profiles!H6834*'2025 Calculations'!$C$17</f>
        <v>1317.4222882950064</v>
      </c>
      <c r="I6842" s="24">
        <f t="shared" si="1169"/>
        <v>6357.4914589189366</v>
      </c>
      <c r="J6842" s="49">
        <f>Profiles!L6834*'2025 Calculations'!$C$8</f>
        <v>955.88919708914352</v>
      </c>
      <c r="K6842" s="49">
        <f>Profiles!M6834*'2025 Calculations'!$C$9</f>
        <v>553.09118667682867</v>
      </c>
      <c r="L6842" s="49">
        <f t="shared" si="1170"/>
        <v>4848.5110751529646</v>
      </c>
      <c r="M6842" s="49">
        <f>MIN(M6841-MIN(IF(L6842&gt;0,MIN(L6842,'2025 Calculations'!$C$10)),M6841)+MIN(IF(L6842&lt;0,-L6842),'2025 Calculations'!$C$10),'2025 Calculations'!$C$13)</f>
        <v>0</v>
      </c>
      <c r="N6842" s="49">
        <f t="shared" si="1171"/>
        <v>0</v>
      </c>
      <c r="O6842" s="42">
        <f t="shared" si="1172"/>
        <v>0</v>
      </c>
      <c r="Q6842" s="49">
        <f t="shared" si="1173"/>
        <v>4848.5110751529646</v>
      </c>
      <c r="R6842" s="70">
        <f t="shared" si="1174"/>
        <v>2500</v>
      </c>
      <c r="S6842" s="70">
        <f t="shared" si="1175"/>
        <v>0</v>
      </c>
      <c r="T6842" s="70">
        <f t="shared" si="1176"/>
        <v>2348.5110751529646</v>
      </c>
      <c r="U6842" s="70">
        <f t="shared" si="1177"/>
        <v>0</v>
      </c>
      <c r="W6842" s="49">
        <f>MIN(MAX(W6841+MAX(MIN(SUM($R$5:$U$5)-L6842,'2025 Calculations'!$C$10),-'2025 Calculations'!$C$10),0),'2025 Calculations'!$C$13)</f>
        <v>0</v>
      </c>
      <c r="X6842" s="49">
        <f t="shared" si="1168"/>
        <v>0</v>
      </c>
      <c r="Y6842" s="49">
        <f t="shared" si="1178"/>
        <v>0</v>
      </c>
    </row>
    <row r="6843" spans="2:25">
      <c r="B6843" s="23">
        <v>1</v>
      </c>
      <c r="C6843" s="23">
        <v>10</v>
      </c>
      <c r="D6843" s="23">
        <v>12</v>
      </c>
      <c r="E6843" s="23">
        <v>15</v>
      </c>
      <c r="F6843" s="48">
        <f>Profiles!F6835*'2025 Calculations'!$C$17+Profiles!J6835*Assumptions!$B$25*Assumptions!$B$24/1000</f>
        <v>2373.0363202533372</v>
      </c>
      <c r="G6843" s="48">
        <f>Profiles!G6835*'2025 Calculations'!$C$17</f>
        <v>2884.9274652132867</v>
      </c>
      <c r="H6843" s="48">
        <f>Profiles!H6835*'2025 Calculations'!$C$17</f>
        <v>1317.4222882950064</v>
      </c>
      <c r="I6843" s="24">
        <f t="shared" si="1169"/>
        <v>6575.3860737616296</v>
      </c>
      <c r="J6843" s="49">
        <f>Profiles!L6835*'2025 Calculations'!$C$8</f>
        <v>1705.0996488617157</v>
      </c>
      <c r="K6843" s="49">
        <f>Profiles!M6835*'2025 Calculations'!$C$9</f>
        <v>440.94343001242709</v>
      </c>
      <c r="L6843" s="49">
        <f t="shared" si="1170"/>
        <v>4429.3429948874873</v>
      </c>
      <c r="M6843" s="49">
        <f>MIN(M6842-MIN(IF(L6843&gt;0,MIN(L6843,'2025 Calculations'!$C$10)),M6842)+MIN(IF(L6843&lt;0,-L6843),'2025 Calculations'!$C$10),'2025 Calculations'!$C$13)</f>
        <v>0</v>
      </c>
      <c r="N6843" s="49">
        <f t="shared" si="1171"/>
        <v>0</v>
      </c>
      <c r="O6843" s="42">
        <f t="shared" si="1172"/>
        <v>0</v>
      </c>
      <c r="Q6843" s="49">
        <f t="shared" si="1173"/>
        <v>4429.3429948874873</v>
      </c>
      <c r="R6843" s="70">
        <f t="shared" si="1174"/>
        <v>2500</v>
      </c>
      <c r="S6843" s="70">
        <f t="shared" si="1175"/>
        <v>0</v>
      </c>
      <c r="T6843" s="70">
        <f t="shared" si="1176"/>
        <v>1929.3429948874873</v>
      </c>
      <c r="U6843" s="70">
        <f t="shared" si="1177"/>
        <v>0</v>
      </c>
      <c r="W6843" s="49">
        <f>MIN(MAX(W6842+MAX(MIN(SUM($R$5:$U$5)-L6843,'2025 Calculations'!$C$10),-'2025 Calculations'!$C$10),0),'2025 Calculations'!$C$13)</f>
        <v>0</v>
      </c>
      <c r="X6843" s="49">
        <f t="shared" si="1168"/>
        <v>0</v>
      </c>
      <c r="Y6843" s="49">
        <f t="shared" si="1178"/>
        <v>0</v>
      </c>
    </row>
    <row r="6844" spans="2:25">
      <c r="B6844" s="23">
        <v>1</v>
      </c>
      <c r="C6844" s="23">
        <v>10</v>
      </c>
      <c r="D6844" s="23">
        <v>12</v>
      </c>
      <c r="E6844" s="23">
        <v>16</v>
      </c>
      <c r="F6844" s="48">
        <f>Profiles!F6836*'2025 Calculations'!$C$17+Profiles!J6836*Assumptions!$B$25*Assumptions!$B$24/1000</f>
        <v>2741.8064218576383</v>
      </c>
      <c r="G6844" s="48">
        <f>Profiles!G6836*'2025 Calculations'!$C$17</f>
        <v>2895.8483931752471</v>
      </c>
      <c r="H6844" s="48">
        <f>Profiles!H6836*'2025 Calculations'!$C$17</f>
        <v>1317.4222882950064</v>
      </c>
      <c r="I6844" s="24">
        <f t="shared" si="1169"/>
        <v>6955.0771033278916</v>
      </c>
      <c r="J6844" s="49">
        <f>Profiles!L6836*'2025 Calculations'!$C$8</f>
        <v>891.30208917771495</v>
      </c>
      <c r="K6844" s="49">
        <f>Profiles!M6836*'2025 Calculations'!$C$9</f>
        <v>264.15332803436559</v>
      </c>
      <c r="L6844" s="49">
        <f t="shared" si="1170"/>
        <v>5799.6216861158109</v>
      </c>
      <c r="M6844" s="49">
        <f>MIN(M6843-MIN(IF(L6844&gt;0,MIN(L6844,'2025 Calculations'!$C$10)),M6843)+MIN(IF(L6844&lt;0,-L6844),'2025 Calculations'!$C$10),'2025 Calculations'!$C$13)</f>
        <v>0</v>
      </c>
      <c r="N6844" s="49">
        <f t="shared" si="1171"/>
        <v>0</v>
      </c>
      <c r="O6844" s="42">
        <f t="shared" si="1172"/>
        <v>0</v>
      </c>
      <c r="Q6844" s="49">
        <f t="shared" si="1173"/>
        <v>5799.6216861158109</v>
      </c>
      <c r="R6844" s="70">
        <f t="shared" si="1174"/>
        <v>2500</v>
      </c>
      <c r="S6844" s="70">
        <f t="shared" si="1175"/>
        <v>0</v>
      </c>
      <c r="T6844" s="70">
        <f t="shared" si="1176"/>
        <v>3299.6216861158109</v>
      </c>
      <c r="U6844" s="70">
        <f t="shared" si="1177"/>
        <v>0</v>
      </c>
      <c r="W6844" s="49">
        <f>MIN(MAX(W6843+MAX(MIN(SUM($R$5:$U$5)-L6844,'2025 Calculations'!$C$10),-'2025 Calculations'!$C$10),0),'2025 Calculations'!$C$13)</f>
        <v>0</v>
      </c>
      <c r="X6844" s="49">
        <f t="shared" si="1168"/>
        <v>0</v>
      </c>
      <c r="Y6844" s="49">
        <f t="shared" si="1178"/>
        <v>0</v>
      </c>
    </row>
    <row r="6845" spans="2:25">
      <c r="B6845" s="23">
        <v>1</v>
      </c>
      <c r="C6845" s="23">
        <v>10</v>
      </c>
      <c r="D6845" s="23">
        <v>12</v>
      </c>
      <c r="E6845" s="23">
        <v>17</v>
      </c>
      <c r="F6845" s="48">
        <f>Profiles!F6837*'2025 Calculations'!$C$17+Profiles!J6837*Assumptions!$B$25*Assumptions!$B$24/1000</f>
        <v>3087.2839674201987</v>
      </c>
      <c r="G6845" s="48">
        <f>Profiles!G6837*'2025 Calculations'!$C$17</f>
        <v>2602.2556793241092</v>
      </c>
      <c r="H6845" s="48">
        <f>Profiles!H6837*'2025 Calculations'!$C$17</f>
        <v>647.93123399320734</v>
      </c>
      <c r="I6845" s="24">
        <f t="shared" si="1169"/>
        <v>6337.4708807375155</v>
      </c>
      <c r="J6845" s="49">
        <f>Profiles!L6837*'2025 Calculations'!$C$8</f>
        <v>820.25627047514342</v>
      </c>
      <c r="K6845" s="49">
        <f>Profiles!M6837*'2025 Calculations'!$C$9</f>
        <v>118.36633682142151</v>
      </c>
      <c r="L6845" s="49">
        <f t="shared" si="1170"/>
        <v>5398.8482734409508</v>
      </c>
      <c r="M6845" s="49">
        <f>MIN(M6844-MIN(IF(L6845&gt;0,MIN(L6845,'2025 Calculations'!$C$10)),M6844)+MIN(IF(L6845&lt;0,-L6845),'2025 Calculations'!$C$10),'2025 Calculations'!$C$13)</f>
        <v>0</v>
      </c>
      <c r="N6845" s="49">
        <f t="shared" si="1171"/>
        <v>0</v>
      </c>
      <c r="O6845" s="42">
        <f t="shared" si="1172"/>
        <v>0</v>
      </c>
      <c r="Q6845" s="49">
        <f t="shared" si="1173"/>
        <v>5398.8482734409508</v>
      </c>
      <c r="R6845" s="70">
        <f t="shared" si="1174"/>
        <v>2500</v>
      </c>
      <c r="S6845" s="70">
        <f t="shared" si="1175"/>
        <v>0</v>
      </c>
      <c r="T6845" s="70">
        <f t="shared" si="1176"/>
        <v>2898.8482734409508</v>
      </c>
      <c r="U6845" s="70">
        <f t="shared" si="1177"/>
        <v>0</v>
      </c>
      <c r="W6845" s="49">
        <f>MIN(MAX(W6844+MAX(MIN(SUM($R$5:$U$5)-L6845,'2025 Calculations'!$C$10),-'2025 Calculations'!$C$10),0),'2025 Calculations'!$C$13)</f>
        <v>0</v>
      </c>
      <c r="X6845" s="49">
        <f t="shared" si="1168"/>
        <v>0</v>
      </c>
      <c r="Y6845" s="49">
        <f t="shared" si="1178"/>
        <v>0</v>
      </c>
    </row>
    <row r="6846" spans="2:25">
      <c r="B6846" s="23">
        <v>1</v>
      </c>
      <c r="C6846" s="23">
        <v>10</v>
      </c>
      <c r="D6846" s="23">
        <v>12</v>
      </c>
      <c r="E6846" s="23">
        <v>18</v>
      </c>
      <c r="F6846" s="48">
        <f>Profiles!F6838*'2025 Calculations'!$C$17+Profiles!J6838*Assumptions!$B$25*Assumptions!$B$24/1000</f>
        <v>3750.7836941440573</v>
      </c>
      <c r="G6846" s="48">
        <f>Profiles!G6838*'2025 Calculations'!$C$17</f>
        <v>2141.6681932391184</v>
      </c>
      <c r="H6846" s="48">
        <f>Profiles!H6838*'2025 Calculations'!$C$17</f>
        <v>636.17056089087146</v>
      </c>
      <c r="I6846" s="24">
        <f t="shared" si="1169"/>
        <v>6528.6224482740472</v>
      </c>
      <c r="J6846" s="49">
        <f>Profiles!L6838*'2025 Calculations'!$C$8</f>
        <v>949.43048629800057</v>
      </c>
      <c r="K6846" s="49">
        <f>Profiles!M6838*'2025 Calculations'!$C$9</f>
        <v>5.0939905278416955</v>
      </c>
      <c r="L6846" s="49">
        <f t="shared" si="1170"/>
        <v>5574.0979714482046</v>
      </c>
      <c r="M6846" s="49">
        <f>MIN(M6845-MIN(IF(L6846&gt;0,MIN(L6846,'2025 Calculations'!$C$10)),M6845)+MIN(IF(L6846&lt;0,-L6846),'2025 Calculations'!$C$10),'2025 Calculations'!$C$13)</f>
        <v>0</v>
      </c>
      <c r="N6846" s="49">
        <f t="shared" si="1171"/>
        <v>0</v>
      </c>
      <c r="O6846" s="42">
        <f t="shared" si="1172"/>
        <v>0</v>
      </c>
      <c r="Q6846" s="49">
        <f t="shared" si="1173"/>
        <v>5574.0979714482046</v>
      </c>
      <c r="R6846" s="70">
        <f t="shared" si="1174"/>
        <v>2500</v>
      </c>
      <c r="S6846" s="70">
        <f t="shared" si="1175"/>
        <v>0</v>
      </c>
      <c r="T6846" s="70">
        <f t="shared" si="1176"/>
        <v>3074.0979714482046</v>
      </c>
      <c r="U6846" s="70">
        <f t="shared" si="1177"/>
        <v>0</v>
      </c>
      <c r="W6846" s="49">
        <f>MIN(MAX(W6845+MAX(MIN(SUM($R$5:$U$5)-L6846,'2025 Calculations'!$C$10),-'2025 Calculations'!$C$10),0),'2025 Calculations'!$C$13)</f>
        <v>0</v>
      </c>
      <c r="X6846" s="49">
        <f t="shared" si="1168"/>
        <v>0</v>
      </c>
      <c r="Y6846" s="49">
        <f t="shared" si="1178"/>
        <v>0</v>
      </c>
    </row>
    <row r="6847" spans="2:25">
      <c r="B6847" s="23">
        <v>1</v>
      </c>
      <c r="C6847" s="23">
        <v>10</v>
      </c>
      <c r="D6847" s="23">
        <v>12</v>
      </c>
      <c r="E6847" s="23">
        <v>19</v>
      </c>
      <c r="F6847" s="48">
        <f>Profiles!F6839*'2025 Calculations'!$C$17+Profiles!J6839*Assumptions!$B$25*Assumptions!$B$24/1000</f>
        <v>4214.6438085075597</v>
      </c>
      <c r="G6847" s="48">
        <f>Profiles!G6839*'2025 Calculations'!$C$17</f>
        <v>2110.8139210359118</v>
      </c>
      <c r="H6847" s="48">
        <f>Profiles!H6839*'2025 Calculations'!$C$17</f>
        <v>636.17056089087146</v>
      </c>
      <c r="I6847" s="24">
        <f t="shared" si="1169"/>
        <v>6961.6282904343434</v>
      </c>
      <c r="J6847" s="49">
        <f>Profiles!L6839*'2025 Calculations'!$C$8</f>
        <v>962.34790788028636</v>
      </c>
      <c r="K6847" s="49">
        <f>Profiles!M6839*'2025 Calculations'!$C$9</f>
        <v>0</v>
      </c>
      <c r="L6847" s="49">
        <f t="shared" si="1170"/>
        <v>5999.2803825540568</v>
      </c>
      <c r="M6847" s="49">
        <f>MIN(M6846-MIN(IF(L6847&gt;0,MIN(L6847,'2025 Calculations'!$C$10)),M6846)+MIN(IF(L6847&lt;0,-L6847),'2025 Calculations'!$C$10),'2025 Calculations'!$C$13)</f>
        <v>0</v>
      </c>
      <c r="N6847" s="49">
        <f t="shared" si="1171"/>
        <v>0</v>
      </c>
      <c r="O6847" s="42">
        <f t="shared" si="1172"/>
        <v>0</v>
      </c>
      <c r="Q6847" s="49">
        <f t="shared" si="1173"/>
        <v>5999.2803825540568</v>
      </c>
      <c r="R6847" s="70">
        <f t="shared" si="1174"/>
        <v>2500</v>
      </c>
      <c r="S6847" s="70">
        <f t="shared" si="1175"/>
        <v>0</v>
      </c>
      <c r="T6847" s="70">
        <f t="shared" si="1176"/>
        <v>3499.2803825540568</v>
      </c>
      <c r="U6847" s="70">
        <f t="shared" si="1177"/>
        <v>0</v>
      </c>
      <c r="W6847" s="49">
        <f>MIN(MAX(W6846+MAX(MIN(SUM($R$5:$U$5)-L6847,'2025 Calculations'!$C$10),-'2025 Calculations'!$C$10),0),'2025 Calculations'!$C$13)</f>
        <v>0</v>
      </c>
      <c r="X6847" s="49">
        <f t="shared" si="1168"/>
        <v>0</v>
      </c>
      <c r="Y6847" s="49">
        <f t="shared" si="1178"/>
        <v>0</v>
      </c>
    </row>
    <row r="6848" spans="2:25">
      <c r="B6848" s="23">
        <v>1</v>
      </c>
      <c r="C6848" s="23">
        <v>10</v>
      </c>
      <c r="D6848" s="23">
        <v>12</v>
      </c>
      <c r="E6848" s="23">
        <v>20</v>
      </c>
      <c r="F6848" s="48">
        <f>Profiles!F6840*'2025 Calculations'!$C$17+Profiles!J6840*Assumptions!$B$25*Assumptions!$B$24/1000</f>
        <v>4312.8421271601082</v>
      </c>
      <c r="G6848" s="48">
        <f>Profiles!G6840*'2025 Calculations'!$C$17</f>
        <v>1802.483255857469</v>
      </c>
      <c r="H6848" s="48">
        <f>Profiles!H6840*'2025 Calculations'!$C$17</f>
        <v>636.17056089087146</v>
      </c>
      <c r="I6848" s="24">
        <f t="shared" si="1169"/>
        <v>6751.4959439084487</v>
      </c>
      <c r="J6848" s="49">
        <f>Profiles!L6840*'2025 Calculations'!$C$8</f>
        <v>581.28397120285751</v>
      </c>
      <c r="K6848" s="49">
        <f>Profiles!M6840*'2025 Calculations'!$C$9</f>
        <v>0</v>
      </c>
      <c r="L6848" s="49">
        <f t="shared" si="1170"/>
        <v>6170.2119727055915</v>
      </c>
      <c r="M6848" s="49">
        <f>MIN(M6847-MIN(IF(L6848&gt;0,MIN(L6848,'2025 Calculations'!$C$10)),M6847)+MIN(IF(L6848&lt;0,-L6848),'2025 Calculations'!$C$10),'2025 Calculations'!$C$13)</f>
        <v>0</v>
      </c>
      <c r="N6848" s="49">
        <f t="shared" si="1171"/>
        <v>0</v>
      </c>
      <c r="O6848" s="42">
        <f t="shared" si="1172"/>
        <v>0</v>
      </c>
      <c r="Q6848" s="49">
        <f t="shared" si="1173"/>
        <v>6170.2119727055915</v>
      </c>
      <c r="R6848" s="70">
        <f t="shared" si="1174"/>
        <v>2500</v>
      </c>
      <c r="S6848" s="70">
        <f t="shared" si="1175"/>
        <v>0</v>
      </c>
      <c r="T6848" s="70">
        <f t="shared" si="1176"/>
        <v>3670.2119727055915</v>
      </c>
      <c r="U6848" s="70">
        <f t="shared" si="1177"/>
        <v>0</v>
      </c>
      <c r="W6848" s="49">
        <f>MIN(MAX(W6847+MAX(MIN(SUM($R$5:$U$5)-L6848,'2025 Calculations'!$C$10),-'2025 Calculations'!$C$10),0),'2025 Calculations'!$C$13)</f>
        <v>0</v>
      </c>
      <c r="X6848" s="49">
        <f t="shared" si="1168"/>
        <v>0</v>
      </c>
      <c r="Y6848" s="49">
        <f t="shared" si="1178"/>
        <v>0</v>
      </c>
    </row>
    <row r="6849" spans="2:25">
      <c r="B6849" s="23">
        <v>1</v>
      </c>
      <c r="C6849" s="23">
        <v>10</v>
      </c>
      <c r="D6849" s="23">
        <v>12</v>
      </c>
      <c r="E6849" s="23">
        <v>21</v>
      </c>
      <c r="F6849" s="48">
        <f>Profiles!F6841*'2025 Calculations'!$C$17+Profiles!J6841*Assumptions!$B$25*Assumptions!$B$24/1000</f>
        <v>4226.2947571681561</v>
      </c>
      <c r="G6849" s="48">
        <f>Profiles!G6841*'2025 Calculations'!$C$17</f>
        <v>1802.483255857469</v>
      </c>
      <c r="H6849" s="48">
        <f>Profiles!H6841*'2025 Calculations'!$C$17</f>
        <v>636.17056089087146</v>
      </c>
      <c r="I6849" s="24">
        <f t="shared" si="1169"/>
        <v>6664.9485739164966</v>
      </c>
      <c r="J6849" s="49">
        <f>Profiles!L6841*'2025 Calculations'!$C$8</f>
        <v>665.24721148771471</v>
      </c>
      <c r="K6849" s="49">
        <f>Profiles!M6841*'2025 Calculations'!$C$9</f>
        <v>0</v>
      </c>
      <c r="L6849" s="49">
        <f t="shared" si="1170"/>
        <v>5999.701362428782</v>
      </c>
      <c r="M6849" s="49">
        <f>MIN(M6848-MIN(IF(L6849&gt;0,MIN(L6849,'2025 Calculations'!$C$10)),M6848)+MIN(IF(L6849&lt;0,-L6849),'2025 Calculations'!$C$10),'2025 Calculations'!$C$13)</f>
        <v>0</v>
      </c>
      <c r="N6849" s="49">
        <f t="shared" si="1171"/>
        <v>0</v>
      </c>
      <c r="O6849" s="42">
        <f t="shared" si="1172"/>
        <v>0</v>
      </c>
      <c r="Q6849" s="49">
        <f t="shared" si="1173"/>
        <v>5999.701362428782</v>
      </c>
      <c r="R6849" s="70">
        <f t="shared" si="1174"/>
        <v>2500</v>
      </c>
      <c r="S6849" s="70">
        <f t="shared" si="1175"/>
        <v>0</v>
      </c>
      <c r="T6849" s="70">
        <f t="shared" si="1176"/>
        <v>3499.701362428782</v>
      </c>
      <c r="U6849" s="70">
        <f t="shared" si="1177"/>
        <v>0</v>
      </c>
      <c r="W6849" s="49">
        <f>MIN(MAX(W6848+MAX(MIN(SUM($R$5:$U$5)-L6849,'2025 Calculations'!$C$10),-'2025 Calculations'!$C$10),0),'2025 Calculations'!$C$13)</f>
        <v>0</v>
      </c>
      <c r="X6849" s="49">
        <f t="shared" si="1168"/>
        <v>0</v>
      </c>
      <c r="Y6849" s="49">
        <f t="shared" si="1178"/>
        <v>0</v>
      </c>
    </row>
    <row r="6850" spans="2:25">
      <c r="B6850" s="23">
        <v>1</v>
      </c>
      <c r="C6850" s="23">
        <v>10</v>
      </c>
      <c r="D6850" s="23">
        <v>12</v>
      </c>
      <c r="E6850" s="23">
        <v>22</v>
      </c>
      <c r="F6850" s="48">
        <f>Profiles!F6842*'2025 Calculations'!$C$17+Profiles!J6842*Assumptions!$B$25*Assumptions!$B$24/1000</f>
        <v>3545.3556406296407</v>
      </c>
      <c r="G6850" s="48">
        <f>Profiles!G6842*'2025 Calculations'!$C$17</f>
        <v>528.44567924668388</v>
      </c>
      <c r="H6850" s="48">
        <f>Profiles!H6842*'2025 Calculations'!$C$17</f>
        <v>636.17056089087146</v>
      </c>
      <c r="I6850" s="24">
        <f t="shared" si="1169"/>
        <v>4709.9718807671961</v>
      </c>
      <c r="J6850" s="49">
        <f>Profiles!L6842*'2025 Calculations'!$C$8</f>
        <v>930.05435392457207</v>
      </c>
      <c r="K6850" s="49">
        <f>Profiles!M6842*'2025 Calculations'!$C$9</f>
        <v>0</v>
      </c>
      <c r="L6850" s="49">
        <f t="shared" si="1170"/>
        <v>3779.9175268426243</v>
      </c>
      <c r="M6850" s="49">
        <f>MIN(M6849-MIN(IF(L6850&gt;0,MIN(L6850,'2025 Calculations'!$C$10)),M6849)+MIN(IF(L6850&lt;0,-L6850),'2025 Calculations'!$C$10),'2025 Calculations'!$C$13)</f>
        <v>0</v>
      </c>
      <c r="N6850" s="49">
        <f t="shared" si="1171"/>
        <v>0</v>
      </c>
      <c r="O6850" s="42">
        <f t="shared" si="1172"/>
        <v>0</v>
      </c>
      <c r="Q6850" s="49">
        <f t="shared" si="1173"/>
        <v>3779.9175268426243</v>
      </c>
      <c r="R6850" s="70">
        <f t="shared" si="1174"/>
        <v>2500</v>
      </c>
      <c r="S6850" s="70">
        <f t="shared" si="1175"/>
        <v>0</v>
      </c>
      <c r="T6850" s="70">
        <f t="shared" si="1176"/>
        <v>1279.9175268426243</v>
      </c>
      <c r="U6850" s="70">
        <f t="shared" si="1177"/>
        <v>0</v>
      </c>
      <c r="W6850" s="49">
        <f>MIN(MAX(W6849+MAX(MIN(SUM($R$5:$U$5)-L6850,'2025 Calculations'!$C$10),-'2025 Calculations'!$C$10),0),'2025 Calculations'!$C$13)</f>
        <v>0</v>
      </c>
      <c r="X6850" s="49">
        <f t="shared" si="1168"/>
        <v>0</v>
      </c>
      <c r="Y6850" s="49">
        <f t="shared" si="1178"/>
        <v>0</v>
      </c>
    </row>
    <row r="6851" spans="2:25">
      <c r="B6851" s="23">
        <v>1</v>
      </c>
      <c r="C6851" s="23">
        <v>10</v>
      </c>
      <c r="D6851" s="23">
        <v>12</v>
      </c>
      <c r="E6851" s="23">
        <v>23</v>
      </c>
      <c r="F6851" s="48">
        <f>Profiles!F6843*'2025 Calculations'!$C$17+Profiles!J6843*Assumptions!$B$25*Assumptions!$B$24/1000</f>
        <v>2808.4080476760591</v>
      </c>
      <c r="G6851" s="48">
        <f>Profiles!G6843*'2025 Calculations'!$C$17</f>
        <v>475.53749426592645</v>
      </c>
      <c r="H6851" s="48">
        <f>Profiles!H6843*'2025 Calculations'!$C$17</f>
        <v>636.17056089087146</v>
      </c>
      <c r="I6851" s="24">
        <f t="shared" si="1169"/>
        <v>3920.116102832857</v>
      </c>
      <c r="J6851" s="49">
        <f>Profiles!L6843*'2025 Calculations'!$C$8</f>
        <v>1201.3202071525723</v>
      </c>
      <c r="K6851" s="49">
        <f>Profiles!M6843*'2025 Calculations'!$C$9</f>
        <v>0</v>
      </c>
      <c r="L6851" s="49">
        <f t="shared" si="1170"/>
        <v>2718.795895680285</v>
      </c>
      <c r="M6851" s="49">
        <f>MIN(M6850-MIN(IF(L6851&gt;0,MIN(L6851,'2025 Calculations'!$C$10)),M6850)+MIN(IF(L6851&lt;0,-L6851),'2025 Calculations'!$C$10),'2025 Calculations'!$C$13)</f>
        <v>0</v>
      </c>
      <c r="N6851" s="49">
        <f t="shared" si="1171"/>
        <v>0</v>
      </c>
      <c r="O6851" s="42">
        <f t="shared" si="1172"/>
        <v>0</v>
      </c>
      <c r="Q6851" s="49">
        <f t="shared" si="1173"/>
        <v>2718.795895680285</v>
      </c>
      <c r="R6851" s="70">
        <f t="shared" si="1174"/>
        <v>2500</v>
      </c>
      <c r="S6851" s="70">
        <f t="shared" si="1175"/>
        <v>0</v>
      </c>
      <c r="T6851" s="70">
        <f t="shared" si="1176"/>
        <v>218.79589568028496</v>
      </c>
      <c r="U6851" s="70">
        <f t="shared" si="1177"/>
        <v>0</v>
      </c>
      <c r="W6851" s="49">
        <f>MIN(MAX(W6850+MAX(MIN(SUM($R$5:$U$5)-L6851,'2025 Calculations'!$C$10),-'2025 Calculations'!$C$10),0),'2025 Calculations'!$C$13)</f>
        <v>0</v>
      </c>
      <c r="X6851" s="49">
        <f t="shared" si="1168"/>
        <v>0</v>
      </c>
      <c r="Y6851" s="49">
        <f t="shared" si="1178"/>
        <v>0</v>
      </c>
    </row>
    <row r="6852" spans="2:25">
      <c r="B6852" s="23">
        <v>1</v>
      </c>
      <c r="C6852" s="23">
        <v>10</v>
      </c>
      <c r="D6852" s="23">
        <v>12</v>
      </c>
      <c r="E6852" s="23">
        <v>24</v>
      </c>
      <c r="F6852" s="48">
        <f>Profiles!F6844*'2025 Calculations'!$C$17+Profiles!J6844*Assumptions!$B$25*Assumptions!$B$24/1000</f>
        <v>2026.6639433773535</v>
      </c>
      <c r="G6852" s="48">
        <f>Profiles!G6844*'2025 Calculations'!$C$17</f>
        <v>475.53749426592645</v>
      </c>
      <c r="H6852" s="48">
        <f>Profiles!H6844*'2025 Calculations'!$C$17</f>
        <v>636.17056089087146</v>
      </c>
      <c r="I6852" s="24">
        <f t="shared" si="1169"/>
        <v>3138.3719985341513</v>
      </c>
      <c r="J6852" s="49">
        <f>Profiles!L6844*'2025 Calculations'!$C$8</f>
        <v>1143.1918100322864</v>
      </c>
      <c r="K6852" s="49">
        <f>Profiles!M6844*'2025 Calculations'!$C$9</f>
        <v>0</v>
      </c>
      <c r="L6852" s="49">
        <f t="shared" si="1170"/>
        <v>1995.1801885018649</v>
      </c>
      <c r="M6852" s="49">
        <f>MIN(M6851-MIN(IF(L6852&gt;0,MIN(L6852,'2025 Calculations'!$C$10)),M6851)+MIN(IF(L6852&lt;0,-L6852),'2025 Calculations'!$C$10),'2025 Calculations'!$C$13)</f>
        <v>0</v>
      </c>
      <c r="N6852" s="49">
        <f t="shared" si="1171"/>
        <v>0</v>
      </c>
      <c r="O6852" s="42">
        <f t="shared" si="1172"/>
        <v>0</v>
      </c>
      <c r="Q6852" s="49">
        <f t="shared" si="1173"/>
        <v>1995.1801885018649</v>
      </c>
      <c r="R6852" s="70">
        <f t="shared" si="1174"/>
        <v>1995.1801885018649</v>
      </c>
      <c r="S6852" s="70">
        <f t="shared" si="1175"/>
        <v>0</v>
      </c>
      <c r="T6852" s="70">
        <f t="shared" si="1176"/>
        <v>0</v>
      </c>
      <c r="U6852" s="70">
        <f t="shared" si="1177"/>
        <v>0</v>
      </c>
      <c r="W6852" s="49">
        <f>MIN(MAX(W6851+MAX(MIN(SUM($R$5:$U$5)-L6852,'2025 Calculations'!$C$10),-'2025 Calculations'!$C$10),0),'2025 Calculations'!$C$13)</f>
        <v>0</v>
      </c>
      <c r="X6852" s="49">
        <f t="shared" si="1168"/>
        <v>0</v>
      </c>
      <c r="Y6852" s="49">
        <f t="shared" si="1178"/>
        <v>0</v>
      </c>
    </row>
    <row r="6853" spans="2:25">
      <c r="B6853" s="23">
        <v>1</v>
      </c>
      <c r="C6853" s="23">
        <v>10</v>
      </c>
      <c r="D6853" s="23">
        <v>13</v>
      </c>
      <c r="E6853" s="23">
        <v>1</v>
      </c>
      <c r="F6853" s="48">
        <f>Profiles!F6845*'2025 Calculations'!$C$17+Profiles!J6845*Assumptions!$B$25*Assumptions!$B$24/1000</f>
        <v>1725.2000251334389</v>
      </c>
      <c r="G6853" s="48">
        <f>Profiles!G6845*'2025 Calculations'!$C$17</f>
        <v>475.53749426592645</v>
      </c>
      <c r="H6853" s="48">
        <f>Profiles!H6845*'2025 Calculations'!$C$17</f>
        <v>636.17056089087146</v>
      </c>
      <c r="I6853" s="24">
        <f t="shared" si="1169"/>
        <v>2836.9080802902367</v>
      </c>
      <c r="J6853" s="49">
        <f>Profiles!L6845*'2025 Calculations'!$C$8</f>
        <v>1059.2285697474294</v>
      </c>
      <c r="K6853" s="49">
        <f>Profiles!M6845*'2025 Calculations'!$C$9</f>
        <v>0</v>
      </c>
      <c r="L6853" s="49">
        <f t="shared" si="1170"/>
        <v>1777.6795105428073</v>
      </c>
      <c r="M6853" s="49">
        <f>MIN(M6852-MIN(IF(L6853&gt;0,MIN(L6853,'2025 Calculations'!$C$10)),M6852)+MIN(IF(L6853&lt;0,-L6853),'2025 Calculations'!$C$10),'2025 Calculations'!$C$13)</f>
        <v>0</v>
      </c>
      <c r="N6853" s="49">
        <f t="shared" si="1171"/>
        <v>0</v>
      </c>
      <c r="O6853" s="42">
        <f t="shared" si="1172"/>
        <v>0</v>
      </c>
      <c r="Q6853" s="49">
        <f t="shared" si="1173"/>
        <v>1777.6795105428073</v>
      </c>
      <c r="R6853" s="70">
        <f t="shared" si="1174"/>
        <v>1777.6795105428073</v>
      </c>
      <c r="S6853" s="70">
        <f t="shared" si="1175"/>
        <v>0</v>
      </c>
      <c r="T6853" s="70">
        <f t="shared" si="1176"/>
        <v>0</v>
      </c>
      <c r="U6853" s="70">
        <f t="shared" si="1177"/>
        <v>0</v>
      </c>
      <c r="W6853" s="49">
        <f>MIN(MAX(W6852+MAX(MIN(SUM($R$5:$U$5)-L6853,'2025 Calculations'!$C$10),-'2025 Calculations'!$C$10),0),'2025 Calculations'!$C$13)</f>
        <v>0</v>
      </c>
      <c r="X6853" s="49">
        <f t="shared" si="1168"/>
        <v>0</v>
      </c>
      <c r="Y6853" s="49">
        <f t="shared" si="1178"/>
        <v>0</v>
      </c>
    </row>
    <row r="6854" spans="2:25">
      <c r="B6854" s="23">
        <v>1</v>
      </c>
      <c r="C6854" s="23">
        <v>10</v>
      </c>
      <c r="D6854" s="23">
        <v>13</v>
      </c>
      <c r="E6854" s="23">
        <v>2</v>
      </c>
      <c r="F6854" s="48">
        <f>Profiles!F6846*'2025 Calculations'!$C$17+Profiles!J6846*Assumptions!$B$25*Assumptions!$B$24/1000</f>
        <v>1526.3484491097718</v>
      </c>
      <c r="G6854" s="48">
        <f>Profiles!G6846*'2025 Calculations'!$C$17</f>
        <v>475.53749426592645</v>
      </c>
      <c r="H6854" s="48">
        <f>Profiles!H6846*'2025 Calculations'!$C$17</f>
        <v>636.17056089087146</v>
      </c>
      <c r="I6854" s="24">
        <f t="shared" si="1169"/>
        <v>2638.0565042665694</v>
      </c>
      <c r="J6854" s="49">
        <f>Profiles!L6846*'2025 Calculations'!$C$8</f>
        <v>865.46724601314349</v>
      </c>
      <c r="K6854" s="49">
        <f>Profiles!M6846*'2025 Calculations'!$C$9</f>
        <v>0</v>
      </c>
      <c r="L6854" s="49">
        <f t="shared" si="1170"/>
        <v>1772.5892582534259</v>
      </c>
      <c r="M6854" s="49">
        <f>MIN(M6853-MIN(IF(L6854&gt;0,MIN(L6854,'2025 Calculations'!$C$10)),M6853)+MIN(IF(L6854&lt;0,-L6854),'2025 Calculations'!$C$10),'2025 Calculations'!$C$13)</f>
        <v>0</v>
      </c>
      <c r="N6854" s="49">
        <f t="shared" si="1171"/>
        <v>0</v>
      </c>
      <c r="O6854" s="42">
        <f t="shared" si="1172"/>
        <v>0</v>
      </c>
      <c r="Q6854" s="49">
        <f t="shared" si="1173"/>
        <v>1772.5892582534259</v>
      </c>
      <c r="R6854" s="70">
        <f t="shared" si="1174"/>
        <v>1772.5892582534259</v>
      </c>
      <c r="S6854" s="70">
        <f t="shared" si="1175"/>
        <v>0</v>
      </c>
      <c r="T6854" s="70">
        <f t="shared" si="1176"/>
        <v>0</v>
      </c>
      <c r="U6854" s="70">
        <f t="shared" si="1177"/>
        <v>0</v>
      </c>
      <c r="W6854" s="49">
        <f>MIN(MAX(W6853+MAX(MIN(SUM($R$5:$U$5)-L6854,'2025 Calculations'!$C$10),-'2025 Calculations'!$C$10),0),'2025 Calculations'!$C$13)</f>
        <v>0</v>
      </c>
      <c r="X6854" s="49">
        <f t="shared" si="1168"/>
        <v>0</v>
      </c>
      <c r="Y6854" s="49">
        <f t="shared" si="1178"/>
        <v>0</v>
      </c>
    </row>
    <row r="6855" spans="2:25">
      <c r="B6855" s="23">
        <v>1</v>
      </c>
      <c r="C6855" s="23">
        <v>10</v>
      </c>
      <c r="D6855" s="23">
        <v>13</v>
      </c>
      <c r="E6855" s="23">
        <v>3</v>
      </c>
      <c r="F6855" s="48">
        <f>Profiles!F6847*'2025 Calculations'!$C$17+Profiles!J6847*Assumptions!$B$25*Assumptions!$B$24/1000</f>
        <v>1300.0947131386372</v>
      </c>
      <c r="G6855" s="48">
        <f>Profiles!G6847*'2025 Calculations'!$C$17</f>
        <v>475.53749426592645</v>
      </c>
      <c r="H6855" s="48">
        <f>Profiles!H6847*'2025 Calculations'!$C$17</f>
        <v>636.17056089087146</v>
      </c>
      <c r="I6855" s="24">
        <f t="shared" si="1169"/>
        <v>2411.8027682954353</v>
      </c>
      <c r="J6855" s="49">
        <f>Profiles!L6847*'2025 Calculations'!$C$8</f>
        <v>981.72404025371497</v>
      </c>
      <c r="K6855" s="49">
        <f>Profiles!M6847*'2025 Calculations'!$C$9</f>
        <v>0</v>
      </c>
      <c r="L6855" s="49">
        <f t="shared" si="1170"/>
        <v>1430.0787280417203</v>
      </c>
      <c r="M6855" s="49">
        <f>MIN(M6854-MIN(IF(L6855&gt;0,MIN(L6855,'2025 Calculations'!$C$10)),M6854)+MIN(IF(L6855&lt;0,-L6855),'2025 Calculations'!$C$10),'2025 Calculations'!$C$13)</f>
        <v>0</v>
      </c>
      <c r="N6855" s="49">
        <f t="shared" si="1171"/>
        <v>0</v>
      </c>
      <c r="O6855" s="42">
        <f t="shared" si="1172"/>
        <v>0</v>
      </c>
      <c r="Q6855" s="49">
        <f t="shared" si="1173"/>
        <v>1430.0787280417203</v>
      </c>
      <c r="R6855" s="70">
        <f t="shared" si="1174"/>
        <v>1430.0787280417203</v>
      </c>
      <c r="S6855" s="70">
        <f t="shared" si="1175"/>
        <v>0</v>
      </c>
      <c r="T6855" s="70">
        <f t="shared" si="1176"/>
        <v>0</v>
      </c>
      <c r="U6855" s="70">
        <f t="shared" si="1177"/>
        <v>0</v>
      </c>
      <c r="W6855" s="49">
        <f>MIN(MAX(W6854+MAX(MIN(SUM($R$5:$U$5)-L6855,'2025 Calculations'!$C$10),-'2025 Calculations'!$C$10),0),'2025 Calculations'!$C$13)</f>
        <v>0</v>
      </c>
      <c r="X6855" s="49">
        <f t="shared" si="1168"/>
        <v>0</v>
      </c>
      <c r="Y6855" s="49">
        <f t="shared" si="1178"/>
        <v>0</v>
      </c>
    </row>
    <row r="6856" spans="2:25">
      <c r="B6856" s="23">
        <v>1</v>
      </c>
      <c r="C6856" s="23">
        <v>10</v>
      </c>
      <c r="D6856" s="23">
        <v>13</v>
      </c>
      <c r="E6856" s="23">
        <v>4</v>
      </c>
      <c r="F6856" s="48">
        <f>Profiles!F6848*'2025 Calculations'!$C$17+Profiles!J6848*Assumptions!$B$25*Assumptions!$B$24/1000</f>
        <v>1124.7825519139035</v>
      </c>
      <c r="G6856" s="48">
        <f>Profiles!G6848*'2025 Calculations'!$C$17</f>
        <v>475.53749426592645</v>
      </c>
      <c r="H6856" s="48">
        <f>Profiles!H6848*'2025 Calculations'!$C$17</f>
        <v>636.17056089087146</v>
      </c>
      <c r="I6856" s="24">
        <f t="shared" si="1169"/>
        <v>2236.4906070707011</v>
      </c>
      <c r="J6856" s="49">
        <f>Profiles!L6848*'2025 Calculations'!$C$8</f>
        <v>949.43048629800057</v>
      </c>
      <c r="K6856" s="49">
        <f>Profiles!M6848*'2025 Calculations'!$C$9</f>
        <v>0</v>
      </c>
      <c r="L6856" s="49">
        <f t="shared" si="1170"/>
        <v>1287.0601207727004</v>
      </c>
      <c r="M6856" s="49">
        <f>MIN(M6855-MIN(IF(L6856&gt;0,MIN(L6856,'2025 Calculations'!$C$10)),M6855)+MIN(IF(L6856&lt;0,-L6856),'2025 Calculations'!$C$10),'2025 Calculations'!$C$13)</f>
        <v>0</v>
      </c>
      <c r="N6856" s="49">
        <f t="shared" si="1171"/>
        <v>0</v>
      </c>
      <c r="O6856" s="42">
        <f t="shared" si="1172"/>
        <v>0</v>
      </c>
      <c r="Q6856" s="49">
        <f t="shared" si="1173"/>
        <v>1287.0601207727004</v>
      </c>
      <c r="R6856" s="70">
        <f t="shared" si="1174"/>
        <v>1287.0601207727004</v>
      </c>
      <c r="S6856" s="70">
        <f t="shared" si="1175"/>
        <v>0</v>
      </c>
      <c r="T6856" s="70">
        <f t="shared" si="1176"/>
        <v>0</v>
      </c>
      <c r="U6856" s="70">
        <f t="shared" si="1177"/>
        <v>0</v>
      </c>
      <c r="W6856" s="49">
        <f>MIN(MAX(W6855+MAX(MIN(SUM($R$5:$U$5)-L6856,'2025 Calculations'!$C$10),-'2025 Calculations'!$C$10),0),'2025 Calculations'!$C$13)</f>
        <v>0</v>
      </c>
      <c r="X6856" s="49">
        <f t="shared" si="1168"/>
        <v>0</v>
      </c>
      <c r="Y6856" s="49">
        <f t="shared" si="1178"/>
        <v>0</v>
      </c>
    </row>
    <row r="6857" spans="2:25">
      <c r="B6857" s="23">
        <v>1</v>
      </c>
      <c r="C6857" s="23">
        <v>10</v>
      </c>
      <c r="D6857" s="23">
        <v>13</v>
      </c>
      <c r="E6857" s="23">
        <v>5</v>
      </c>
      <c r="F6857" s="48">
        <f>Profiles!F6849*'2025 Calculations'!$C$17+Profiles!J6849*Assumptions!$B$25*Assumptions!$B$24/1000</f>
        <v>1143.0259411049087</v>
      </c>
      <c r="G6857" s="48">
        <f>Profiles!G6849*'2025 Calculations'!$C$17</f>
        <v>528.44567924668388</v>
      </c>
      <c r="H6857" s="48">
        <f>Profiles!H6849*'2025 Calculations'!$C$17</f>
        <v>636.17056089087146</v>
      </c>
      <c r="I6857" s="24">
        <f t="shared" si="1169"/>
        <v>2307.6421812424642</v>
      </c>
      <c r="J6857" s="49">
        <f>Profiles!L6849*'2025 Calculations'!$C$8</f>
        <v>1026.9350157917149</v>
      </c>
      <c r="K6857" s="49">
        <f>Profiles!M6849*'2025 Calculations'!$C$9</f>
        <v>0</v>
      </c>
      <c r="L6857" s="49">
        <f t="shared" si="1170"/>
        <v>1280.7071654507492</v>
      </c>
      <c r="M6857" s="49">
        <f>MIN(M6856-MIN(IF(L6857&gt;0,MIN(L6857,'2025 Calculations'!$C$10)),M6856)+MIN(IF(L6857&lt;0,-L6857),'2025 Calculations'!$C$10),'2025 Calculations'!$C$13)</f>
        <v>0</v>
      </c>
      <c r="N6857" s="49">
        <f t="shared" si="1171"/>
        <v>0</v>
      </c>
      <c r="O6857" s="42">
        <f t="shared" si="1172"/>
        <v>0</v>
      </c>
      <c r="Q6857" s="49">
        <f t="shared" si="1173"/>
        <v>1280.7071654507492</v>
      </c>
      <c r="R6857" s="70">
        <f t="shared" si="1174"/>
        <v>1280.7071654507492</v>
      </c>
      <c r="S6857" s="70">
        <f t="shared" si="1175"/>
        <v>0</v>
      </c>
      <c r="T6857" s="70">
        <f t="shared" si="1176"/>
        <v>0</v>
      </c>
      <c r="U6857" s="70">
        <f t="shared" si="1177"/>
        <v>0</v>
      </c>
      <c r="W6857" s="49">
        <f>MIN(MAX(W6856+MAX(MIN(SUM($R$5:$U$5)-L6857,'2025 Calculations'!$C$10),-'2025 Calculations'!$C$10),0),'2025 Calculations'!$C$13)</f>
        <v>0</v>
      </c>
      <c r="X6857" s="49">
        <f t="shared" si="1168"/>
        <v>0</v>
      </c>
      <c r="Y6857" s="49">
        <f t="shared" si="1178"/>
        <v>0</v>
      </c>
    </row>
    <row r="6858" spans="2:25">
      <c r="B6858" s="23">
        <v>1</v>
      </c>
      <c r="C6858" s="23">
        <v>10</v>
      </c>
      <c r="D6858" s="23">
        <v>13</v>
      </c>
      <c r="E6858" s="23">
        <v>6</v>
      </c>
      <c r="F6858" s="48">
        <f>Profiles!F6850*'2025 Calculations'!$C$17+Profiles!J6850*Assumptions!$B$25*Assumptions!$B$24/1000</f>
        <v>1556.0206923438282</v>
      </c>
      <c r="G6858" s="48">
        <f>Profiles!G6850*'2025 Calculations'!$C$17</f>
        <v>1449.0905092825901</v>
      </c>
      <c r="H6858" s="48">
        <f>Profiles!H6850*'2025 Calculations'!$C$17</f>
        <v>864.03413239076394</v>
      </c>
      <c r="I6858" s="24">
        <f t="shared" si="1169"/>
        <v>3869.145334017182</v>
      </c>
      <c r="J6858" s="49">
        <f>Profiles!L6850*'2025 Calculations'!$C$8</f>
        <v>1033.3937265828579</v>
      </c>
      <c r="K6858" s="49">
        <f>Profiles!M6850*'2025 Calculations'!$C$9</f>
        <v>0</v>
      </c>
      <c r="L6858" s="49">
        <f t="shared" si="1170"/>
        <v>2835.7516074343239</v>
      </c>
      <c r="M6858" s="49">
        <f>MIN(M6857-MIN(IF(L6858&gt;0,MIN(L6858,'2025 Calculations'!$C$10)),M6857)+MIN(IF(L6858&lt;0,-L6858),'2025 Calculations'!$C$10),'2025 Calculations'!$C$13)</f>
        <v>0</v>
      </c>
      <c r="N6858" s="49">
        <f t="shared" si="1171"/>
        <v>0</v>
      </c>
      <c r="O6858" s="42">
        <f t="shared" si="1172"/>
        <v>0</v>
      </c>
      <c r="Q6858" s="49">
        <f t="shared" si="1173"/>
        <v>2835.7516074343239</v>
      </c>
      <c r="R6858" s="70">
        <f t="shared" si="1174"/>
        <v>2500</v>
      </c>
      <c r="S6858" s="70">
        <f t="shared" si="1175"/>
        <v>0</v>
      </c>
      <c r="T6858" s="70">
        <f t="shared" si="1176"/>
        <v>335.75160743432389</v>
      </c>
      <c r="U6858" s="70">
        <f t="shared" si="1177"/>
        <v>0</v>
      </c>
      <c r="W6858" s="49">
        <f>MIN(MAX(W6857+MAX(MIN(SUM($R$5:$U$5)-L6858,'2025 Calculations'!$C$10),-'2025 Calculations'!$C$10),0),'2025 Calculations'!$C$13)</f>
        <v>0</v>
      </c>
      <c r="X6858" s="49">
        <f t="shared" si="1168"/>
        <v>0</v>
      </c>
      <c r="Y6858" s="49">
        <f t="shared" si="1178"/>
        <v>0</v>
      </c>
    </row>
    <row r="6859" spans="2:25">
      <c r="B6859" s="23">
        <v>1</v>
      </c>
      <c r="C6859" s="23">
        <v>10</v>
      </c>
      <c r="D6859" s="23">
        <v>13</v>
      </c>
      <c r="E6859" s="23">
        <v>7</v>
      </c>
      <c r="F6859" s="48">
        <f>Profiles!F6851*'2025 Calculations'!$C$17+Profiles!J6851*Assumptions!$B$25*Assumptions!$B$24/1000</f>
        <v>2182.4412149476202</v>
      </c>
      <c r="G6859" s="48">
        <f>Profiles!G6851*'2025 Calculations'!$C$17</f>
        <v>1610.2537180416107</v>
      </c>
      <c r="H6859" s="48">
        <f>Profiles!H6851*'2025 Calculations'!$C$17</f>
        <v>1021.0855587578932</v>
      </c>
      <c r="I6859" s="24">
        <f t="shared" si="1169"/>
        <v>4813.780491747124</v>
      </c>
      <c r="J6859" s="49">
        <f>Profiles!L6851*'2025 Calculations'!$C$8</f>
        <v>1014.0175942094294</v>
      </c>
      <c r="K6859" s="49">
        <f>Profiles!M6851*'2025 Calculations'!$C$9</f>
        <v>44.808280931239935</v>
      </c>
      <c r="L6859" s="49">
        <f t="shared" si="1170"/>
        <v>3754.9546166064547</v>
      </c>
      <c r="M6859" s="49">
        <f>MIN(M6858-MIN(IF(L6859&gt;0,MIN(L6859,'2025 Calculations'!$C$10)),M6858)+MIN(IF(L6859&lt;0,-L6859),'2025 Calculations'!$C$10),'2025 Calculations'!$C$13)</f>
        <v>0</v>
      </c>
      <c r="N6859" s="49">
        <f t="shared" si="1171"/>
        <v>0</v>
      </c>
      <c r="O6859" s="42">
        <f t="shared" si="1172"/>
        <v>0</v>
      </c>
      <c r="Q6859" s="49">
        <f t="shared" si="1173"/>
        <v>3754.9546166064547</v>
      </c>
      <c r="R6859" s="70">
        <f t="shared" si="1174"/>
        <v>2500</v>
      </c>
      <c r="S6859" s="70">
        <f t="shared" si="1175"/>
        <v>0</v>
      </c>
      <c r="T6859" s="70">
        <f t="shared" si="1176"/>
        <v>1254.9546166064547</v>
      </c>
      <c r="U6859" s="70">
        <f t="shared" si="1177"/>
        <v>0</v>
      </c>
      <c r="W6859" s="49">
        <f>MIN(MAX(W6858+MAX(MIN(SUM($R$5:$U$5)-L6859,'2025 Calculations'!$C$10),-'2025 Calculations'!$C$10),0),'2025 Calculations'!$C$13)</f>
        <v>0</v>
      </c>
      <c r="X6859" s="49">
        <f t="shared" si="1168"/>
        <v>0</v>
      </c>
      <c r="Y6859" s="49">
        <f t="shared" si="1178"/>
        <v>0</v>
      </c>
    </row>
    <row r="6860" spans="2:25">
      <c r="B6860" s="23">
        <v>1</v>
      </c>
      <c r="C6860" s="23">
        <v>10</v>
      </c>
      <c r="D6860" s="23">
        <v>13</v>
      </c>
      <c r="E6860" s="23">
        <v>8</v>
      </c>
      <c r="F6860" s="48">
        <f>Profiles!F6852*'2025 Calculations'!$C$17+Profiles!J6852*Assumptions!$B$25*Assumptions!$B$24/1000</f>
        <v>2145.867128921288</v>
      </c>
      <c r="G6860" s="48">
        <f>Profiles!G6852*'2025 Calculations'!$C$17</f>
        <v>2813.5703339666939</v>
      </c>
      <c r="H6860" s="48">
        <f>Profiles!H6852*'2025 Calculations'!$C$17</f>
        <v>1290.6076991534562</v>
      </c>
      <c r="I6860" s="24">
        <f t="shared" si="1169"/>
        <v>6250.0451620414378</v>
      </c>
      <c r="J6860" s="49">
        <f>Profiles!L6852*'2025 Calculations'!$C$8</f>
        <v>884.843378386572</v>
      </c>
      <c r="K6860" s="49">
        <f>Profiles!M6852*'2025 Calculations'!$C$9</f>
        <v>242.98441182193736</v>
      </c>
      <c r="L6860" s="49">
        <f t="shared" si="1170"/>
        <v>5122.2173718329286</v>
      </c>
      <c r="M6860" s="49">
        <f>MIN(M6859-MIN(IF(L6860&gt;0,MIN(L6860,'2025 Calculations'!$C$10)),M6859)+MIN(IF(L6860&lt;0,-L6860),'2025 Calculations'!$C$10),'2025 Calculations'!$C$13)</f>
        <v>0</v>
      </c>
      <c r="N6860" s="49">
        <f t="shared" si="1171"/>
        <v>0</v>
      </c>
      <c r="O6860" s="42">
        <f t="shared" si="1172"/>
        <v>0</v>
      </c>
      <c r="Q6860" s="49">
        <f t="shared" si="1173"/>
        <v>5122.2173718329286</v>
      </c>
      <c r="R6860" s="70">
        <f t="shared" si="1174"/>
        <v>2500</v>
      </c>
      <c r="S6860" s="70">
        <f t="shared" si="1175"/>
        <v>0</v>
      </c>
      <c r="T6860" s="70">
        <f t="shared" si="1176"/>
        <v>2622.2173718329286</v>
      </c>
      <c r="U6860" s="70">
        <f t="shared" si="1177"/>
        <v>0</v>
      </c>
      <c r="W6860" s="49">
        <f>MIN(MAX(W6859+MAX(MIN(SUM($R$5:$U$5)-L6860,'2025 Calculations'!$C$10),-'2025 Calculations'!$C$10),0),'2025 Calculations'!$C$13)</f>
        <v>0</v>
      </c>
      <c r="X6860" s="49">
        <f t="shared" si="1168"/>
        <v>0</v>
      </c>
      <c r="Y6860" s="49">
        <f t="shared" si="1178"/>
        <v>0</v>
      </c>
    </row>
    <row r="6861" spans="2:25">
      <c r="B6861" s="23">
        <v>1</v>
      </c>
      <c r="C6861" s="23">
        <v>10</v>
      </c>
      <c r="D6861" s="23">
        <v>13</v>
      </c>
      <c r="E6861" s="23">
        <v>9</v>
      </c>
      <c r="F6861" s="48">
        <f>Profiles!F6853*'2025 Calculations'!$C$17+Profiles!J6853*Assumptions!$B$25*Assumptions!$B$24/1000</f>
        <v>1894.9978519975755</v>
      </c>
      <c r="G6861" s="48">
        <f>Profiles!G6853*'2025 Calculations'!$C$17</f>
        <v>2874.748736239033</v>
      </c>
      <c r="H6861" s="48">
        <f>Profiles!H6853*'2025 Calculations'!$C$17</f>
        <v>1317.4222882950064</v>
      </c>
      <c r="I6861" s="24">
        <f t="shared" si="1169"/>
        <v>6087.1688765316148</v>
      </c>
      <c r="J6861" s="49">
        <f>Profiles!L6853*'2025 Calculations'!$C$8</f>
        <v>846.09111363971488</v>
      </c>
      <c r="K6861" s="49">
        <f>Profiles!M6853*'2025 Calculations'!$C$9</f>
        <v>455.44299416598903</v>
      </c>
      <c r="L6861" s="49">
        <f t="shared" si="1170"/>
        <v>4785.6347687259113</v>
      </c>
      <c r="M6861" s="49">
        <f>MIN(M6860-MIN(IF(L6861&gt;0,MIN(L6861,'2025 Calculations'!$C$10)),M6860)+MIN(IF(L6861&lt;0,-L6861),'2025 Calculations'!$C$10),'2025 Calculations'!$C$13)</f>
        <v>0</v>
      </c>
      <c r="N6861" s="49">
        <f t="shared" si="1171"/>
        <v>0</v>
      </c>
      <c r="O6861" s="42">
        <f t="shared" si="1172"/>
        <v>0</v>
      </c>
      <c r="Q6861" s="49">
        <f t="shared" si="1173"/>
        <v>4785.6347687259113</v>
      </c>
      <c r="R6861" s="70">
        <f t="shared" si="1174"/>
        <v>2500</v>
      </c>
      <c r="S6861" s="70">
        <f t="shared" si="1175"/>
        <v>0</v>
      </c>
      <c r="T6861" s="70">
        <f t="shared" si="1176"/>
        <v>2285.6347687259113</v>
      </c>
      <c r="U6861" s="70">
        <f t="shared" si="1177"/>
        <v>0</v>
      </c>
      <c r="W6861" s="49">
        <f>MIN(MAX(W6860+MAX(MIN(SUM($R$5:$U$5)-L6861,'2025 Calculations'!$C$10),-'2025 Calculations'!$C$10),0),'2025 Calculations'!$C$13)</f>
        <v>0</v>
      </c>
      <c r="X6861" s="49">
        <f t="shared" ref="X6861:X6924" si="1179">IF(W6860-W6861&gt;0,W6860-W6861,0)</f>
        <v>0</v>
      </c>
      <c r="Y6861" s="49">
        <f t="shared" si="1178"/>
        <v>0</v>
      </c>
    </row>
    <row r="6862" spans="2:25">
      <c r="B6862" s="23">
        <v>1</v>
      </c>
      <c r="C6862" s="23">
        <v>10</v>
      </c>
      <c r="D6862" s="23">
        <v>13</v>
      </c>
      <c r="E6862" s="23">
        <v>10</v>
      </c>
      <c r="F6862" s="48">
        <f>Profiles!F6854*'2025 Calculations'!$C$17+Profiles!J6854*Assumptions!$B$25*Assumptions!$B$24/1000</f>
        <v>1909.4912947490143</v>
      </c>
      <c r="G6862" s="48">
        <f>Profiles!G6854*'2025 Calculations'!$C$17</f>
        <v>2908.5718043930638</v>
      </c>
      <c r="H6862" s="48">
        <f>Profiles!H6854*'2025 Calculations'!$C$17</f>
        <v>1317.4222882950064</v>
      </c>
      <c r="I6862" s="24">
        <f t="shared" ref="I6862:I6925" si="1180">SUM(F6862:H6862)</f>
        <v>6135.4853874370847</v>
      </c>
      <c r="J6862" s="49">
        <f>Profiles!L6854*'2025 Calculations'!$C$8</f>
        <v>930.05435392457207</v>
      </c>
      <c r="K6862" s="49">
        <f>Profiles!M6854*'2025 Calculations'!$C$9</f>
        <v>594.17335899601289</v>
      </c>
      <c r="L6862" s="49">
        <f t="shared" ref="L6862:L6925" si="1181">I6862-J6862-K6862</f>
        <v>4611.2576745164997</v>
      </c>
      <c r="M6862" s="49">
        <f>MIN(M6861-MIN(IF(L6862&gt;0,MIN(L6862,'2025 Calculations'!$C$10)),M6861)+MIN(IF(L6862&lt;0,-L6862),'2025 Calculations'!$C$10),'2025 Calculations'!$C$13)</f>
        <v>0</v>
      </c>
      <c r="N6862" s="49">
        <f t="shared" ref="N6862:N6925" si="1182">M6862-M6861</f>
        <v>0</v>
      </c>
      <c r="O6862" s="42">
        <f t="shared" ref="O6862:O6925" si="1183">MAX(-L6862-N6862,0)</f>
        <v>0</v>
      </c>
      <c r="Q6862" s="49">
        <f t="shared" ref="Q6862:Q6925" si="1184">L6862+N6862+O6862</f>
        <v>4611.2576745164997</v>
      </c>
      <c r="R6862" s="70">
        <f t="shared" ref="R6862:R6925" si="1185">MAX(MIN(Q6862,R$5),0)</f>
        <v>2500</v>
      </c>
      <c r="S6862" s="70">
        <f t="shared" ref="S6862:S6925" si="1186">MAX(MIN(Q6862-R6862,S$5),0)</f>
        <v>0</v>
      </c>
      <c r="T6862" s="70">
        <f t="shared" ref="T6862:T6925" si="1187">MAX(MIN(Q6862-R6862-S6862,T$5),0)</f>
        <v>2111.2576745164997</v>
      </c>
      <c r="U6862" s="70">
        <f t="shared" ref="U6862:U6925" si="1188">MAX(MIN(Q6862-R6862-S6862-T6862,U$5),0)</f>
        <v>0</v>
      </c>
      <c r="W6862" s="49">
        <f>MIN(MAX(W6861+MAX(MIN(SUM($R$5:$U$5)-L6862,'2025 Calculations'!$C$10),-'2025 Calculations'!$C$10),0),'2025 Calculations'!$C$13)</f>
        <v>0</v>
      </c>
      <c r="X6862" s="49">
        <f t="shared" si="1179"/>
        <v>0</v>
      </c>
      <c r="Y6862" s="49">
        <f t="shared" ref="Y6862:Y6925" si="1189">IF(MAX(L6862-SUM($R$5:$U$5,X6862),0)&lt;1,0,MAX(L6862-SUM($R$5:$U$5,X6862),0))</f>
        <v>0</v>
      </c>
    </row>
    <row r="6863" spans="2:25">
      <c r="B6863" s="23">
        <v>1</v>
      </c>
      <c r="C6863" s="23">
        <v>10</v>
      </c>
      <c r="D6863" s="23">
        <v>13</v>
      </c>
      <c r="E6863" s="23">
        <v>11</v>
      </c>
      <c r="F6863" s="48">
        <f>Profiles!F6855*'2025 Calculations'!$C$17+Profiles!J6855*Assumptions!$B$25*Assumptions!$B$24/1000</f>
        <v>1987.542909224147</v>
      </c>
      <c r="G6863" s="48">
        <f>Profiles!G6855*'2025 Calculations'!$C$17</f>
        <v>2902.6342124914158</v>
      </c>
      <c r="H6863" s="48">
        <f>Profiles!H6855*'2025 Calculations'!$C$17</f>
        <v>1317.4222882950064</v>
      </c>
      <c r="I6863" s="24">
        <f t="shared" si="1180"/>
        <v>6207.599410010569</v>
      </c>
      <c r="J6863" s="49">
        <f>Profiles!L6855*'2025 Calculations'!$C$8</f>
        <v>826.71498126628626</v>
      </c>
      <c r="K6863" s="49">
        <f>Profiles!M6855*'2025 Calculations'!$C$9</f>
        <v>650.30501413015554</v>
      </c>
      <c r="L6863" s="49">
        <f t="shared" si="1181"/>
        <v>4730.579414614127</v>
      </c>
      <c r="M6863" s="49">
        <f>MIN(M6862-MIN(IF(L6863&gt;0,MIN(L6863,'2025 Calculations'!$C$10)),M6862)+MIN(IF(L6863&lt;0,-L6863),'2025 Calculations'!$C$10),'2025 Calculations'!$C$13)</f>
        <v>0</v>
      </c>
      <c r="N6863" s="49">
        <f t="shared" si="1182"/>
        <v>0</v>
      </c>
      <c r="O6863" s="42">
        <f t="shared" si="1183"/>
        <v>0</v>
      </c>
      <c r="Q6863" s="49">
        <f t="shared" si="1184"/>
        <v>4730.579414614127</v>
      </c>
      <c r="R6863" s="70">
        <f t="shared" si="1185"/>
        <v>2500</v>
      </c>
      <c r="S6863" s="70">
        <f t="shared" si="1186"/>
        <v>0</v>
      </c>
      <c r="T6863" s="70">
        <f t="shared" si="1187"/>
        <v>2230.579414614127</v>
      </c>
      <c r="U6863" s="70">
        <f t="shared" si="1188"/>
        <v>0</v>
      </c>
      <c r="W6863" s="49">
        <f>MIN(MAX(W6862+MAX(MIN(SUM($R$5:$U$5)-L6863,'2025 Calculations'!$C$10),-'2025 Calculations'!$C$10),0),'2025 Calculations'!$C$13)</f>
        <v>0</v>
      </c>
      <c r="X6863" s="49">
        <f t="shared" si="1179"/>
        <v>0</v>
      </c>
      <c r="Y6863" s="49">
        <f t="shared" si="1189"/>
        <v>0</v>
      </c>
    </row>
    <row r="6864" spans="2:25">
      <c r="B6864" s="23">
        <v>1</v>
      </c>
      <c r="C6864" s="23">
        <v>10</v>
      </c>
      <c r="D6864" s="23">
        <v>13</v>
      </c>
      <c r="E6864" s="23">
        <v>12</v>
      </c>
      <c r="F6864" s="48">
        <f>Profiles!F6856*'2025 Calculations'!$C$17+Profiles!J6856*Assumptions!$B$25*Assumptions!$B$24/1000</f>
        <v>1979.8347825618446</v>
      </c>
      <c r="G6864" s="48">
        <f>Profiles!G6856*'2025 Calculations'!$C$17</f>
        <v>2784.8366302997897</v>
      </c>
      <c r="H6864" s="48">
        <f>Profiles!H6856*'2025 Calculations'!$C$17</f>
        <v>1290.6076991534562</v>
      </c>
      <c r="I6864" s="24">
        <f t="shared" si="1180"/>
        <v>6055.2791120150905</v>
      </c>
      <c r="J6864" s="49">
        <f>Profiles!L6856*'2025 Calculations'!$C$8</f>
        <v>897.76079996885778</v>
      </c>
      <c r="K6864" s="49">
        <f>Profiles!M6856*'2025 Calculations'!$C$9</f>
        <v>695.101975522006</v>
      </c>
      <c r="L6864" s="49">
        <f t="shared" si="1181"/>
        <v>4462.4163365242266</v>
      </c>
      <c r="M6864" s="49">
        <f>MIN(M6863-MIN(IF(L6864&gt;0,MIN(L6864,'2025 Calculations'!$C$10)),M6863)+MIN(IF(L6864&lt;0,-L6864),'2025 Calculations'!$C$10),'2025 Calculations'!$C$13)</f>
        <v>0</v>
      </c>
      <c r="N6864" s="49">
        <f t="shared" si="1182"/>
        <v>0</v>
      </c>
      <c r="O6864" s="42">
        <f t="shared" si="1183"/>
        <v>0</v>
      </c>
      <c r="Q6864" s="49">
        <f t="shared" si="1184"/>
        <v>4462.4163365242266</v>
      </c>
      <c r="R6864" s="70">
        <f t="shared" si="1185"/>
        <v>2500</v>
      </c>
      <c r="S6864" s="70">
        <f t="shared" si="1186"/>
        <v>0</v>
      </c>
      <c r="T6864" s="70">
        <f t="shared" si="1187"/>
        <v>1962.4163365242266</v>
      </c>
      <c r="U6864" s="70">
        <f t="shared" si="1188"/>
        <v>0</v>
      </c>
      <c r="W6864" s="49">
        <f>MIN(MAX(W6863+MAX(MIN(SUM($R$5:$U$5)-L6864,'2025 Calculations'!$C$10),-'2025 Calculations'!$C$10),0),'2025 Calculations'!$C$13)</f>
        <v>0</v>
      </c>
      <c r="X6864" s="49">
        <f t="shared" si="1179"/>
        <v>0</v>
      </c>
      <c r="Y6864" s="49">
        <f t="shared" si="1189"/>
        <v>0</v>
      </c>
    </row>
    <row r="6865" spans="2:25">
      <c r="B6865" s="23">
        <v>1</v>
      </c>
      <c r="C6865" s="23">
        <v>10</v>
      </c>
      <c r="D6865" s="23">
        <v>13</v>
      </c>
      <c r="E6865" s="23">
        <v>13</v>
      </c>
      <c r="F6865" s="48">
        <f>Profiles!F6857*'2025 Calculations'!$C$17+Profiles!J6857*Assumptions!$B$25*Assumptions!$B$24/1000</f>
        <v>1956.8626692416772</v>
      </c>
      <c r="G6865" s="48">
        <f>Profiles!G6857*'2025 Calculations'!$C$17</f>
        <v>2868.3870306301242</v>
      </c>
      <c r="H6865" s="48">
        <f>Profiles!H6857*'2025 Calculations'!$C$17</f>
        <v>1317.4222882950064</v>
      </c>
      <c r="I6865" s="24">
        <f t="shared" si="1180"/>
        <v>6142.6719881668078</v>
      </c>
      <c r="J6865" s="49">
        <f>Profiles!L6857*'2025 Calculations'!$C$8</f>
        <v>1039.8524373740008</v>
      </c>
      <c r="K6865" s="49">
        <f>Profiles!M6857*'2025 Calculations'!$C$9</f>
        <v>654.47637092102548</v>
      </c>
      <c r="L6865" s="49">
        <f t="shared" si="1181"/>
        <v>4448.3431798717811</v>
      </c>
      <c r="M6865" s="49">
        <f>MIN(M6864-MIN(IF(L6865&gt;0,MIN(L6865,'2025 Calculations'!$C$10)),M6864)+MIN(IF(L6865&lt;0,-L6865),'2025 Calculations'!$C$10),'2025 Calculations'!$C$13)</f>
        <v>0</v>
      </c>
      <c r="N6865" s="49">
        <f t="shared" si="1182"/>
        <v>0</v>
      </c>
      <c r="O6865" s="42">
        <f t="shared" si="1183"/>
        <v>0</v>
      </c>
      <c r="Q6865" s="49">
        <f t="shared" si="1184"/>
        <v>4448.3431798717811</v>
      </c>
      <c r="R6865" s="70">
        <f t="shared" si="1185"/>
        <v>2500</v>
      </c>
      <c r="S6865" s="70">
        <f t="shared" si="1186"/>
        <v>0</v>
      </c>
      <c r="T6865" s="70">
        <f t="shared" si="1187"/>
        <v>1948.3431798717811</v>
      </c>
      <c r="U6865" s="70">
        <f t="shared" si="1188"/>
        <v>0</v>
      </c>
      <c r="W6865" s="49">
        <f>MIN(MAX(W6864+MAX(MIN(SUM($R$5:$U$5)-L6865,'2025 Calculations'!$C$10),-'2025 Calculations'!$C$10),0),'2025 Calculations'!$C$13)</f>
        <v>0</v>
      </c>
      <c r="X6865" s="49">
        <f t="shared" si="1179"/>
        <v>0</v>
      </c>
      <c r="Y6865" s="49">
        <f t="shared" si="1189"/>
        <v>0</v>
      </c>
    </row>
    <row r="6866" spans="2:25">
      <c r="B6866" s="23">
        <v>1</v>
      </c>
      <c r="C6866" s="23">
        <v>10</v>
      </c>
      <c r="D6866" s="23">
        <v>13</v>
      </c>
      <c r="E6866" s="23">
        <v>14</v>
      </c>
      <c r="F6866" s="48">
        <f>Profiles!F6858*'2025 Calculations'!$C$17+Profiles!J6858*Assumptions!$B$25*Assumptions!$B$24/1000</f>
        <v>1982.4213981287717</v>
      </c>
      <c r="G6866" s="48">
        <f>Profiles!G6858*'2025 Calculations'!$C$17</f>
        <v>2865.4182346793</v>
      </c>
      <c r="H6866" s="48">
        <f>Profiles!H6858*'2025 Calculations'!$C$17</f>
        <v>1317.4222882950064</v>
      </c>
      <c r="I6866" s="24">
        <f t="shared" si="1180"/>
        <v>6165.2619211030778</v>
      </c>
      <c r="J6866" s="49">
        <f>Profiles!L6858*'2025 Calculations'!$C$8</f>
        <v>1162.567942405715</v>
      </c>
      <c r="K6866" s="49">
        <f>Profiles!M6858*'2025 Calculations'!$C$9</f>
        <v>598.14806080057053</v>
      </c>
      <c r="L6866" s="49">
        <f t="shared" si="1181"/>
        <v>4404.5459178967922</v>
      </c>
      <c r="M6866" s="49">
        <f>MIN(M6865-MIN(IF(L6866&gt;0,MIN(L6866,'2025 Calculations'!$C$10)),M6865)+MIN(IF(L6866&lt;0,-L6866),'2025 Calculations'!$C$10),'2025 Calculations'!$C$13)</f>
        <v>0</v>
      </c>
      <c r="N6866" s="49">
        <f t="shared" si="1182"/>
        <v>0</v>
      </c>
      <c r="O6866" s="42">
        <f t="shared" si="1183"/>
        <v>0</v>
      </c>
      <c r="Q6866" s="49">
        <f t="shared" si="1184"/>
        <v>4404.5459178967922</v>
      </c>
      <c r="R6866" s="70">
        <f t="shared" si="1185"/>
        <v>2500</v>
      </c>
      <c r="S6866" s="70">
        <f t="shared" si="1186"/>
        <v>0</v>
      </c>
      <c r="T6866" s="70">
        <f t="shared" si="1187"/>
        <v>1904.5459178967922</v>
      </c>
      <c r="U6866" s="70">
        <f t="shared" si="1188"/>
        <v>0</v>
      </c>
      <c r="W6866" s="49">
        <f>MIN(MAX(W6865+MAX(MIN(SUM($R$5:$U$5)-L6866,'2025 Calculations'!$C$10),-'2025 Calculations'!$C$10),0),'2025 Calculations'!$C$13)</f>
        <v>0</v>
      </c>
      <c r="X6866" s="49">
        <f t="shared" si="1179"/>
        <v>0</v>
      </c>
      <c r="Y6866" s="49">
        <f t="shared" si="1189"/>
        <v>0</v>
      </c>
    </row>
    <row r="6867" spans="2:25">
      <c r="B6867" s="23">
        <v>1</v>
      </c>
      <c r="C6867" s="23">
        <v>10</v>
      </c>
      <c r="D6867" s="23">
        <v>13</v>
      </c>
      <c r="E6867" s="23">
        <v>15</v>
      </c>
      <c r="F6867" s="48">
        <f>Profiles!F6859*'2025 Calculations'!$C$17+Profiles!J6859*Assumptions!$B$25*Assumptions!$B$24/1000</f>
        <v>2088.8801363887483</v>
      </c>
      <c r="G6867" s="48">
        <f>Profiles!G6859*'2025 Calculations'!$C$17</f>
        <v>2871.6739118613937</v>
      </c>
      <c r="H6867" s="48">
        <f>Profiles!H6859*'2025 Calculations'!$C$17</f>
        <v>1317.4222882950064</v>
      </c>
      <c r="I6867" s="24">
        <f t="shared" si="1180"/>
        <v>6277.9763365451481</v>
      </c>
      <c r="J6867" s="49">
        <f>Profiles!L6859*'2025 Calculations'!$C$8</f>
        <v>1104.4395452854294</v>
      </c>
      <c r="K6867" s="49">
        <f>Profiles!M6859*'2025 Calculations'!$C$9</f>
        <v>509.5881738271014</v>
      </c>
      <c r="L6867" s="49">
        <f t="shared" si="1181"/>
        <v>4663.9486174326175</v>
      </c>
      <c r="M6867" s="49">
        <f>MIN(M6866-MIN(IF(L6867&gt;0,MIN(L6867,'2025 Calculations'!$C$10)),M6866)+MIN(IF(L6867&lt;0,-L6867),'2025 Calculations'!$C$10),'2025 Calculations'!$C$13)</f>
        <v>0</v>
      </c>
      <c r="N6867" s="49">
        <f t="shared" si="1182"/>
        <v>0</v>
      </c>
      <c r="O6867" s="42">
        <f t="shared" si="1183"/>
        <v>0</v>
      </c>
      <c r="Q6867" s="49">
        <f t="shared" si="1184"/>
        <v>4663.9486174326175</v>
      </c>
      <c r="R6867" s="70">
        <f t="shared" si="1185"/>
        <v>2500</v>
      </c>
      <c r="S6867" s="70">
        <f t="shared" si="1186"/>
        <v>0</v>
      </c>
      <c r="T6867" s="70">
        <f t="shared" si="1187"/>
        <v>2163.9486174326175</v>
      </c>
      <c r="U6867" s="70">
        <f t="shared" si="1188"/>
        <v>0</v>
      </c>
      <c r="W6867" s="49">
        <f>MIN(MAX(W6866+MAX(MIN(SUM($R$5:$U$5)-L6867,'2025 Calculations'!$C$10),-'2025 Calculations'!$C$10),0),'2025 Calculations'!$C$13)</f>
        <v>0</v>
      </c>
      <c r="X6867" s="49">
        <f t="shared" si="1179"/>
        <v>0</v>
      </c>
      <c r="Y6867" s="49">
        <f t="shared" si="1189"/>
        <v>0</v>
      </c>
    </row>
    <row r="6868" spans="2:25">
      <c r="B6868" s="23">
        <v>1</v>
      </c>
      <c r="C6868" s="23">
        <v>10</v>
      </c>
      <c r="D6868" s="23">
        <v>13</v>
      </c>
      <c r="E6868" s="23">
        <v>16</v>
      </c>
      <c r="F6868" s="48">
        <f>Profiles!F6860*'2025 Calculations'!$C$17+Profiles!J6860*Assumptions!$B$25*Assumptions!$B$24/1000</f>
        <v>2684.5510713774597</v>
      </c>
      <c r="G6868" s="48">
        <f>Profiles!G6860*'2025 Calculations'!$C$17</f>
        <v>2888.4264032981869</v>
      </c>
      <c r="H6868" s="48">
        <f>Profiles!H6860*'2025 Calculations'!$C$17</f>
        <v>1317.4222882950064</v>
      </c>
      <c r="I6868" s="24">
        <f t="shared" si="1180"/>
        <v>6890.3997629706528</v>
      </c>
      <c r="J6868" s="49">
        <f>Profiles!L6860*'2025 Calculations'!$C$8</f>
        <v>1046.3111481651435</v>
      </c>
      <c r="K6868" s="49">
        <f>Profiles!M6860*'2025 Calculations'!$C$9</f>
        <v>352.26177124730299</v>
      </c>
      <c r="L6868" s="49">
        <f t="shared" si="1181"/>
        <v>5491.8268435582058</v>
      </c>
      <c r="M6868" s="49">
        <f>MIN(M6867-MIN(IF(L6868&gt;0,MIN(L6868,'2025 Calculations'!$C$10)),M6867)+MIN(IF(L6868&lt;0,-L6868),'2025 Calculations'!$C$10),'2025 Calculations'!$C$13)</f>
        <v>0</v>
      </c>
      <c r="N6868" s="49">
        <f t="shared" si="1182"/>
        <v>0</v>
      </c>
      <c r="O6868" s="42">
        <f t="shared" si="1183"/>
        <v>0</v>
      </c>
      <c r="Q6868" s="49">
        <f t="shared" si="1184"/>
        <v>5491.8268435582058</v>
      </c>
      <c r="R6868" s="70">
        <f t="shared" si="1185"/>
        <v>2500</v>
      </c>
      <c r="S6868" s="70">
        <f t="shared" si="1186"/>
        <v>0</v>
      </c>
      <c r="T6868" s="70">
        <f t="shared" si="1187"/>
        <v>2991.8268435582058</v>
      </c>
      <c r="U6868" s="70">
        <f t="shared" si="1188"/>
        <v>0</v>
      </c>
      <c r="W6868" s="49">
        <f>MIN(MAX(W6867+MAX(MIN(SUM($R$5:$U$5)-L6868,'2025 Calculations'!$C$10),-'2025 Calculations'!$C$10),0),'2025 Calculations'!$C$13)</f>
        <v>0</v>
      </c>
      <c r="X6868" s="49">
        <f t="shared" si="1179"/>
        <v>0</v>
      </c>
      <c r="Y6868" s="49">
        <f t="shared" si="1189"/>
        <v>0</v>
      </c>
    </row>
    <row r="6869" spans="2:25">
      <c r="B6869" s="23">
        <v>1</v>
      </c>
      <c r="C6869" s="23">
        <v>10</v>
      </c>
      <c r="D6869" s="23">
        <v>13</v>
      </c>
      <c r="E6869" s="23">
        <v>17</v>
      </c>
      <c r="F6869" s="48">
        <f>Profiles!F6861*'2025 Calculations'!$C$17+Profiles!J6861*Assumptions!$B$25*Assumptions!$B$24/1000</f>
        <v>3059.7165764482606</v>
      </c>
      <c r="G6869" s="48">
        <f>Profiles!G6861*'2025 Calculations'!$C$17</f>
        <v>2604.6943331408584</v>
      </c>
      <c r="H6869" s="48">
        <f>Profiles!H6861*'2025 Calculations'!$C$17</f>
        <v>647.93123399320734</v>
      </c>
      <c r="I6869" s="24">
        <f t="shared" si="1180"/>
        <v>6312.3421435823266</v>
      </c>
      <c r="J6869" s="49">
        <f>Profiles!L6861*'2025 Calculations'!$C$8</f>
        <v>1201.3202071525723</v>
      </c>
      <c r="K6869" s="49">
        <f>Profiles!M6861*'2025 Calculations'!$C$9</f>
        <v>153.667550277326</v>
      </c>
      <c r="L6869" s="49">
        <f t="shared" si="1181"/>
        <v>4957.3543861524286</v>
      </c>
      <c r="M6869" s="49">
        <f>MIN(M6868-MIN(IF(L6869&gt;0,MIN(L6869,'2025 Calculations'!$C$10)),M6868)+MIN(IF(L6869&lt;0,-L6869),'2025 Calculations'!$C$10),'2025 Calculations'!$C$13)</f>
        <v>0</v>
      </c>
      <c r="N6869" s="49">
        <f t="shared" si="1182"/>
        <v>0</v>
      </c>
      <c r="O6869" s="42">
        <f t="shared" si="1183"/>
        <v>0</v>
      </c>
      <c r="Q6869" s="49">
        <f t="shared" si="1184"/>
        <v>4957.3543861524286</v>
      </c>
      <c r="R6869" s="70">
        <f t="shared" si="1185"/>
        <v>2500</v>
      </c>
      <c r="S6869" s="70">
        <f t="shared" si="1186"/>
        <v>0</v>
      </c>
      <c r="T6869" s="70">
        <f t="shared" si="1187"/>
        <v>2457.3543861524286</v>
      </c>
      <c r="U6869" s="70">
        <f t="shared" si="1188"/>
        <v>0</v>
      </c>
      <c r="W6869" s="49">
        <f>MIN(MAX(W6868+MAX(MIN(SUM($R$5:$U$5)-L6869,'2025 Calculations'!$C$10),-'2025 Calculations'!$C$10),0),'2025 Calculations'!$C$13)</f>
        <v>0</v>
      </c>
      <c r="X6869" s="49">
        <f t="shared" si="1179"/>
        <v>0</v>
      </c>
      <c r="Y6869" s="49">
        <f t="shared" si="1189"/>
        <v>0</v>
      </c>
    </row>
    <row r="6870" spans="2:25">
      <c r="B6870" s="23">
        <v>1</v>
      </c>
      <c r="C6870" s="23">
        <v>10</v>
      </c>
      <c r="D6870" s="23">
        <v>13</v>
      </c>
      <c r="E6870" s="23">
        <v>18</v>
      </c>
      <c r="F6870" s="48">
        <f>Profiles!F6862*'2025 Calculations'!$C$17+Profiles!J6862*Assumptions!$B$25*Assumptions!$B$24/1000</f>
        <v>3733.8191458536339</v>
      </c>
      <c r="G6870" s="48">
        <f>Profiles!G6862*'2025 Calculations'!$C$17</f>
        <v>2142.1983353731944</v>
      </c>
      <c r="H6870" s="48">
        <f>Profiles!H6862*'2025 Calculations'!$C$17</f>
        <v>636.17056089087146</v>
      </c>
      <c r="I6870" s="24">
        <f t="shared" si="1180"/>
        <v>6512.1880421177002</v>
      </c>
      <c r="J6870" s="49">
        <f>Profiles!L6862*'2025 Calculations'!$C$8</f>
        <v>1143.1918100322864</v>
      </c>
      <c r="K6870" s="49">
        <f>Profiles!M6862*'2025 Calculations'!$C$9</f>
        <v>6.41941571212599</v>
      </c>
      <c r="L6870" s="49">
        <f t="shared" si="1181"/>
        <v>5362.5768163732882</v>
      </c>
      <c r="M6870" s="49">
        <f>MIN(M6869-MIN(IF(L6870&gt;0,MIN(L6870,'2025 Calculations'!$C$10)),M6869)+MIN(IF(L6870&lt;0,-L6870),'2025 Calculations'!$C$10),'2025 Calculations'!$C$13)</f>
        <v>0</v>
      </c>
      <c r="N6870" s="49">
        <f t="shared" si="1182"/>
        <v>0</v>
      </c>
      <c r="O6870" s="42">
        <f t="shared" si="1183"/>
        <v>0</v>
      </c>
      <c r="Q6870" s="49">
        <f t="shared" si="1184"/>
        <v>5362.5768163732882</v>
      </c>
      <c r="R6870" s="70">
        <f t="shared" si="1185"/>
        <v>2500</v>
      </c>
      <c r="S6870" s="70">
        <f t="shared" si="1186"/>
        <v>0</v>
      </c>
      <c r="T6870" s="70">
        <f t="shared" si="1187"/>
        <v>2862.5768163732882</v>
      </c>
      <c r="U6870" s="70">
        <f t="shared" si="1188"/>
        <v>0</v>
      </c>
      <c r="W6870" s="49">
        <f>MIN(MAX(W6869+MAX(MIN(SUM($R$5:$U$5)-L6870,'2025 Calculations'!$C$10),-'2025 Calculations'!$C$10),0),'2025 Calculations'!$C$13)</f>
        <v>0</v>
      </c>
      <c r="X6870" s="49">
        <f t="shared" si="1179"/>
        <v>0</v>
      </c>
      <c r="Y6870" s="49">
        <f t="shared" si="1189"/>
        <v>0</v>
      </c>
    </row>
    <row r="6871" spans="2:25">
      <c r="B6871" s="23">
        <v>1</v>
      </c>
      <c r="C6871" s="23">
        <v>10</v>
      </c>
      <c r="D6871" s="23">
        <v>13</v>
      </c>
      <c r="E6871" s="23">
        <v>19</v>
      </c>
      <c r="F6871" s="48">
        <f>Profiles!F6863*'2025 Calculations'!$C$17+Profiles!J6863*Assumptions!$B$25*Assumptions!$B$24/1000</f>
        <v>4182.8352804630167</v>
      </c>
      <c r="G6871" s="48">
        <f>Profiles!G6863*'2025 Calculations'!$C$17</f>
        <v>2111.0259778895415</v>
      </c>
      <c r="H6871" s="48">
        <f>Profiles!H6863*'2025 Calculations'!$C$17</f>
        <v>636.17056089087146</v>
      </c>
      <c r="I6871" s="24">
        <f t="shared" si="1180"/>
        <v>6930.0318192434297</v>
      </c>
      <c r="J6871" s="49">
        <f>Profiles!L6863*'2025 Calculations'!$C$8</f>
        <v>981.72404025371497</v>
      </c>
      <c r="K6871" s="49">
        <f>Profiles!M6863*'2025 Calculations'!$C$9</f>
        <v>0</v>
      </c>
      <c r="L6871" s="49">
        <f t="shared" si="1181"/>
        <v>5948.3077789897143</v>
      </c>
      <c r="M6871" s="49">
        <f>MIN(M6870-MIN(IF(L6871&gt;0,MIN(L6871,'2025 Calculations'!$C$10)),M6870)+MIN(IF(L6871&lt;0,-L6871),'2025 Calculations'!$C$10),'2025 Calculations'!$C$13)</f>
        <v>0</v>
      </c>
      <c r="N6871" s="49">
        <f t="shared" si="1182"/>
        <v>0</v>
      </c>
      <c r="O6871" s="42">
        <f t="shared" si="1183"/>
        <v>0</v>
      </c>
      <c r="Q6871" s="49">
        <f t="shared" si="1184"/>
        <v>5948.3077789897143</v>
      </c>
      <c r="R6871" s="70">
        <f t="shared" si="1185"/>
        <v>2500</v>
      </c>
      <c r="S6871" s="70">
        <f t="shared" si="1186"/>
        <v>0</v>
      </c>
      <c r="T6871" s="70">
        <f t="shared" si="1187"/>
        <v>3448.3077789897143</v>
      </c>
      <c r="U6871" s="70">
        <f t="shared" si="1188"/>
        <v>0</v>
      </c>
      <c r="W6871" s="49">
        <f>MIN(MAX(W6870+MAX(MIN(SUM($R$5:$U$5)-L6871,'2025 Calculations'!$C$10),-'2025 Calculations'!$C$10),0),'2025 Calculations'!$C$13)</f>
        <v>0</v>
      </c>
      <c r="X6871" s="49">
        <f t="shared" si="1179"/>
        <v>0</v>
      </c>
      <c r="Y6871" s="49">
        <f t="shared" si="1189"/>
        <v>0</v>
      </c>
    </row>
    <row r="6872" spans="2:25">
      <c r="B6872" s="23">
        <v>1</v>
      </c>
      <c r="C6872" s="23">
        <v>10</v>
      </c>
      <c r="D6872" s="23">
        <v>13</v>
      </c>
      <c r="E6872" s="23">
        <v>20</v>
      </c>
      <c r="F6872" s="48">
        <f>Profiles!F6864*'2025 Calculations'!$C$17+Profiles!J6864*Assumptions!$B$25*Assumptions!$B$24/1000</f>
        <v>4272.5513249703527</v>
      </c>
      <c r="G6872" s="48">
        <f>Profiles!G6864*'2025 Calculations'!$C$17</f>
        <v>1782.0197694821463</v>
      </c>
      <c r="H6872" s="48">
        <f>Profiles!H6864*'2025 Calculations'!$C$17</f>
        <v>636.17056089087146</v>
      </c>
      <c r="I6872" s="24">
        <f t="shared" si="1180"/>
        <v>6690.7416553433704</v>
      </c>
      <c r="J6872" s="49">
        <f>Profiles!L6864*'2025 Calculations'!$C$8</f>
        <v>1046.3111481651435</v>
      </c>
      <c r="K6872" s="49">
        <f>Profiles!M6864*'2025 Calculations'!$C$9</f>
        <v>0</v>
      </c>
      <c r="L6872" s="49">
        <f t="shared" si="1181"/>
        <v>5644.4305071782273</v>
      </c>
      <c r="M6872" s="49">
        <f>MIN(M6871-MIN(IF(L6872&gt;0,MIN(L6872,'2025 Calculations'!$C$10)),M6871)+MIN(IF(L6872&lt;0,-L6872),'2025 Calculations'!$C$10),'2025 Calculations'!$C$13)</f>
        <v>0</v>
      </c>
      <c r="N6872" s="49">
        <f t="shared" si="1182"/>
        <v>0</v>
      </c>
      <c r="O6872" s="42">
        <f t="shared" si="1183"/>
        <v>0</v>
      </c>
      <c r="Q6872" s="49">
        <f t="shared" si="1184"/>
        <v>5644.4305071782273</v>
      </c>
      <c r="R6872" s="70">
        <f t="shared" si="1185"/>
        <v>2500</v>
      </c>
      <c r="S6872" s="70">
        <f t="shared" si="1186"/>
        <v>0</v>
      </c>
      <c r="T6872" s="70">
        <f t="shared" si="1187"/>
        <v>3144.4305071782273</v>
      </c>
      <c r="U6872" s="70">
        <f t="shared" si="1188"/>
        <v>0</v>
      </c>
      <c r="W6872" s="49">
        <f>MIN(MAX(W6871+MAX(MIN(SUM($R$5:$U$5)-L6872,'2025 Calculations'!$C$10),-'2025 Calculations'!$C$10),0),'2025 Calculations'!$C$13)</f>
        <v>0</v>
      </c>
      <c r="X6872" s="49">
        <f t="shared" si="1179"/>
        <v>0</v>
      </c>
      <c r="Y6872" s="49">
        <f t="shared" si="1189"/>
        <v>0</v>
      </c>
    </row>
    <row r="6873" spans="2:25">
      <c r="B6873" s="23">
        <v>1</v>
      </c>
      <c r="C6873" s="23">
        <v>10</v>
      </c>
      <c r="D6873" s="23">
        <v>13</v>
      </c>
      <c r="E6873" s="23">
        <v>21</v>
      </c>
      <c r="F6873" s="48">
        <f>Profiles!F6865*'2025 Calculations'!$C$17+Profiles!J6865*Assumptions!$B$25*Assumptions!$B$24/1000</f>
        <v>4211.4507774140347</v>
      </c>
      <c r="G6873" s="48">
        <f>Profiles!G6865*'2025 Calculations'!$C$17</f>
        <v>1765.2672780453531</v>
      </c>
      <c r="H6873" s="48">
        <f>Profiles!H6865*'2025 Calculations'!$C$17</f>
        <v>636.17056089087146</v>
      </c>
      <c r="I6873" s="24">
        <f t="shared" si="1180"/>
        <v>6612.8886163502593</v>
      </c>
      <c r="J6873" s="49">
        <f>Profiles!L6865*'2025 Calculations'!$C$8</f>
        <v>897.76079996885778</v>
      </c>
      <c r="K6873" s="49">
        <f>Profiles!M6865*'2025 Calculations'!$C$9</f>
        <v>0</v>
      </c>
      <c r="L6873" s="49">
        <f t="shared" si="1181"/>
        <v>5715.1278163814013</v>
      </c>
      <c r="M6873" s="49">
        <f>MIN(M6872-MIN(IF(L6873&gt;0,MIN(L6873,'2025 Calculations'!$C$10)),M6872)+MIN(IF(L6873&lt;0,-L6873),'2025 Calculations'!$C$10),'2025 Calculations'!$C$13)</f>
        <v>0</v>
      </c>
      <c r="N6873" s="49">
        <f t="shared" si="1182"/>
        <v>0</v>
      </c>
      <c r="O6873" s="42">
        <f t="shared" si="1183"/>
        <v>0</v>
      </c>
      <c r="Q6873" s="49">
        <f t="shared" si="1184"/>
        <v>5715.1278163814013</v>
      </c>
      <c r="R6873" s="70">
        <f t="shared" si="1185"/>
        <v>2500</v>
      </c>
      <c r="S6873" s="70">
        <f t="shared" si="1186"/>
        <v>0</v>
      </c>
      <c r="T6873" s="70">
        <f t="shared" si="1187"/>
        <v>3215.1278163814013</v>
      </c>
      <c r="U6873" s="70">
        <f t="shared" si="1188"/>
        <v>0</v>
      </c>
      <c r="W6873" s="49">
        <f>MIN(MAX(W6872+MAX(MIN(SUM($R$5:$U$5)-L6873,'2025 Calculations'!$C$10),-'2025 Calculations'!$C$10),0),'2025 Calculations'!$C$13)</f>
        <v>0</v>
      </c>
      <c r="X6873" s="49">
        <f t="shared" si="1179"/>
        <v>0</v>
      </c>
      <c r="Y6873" s="49">
        <f t="shared" si="1189"/>
        <v>0</v>
      </c>
    </row>
    <row r="6874" spans="2:25">
      <c r="B6874" s="23">
        <v>1</v>
      </c>
      <c r="C6874" s="23">
        <v>10</v>
      </c>
      <c r="D6874" s="23">
        <v>13</v>
      </c>
      <c r="E6874" s="23">
        <v>22</v>
      </c>
      <c r="F6874" s="48">
        <f>Profiles!F6866*'2025 Calculations'!$C$17+Profiles!J6866*Assumptions!$B$25*Assumptions!$B$24/1000</f>
        <v>3545.3556406296407</v>
      </c>
      <c r="G6874" s="48">
        <f>Profiles!G6866*'2025 Calculations'!$C$17</f>
        <v>528.44567924668388</v>
      </c>
      <c r="H6874" s="48">
        <f>Profiles!H6866*'2025 Calculations'!$C$17</f>
        <v>636.17056089087146</v>
      </c>
      <c r="I6874" s="24">
        <f t="shared" si="1180"/>
        <v>4709.9718807671961</v>
      </c>
      <c r="J6874" s="49">
        <f>Profiles!L6866*'2025 Calculations'!$C$8</f>
        <v>755.66916256371485</v>
      </c>
      <c r="K6874" s="49">
        <f>Profiles!M6866*'2025 Calculations'!$C$9</f>
        <v>0</v>
      </c>
      <c r="L6874" s="49">
        <f t="shared" si="1181"/>
        <v>3954.3027182034812</v>
      </c>
      <c r="M6874" s="49">
        <f>MIN(M6873-MIN(IF(L6874&gt;0,MIN(L6874,'2025 Calculations'!$C$10)),M6873)+MIN(IF(L6874&lt;0,-L6874),'2025 Calculations'!$C$10),'2025 Calculations'!$C$13)</f>
        <v>0</v>
      </c>
      <c r="N6874" s="49">
        <f t="shared" si="1182"/>
        <v>0</v>
      </c>
      <c r="O6874" s="42">
        <f t="shared" si="1183"/>
        <v>0</v>
      </c>
      <c r="Q6874" s="49">
        <f t="shared" si="1184"/>
        <v>3954.3027182034812</v>
      </c>
      <c r="R6874" s="70">
        <f t="shared" si="1185"/>
        <v>2500</v>
      </c>
      <c r="S6874" s="70">
        <f t="shared" si="1186"/>
        <v>0</v>
      </c>
      <c r="T6874" s="70">
        <f t="shared" si="1187"/>
        <v>1454.3027182034812</v>
      </c>
      <c r="U6874" s="70">
        <f t="shared" si="1188"/>
        <v>0</v>
      </c>
      <c r="W6874" s="49">
        <f>MIN(MAX(W6873+MAX(MIN(SUM($R$5:$U$5)-L6874,'2025 Calculations'!$C$10),-'2025 Calculations'!$C$10),0),'2025 Calculations'!$C$13)</f>
        <v>0</v>
      </c>
      <c r="X6874" s="49">
        <f t="shared" si="1179"/>
        <v>0</v>
      </c>
      <c r="Y6874" s="49">
        <f t="shared" si="1189"/>
        <v>0</v>
      </c>
    </row>
    <row r="6875" spans="2:25">
      <c r="B6875" s="23">
        <v>1</v>
      </c>
      <c r="C6875" s="23">
        <v>10</v>
      </c>
      <c r="D6875" s="23">
        <v>13</v>
      </c>
      <c r="E6875" s="23">
        <v>23</v>
      </c>
      <c r="F6875" s="48">
        <f>Profiles!F6867*'2025 Calculations'!$C$17+Profiles!J6867*Assumptions!$B$25*Assumptions!$B$24/1000</f>
        <v>2808.4080476760591</v>
      </c>
      <c r="G6875" s="48">
        <f>Profiles!G6867*'2025 Calculations'!$C$17</f>
        <v>475.53749426592645</v>
      </c>
      <c r="H6875" s="48">
        <f>Profiles!H6867*'2025 Calculations'!$C$17</f>
        <v>636.17056089087146</v>
      </c>
      <c r="I6875" s="24">
        <f t="shared" si="1180"/>
        <v>3920.116102832857</v>
      </c>
      <c r="J6875" s="49">
        <f>Profiles!L6867*'2025 Calculations'!$C$8</f>
        <v>775.04529493714347</v>
      </c>
      <c r="K6875" s="49">
        <f>Profiles!M6867*'2025 Calculations'!$C$9</f>
        <v>0</v>
      </c>
      <c r="L6875" s="49">
        <f t="shared" si="1181"/>
        <v>3145.0708078957136</v>
      </c>
      <c r="M6875" s="49">
        <f>MIN(M6874-MIN(IF(L6875&gt;0,MIN(L6875,'2025 Calculations'!$C$10)),M6874)+MIN(IF(L6875&lt;0,-L6875),'2025 Calculations'!$C$10),'2025 Calculations'!$C$13)</f>
        <v>0</v>
      </c>
      <c r="N6875" s="49">
        <f t="shared" si="1182"/>
        <v>0</v>
      </c>
      <c r="O6875" s="42">
        <f t="shared" si="1183"/>
        <v>0</v>
      </c>
      <c r="Q6875" s="49">
        <f t="shared" si="1184"/>
        <v>3145.0708078957136</v>
      </c>
      <c r="R6875" s="70">
        <f t="shared" si="1185"/>
        <v>2500</v>
      </c>
      <c r="S6875" s="70">
        <f t="shared" si="1186"/>
        <v>0</v>
      </c>
      <c r="T6875" s="70">
        <f t="shared" si="1187"/>
        <v>645.07080789571364</v>
      </c>
      <c r="U6875" s="70">
        <f t="shared" si="1188"/>
        <v>0</v>
      </c>
      <c r="W6875" s="49">
        <f>MIN(MAX(W6874+MAX(MIN(SUM($R$5:$U$5)-L6875,'2025 Calculations'!$C$10),-'2025 Calculations'!$C$10),0),'2025 Calculations'!$C$13)</f>
        <v>0</v>
      </c>
      <c r="X6875" s="49">
        <f t="shared" si="1179"/>
        <v>0</v>
      </c>
      <c r="Y6875" s="49">
        <f t="shared" si="1189"/>
        <v>0</v>
      </c>
    </row>
    <row r="6876" spans="2:25">
      <c r="B6876" s="23">
        <v>1</v>
      </c>
      <c r="C6876" s="23">
        <v>10</v>
      </c>
      <c r="D6876" s="23">
        <v>13</v>
      </c>
      <c r="E6876" s="23">
        <v>24</v>
      </c>
      <c r="F6876" s="48">
        <f>Profiles!F6868*'2025 Calculations'!$C$17+Profiles!J6868*Assumptions!$B$25*Assumptions!$B$24/1000</f>
        <v>2026.6639433773535</v>
      </c>
      <c r="G6876" s="48">
        <f>Profiles!G6868*'2025 Calculations'!$C$17</f>
        <v>475.53749426592645</v>
      </c>
      <c r="H6876" s="48">
        <f>Profiles!H6868*'2025 Calculations'!$C$17</f>
        <v>636.17056089087146</v>
      </c>
      <c r="I6876" s="24">
        <f t="shared" si="1180"/>
        <v>3138.3719985341513</v>
      </c>
      <c r="J6876" s="49">
        <f>Profiles!L6868*'2025 Calculations'!$C$8</f>
        <v>613.57752515857192</v>
      </c>
      <c r="K6876" s="49">
        <f>Profiles!M6868*'2025 Calculations'!$C$9</f>
        <v>0</v>
      </c>
      <c r="L6876" s="49">
        <f t="shared" si="1181"/>
        <v>2524.7944733755794</v>
      </c>
      <c r="M6876" s="49">
        <f>MIN(M6875-MIN(IF(L6876&gt;0,MIN(L6876,'2025 Calculations'!$C$10)),M6875)+MIN(IF(L6876&lt;0,-L6876),'2025 Calculations'!$C$10),'2025 Calculations'!$C$13)</f>
        <v>0</v>
      </c>
      <c r="N6876" s="49">
        <f t="shared" si="1182"/>
        <v>0</v>
      </c>
      <c r="O6876" s="42">
        <f t="shared" si="1183"/>
        <v>0</v>
      </c>
      <c r="Q6876" s="49">
        <f t="shared" si="1184"/>
        <v>2524.7944733755794</v>
      </c>
      <c r="R6876" s="70">
        <f t="shared" si="1185"/>
        <v>2500</v>
      </c>
      <c r="S6876" s="70">
        <f t="shared" si="1186"/>
        <v>0</v>
      </c>
      <c r="T6876" s="70">
        <f t="shared" si="1187"/>
        <v>24.7944733755794</v>
      </c>
      <c r="U6876" s="70">
        <f t="shared" si="1188"/>
        <v>0</v>
      </c>
      <c r="W6876" s="49">
        <f>MIN(MAX(W6875+MAX(MIN(SUM($R$5:$U$5)-L6876,'2025 Calculations'!$C$10),-'2025 Calculations'!$C$10),0),'2025 Calculations'!$C$13)</f>
        <v>0</v>
      </c>
      <c r="X6876" s="49">
        <f t="shared" si="1179"/>
        <v>0</v>
      </c>
      <c r="Y6876" s="49">
        <f t="shared" si="1189"/>
        <v>0</v>
      </c>
    </row>
    <row r="6877" spans="2:25">
      <c r="B6877" s="23">
        <v>1</v>
      </c>
      <c r="C6877" s="23">
        <v>10</v>
      </c>
      <c r="D6877" s="23">
        <v>14</v>
      </c>
      <c r="E6877" s="23">
        <v>1</v>
      </c>
      <c r="F6877" s="48">
        <f>Profiles!F6869*'2025 Calculations'!$C$17+Profiles!J6869*Assumptions!$B$25*Assumptions!$B$24/1000</f>
        <v>1731.5617307423477</v>
      </c>
      <c r="G6877" s="48">
        <f>Profiles!G6869*'2025 Calculations'!$C$17</f>
        <v>369.82715273122665</v>
      </c>
      <c r="H6877" s="48">
        <f>Profiles!H6869*'2025 Calculations'!$C$17</f>
        <v>636.17056089087146</v>
      </c>
      <c r="I6877" s="24">
        <f t="shared" si="1180"/>
        <v>2737.5594443644459</v>
      </c>
      <c r="J6877" s="49">
        <f>Profiles!L6869*'2025 Calculations'!$C$8</f>
        <v>465.02717696228603</v>
      </c>
      <c r="K6877" s="49">
        <f>Profiles!M6869*'2025 Calculations'!$C$9</f>
        <v>0</v>
      </c>
      <c r="L6877" s="49">
        <f t="shared" si="1181"/>
        <v>2272.53226740216</v>
      </c>
      <c r="M6877" s="49">
        <f>MIN(M6876-MIN(IF(L6877&gt;0,MIN(L6877,'2025 Calculations'!$C$10)),M6876)+MIN(IF(L6877&lt;0,-L6877),'2025 Calculations'!$C$10),'2025 Calculations'!$C$13)</f>
        <v>0</v>
      </c>
      <c r="N6877" s="49">
        <f t="shared" si="1182"/>
        <v>0</v>
      </c>
      <c r="O6877" s="42">
        <f t="shared" si="1183"/>
        <v>0</v>
      </c>
      <c r="Q6877" s="49">
        <f t="shared" si="1184"/>
        <v>2272.53226740216</v>
      </c>
      <c r="R6877" s="70">
        <f t="shared" si="1185"/>
        <v>2272.53226740216</v>
      </c>
      <c r="S6877" s="70">
        <f t="shared" si="1186"/>
        <v>0</v>
      </c>
      <c r="T6877" s="70">
        <f t="shared" si="1187"/>
        <v>0</v>
      </c>
      <c r="U6877" s="70">
        <f t="shared" si="1188"/>
        <v>0</v>
      </c>
      <c r="W6877" s="49">
        <f>MIN(MAX(W6876+MAX(MIN(SUM($R$5:$U$5)-L6877,'2025 Calculations'!$C$10),-'2025 Calculations'!$C$10),0),'2025 Calculations'!$C$13)</f>
        <v>0</v>
      </c>
      <c r="X6877" s="49">
        <f t="shared" si="1179"/>
        <v>0</v>
      </c>
      <c r="Y6877" s="49">
        <f t="shared" si="1189"/>
        <v>0</v>
      </c>
    </row>
    <row r="6878" spans="2:25">
      <c r="B6878" s="23">
        <v>1</v>
      </c>
      <c r="C6878" s="23">
        <v>10</v>
      </c>
      <c r="D6878" s="23">
        <v>14</v>
      </c>
      <c r="E6878" s="23">
        <v>2</v>
      </c>
      <c r="F6878" s="48">
        <f>Profiles!F6870*'2025 Calculations'!$C$17+Profiles!J6870*Assumptions!$B$25*Assumptions!$B$24/1000</f>
        <v>1532.7101547186803</v>
      </c>
      <c r="G6878" s="48">
        <f>Profiles!G6870*'2025 Calculations'!$C$17</f>
        <v>369.82715273122665</v>
      </c>
      <c r="H6878" s="48">
        <f>Profiles!H6870*'2025 Calculations'!$C$17</f>
        <v>636.17056089087146</v>
      </c>
      <c r="I6878" s="24">
        <f t="shared" si="1180"/>
        <v>2538.7078683407785</v>
      </c>
      <c r="J6878" s="49">
        <f>Profiles!L6870*'2025 Calculations'!$C$8</f>
        <v>219.59616689885729</v>
      </c>
      <c r="K6878" s="49">
        <f>Profiles!M6870*'2025 Calculations'!$C$9</f>
        <v>0</v>
      </c>
      <c r="L6878" s="49">
        <f t="shared" si="1181"/>
        <v>2319.1117014419215</v>
      </c>
      <c r="M6878" s="49">
        <f>MIN(M6877-MIN(IF(L6878&gt;0,MIN(L6878,'2025 Calculations'!$C$10)),M6877)+MIN(IF(L6878&lt;0,-L6878),'2025 Calculations'!$C$10),'2025 Calculations'!$C$13)</f>
        <v>0</v>
      </c>
      <c r="N6878" s="49">
        <f t="shared" si="1182"/>
        <v>0</v>
      </c>
      <c r="O6878" s="42">
        <f t="shared" si="1183"/>
        <v>0</v>
      </c>
      <c r="Q6878" s="49">
        <f t="shared" si="1184"/>
        <v>2319.1117014419215</v>
      </c>
      <c r="R6878" s="70">
        <f t="shared" si="1185"/>
        <v>2319.1117014419215</v>
      </c>
      <c r="S6878" s="70">
        <f t="shared" si="1186"/>
        <v>0</v>
      </c>
      <c r="T6878" s="70">
        <f t="shared" si="1187"/>
        <v>0</v>
      </c>
      <c r="U6878" s="70">
        <f t="shared" si="1188"/>
        <v>0</v>
      </c>
      <c r="W6878" s="49">
        <f>MIN(MAX(W6877+MAX(MIN(SUM($R$5:$U$5)-L6878,'2025 Calculations'!$C$10),-'2025 Calculations'!$C$10),0),'2025 Calculations'!$C$13)</f>
        <v>0</v>
      </c>
      <c r="X6878" s="49">
        <f t="shared" si="1179"/>
        <v>0</v>
      </c>
      <c r="Y6878" s="49">
        <f t="shared" si="1189"/>
        <v>0</v>
      </c>
    </row>
    <row r="6879" spans="2:25">
      <c r="B6879" s="23">
        <v>1</v>
      </c>
      <c r="C6879" s="23">
        <v>10</v>
      </c>
      <c r="D6879" s="23">
        <v>14</v>
      </c>
      <c r="E6879" s="23">
        <v>3</v>
      </c>
      <c r="F6879" s="48">
        <f>Profiles!F6871*'2025 Calculations'!$C$17+Profiles!J6871*Assumptions!$B$25*Assumptions!$B$24/1000</f>
        <v>1302.2152816749401</v>
      </c>
      <c r="G6879" s="48">
        <f>Profiles!G6871*'2025 Calculations'!$C$17</f>
        <v>369.82715273122665</v>
      </c>
      <c r="H6879" s="48">
        <f>Profiles!H6871*'2025 Calculations'!$C$17</f>
        <v>636.17056089087146</v>
      </c>
      <c r="I6879" s="24">
        <f t="shared" si="1180"/>
        <v>2308.2129952970381</v>
      </c>
      <c r="J6879" s="49">
        <f>Profiles!L6871*'2025 Calculations'!$C$8</f>
        <v>122.71550503171437</v>
      </c>
      <c r="K6879" s="49">
        <f>Profiles!M6871*'2025 Calculations'!$C$9</f>
        <v>0</v>
      </c>
      <c r="L6879" s="49">
        <f t="shared" si="1181"/>
        <v>2185.4974902653239</v>
      </c>
      <c r="M6879" s="49">
        <f>MIN(M6878-MIN(IF(L6879&gt;0,MIN(L6879,'2025 Calculations'!$C$10)),M6878)+MIN(IF(L6879&lt;0,-L6879),'2025 Calculations'!$C$10),'2025 Calculations'!$C$13)</f>
        <v>0</v>
      </c>
      <c r="N6879" s="49">
        <f t="shared" si="1182"/>
        <v>0</v>
      </c>
      <c r="O6879" s="42">
        <f t="shared" si="1183"/>
        <v>0</v>
      </c>
      <c r="Q6879" s="49">
        <f t="shared" si="1184"/>
        <v>2185.4974902653239</v>
      </c>
      <c r="R6879" s="70">
        <f t="shared" si="1185"/>
        <v>2185.4974902653239</v>
      </c>
      <c r="S6879" s="70">
        <f t="shared" si="1186"/>
        <v>0</v>
      </c>
      <c r="T6879" s="70">
        <f t="shared" si="1187"/>
        <v>0</v>
      </c>
      <c r="U6879" s="70">
        <f t="shared" si="1188"/>
        <v>0</v>
      </c>
      <c r="W6879" s="49">
        <f>MIN(MAX(W6878+MAX(MIN(SUM($R$5:$U$5)-L6879,'2025 Calculations'!$C$10),-'2025 Calculations'!$C$10),0),'2025 Calculations'!$C$13)</f>
        <v>0</v>
      </c>
      <c r="X6879" s="49">
        <f t="shared" si="1179"/>
        <v>0</v>
      </c>
      <c r="Y6879" s="49">
        <f t="shared" si="1189"/>
        <v>0</v>
      </c>
    </row>
    <row r="6880" spans="2:25">
      <c r="B6880" s="23">
        <v>1</v>
      </c>
      <c r="C6880" s="23">
        <v>10</v>
      </c>
      <c r="D6880" s="23">
        <v>14</v>
      </c>
      <c r="E6880" s="23">
        <v>4</v>
      </c>
      <c r="F6880" s="48">
        <f>Profiles!F6872*'2025 Calculations'!$C$17+Profiles!J6872*Assumptions!$B$25*Assumptions!$B$24/1000</f>
        <v>1131.144257522812</v>
      </c>
      <c r="G6880" s="48">
        <f>Profiles!G6872*'2025 Calculations'!$C$17</f>
        <v>369.82715273122665</v>
      </c>
      <c r="H6880" s="48">
        <f>Profiles!H6872*'2025 Calculations'!$C$17</f>
        <v>636.17056089087146</v>
      </c>
      <c r="I6880" s="24">
        <f t="shared" si="1180"/>
        <v>2137.1419711449103</v>
      </c>
      <c r="J6880" s="49">
        <f>Profiles!L6872*'2025 Calculations'!$C$8</f>
        <v>96.880661867142933</v>
      </c>
      <c r="K6880" s="49">
        <f>Profiles!M6872*'2025 Calculations'!$C$9</f>
        <v>0</v>
      </c>
      <c r="L6880" s="49">
        <f t="shared" si="1181"/>
        <v>2040.2613092777674</v>
      </c>
      <c r="M6880" s="49">
        <f>MIN(M6879-MIN(IF(L6880&gt;0,MIN(L6880,'2025 Calculations'!$C$10)),M6879)+MIN(IF(L6880&lt;0,-L6880),'2025 Calculations'!$C$10),'2025 Calculations'!$C$13)</f>
        <v>0</v>
      </c>
      <c r="N6880" s="49">
        <f t="shared" si="1182"/>
        <v>0</v>
      </c>
      <c r="O6880" s="42">
        <f t="shared" si="1183"/>
        <v>0</v>
      </c>
      <c r="Q6880" s="49">
        <f t="shared" si="1184"/>
        <v>2040.2613092777674</v>
      </c>
      <c r="R6880" s="70">
        <f t="shared" si="1185"/>
        <v>2040.2613092777674</v>
      </c>
      <c r="S6880" s="70">
        <f t="shared" si="1186"/>
        <v>0</v>
      </c>
      <c r="T6880" s="70">
        <f t="shared" si="1187"/>
        <v>0</v>
      </c>
      <c r="U6880" s="70">
        <f t="shared" si="1188"/>
        <v>0</v>
      </c>
      <c r="W6880" s="49">
        <f>MIN(MAX(W6879+MAX(MIN(SUM($R$5:$U$5)-L6880,'2025 Calculations'!$C$10),-'2025 Calculations'!$C$10),0),'2025 Calculations'!$C$13)</f>
        <v>0</v>
      </c>
      <c r="X6880" s="49">
        <f t="shared" si="1179"/>
        <v>0</v>
      </c>
      <c r="Y6880" s="49">
        <f t="shared" si="1189"/>
        <v>0</v>
      </c>
    </row>
    <row r="6881" spans="2:25">
      <c r="B6881" s="23">
        <v>1</v>
      </c>
      <c r="C6881" s="23">
        <v>10</v>
      </c>
      <c r="D6881" s="23">
        <v>14</v>
      </c>
      <c r="E6881" s="23">
        <v>5</v>
      </c>
      <c r="F6881" s="48">
        <f>Profiles!F6873*'2025 Calculations'!$C$17+Profiles!J6873*Assumptions!$B$25*Assumptions!$B$24/1000</f>
        <v>1151.5082152501202</v>
      </c>
      <c r="G6881" s="48">
        <f>Profiles!G6873*'2025 Calculations'!$C$17</f>
        <v>369.82715273122665</v>
      </c>
      <c r="H6881" s="48">
        <f>Profiles!H6873*'2025 Calculations'!$C$17</f>
        <v>636.17056089087146</v>
      </c>
      <c r="I6881" s="24">
        <f t="shared" si="1180"/>
        <v>2157.5059288722182</v>
      </c>
      <c r="J6881" s="49">
        <f>Profiles!L6873*'2025 Calculations'!$C$8</f>
        <v>25.834843164571446</v>
      </c>
      <c r="K6881" s="49">
        <f>Profiles!M6873*'2025 Calculations'!$C$9</f>
        <v>0</v>
      </c>
      <c r="L6881" s="49">
        <f t="shared" si="1181"/>
        <v>2131.6710857076469</v>
      </c>
      <c r="M6881" s="49">
        <f>MIN(M6880-MIN(IF(L6881&gt;0,MIN(L6881,'2025 Calculations'!$C$10)),M6880)+MIN(IF(L6881&lt;0,-L6881),'2025 Calculations'!$C$10),'2025 Calculations'!$C$13)</f>
        <v>0</v>
      </c>
      <c r="N6881" s="49">
        <f t="shared" si="1182"/>
        <v>0</v>
      </c>
      <c r="O6881" s="42">
        <f t="shared" si="1183"/>
        <v>0</v>
      </c>
      <c r="Q6881" s="49">
        <f t="shared" si="1184"/>
        <v>2131.6710857076469</v>
      </c>
      <c r="R6881" s="70">
        <f t="shared" si="1185"/>
        <v>2131.6710857076469</v>
      </c>
      <c r="S6881" s="70">
        <f t="shared" si="1186"/>
        <v>0</v>
      </c>
      <c r="T6881" s="70">
        <f t="shared" si="1187"/>
        <v>0</v>
      </c>
      <c r="U6881" s="70">
        <f t="shared" si="1188"/>
        <v>0</v>
      </c>
      <c r="W6881" s="49">
        <f>MIN(MAX(W6880+MAX(MIN(SUM($R$5:$U$5)-L6881,'2025 Calculations'!$C$10),-'2025 Calculations'!$C$10),0),'2025 Calculations'!$C$13)</f>
        <v>0</v>
      </c>
      <c r="X6881" s="49">
        <f t="shared" si="1179"/>
        <v>0</v>
      </c>
      <c r="Y6881" s="49">
        <f t="shared" si="1189"/>
        <v>0</v>
      </c>
    </row>
    <row r="6882" spans="2:25">
      <c r="B6882" s="23">
        <v>1</v>
      </c>
      <c r="C6882" s="23">
        <v>10</v>
      </c>
      <c r="D6882" s="23">
        <v>14</v>
      </c>
      <c r="E6882" s="23">
        <v>6</v>
      </c>
      <c r="F6882" s="48">
        <f>Profiles!F6874*'2025 Calculations'!$C$17+Profiles!J6874*Assumptions!$B$25*Assumptions!$B$24/1000</f>
        <v>1577.2263777068574</v>
      </c>
      <c r="G6882" s="48">
        <f>Profiles!G6874*'2025 Calculations'!$C$17</f>
        <v>1408.6936786660194</v>
      </c>
      <c r="H6882" s="48">
        <f>Profiles!H6874*'2025 Calculations'!$C$17</f>
        <v>636.17056089087146</v>
      </c>
      <c r="I6882" s="24">
        <f t="shared" si="1180"/>
        <v>3622.0906172637483</v>
      </c>
      <c r="J6882" s="49">
        <f>Profiles!L6874*'2025 Calculations'!$C$8</f>
        <v>12.917421582285723</v>
      </c>
      <c r="K6882" s="49">
        <f>Profiles!M6874*'2025 Calculations'!$C$9</f>
        <v>0</v>
      </c>
      <c r="L6882" s="49">
        <f t="shared" si="1181"/>
        <v>3609.1731956814624</v>
      </c>
      <c r="M6882" s="49">
        <f>MIN(M6881-MIN(IF(L6882&gt;0,MIN(L6882,'2025 Calculations'!$C$10)),M6881)+MIN(IF(L6882&lt;0,-L6882),'2025 Calculations'!$C$10),'2025 Calculations'!$C$13)</f>
        <v>0</v>
      </c>
      <c r="N6882" s="49">
        <f t="shared" si="1182"/>
        <v>0</v>
      </c>
      <c r="O6882" s="42">
        <f t="shared" si="1183"/>
        <v>0</v>
      </c>
      <c r="Q6882" s="49">
        <f t="shared" si="1184"/>
        <v>3609.1731956814624</v>
      </c>
      <c r="R6882" s="70">
        <f t="shared" si="1185"/>
        <v>2500</v>
      </c>
      <c r="S6882" s="70">
        <f t="shared" si="1186"/>
        <v>0</v>
      </c>
      <c r="T6882" s="70">
        <f t="shared" si="1187"/>
        <v>1109.1731956814624</v>
      </c>
      <c r="U6882" s="70">
        <f t="shared" si="1188"/>
        <v>0</v>
      </c>
      <c r="W6882" s="49">
        <f>MIN(MAX(W6881+MAX(MIN(SUM($R$5:$U$5)-L6882,'2025 Calculations'!$C$10),-'2025 Calculations'!$C$10),0),'2025 Calculations'!$C$13)</f>
        <v>0</v>
      </c>
      <c r="X6882" s="49">
        <f t="shared" si="1179"/>
        <v>0</v>
      </c>
      <c r="Y6882" s="49">
        <f t="shared" si="1189"/>
        <v>0</v>
      </c>
    </row>
    <row r="6883" spans="2:25">
      <c r="B6883" s="23">
        <v>1</v>
      </c>
      <c r="C6883" s="23">
        <v>10</v>
      </c>
      <c r="D6883" s="23">
        <v>14</v>
      </c>
      <c r="E6883" s="23">
        <v>7</v>
      </c>
      <c r="F6883" s="48">
        <f>Profiles!F6875*'2025 Calculations'!$C$17+Profiles!J6875*Assumptions!$B$25*Assumptions!$B$24/1000</f>
        <v>2226.9731542099812</v>
      </c>
      <c r="G6883" s="48">
        <f>Profiles!G6875*'2025 Calculations'!$C$17</f>
        <v>1351.6503850394718</v>
      </c>
      <c r="H6883" s="48">
        <f>Profiles!H6875*'2025 Calculations'!$C$17</f>
        <v>864.03413239076394</v>
      </c>
      <c r="I6883" s="24">
        <f t="shared" si="1180"/>
        <v>4442.6576716402169</v>
      </c>
      <c r="J6883" s="49">
        <f>Profiles!L6875*'2025 Calculations'!$C$8</f>
        <v>6.4587107911428614</v>
      </c>
      <c r="K6883" s="49">
        <f>Profiles!M6875*'2025 Calculations'!$C$9</f>
        <v>53.14862843256055</v>
      </c>
      <c r="L6883" s="49">
        <f t="shared" si="1181"/>
        <v>4383.0503324165138</v>
      </c>
      <c r="M6883" s="49">
        <f>MIN(M6882-MIN(IF(L6883&gt;0,MIN(L6883,'2025 Calculations'!$C$10)),M6882)+MIN(IF(L6883&lt;0,-L6883),'2025 Calculations'!$C$10),'2025 Calculations'!$C$13)</f>
        <v>0</v>
      </c>
      <c r="N6883" s="49">
        <f t="shared" si="1182"/>
        <v>0</v>
      </c>
      <c r="O6883" s="42">
        <f t="shared" si="1183"/>
        <v>0</v>
      </c>
      <c r="Q6883" s="49">
        <f t="shared" si="1184"/>
        <v>4383.0503324165138</v>
      </c>
      <c r="R6883" s="70">
        <f t="shared" si="1185"/>
        <v>2500</v>
      </c>
      <c r="S6883" s="70">
        <f t="shared" si="1186"/>
        <v>0</v>
      </c>
      <c r="T6883" s="70">
        <f t="shared" si="1187"/>
        <v>1883.0503324165138</v>
      </c>
      <c r="U6883" s="70">
        <f t="shared" si="1188"/>
        <v>0</v>
      </c>
      <c r="W6883" s="49">
        <f>MIN(MAX(W6882+MAX(MIN(SUM($R$5:$U$5)-L6883,'2025 Calculations'!$C$10),-'2025 Calculations'!$C$10),0),'2025 Calculations'!$C$13)</f>
        <v>0</v>
      </c>
      <c r="X6883" s="49">
        <f t="shared" si="1179"/>
        <v>0</v>
      </c>
      <c r="Y6883" s="49">
        <f t="shared" si="1189"/>
        <v>0</v>
      </c>
    </row>
    <row r="6884" spans="2:25">
      <c r="B6884" s="23">
        <v>1</v>
      </c>
      <c r="C6884" s="23">
        <v>10</v>
      </c>
      <c r="D6884" s="23">
        <v>14</v>
      </c>
      <c r="E6884" s="23">
        <v>8</v>
      </c>
      <c r="F6884" s="48">
        <f>Profiles!F6876*'2025 Calculations'!$C$17+Profiles!J6876*Assumptions!$B$25*Assumptions!$B$24/1000</f>
        <v>2213.7253220829812</v>
      </c>
      <c r="G6884" s="48">
        <f>Profiles!G6876*'2025 Calculations'!$C$17</f>
        <v>1876.2790409208101</v>
      </c>
      <c r="H6884" s="48">
        <f>Profiles!H6876*'2025 Calculations'!$C$17</f>
        <v>864.03413239076394</v>
      </c>
      <c r="I6884" s="24">
        <f t="shared" si="1180"/>
        <v>4954.038495394555</v>
      </c>
      <c r="J6884" s="49">
        <f>Profiles!L6876*'2025 Calculations'!$C$8</f>
        <v>0</v>
      </c>
      <c r="K6884" s="49">
        <f>Profiles!M6876*'2025 Calculations'!$C$9</f>
        <v>296.85441155380033</v>
      </c>
      <c r="L6884" s="49">
        <f t="shared" si="1181"/>
        <v>4657.1840838407543</v>
      </c>
      <c r="M6884" s="49">
        <f>MIN(M6883-MIN(IF(L6884&gt;0,MIN(L6884,'2025 Calculations'!$C$10)),M6883)+MIN(IF(L6884&lt;0,-L6884),'2025 Calculations'!$C$10),'2025 Calculations'!$C$13)</f>
        <v>0</v>
      </c>
      <c r="N6884" s="49">
        <f t="shared" si="1182"/>
        <v>0</v>
      </c>
      <c r="O6884" s="42">
        <f t="shared" si="1183"/>
        <v>0</v>
      </c>
      <c r="Q6884" s="49">
        <f t="shared" si="1184"/>
        <v>4657.1840838407543</v>
      </c>
      <c r="R6884" s="70">
        <f t="shared" si="1185"/>
        <v>2500</v>
      </c>
      <c r="S6884" s="70">
        <f t="shared" si="1186"/>
        <v>0</v>
      </c>
      <c r="T6884" s="70">
        <f t="shared" si="1187"/>
        <v>2157.1840838407543</v>
      </c>
      <c r="U6884" s="70">
        <f t="shared" si="1188"/>
        <v>0</v>
      </c>
      <c r="W6884" s="49">
        <f>MIN(MAX(W6883+MAX(MIN(SUM($R$5:$U$5)-L6884,'2025 Calculations'!$C$10),-'2025 Calculations'!$C$10),0),'2025 Calculations'!$C$13)</f>
        <v>0</v>
      </c>
      <c r="X6884" s="49">
        <f t="shared" si="1179"/>
        <v>0</v>
      </c>
      <c r="Y6884" s="49">
        <f t="shared" si="1189"/>
        <v>0</v>
      </c>
    </row>
    <row r="6885" spans="2:25">
      <c r="B6885" s="23">
        <v>1</v>
      </c>
      <c r="C6885" s="23">
        <v>10</v>
      </c>
      <c r="D6885" s="23">
        <v>14</v>
      </c>
      <c r="E6885" s="23">
        <v>9</v>
      </c>
      <c r="F6885" s="48">
        <f>Profiles!F6877*'2025 Calculations'!$C$17+Profiles!J6877*Assumptions!$B$25*Assumptions!$B$24/1000</f>
        <v>1990.4234361312065</v>
      </c>
      <c r="G6885" s="48">
        <f>Profiles!G6877*'2025 Calculations'!$C$17</f>
        <v>1898.6510389788059</v>
      </c>
      <c r="H6885" s="48">
        <f>Profiles!H6877*'2025 Calculations'!$C$17</f>
        <v>864.03413239076394</v>
      </c>
      <c r="I6885" s="24">
        <f t="shared" si="1180"/>
        <v>4753.1086075007761</v>
      </c>
      <c r="J6885" s="49">
        <f>Profiles!L6877*'2025 Calculations'!$C$8</f>
        <v>0</v>
      </c>
      <c r="K6885" s="49">
        <f>Profiles!M6877*'2025 Calculations'!$C$9</f>
        <v>540.87401408040159</v>
      </c>
      <c r="L6885" s="49">
        <f t="shared" si="1181"/>
        <v>4212.2345934203749</v>
      </c>
      <c r="M6885" s="49">
        <f>MIN(M6884-MIN(IF(L6885&gt;0,MIN(L6885,'2025 Calculations'!$C$10)),M6884)+MIN(IF(L6885&lt;0,-L6885),'2025 Calculations'!$C$10),'2025 Calculations'!$C$13)</f>
        <v>0</v>
      </c>
      <c r="N6885" s="49">
        <f t="shared" si="1182"/>
        <v>0</v>
      </c>
      <c r="O6885" s="42">
        <f t="shared" si="1183"/>
        <v>0</v>
      </c>
      <c r="Q6885" s="49">
        <f t="shared" si="1184"/>
        <v>4212.2345934203749</v>
      </c>
      <c r="R6885" s="70">
        <f t="shared" si="1185"/>
        <v>2500</v>
      </c>
      <c r="S6885" s="70">
        <f t="shared" si="1186"/>
        <v>0</v>
      </c>
      <c r="T6885" s="70">
        <f t="shared" si="1187"/>
        <v>1712.2345934203749</v>
      </c>
      <c r="U6885" s="70">
        <f t="shared" si="1188"/>
        <v>0</v>
      </c>
      <c r="W6885" s="49">
        <f>MIN(MAX(W6884+MAX(MIN(SUM($R$5:$U$5)-L6885,'2025 Calculations'!$C$10),-'2025 Calculations'!$C$10),0),'2025 Calculations'!$C$13)</f>
        <v>0</v>
      </c>
      <c r="X6885" s="49">
        <f t="shared" si="1179"/>
        <v>0</v>
      </c>
      <c r="Y6885" s="49">
        <f t="shared" si="1189"/>
        <v>0</v>
      </c>
    </row>
    <row r="6886" spans="2:25">
      <c r="B6886" s="23">
        <v>1</v>
      </c>
      <c r="C6886" s="23">
        <v>10</v>
      </c>
      <c r="D6886" s="23">
        <v>14</v>
      </c>
      <c r="E6886" s="23">
        <v>10</v>
      </c>
      <c r="F6886" s="48">
        <f>Profiles!F6878*'2025 Calculations'!$C$17+Profiles!J6878*Assumptions!$B$25*Assumptions!$B$24/1000</f>
        <v>2017.6402901004626</v>
      </c>
      <c r="G6886" s="48">
        <f>Profiles!G6878*'2025 Calculations'!$C$17</f>
        <v>1919.7506959150198</v>
      </c>
      <c r="H6886" s="48">
        <f>Profiles!H6878*'2025 Calculations'!$C$17</f>
        <v>864.03413239076394</v>
      </c>
      <c r="I6886" s="24">
        <f t="shared" si="1180"/>
        <v>4801.4251184062468</v>
      </c>
      <c r="J6886" s="49">
        <f>Profiles!L6878*'2025 Calculations'!$C$8</f>
        <v>0</v>
      </c>
      <c r="K6886" s="49">
        <f>Profiles!M6878*'2025 Calculations'!$C$9</f>
        <v>721.27190108447473</v>
      </c>
      <c r="L6886" s="49">
        <f t="shared" si="1181"/>
        <v>4080.153217321772</v>
      </c>
      <c r="M6886" s="49">
        <f>MIN(M6885-MIN(IF(L6886&gt;0,MIN(L6886,'2025 Calculations'!$C$10)),M6885)+MIN(IF(L6886&lt;0,-L6886),'2025 Calculations'!$C$10),'2025 Calculations'!$C$13)</f>
        <v>0</v>
      </c>
      <c r="N6886" s="49">
        <f t="shared" si="1182"/>
        <v>0</v>
      </c>
      <c r="O6886" s="42">
        <f t="shared" si="1183"/>
        <v>0</v>
      </c>
      <c r="Q6886" s="49">
        <f t="shared" si="1184"/>
        <v>4080.153217321772</v>
      </c>
      <c r="R6886" s="70">
        <f t="shared" si="1185"/>
        <v>2500</v>
      </c>
      <c r="S6886" s="70">
        <f t="shared" si="1186"/>
        <v>0</v>
      </c>
      <c r="T6886" s="70">
        <f t="shared" si="1187"/>
        <v>1580.153217321772</v>
      </c>
      <c r="U6886" s="70">
        <f t="shared" si="1188"/>
        <v>0</v>
      </c>
      <c r="W6886" s="49">
        <f>MIN(MAX(W6885+MAX(MIN(SUM($R$5:$U$5)-L6886,'2025 Calculations'!$C$10),-'2025 Calculations'!$C$10),0),'2025 Calculations'!$C$13)</f>
        <v>0</v>
      </c>
      <c r="X6886" s="49">
        <f t="shared" si="1179"/>
        <v>0</v>
      </c>
      <c r="Y6886" s="49">
        <f t="shared" si="1189"/>
        <v>0</v>
      </c>
    </row>
    <row r="6887" spans="2:25">
      <c r="B6887" s="23">
        <v>1</v>
      </c>
      <c r="C6887" s="23">
        <v>10</v>
      </c>
      <c r="D6887" s="23">
        <v>14</v>
      </c>
      <c r="E6887" s="23">
        <v>11</v>
      </c>
      <c r="F6887" s="48">
        <f>Profiles!F6879*'2025 Calculations'!$C$17+Profiles!J6879*Assumptions!$B$25*Assumptions!$B$24/1000</f>
        <v>2097.8124731118983</v>
      </c>
      <c r="G6887" s="48">
        <f>Profiles!G6879*'2025 Calculations'!$C$17</f>
        <v>1939.8960970098972</v>
      </c>
      <c r="H6887" s="48">
        <f>Profiles!H6879*'2025 Calculations'!$C$17</f>
        <v>864.03413239076394</v>
      </c>
      <c r="I6887" s="24">
        <f t="shared" si="1180"/>
        <v>4901.7427025125598</v>
      </c>
      <c r="J6887" s="49">
        <f>Profiles!L6879*'2025 Calculations'!$C$8</f>
        <v>0</v>
      </c>
      <c r="K6887" s="49">
        <f>Profiles!M6879*'2025 Calculations'!$C$9</f>
        <v>811.32705047758986</v>
      </c>
      <c r="L6887" s="49">
        <f t="shared" si="1181"/>
        <v>4090.4156520349698</v>
      </c>
      <c r="M6887" s="49">
        <f>MIN(M6886-MIN(IF(L6887&gt;0,MIN(L6887,'2025 Calculations'!$C$10)),M6886)+MIN(IF(L6887&lt;0,-L6887),'2025 Calculations'!$C$10),'2025 Calculations'!$C$13)</f>
        <v>0</v>
      </c>
      <c r="N6887" s="49">
        <f t="shared" si="1182"/>
        <v>0</v>
      </c>
      <c r="O6887" s="42">
        <f t="shared" si="1183"/>
        <v>0</v>
      </c>
      <c r="Q6887" s="49">
        <f t="shared" si="1184"/>
        <v>4090.4156520349698</v>
      </c>
      <c r="R6887" s="70">
        <f t="shared" si="1185"/>
        <v>2500</v>
      </c>
      <c r="S6887" s="70">
        <f t="shared" si="1186"/>
        <v>0</v>
      </c>
      <c r="T6887" s="70">
        <f t="shared" si="1187"/>
        <v>1590.4156520349698</v>
      </c>
      <c r="U6887" s="70">
        <f t="shared" si="1188"/>
        <v>0</v>
      </c>
      <c r="W6887" s="49">
        <f>MIN(MAX(W6886+MAX(MIN(SUM($R$5:$U$5)-L6887,'2025 Calculations'!$C$10),-'2025 Calculations'!$C$10),0),'2025 Calculations'!$C$13)</f>
        <v>0</v>
      </c>
      <c r="X6887" s="49">
        <f t="shared" si="1179"/>
        <v>0</v>
      </c>
      <c r="Y6887" s="49">
        <f t="shared" si="1189"/>
        <v>0</v>
      </c>
    </row>
    <row r="6888" spans="2:25">
      <c r="B6888" s="23">
        <v>1</v>
      </c>
      <c r="C6888" s="23">
        <v>10</v>
      </c>
      <c r="D6888" s="23">
        <v>14</v>
      </c>
      <c r="E6888" s="23">
        <v>12</v>
      </c>
      <c r="F6888" s="48">
        <f>Profiles!F6880*'2025 Calculations'!$C$17+Profiles!J6880*Assumptions!$B$25*Assumptions!$B$24/1000</f>
        <v>2079.501503768081</v>
      </c>
      <c r="G6888" s="48">
        <f>Profiles!G6880*'2025 Calculations'!$C$17</f>
        <v>1967.2514311282048</v>
      </c>
      <c r="H6888" s="48">
        <f>Profiles!H6880*'2025 Calculations'!$C$17</f>
        <v>864.03413239076394</v>
      </c>
      <c r="I6888" s="24">
        <f t="shared" si="1180"/>
        <v>4910.7870672870495</v>
      </c>
      <c r="J6888" s="49">
        <f>Profiles!L6880*'2025 Calculations'!$C$8</f>
        <v>0</v>
      </c>
      <c r="K6888" s="49">
        <f>Profiles!M6880*'2025 Calculations'!$C$9</f>
        <v>845.95527209100453</v>
      </c>
      <c r="L6888" s="49">
        <f t="shared" si="1181"/>
        <v>4064.8317951960448</v>
      </c>
      <c r="M6888" s="49">
        <f>MIN(M6887-MIN(IF(L6888&gt;0,MIN(L6888,'2025 Calculations'!$C$10)),M6887)+MIN(IF(L6888&lt;0,-L6888),'2025 Calculations'!$C$10),'2025 Calculations'!$C$13)</f>
        <v>0</v>
      </c>
      <c r="N6888" s="49">
        <f t="shared" si="1182"/>
        <v>0</v>
      </c>
      <c r="O6888" s="42">
        <f t="shared" si="1183"/>
        <v>0</v>
      </c>
      <c r="Q6888" s="49">
        <f t="shared" si="1184"/>
        <v>4064.8317951960448</v>
      </c>
      <c r="R6888" s="70">
        <f t="shared" si="1185"/>
        <v>2500</v>
      </c>
      <c r="S6888" s="70">
        <f t="shared" si="1186"/>
        <v>0</v>
      </c>
      <c r="T6888" s="70">
        <f t="shared" si="1187"/>
        <v>1564.8317951960448</v>
      </c>
      <c r="U6888" s="70">
        <f t="shared" si="1188"/>
        <v>0</v>
      </c>
      <c r="W6888" s="49">
        <f>MIN(MAX(W6887+MAX(MIN(SUM($R$5:$U$5)-L6888,'2025 Calculations'!$C$10),-'2025 Calculations'!$C$10),0),'2025 Calculations'!$C$13)</f>
        <v>0</v>
      </c>
      <c r="X6888" s="49">
        <f t="shared" si="1179"/>
        <v>0</v>
      </c>
      <c r="Y6888" s="49">
        <f t="shared" si="1189"/>
        <v>0</v>
      </c>
    </row>
    <row r="6889" spans="2:25">
      <c r="B6889" s="23">
        <v>1</v>
      </c>
      <c r="C6889" s="23">
        <v>10</v>
      </c>
      <c r="D6889" s="23">
        <v>14</v>
      </c>
      <c r="E6889" s="23">
        <v>13</v>
      </c>
      <c r="F6889" s="48">
        <f>Profiles!F6881*'2025 Calculations'!$C$17+Profiles!J6881*Assumptions!$B$25*Assumptions!$B$24/1000</f>
        <v>2050.1676848390048</v>
      </c>
      <c r="G6889" s="48">
        <f>Profiles!G6881*'2025 Calculations'!$C$17</f>
        <v>2005.1035795012117</v>
      </c>
      <c r="H6889" s="48">
        <f>Profiles!H6881*'2025 Calculations'!$C$17</f>
        <v>864.03413239076394</v>
      </c>
      <c r="I6889" s="24">
        <f t="shared" si="1180"/>
        <v>4919.3053967309806</v>
      </c>
      <c r="J6889" s="49">
        <f>Profiles!L6881*'2025 Calculations'!$C$8</f>
        <v>0</v>
      </c>
      <c r="K6889" s="49">
        <f>Profiles!M6881*'2025 Calculations'!$C$9</f>
        <v>845.00098283072452</v>
      </c>
      <c r="L6889" s="49">
        <f t="shared" si="1181"/>
        <v>4074.3044139002559</v>
      </c>
      <c r="M6889" s="49">
        <f>MIN(M6888-MIN(IF(L6889&gt;0,MIN(L6889,'2025 Calculations'!$C$10)),M6888)+MIN(IF(L6889&lt;0,-L6889),'2025 Calculations'!$C$10),'2025 Calculations'!$C$13)</f>
        <v>0</v>
      </c>
      <c r="N6889" s="49">
        <f t="shared" si="1182"/>
        <v>0</v>
      </c>
      <c r="O6889" s="42">
        <f t="shared" si="1183"/>
        <v>0</v>
      </c>
      <c r="Q6889" s="49">
        <f t="shared" si="1184"/>
        <v>4074.3044139002559</v>
      </c>
      <c r="R6889" s="70">
        <f t="shared" si="1185"/>
        <v>2500</v>
      </c>
      <c r="S6889" s="70">
        <f t="shared" si="1186"/>
        <v>0</v>
      </c>
      <c r="T6889" s="70">
        <f t="shared" si="1187"/>
        <v>1574.3044139002559</v>
      </c>
      <c r="U6889" s="70">
        <f t="shared" si="1188"/>
        <v>0</v>
      </c>
      <c r="W6889" s="49">
        <f>MIN(MAX(W6888+MAX(MIN(SUM($R$5:$U$5)-L6889,'2025 Calculations'!$C$10),-'2025 Calculations'!$C$10),0),'2025 Calculations'!$C$13)</f>
        <v>0</v>
      </c>
      <c r="X6889" s="49">
        <f t="shared" si="1179"/>
        <v>0</v>
      </c>
      <c r="Y6889" s="49">
        <f t="shared" si="1189"/>
        <v>0</v>
      </c>
    </row>
    <row r="6890" spans="2:25">
      <c r="B6890" s="23">
        <v>1</v>
      </c>
      <c r="C6890" s="23">
        <v>10</v>
      </c>
      <c r="D6890" s="23">
        <v>14</v>
      </c>
      <c r="E6890" s="23">
        <v>14</v>
      </c>
      <c r="F6890" s="48">
        <f>Profiles!F6882*'2025 Calculations'!$C$17+Profiles!J6882*Assumptions!$B$25*Assumptions!$B$24/1000</f>
        <v>2065.1235710445849</v>
      </c>
      <c r="G6890" s="48">
        <f>Profiles!G6882*'2025 Calculations'!$C$17</f>
        <v>1480.6869804735034</v>
      </c>
      <c r="H6890" s="48">
        <f>Profiles!H6882*'2025 Calculations'!$C$17</f>
        <v>864.03413239076394</v>
      </c>
      <c r="I6890" s="24">
        <f t="shared" si="1180"/>
        <v>4409.8446839088519</v>
      </c>
      <c r="J6890" s="49">
        <f>Profiles!L6882*'2025 Calculations'!$C$8</f>
        <v>0</v>
      </c>
      <c r="K6890" s="49">
        <f>Profiles!M6882*'2025 Calculations'!$C$9</f>
        <v>769.68265949637225</v>
      </c>
      <c r="L6890" s="49">
        <f t="shared" si="1181"/>
        <v>3640.1620244124797</v>
      </c>
      <c r="M6890" s="49">
        <f>MIN(M6889-MIN(IF(L6890&gt;0,MIN(L6890,'2025 Calculations'!$C$10)),M6889)+MIN(IF(L6890&lt;0,-L6890),'2025 Calculations'!$C$10),'2025 Calculations'!$C$13)</f>
        <v>0</v>
      </c>
      <c r="N6890" s="49">
        <f t="shared" si="1182"/>
        <v>0</v>
      </c>
      <c r="O6890" s="42">
        <f t="shared" si="1183"/>
        <v>0</v>
      </c>
      <c r="Q6890" s="49">
        <f t="shared" si="1184"/>
        <v>3640.1620244124797</v>
      </c>
      <c r="R6890" s="70">
        <f t="shared" si="1185"/>
        <v>2500</v>
      </c>
      <c r="S6890" s="70">
        <f t="shared" si="1186"/>
        <v>0</v>
      </c>
      <c r="T6890" s="70">
        <f t="shared" si="1187"/>
        <v>1140.1620244124797</v>
      </c>
      <c r="U6890" s="70">
        <f t="shared" si="1188"/>
        <v>0</v>
      </c>
      <c r="W6890" s="49">
        <f>MIN(MAX(W6889+MAX(MIN(SUM($R$5:$U$5)-L6890,'2025 Calculations'!$C$10),-'2025 Calculations'!$C$10),0),'2025 Calculations'!$C$13)</f>
        <v>0</v>
      </c>
      <c r="X6890" s="49">
        <f t="shared" si="1179"/>
        <v>0</v>
      </c>
      <c r="Y6890" s="49">
        <f t="shared" si="1189"/>
        <v>0</v>
      </c>
    </row>
    <row r="6891" spans="2:25">
      <c r="B6891" s="23">
        <v>1</v>
      </c>
      <c r="C6891" s="23">
        <v>10</v>
      </c>
      <c r="D6891" s="23">
        <v>14</v>
      </c>
      <c r="E6891" s="23">
        <v>15</v>
      </c>
      <c r="F6891" s="48">
        <f>Profiles!F6883*'2025 Calculations'!$C$17+Profiles!J6883*Assumptions!$B$25*Assumptions!$B$24/1000</f>
        <v>2167.3411722319556</v>
      </c>
      <c r="G6891" s="48">
        <f>Profiles!G6883*'2025 Calculations'!$C$17</f>
        <v>1476.6579002545277</v>
      </c>
      <c r="H6891" s="48">
        <f>Profiles!H6883*'2025 Calculations'!$C$17</f>
        <v>864.03413239076394</v>
      </c>
      <c r="I6891" s="24">
        <f t="shared" si="1180"/>
        <v>4508.033204877247</v>
      </c>
      <c r="J6891" s="49">
        <f>Profiles!L6883*'2025 Calculations'!$C$8</f>
        <v>0</v>
      </c>
      <c r="K6891" s="49">
        <f>Profiles!M6883*'2025 Calculations'!$C$9</f>
        <v>632.60983534422792</v>
      </c>
      <c r="L6891" s="49">
        <f t="shared" si="1181"/>
        <v>3875.423369533019</v>
      </c>
      <c r="M6891" s="49">
        <f>MIN(M6890-MIN(IF(L6891&gt;0,MIN(L6891,'2025 Calculations'!$C$10)),M6890)+MIN(IF(L6891&lt;0,-L6891),'2025 Calculations'!$C$10),'2025 Calculations'!$C$13)</f>
        <v>0</v>
      </c>
      <c r="N6891" s="49">
        <f t="shared" si="1182"/>
        <v>0</v>
      </c>
      <c r="O6891" s="42">
        <f t="shared" si="1183"/>
        <v>0</v>
      </c>
      <c r="Q6891" s="49">
        <f t="shared" si="1184"/>
        <v>3875.423369533019</v>
      </c>
      <c r="R6891" s="70">
        <f t="shared" si="1185"/>
        <v>2500</v>
      </c>
      <c r="S6891" s="70">
        <f t="shared" si="1186"/>
        <v>0</v>
      </c>
      <c r="T6891" s="70">
        <f t="shared" si="1187"/>
        <v>1375.423369533019</v>
      </c>
      <c r="U6891" s="70">
        <f t="shared" si="1188"/>
        <v>0</v>
      </c>
      <c r="W6891" s="49">
        <f>MIN(MAX(W6890+MAX(MIN(SUM($R$5:$U$5)-L6891,'2025 Calculations'!$C$10),-'2025 Calculations'!$C$10),0),'2025 Calculations'!$C$13)</f>
        <v>0</v>
      </c>
      <c r="X6891" s="49">
        <f t="shared" si="1179"/>
        <v>0</v>
      </c>
      <c r="Y6891" s="49">
        <f t="shared" si="1189"/>
        <v>0</v>
      </c>
    </row>
    <row r="6892" spans="2:25">
      <c r="B6892" s="23">
        <v>1</v>
      </c>
      <c r="C6892" s="23">
        <v>10</v>
      </c>
      <c r="D6892" s="23">
        <v>14</v>
      </c>
      <c r="E6892" s="23">
        <v>16</v>
      </c>
      <c r="F6892" s="48">
        <f>Profiles!F6884*'2025 Calculations'!$C$17+Profiles!J6884*Assumptions!$B$25*Assumptions!$B$24/1000</f>
        <v>2510.6644514006221</v>
      </c>
      <c r="G6892" s="48">
        <f>Profiles!G6884*'2025 Calculations'!$C$17</f>
        <v>1469.3419388042826</v>
      </c>
      <c r="H6892" s="48">
        <f>Profiles!H6884*'2025 Calculations'!$C$17</f>
        <v>636.17056089087146</v>
      </c>
      <c r="I6892" s="24">
        <f t="shared" si="1180"/>
        <v>4616.1769510957765</v>
      </c>
      <c r="J6892" s="49">
        <f>Profiles!L6884*'2025 Calculations'!$C$8</f>
        <v>0</v>
      </c>
      <c r="K6892" s="49">
        <f>Profiles!M6884*'2025 Calculations'!$C$9</f>
        <v>426.34749654435706</v>
      </c>
      <c r="L6892" s="49">
        <f t="shared" si="1181"/>
        <v>4189.8294545514191</v>
      </c>
      <c r="M6892" s="49">
        <f>MIN(M6891-MIN(IF(L6892&gt;0,MIN(L6892,'2025 Calculations'!$C$10)),M6891)+MIN(IF(L6892&lt;0,-L6892),'2025 Calculations'!$C$10),'2025 Calculations'!$C$13)</f>
        <v>0</v>
      </c>
      <c r="N6892" s="49">
        <f t="shared" si="1182"/>
        <v>0</v>
      </c>
      <c r="O6892" s="42">
        <f t="shared" si="1183"/>
        <v>0</v>
      </c>
      <c r="Q6892" s="49">
        <f t="shared" si="1184"/>
        <v>4189.8294545514191</v>
      </c>
      <c r="R6892" s="70">
        <f t="shared" si="1185"/>
        <v>2500</v>
      </c>
      <c r="S6892" s="70">
        <f t="shared" si="1186"/>
        <v>0</v>
      </c>
      <c r="T6892" s="70">
        <f t="shared" si="1187"/>
        <v>1689.8294545514191</v>
      </c>
      <c r="U6892" s="70">
        <f t="shared" si="1188"/>
        <v>0</v>
      </c>
      <c r="W6892" s="49">
        <f>MIN(MAX(W6891+MAX(MIN(SUM($R$5:$U$5)-L6892,'2025 Calculations'!$C$10),-'2025 Calculations'!$C$10),0),'2025 Calculations'!$C$13)</f>
        <v>0</v>
      </c>
      <c r="X6892" s="49">
        <f t="shared" si="1179"/>
        <v>0</v>
      </c>
      <c r="Y6892" s="49">
        <f t="shared" si="1189"/>
        <v>0</v>
      </c>
    </row>
    <row r="6893" spans="2:25">
      <c r="B6893" s="23">
        <v>1</v>
      </c>
      <c r="C6893" s="23">
        <v>10</v>
      </c>
      <c r="D6893" s="23">
        <v>14</v>
      </c>
      <c r="E6893" s="23">
        <v>17</v>
      </c>
      <c r="F6893" s="48">
        <f>Profiles!F6885*'2025 Calculations'!$C$17+Profiles!J6885*Assumptions!$B$25*Assumptions!$B$24/1000</f>
        <v>3093.6456730291065</v>
      </c>
      <c r="G6893" s="48">
        <f>Profiles!G6885*'2025 Calculations'!$C$17</f>
        <v>1299.9085127536807</v>
      </c>
      <c r="H6893" s="48">
        <f>Profiles!H6885*'2025 Calculations'!$C$17</f>
        <v>636.17056089087146</v>
      </c>
      <c r="I6893" s="24">
        <f t="shared" si="1180"/>
        <v>5029.724746673659</v>
      </c>
      <c r="J6893" s="49">
        <f>Profiles!L6885*'2025 Calculations'!$C$8</f>
        <v>6.4587107911428614</v>
      </c>
      <c r="K6893" s="49">
        <f>Profiles!M6885*'2025 Calculations'!$C$9</f>
        <v>177.98907836662082</v>
      </c>
      <c r="L6893" s="49">
        <f t="shared" si="1181"/>
        <v>4845.2769575158954</v>
      </c>
      <c r="M6893" s="49">
        <f>MIN(M6892-MIN(IF(L6893&gt;0,MIN(L6893,'2025 Calculations'!$C$10)),M6892)+MIN(IF(L6893&lt;0,-L6893),'2025 Calculations'!$C$10),'2025 Calculations'!$C$13)</f>
        <v>0</v>
      </c>
      <c r="N6893" s="49">
        <f t="shared" si="1182"/>
        <v>0</v>
      </c>
      <c r="O6893" s="42">
        <f t="shared" si="1183"/>
        <v>0</v>
      </c>
      <c r="Q6893" s="49">
        <f t="shared" si="1184"/>
        <v>4845.2769575158954</v>
      </c>
      <c r="R6893" s="70">
        <f t="shared" si="1185"/>
        <v>2500</v>
      </c>
      <c r="S6893" s="70">
        <f t="shared" si="1186"/>
        <v>0</v>
      </c>
      <c r="T6893" s="70">
        <f t="shared" si="1187"/>
        <v>2345.2769575158954</v>
      </c>
      <c r="U6893" s="70">
        <f t="shared" si="1188"/>
        <v>0</v>
      </c>
      <c r="W6893" s="49">
        <f>MIN(MAX(W6892+MAX(MIN(SUM($R$5:$U$5)-L6893,'2025 Calculations'!$C$10),-'2025 Calculations'!$C$10),0),'2025 Calculations'!$C$13)</f>
        <v>0</v>
      </c>
      <c r="X6893" s="49">
        <f t="shared" si="1179"/>
        <v>0</v>
      </c>
      <c r="Y6893" s="49">
        <f t="shared" si="1189"/>
        <v>0</v>
      </c>
    </row>
    <row r="6894" spans="2:25">
      <c r="B6894" s="23">
        <v>1</v>
      </c>
      <c r="C6894" s="23">
        <v>10</v>
      </c>
      <c r="D6894" s="23">
        <v>14</v>
      </c>
      <c r="E6894" s="23">
        <v>18</v>
      </c>
      <c r="F6894" s="48">
        <f>Profiles!F6886*'2025 Calculations'!$C$17+Profiles!J6886*Assumptions!$B$25*Assumptions!$B$24/1000</f>
        <v>3574.7765056309154</v>
      </c>
      <c r="G6894" s="48">
        <f>Profiles!G6886*'2025 Calculations'!$C$17</f>
        <v>369.82715273122665</v>
      </c>
      <c r="H6894" s="48">
        <f>Profiles!H6886*'2025 Calculations'!$C$17</f>
        <v>636.17056089087146</v>
      </c>
      <c r="I6894" s="24">
        <f t="shared" si="1180"/>
        <v>4580.7742192530131</v>
      </c>
      <c r="J6894" s="49">
        <f>Profiles!L6886*'2025 Calculations'!$C$8</f>
        <v>226.05487769000015</v>
      </c>
      <c r="K6894" s="49">
        <f>Profiles!M6886*'2025 Calculations'!$C$9</f>
        <v>6.9473626926339218</v>
      </c>
      <c r="L6894" s="49">
        <f t="shared" si="1181"/>
        <v>4347.7719788703789</v>
      </c>
      <c r="M6894" s="49">
        <f>MIN(M6893-MIN(IF(L6894&gt;0,MIN(L6894,'2025 Calculations'!$C$10)),M6893)+MIN(IF(L6894&lt;0,-L6894),'2025 Calculations'!$C$10),'2025 Calculations'!$C$13)</f>
        <v>0</v>
      </c>
      <c r="N6894" s="49">
        <f t="shared" si="1182"/>
        <v>0</v>
      </c>
      <c r="O6894" s="42">
        <f t="shared" si="1183"/>
        <v>0</v>
      </c>
      <c r="Q6894" s="49">
        <f t="shared" si="1184"/>
        <v>4347.7719788703789</v>
      </c>
      <c r="R6894" s="70">
        <f t="shared" si="1185"/>
        <v>2500</v>
      </c>
      <c r="S6894" s="70">
        <f t="shared" si="1186"/>
        <v>0</v>
      </c>
      <c r="T6894" s="70">
        <f t="shared" si="1187"/>
        <v>1847.7719788703789</v>
      </c>
      <c r="U6894" s="70">
        <f t="shared" si="1188"/>
        <v>0</v>
      </c>
      <c r="W6894" s="49">
        <f>MIN(MAX(W6893+MAX(MIN(SUM($R$5:$U$5)-L6894,'2025 Calculations'!$C$10),-'2025 Calculations'!$C$10),0),'2025 Calculations'!$C$13)</f>
        <v>0</v>
      </c>
      <c r="X6894" s="49">
        <f t="shared" si="1179"/>
        <v>0</v>
      </c>
      <c r="Y6894" s="49">
        <f t="shared" si="1189"/>
        <v>0</v>
      </c>
    </row>
    <row r="6895" spans="2:25">
      <c r="B6895" s="23">
        <v>1</v>
      </c>
      <c r="C6895" s="23">
        <v>10</v>
      </c>
      <c r="D6895" s="23">
        <v>14</v>
      </c>
      <c r="E6895" s="23">
        <v>19</v>
      </c>
      <c r="F6895" s="48">
        <f>Profiles!F6887*'2025 Calculations'!$C$17+Profiles!J6887*Assumptions!$B$25*Assumptions!$B$24/1000</f>
        <v>4047.1188941396308</v>
      </c>
      <c r="G6895" s="48">
        <f>Profiles!G6887*'2025 Calculations'!$C$17</f>
        <v>369.82715273122665</v>
      </c>
      <c r="H6895" s="48">
        <f>Profiles!H6887*'2025 Calculations'!$C$17</f>
        <v>636.17056089087146</v>
      </c>
      <c r="I6895" s="24">
        <f t="shared" si="1180"/>
        <v>5053.116607761729</v>
      </c>
      <c r="J6895" s="49">
        <f>Profiles!L6887*'2025 Calculations'!$C$8</f>
        <v>226.05487769000015</v>
      </c>
      <c r="K6895" s="49">
        <f>Profiles!M6887*'2025 Calculations'!$C$9</f>
        <v>0</v>
      </c>
      <c r="L6895" s="49">
        <f t="shared" si="1181"/>
        <v>4827.0617300717286</v>
      </c>
      <c r="M6895" s="49">
        <f>MIN(M6894-MIN(IF(L6895&gt;0,MIN(L6895,'2025 Calculations'!$C$10)),M6894)+MIN(IF(L6895&lt;0,-L6895),'2025 Calculations'!$C$10),'2025 Calculations'!$C$13)</f>
        <v>0</v>
      </c>
      <c r="N6895" s="49">
        <f t="shared" si="1182"/>
        <v>0</v>
      </c>
      <c r="O6895" s="42">
        <f t="shared" si="1183"/>
        <v>0</v>
      </c>
      <c r="Q6895" s="49">
        <f t="shared" si="1184"/>
        <v>4827.0617300717286</v>
      </c>
      <c r="R6895" s="70">
        <f t="shared" si="1185"/>
        <v>2500</v>
      </c>
      <c r="S6895" s="70">
        <f t="shared" si="1186"/>
        <v>0</v>
      </c>
      <c r="T6895" s="70">
        <f t="shared" si="1187"/>
        <v>2327.0617300717286</v>
      </c>
      <c r="U6895" s="70">
        <f t="shared" si="1188"/>
        <v>0</v>
      </c>
      <c r="W6895" s="49">
        <f>MIN(MAX(W6894+MAX(MIN(SUM($R$5:$U$5)-L6895,'2025 Calculations'!$C$10),-'2025 Calculations'!$C$10),0),'2025 Calculations'!$C$13)</f>
        <v>0</v>
      </c>
      <c r="X6895" s="49">
        <f t="shared" si="1179"/>
        <v>0</v>
      </c>
      <c r="Y6895" s="49">
        <f t="shared" si="1189"/>
        <v>0</v>
      </c>
    </row>
    <row r="6896" spans="2:25">
      <c r="B6896" s="23">
        <v>1</v>
      </c>
      <c r="C6896" s="23">
        <v>10</v>
      </c>
      <c r="D6896" s="23">
        <v>14</v>
      </c>
      <c r="E6896" s="23">
        <v>20</v>
      </c>
      <c r="F6896" s="48">
        <f>Profiles!F6888*'2025 Calculations'!$C$17+Profiles!J6888*Assumptions!$B$25*Assumptions!$B$24/1000</f>
        <v>4215.2959744901746</v>
      </c>
      <c r="G6896" s="48">
        <f>Profiles!G6888*'2025 Calculations'!$C$17</f>
        <v>369.82715273122665</v>
      </c>
      <c r="H6896" s="48">
        <f>Profiles!H6888*'2025 Calculations'!$C$17</f>
        <v>636.17056089087146</v>
      </c>
      <c r="I6896" s="24">
        <f t="shared" si="1180"/>
        <v>5221.2936881122723</v>
      </c>
      <c r="J6896" s="49">
        <f>Profiles!L6888*'2025 Calculations'!$C$8</f>
        <v>393.98135825971457</v>
      </c>
      <c r="K6896" s="49">
        <f>Profiles!M6888*'2025 Calculations'!$C$9</f>
        <v>0</v>
      </c>
      <c r="L6896" s="49">
        <f t="shared" si="1181"/>
        <v>4827.3123298525579</v>
      </c>
      <c r="M6896" s="49">
        <f>MIN(M6895-MIN(IF(L6896&gt;0,MIN(L6896,'2025 Calculations'!$C$10)),M6895)+MIN(IF(L6896&lt;0,-L6896),'2025 Calculations'!$C$10),'2025 Calculations'!$C$13)</f>
        <v>0</v>
      </c>
      <c r="N6896" s="49">
        <f t="shared" si="1182"/>
        <v>0</v>
      </c>
      <c r="O6896" s="42">
        <f t="shared" si="1183"/>
        <v>0</v>
      </c>
      <c r="Q6896" s="49">
        <f t="shared" si="1184"/>
        <v>4827.3123298525579</v>
      </c>
      <c r="R6896" s="70">
        <f t="shared" si="1185"/>
        <v>2500</v>
      </c>
      <c r="S6896" s="70">
        <f t="shared" si="1186"/>
        <v>0</v>
      </c>
      <c r="T6896" s="70">
        <f t="shared" si="1187"/>
        <v>2327.3123298525579</v>
      </c>
      <c r="U6896" s="70">
        <f t="shared" si="1188"/>
        <v>0</v>
      </c>
      <c r="W6896" s="49">
        <f>MIN(MAX(W6895+MAX(MIN(SUM($R$5:$U$5)-L6896,'2025 Calculations'!$C$10),-'2025 Calculations'!$C$10),0),'2025 Calculations'!$C$13)</f>
        <v>0</v>
      </c>
      <c r="X6896" s="49">
        <f t="shared" si="1179"/>
        <v>0</v>
      </c>
      <c r="Y6896" s="49">
        <f t="shared" si="1189"/>
        <v>0</v>
      </c>
    </row>
    <row r="6897" spans="2:25">
      <c r="B6897" s="23">
        <v>1</v>
      </c>
      <c r="C6897" s="23">
        <v>10</v>
      </c>
      <c r="D6897" s="23">
        <v>14</v>
      </c>
      <c r="E6897" s="23">
        <v>21</v>
      </c>
      <c r="F6897" s="48">
        <f>Profiles!F6889*'2025 Calculations'!$C$17+Profiles!J6889*Assumptions!$B$25*Assumptions!$B$24/1000</f>
        <v>4260.223853749003</v>
      </c>
      <c r="G6897" s="48">
        <f>Profiles!G6889*'2025 Calculations'!$C$17</f>
        <v>369.82715273122665</v>
      </c>
      <c r="H6897" s="48">
        <f>Profiles!H6889*'2025 Calculations'!$C$17</f>
        <v>636.17056089087146</v>
      </c>
      <c r="I6897" s="24">
        <f t="shared" si="1180"/>
        <v>5266.2215673711007</v>
      </c>
      <c r="J6897" s="49">
        <f>Profiles!L6889*'2025 Calculations'!$C$8</f>
        <v>477.94459854457176</v>
      </c>
      <c r="K6897" s="49">
        <f>Profiles!M6889*'2025 Calculations'!$C$9</f>
        <v>0</v>
      </c>
      <c r="L6897" s="49">
        <f t="shared" si="1181"/>
        <v>4788.2769688265289</v>
      </c>
      <c r="M6897" s="49">
        <f>MIN(M6896-MIN(IF(L6897&gt;0,MIN(L6897,'2025 Calculations'!$C$10)),M6896)+MIN(IF(L6897&lt;0,-L6897),'2025 Calculations'!$C$10),'2025 Calculations'!$C$13)</f>
        <v>0</v>
      </c>
      <c r="N6897" s="49">
        <f t="shared" si="1182"/>
        <v>0</v>
      </c>
      <c r="O6897" s="42">
        <f t="shared" si="1183"/>
        <v>0</v>
      </c>
      <c r="Q6897" s="49">
        <f t="shared" si="1184"/>
        <v>4788.2769688265289</v>
      </c>
      <c r="R6897" s="70">
        <f t="shared" si="1185"/>
        <v>2500</v>
      </c>
      <c r="S6897" s="70">
        <f t="shared" si="1186"/>
        <v>0</v>
      </c>
      <c r="T6897" s="70">
        <f t="shared" si="1187"/>
        <v>2288.2769688265289</v>
      </c>
      <c r="U6897" s="70">
        <f t="shared" si="1188"/>
        <v>0</v>
      </c>
      <c r="W6897" s="49">
        <f>MIN(MAX(W6896+MAX(MIN(SUM($R$5:$U$5)-L6897,'2025 Calculations'!$C$10),-'2025 Calculations'!$C$10),0),'2025 Calculations'!$C$13)</f>
        <v>0</v>
      </c>
      <c r="X6897" s="49">
        <f t="shared" si="1179"/>
        <v>0</v>
      </c>
      <c r="Y6897" s="49">
        <f t="shared" si="1189"/>
        <v>0</v>
      </c>
    </row>
    <row r="6898" spans="2:25">
      <c r="B6898" s="23">
        <v>1</v>
      </c>
      <c r="C6898" s="23">
        <v>10</v>
      </c>
      <c r="D6898" s="23">
        <v>14</v>
      </c>
      <c r="E6898" s="23">
        <v>22</v>
      </c>
      <c r="F6898" s="48">
        <f>Profiles!F6890*'2025 Calculations'!$C$17+Profiles!J6890*Assumptions!$B$25*Assumptions!$B$24/1000</f>
        <v>3606.8521281824255</v>
      </c>
      <c r="G6898" s="48">
        <f>Profiles!G6890*'2025 Calculations'!$C$17</f>
        <v>369.82715273122665</v>
      </c>
      <c r="H6898" s="48">
        <f>Profiles!H6890*'2025 Calculations'!$C$17</f>
        <v>636.17056089087146</v>
      </c>
      <c r="I6898" s="24">
        <f t="shared" si="1180"/>
        <v>4612.8498418045237</v>
      </c>
      <c r="J6898" s="49">
        <f>Profiles!L6890*'2025 Calculations'!$C$8</f>
        <v>387.52264746857173</v>
      </c>
      <c r="K6898" s="49">
        <f>Profiles!M6890*'2025 Calculations'!$C$9</f>
        <v>0</v>
      </c>
      <c r="L6898" s="49">
        <f t="shared" si="1181"/>
        <v>4225.3271943359523</v>
      </c>
      <c r="M6898" s="49">
        <f>MIN(M6897-MIN(IF(L6898&gt;0,MIN(L6898,'2025 Calculations'!$C$10)),M6897)+MIN(IF(L6898&lt;0,-L6898),'2025 Calculations'!$C$10),'2025 Calculations'!$C$13)</f>
        <v>0</v>
      </c>
      <c r="N6898" s="49">
        <f t="shared" si="1182"/>
        <v>0</v>
      </c>
      <c r="O6898" s="42">
        <f t="shared" si="1183"/>
        <v>0</v>
      </c>
      <c r="Q6898" s="49">
        <f t="shared" si="1184"/>
        <v>4225.3271943359523</v>
      </c>
      <c r="R6898" s="70">
        <f t="shared" si="1185"/>
        <v>2500</v>
      </c>
      <c r="S6898" s="70">
        <f t="shared" si="1186"/>
        <v>0</v>
      </c>
      <c r="T6898" s="70">
        <f t="shared" si="1187"/>
        <v>1725.3271943359523</v>
      </c>
      <c r="U6898" s="70">
        <f t="shared" si="1188"/>
        <v>0</v>
      </c>
      <c r="W6898" s="49">
        <f>MIN(MAX(W6897+MAX(MIN(SUM($R$5:$U$5)-L6898,'2025 Calculations'!$C$10),-'2025 Calculations'!$C$10),0),'2025 Calculations'!$C$13)</f>
        <v>0</v>
      </c>
      <c r="X6898" s="49">
        <f t="shared" si="1179"/>
        <v>0</v>
      </c>
      <c r="Y6898" s="49">
        <f t="shared" si="1189"/>
        <v>0</v>
      </c>
    </row>
    <row r="6899" spans="2:25">
      <c r="B6899" s="23">
        <v>1</v>
      </c>
      <c r="C6899" s="23">
        <v>10</v>
      </c>
      <c r="D6899" s="23">
        <v>14</v>
      </c>
      <c r="E6899" s="23">
        <v>23</v>
      </c>
      <c r="F6899" s="48">
        <f>Profiles!F6891*'2025 Calculations'!$C$17+Profiles!J6891*Assumptions!$B$25*Assumptions!$B$24/1000</f>
        <v>2840.216575720603</v>
      </c>
      <c r="G6899" s="48">
        <f>Profiles!G6891*'2025 Calculations'!$C$17</f>
        <v>369.82715273122665</v>
      </c>
      <c r="H6899" s="48">
        <f>Profiles!H6891*'2025 Calculations'!$C$17</f>
        <v>636.17056089087146</v>
      </c>
      <c r="I6899" s="24">
        <f t="shared" si="1180"/>
        <v>3846.2142893427012</v>
      </c>
      <c r="J6899" s="49">
        <f>Profiles!L6891*'2025 Calculations'!$C$8</f>
        <v>277.72456401914309</v>
      </c>
      <c r="K6899" s="49">
        <f>Profiles!M6891*'2025 Calculations'!$C$9</f>
        <v>0</v>
      </c>
      <c r="L6899" s="49">
        <f t="shared" si="1181"/>
        <v>3568.4897253235581</v>
      </c>
      <c r="M6899" s="49">
        <f>MIN(M6898-MIN(IF(L6899&gt;0,MIN(L6899,'2025 Calculations'!$C$10)),M6898)+MIN(IF(L6899&lt;0,-L6899),'2025 Calculations'!$C$10),'2025 Calculations'!$C$13)</f>
        <v>0</v>
      </c>
      <c r="N6899" s="49">
        <f t="shared" si="1182"/>
        <v>0</v>
      </c>
      <c r="O6899" s="42">
        <f t="shared" si="1183"/>
        <v>0</v>
      </c>
      <c r="Q6899" s="49">
        <f t="shared" si="1184"/>
        <v>3568.4897253235581</v>
      </c>
      <c r="R6899" s="70">
        <f t="shared" si="1185"/>
        <v>2500</v>
      </c>
      <c r="S6899" s="70">
        <f t="shared" si="1186"/>
        <v>0</v>
      </c>
      <c r="T6899" s="70">
        <f t="shared" si="1187"/>
        <v>1068.4897253235581</v>
      </c>
      <c r="U6899" s="70">
        <f t="shared" si="1188"/>
        <v>0</v>
      </c>
      <c r="W6899" s="49">
        <f>MIN(MAX(W6898+MAX(MIN(SUM($R$5:$U$5)-L6899,'2025 Calculations'!$C$10),-'2025 Calculations'!$C$10),0),'2025 Calculations'!$C$13)</f>
        <v>0</v>
      </c>
      <c r="X6899" s="49">
        <f t="shared" si="1179"/>
        <v>0</v>
      </c>
      <c r="Y6899" s="49">
        <f t="shared" si="1189"/>
        <v>0</v>
      </c>
    </row>
    <row r="6900" spans="2:25">
      <c r="B6900" s="23">
        <v>1</v>
      </c>
      <c r="C6900" s="23">
        <v>10</v>
      </c>
      <c r="D6900" s="23">
        <v>14</v>
      </c>
      <c r="E6900" s="23">
        <v>24</v>
      </c>
      <c r="F6900" s="48">
        <f>Profiles!F6892*'2025 Calculations'!$C$17+Profiles!J6892*Assumptions!$B$25*Assumptions!$B$24/1000</f>
        <v>2041.5079231314737</v>
      </c>
      <c r="G6900" s="48">
        <f>Profiles!G6892*'2025 Calculations'!$C$17</f>
        <v>369.82715273122665</v>
      </c>
      <c r="H6900" s="48">
        <f>Profiles!H6892*'2025 Calculations'!$C$17</f>
        <v>636.17056089087146</v>
      </c>
      <c r="I6900" s="24">
        <f t="shared" si="1180"/>
        <v>3047.5056367535717</v>
      </c>
      <c r="J6900" s="49">
        <f>Profiles!L6892*'2025 Calculations'!$C$8</f>
        <v>122.71550503171437</v>
      </c>
      <c r="K6900" s="49">
        <f>Profiles!M6892*'2025 Calculations'!$C$9</f>
        <v>0</v>
      </c>
      <c r="L6900" s="49">
        <f t="shared" si="1181"/>
        <v>2924.7901317218575</v>
      </c>
      <c r="M6900" s="49">
        <f>MIN(M6899-MIN(IF(L6900&gt;0,MIN(L6900,'2025 Calculations'!$C$10)),M6899)+MIN(IF(L6900&lt;0,-L6900),'2025 Calculations'!$C$10),'2025 Calculations'!$C$13)</f>
        <v>0</v>
      </c>
      <c r="N6900" s="49">
        <f t="shared" si="1182"/>
        <v>0</v>
      </c>
      <c r="O6900" s="42">
        <f t="shared" si="1183"/>
        <v>0</v>
      </c>
      <c r="Q6900" s="49">
        <f t="shared" si="1184"/>
        <v>2924.7901317218575</v>
      </c>
      <c r="R6900" s="70">
        <f t="shared" si="1185"/>
        <v>2500</v>
      </c>
      <c r="S6900" s="70">
        <f t="shared" si="1186"/>
        <v>0</v>
      </c>
      <c r="T6900" s="70">
        <f t="shared" si="1187"/>
        <v>424.79013172185751</v>
      </c>
      <c r="U6900" s="70">
        <f t="shared" si="1188"/>
        <v>0</v>
      </c>
      <c r="W6900" s="49">
        <f>MIN(MAX(W6899+MAX(MIN(SUM($R$5:$U$5)-L6900,'2025 Calculations'!$C$10),-'2025 Calculations'!$C$10),0),'2025 Calculations'!$C$13)</f>
        <v>0</v>
      </c>
      <c r="X6900" s="49">
        <f t="shared" si="1179"/>
        <v>0</v>
      </c>
      <c r="Y6900" s="49">
        <f t="shared" si="1189"/>
        <v>0</v>
      </c>
    </row>
    <row r="6901" spans="2:25">
      <c r="B6901" s="23">
        <v>1</v>
      </c>
      <c r="C6901" s="23">
        <v>10</v>
      </c>
      <c r="D6901" s="23">
        <v>15</v>
      </c>
      <c r="E6901" s="23">
        <v>1</v>
      </c>
      <c r="F6901" s="48">
        <f>Profiles!F6893*'2025 Calculations'!$C$17+Profiles!J6893*Assumptions!$B$25*Assumptions!$B$24/1000</f>
        <v>1731.5617307423477</v>
      </c>
      <c r="G6901" s="48">
        <f>Profiles!G6893*'2025 Calculations'!$C$17</f>
        <v>369.82715273122665</v>
      </c>
      <c r="H6901" s="48">
        <f>Profiles!H6893*'2025 Calculations'!$C$17</f>
        <v>636.17056089087146</v>
      </c>
      <c r="I6901" s="24">
        <f t="shared" si="1180"/>
        <v>2737.5594443644459</v>
      </c>
      <c r="J6901" s="49">
        <f>Profiles!L6893*'2025 Calculations'!$C$8</f>
        <v>135.6329266140001</v>
      </c>
      <c r="K6901" s="49">
        <f>Profiles!M6893*'2025 Calculations'!$C$9</f>
        <v>0</v>
      </c>
      <c r="L6901" s="49">
        <f t="shared" si="1181"/>
        <v>2601.9265177504458</v>
      </c>
      <c r="M6901" s="49">
        <f>MIN(M6900-MIN(IF(L6901&gt;0,MIN(L6901,'2025 Calculations'!$C$10)),M6900)+MIN(IF(L6901&lt;0,-L6901),'2025 Calculations'!$C$10),'2025 Calculations'!$C$13)</f>
        <v>0</v>
      </c>
      <c r="N6901" s="49">
        <f t="shared" si="1182"/>
        <v>0</v>
      </c>
      <c r="O6901" s="42">
        <f t="shared" si="1183"/>
        <v>0</v>
      </c>
      <c r="Q6901" s="49">
        <f t="shared" si="1184"/>
        <v>2601.9265177504458</v>
      </c>
      <c r="R6901" s="70">
        <f t="shared" si="1185"/>
        <v>2500</v>
      </c>
      <c r="S6901" s="70">
        <f t="shared" si="1186"/>
        <v>0</v>
      </c>
      <c r="T6901" s="70">
        <f t="shared" si="1187"/>
        <v>101.92651775044578</v>
      </c>
      <c r="U6901" s="70">
        <f t="shared" si="1188"/>
        <v>0</v>
      </c>
      <c r="W6901" s="49">
        <f>MIN(MAX(W6900+MAX(MIN(SUM($R$5:$U$5)-L6901,'2025 Calculations'!$C$10),-'2025 Calculations'!$C$10),0),'2025 Calculations'!$C$13)</f>
        <v>0</v>
      </c>
      <c r="X6901" s="49">
        <f t="shared" si="1179"/>
        <v>0</v>
      </c>
      <c r="Y6901" s="49">
        <f t="shared" si="1189"/>
        <v>0</v>
      </c>
    </row>
    <row r="6902" spans="2:25">
      <c r="B6902" s="23">
        <v>1</v>
      </c>
      <c r="C6902" s="23">
        <v>10</v>
      </c>
      <c r="D6902" s="23">
        <v>15</v>
      </c>
      <c r="E6902" s="23">
        <v>2</v>
      </c>
      <c r="F6902" s="48">
        <f>Profiles!F6894*'2025 Calculations'!$C$17+Profiles!J6894*Assumptions!$B$25*Assumptions!$B$24/1000</f>
        <v>1532.7101547186803</v>
      </c>
      <c r="G6902" s="48">
        <f>Profiles!G6894*'2025 Calculations'!$C$17</f>
        <v>369.82715273122665</v>
      </c>
      <c r="H6902" s="48">
        <f>Profiles!H6894*'2025 Calculations'!$C$17</f>
        <v>636.17056089087146</v>
      </c>
      <c r="I6902" s="24">
        <f t="shared" si="1180"/>
        <v>2538.7078683407785</v>
      </c>
      <c r="J6902" s="49">
        <f>Profiles!L6894*'2025 Calculations'!$C$8</f>
        <v>103.33937265828578</v>
      </c>
      <c r="K6902" s="49">
        <f>Profiles!M6894*'2025 Calculations'!$C$9</f>
        <v>0</v>
      </c>
      <c r="L6902" s="49">
        <f t="shared" si="1181"/>
        <v>2435.3684956824927</v>
      </c>
      <c r="M6902" s="49">
        <f>MIN(M6901-MIN(IF(L6902&gt;0,MIN(L6902,'2025 Calculations'!$C$10)),M6901)+MIN(IF(L6902&lt;0,-L6902),'2025 Calculations'!$C$10),'2025 Calculations'!$C$13)</f>
        <v>0</v>
      </c>
      <c r="N6902" s="49">
        <f t="shared" si="1182"/>
        <v>0</v>
      </c>
      <c r="O6902" s="42">
        <f t="shared" si="1183"/>
        <v>0</v>
      </c>
      <c r="Q6902" s="49">
        <f t="shared" si="1184"/>
        <v>2435.3684956824927</v>
      </c>
      <c r="R6902" s="70">
        <f t="shared" si="1185"/>
        <v>2435.3684956824927</v>
      </c>
      <c r="S6902" s="70">
        <f t="shared" si="1186"/>
        <v>0</v>
      </c>
      <c r="T6902" s="70">
        <f t="shared" si="1187"/>
        <v>0</v>
      </c>
      <c r="U6902" s="70">
        <f t="shared" si="1188"/>
        <v>0</v>
      </c>
      <c r="W6902" s="49">
        <f>MIN(MAX(W6901+MAX(MIN(SUM($R$5:$U$5)-L6902,'2025 Calculations'!$C$10),-'2025 Calculations'!$C$10),0),'2025 Calculations'!$C$13)</f>
        <v>0</v>
      </c>
      <c r="X6902" s="49">
        <f t="shared" si="1179"/>
        <v>0</v>
      </c>
      <c r="Y6902" s="49">
        <f t="shared" si="1189"/>
        <v>0</v>
      </c>
    </row>
    <row r="6903" spans="2:25">
      <c r="B6903" s="23">
        <v>1</v>
      </c>
      <c r="C6903" s="23">
        <v>10</v>
      </c>
      <c r="D6903" s="23">
        <v>15</v>
      </c>
      <c r="E6903" s="23">
        <v>3</v>
      </c>
      <c r="F6903" s="48">
        <f>Profiles!F6895*'2025 Calculations'!$C$17+Profiles!J6895*Assumptions!$B$25*Assumptions!$B$24/1000</f>
        <v>1302.2152816749401</v>
      </c>
      <c r="G6903" s="48">
        <f>Profiles!G6895*'2025 Calculations'!$C$17</f>
        <v>369.82715273122665</v>
      </c>
      <c r="H6903" s="48">
        <f>Profiles!H6895*'2025 Calculations'!$C$17</f>
        <v>636.17056089087146</v>
      </c>
      <c r="I6903" s="24">
        <f t="shared" si="1180"/>
        <v>2308.2129952970381</v>
      </c>
      <c r="J6903" s="49">
        <f>Profiles!L6895*'2025 Calculations'!$C$8</f>
        <v>64.587107911428618</v>
      </c>
      <c r="K6903" s="49">
        <f>Profiles!M6895*'2025 Calculations'!$C$9</f>
        <v>0</v>
      </c>
      <c r="L6903" s="49">
        <f t="shared" si="1181"/>
        <v>2243.6258873856095</v>
      </c>
      <c r="M6903" s="49">
        <f>MIN(M6902-MIN(IF(L6903&gt;0,MIN(L6903,'2025 Calculations'!$C$10)),M6902)+MIN(IF(L6903&lt;0,-L6903),'2025 Calculations'!$C$10),'2025 Calculations'!$C$13)</f>
        <v>0</v>
      </c>
      <c r="N6903" s="49">
        <f t="shared" si="1182"/>
        <v>0</v>
      </c>
      <c r="O6903" s="42">
        <f t="shared" si="1183"/>
        <v>0</v>
      </c>
      <c r="Q6903" s="49">
        <f t="shared" si="1184"/>
        <v>2243.6258873856095</v>
      </c>
      <c r="R6903" s="70">
        <f t="shared" si="1185"/>
        <v>2243.6258873856095</v>
      </c>
      <c r="S6903" s="70">
        <f t="shared" si="1186"/>
        <v>0</v>
      </c>
      <c r="T6903" s="70">
        <f t="shared" si="1187"/>
        <v>0</v>
      </c>
      <c r="U6903" s="70">
        <f t="shared" si="1188"/>
        <v>0</v>
      </c>
      <c r="W6903" s="49">
        <f>MIN(MAX(W6902+MAX(MIN(SUM($R$5:$U$5)-L6903,'2025 Calculations'!$C$10),-'2025 Calculations'!$C$10),0),'2025 Calculations'!$C$13)</f>
        <v>0</v>
      </c>
      <c r="X6903" s="49">
        <f t="shared" si="1179"/>
        <v>0</v>
      </c>
      <c r="Y6903" s="49">
        <f t="shared" si="1189"/>
        <v>0</v>
      </c>
    </row>
    <row r="6904" spans="2:25">
      <c r="B6904" s="23">
        <v>1</v>
      </c>
      <c r="C6904" s="23">
        <v>10</v>
      </c>
      <c r="D6904" s="23">
        <v>15</v>
      </c>
      <c r="E6904" s="23">
        <v>4</v>
      </c>
      <c r="F6904" s="48">
        <f>Profiles!F6896*'2025 Calculations'!$C$17+Profiles!J6896*Assumptions!$B$25*Assumptions!$B$24/1000</f>
        <v>1131.144257522812</v>
      </c>
      <c r="G6904" s="48">
        <f>Profiles!G6896*'2025 Calculations'!$C$17</f>
        <v>369.82715273122665</v>
      </c>
      <c r="H6904" s="48">
        <f>Profiles!H6896*'2025 Calculations'!$C$17</f>
        <v>636.17056089087146</v>
      </c>
      <c r="I6904" s="24">
        <f t="shared" si="1180"/>
        <v>2137.1419711449103</v>
      </c>
      <c r="J6904" s="49">
        <f>Profiles!L6896*'2025 Calculations'!$C$8</f>
        <v>96.880661867142933</v>
      </c>
      <c r="K6904" s="49">
        <f>Profiles!M6896*'2025 Calculations'!$C$9</f>
        <v>0</v>
      </c>
      <c r="L6904" s="49">
        <f t="shared" si="1181"/>
        <v>2040.2613092777674</v>
      </c>
      <c r="M6904" s="49">
        <f>MIN(M6903-MIN(IF(L6904&gt;0,MIN(L6904,'2025 Calculations'!$C$10)),M6903)+MIN(IF(L6904&lt;0,-L6904),'2025 Calculations'!$C$10),'2025 Calculations'!$C$13)</f>
        <v>0</v>
      </c>
      <c r="N6904" s="49">
        <f t="shared" si="1182"/>
        <v>0</v>
      </c>
      <c r="O6904" s="42">
        <f t="shared" si="1183"/>
        <v>0</v>
      </c>
      <c r="Q6904" s="49">
        <f t="shared" si="1184"/>
        <v>2040.2613092777674</v>
      </c>
      <c r="R6904" s="70">
        <f t="shared" si="1185"/>
        <v>2040.2613092777674</v>
      </c>
      <c r="S6904" s="70">
        <f t="shared" si="1186"/>
        <v>0</v>
      </c>
      <c r="T6904" s="70">
        <f t="shared" si="1187"/>
        <v>0</v>
      </c>
      <c r="U6904" s="70">
        <f t="shared" si="1188"/>
        <v>0</v>
      </c>
      <c r="W6904" s="49">
        <f>MIN(MAX(W6903+MAX(MIN(SUM($R$5:$U$5)-L6904,'2025 Calculations'!$C$10),-'2025 Calculations'!$C$10),0),'2025 Calculations'!$C$13)</f>
        <v>0</v>
      </c>
      <c r="X6904" s="49">
        <f t="shared" si="1179"/>
        <v>0</v>
      </c>
      <c r="Y6904" s="49">
        <f t="shared" si="1189"/>
        <v>0</v>
      </c>
    </row>
    <row r="6905" spans="2:25">
      <c r="B6905" s="23">
        <v>1</v>
      </c>
      <c r="C6905" s="23">
        <v>10</v>
      </c>
      <c r="D6905" s="23">
        <v>15</v>
      </c>
      <c r="E6905" s="23">
        <v>5</v>
      </c>
      <c r="F6905" s="48">
        <f>Profiles!F6897*'2025 Calculations'!$C$17+Profiles!J6897*Assumptions!$B$25*Assumptions!$B$24/1000</f>
        <v>1151.5082152501202</v>
      </c>
      <c r="G6905" s="48">
        <f>Profiles!G6897*'2025 Calculations'!$C$17</f>
        <v>369.82715273122665</v>
      </c>
      <c r="H6905" s="48">
        <f>Profiles!H6897*'2025 Calculations'!$C$17</f>
        <v>636.17056089087146</v>
      </c>
      <c r="I6905" s="24">
        <f t="shared" si="1180"/>
        <v>2157.5059288722182</v>
      </c>
      <c r="J6905" s="49">
        <f>Profiles!L6897*'2025 Calculations'!$C$8</f>
        <v>129.17421582285724</v>
      </c>
      <c r="K6905" s="49">
        <f>Profiles!M6897*'2025 Calculations'!$C$9</f>
        <v>0</v>
      </c>
      <c r="L6905" s="49">
        <f t="shared" si="1181"/>
        <v>2028.331713049361</v>
      </c>
      <c r="M6905" s="49">
        <f>MIN(M6904-MIN(IF(L6905&gt;0,MIN(L6905,'2025 Calculations'!$C$10)),M6904)+MIN(IF(L6905&lt;0,-L6905),'2025 Calculations'!$C$10),'2025 Calculations'!$C$13)</f>
        <v>0</v>
      </c>
      <c r="N6905" s="49">
        <f t="shared" si="1182"/>
        <v>0</v>
      </c>
      <c r="O6905" s="42">
        <f t="shared" si="1183"/>
        <v>0</v>
      </c>
      <c r="Q6905" s="49">
        <f t="shared" si="1184"/>
        <v>2028.331713049361</v>
      </c>
      <c r="R6905" s="70">
        <f t="shared" si="1185"/>
        <v>2028.331713049361</v>
      </c>
      <c r="S6905" s="70">
        <f t="shared" si="1186"/>
        <v>0</v>
      </c>
      <c r="T6905" s="70">
        <f t="shared" si="1187"/>
        <v>0</v>
      </c>
      <c r="U6905" s="70">
        <f t="shared" si="1188"/>
        <v>0</v>
      </c>
      <c r="W6905" s="49">
        <f>MIN(MAX(W6904+MAX(MIN(SUM($R$5:$U$5)-L6905,'2025 Calculations'!$C$10),-'2025 Calculations'!$C$10),0),'2025 Calculations'!$C$13)</f>
        <v>0</v>
      </c>
      <c r="X6905" s="49">
        <f t="shared" si="1179"/>
        <v>0</v>
      </c>
      <c r="Y6905" s="49">
        <f t="shared" si="1189"/>
        <v>0</v>
      </c>
    </row>
    <row r="6906" spans="2:25">
      <c r="B6906" s="23">
        <v>1</v>
      </c>
      <c r="C6906" s="23">
        <v>10</v>
      </c>
      <c r="D6906" s="23">
        <v>15</v>
      </c>
      <c r="E6906" s="23">
        <v>6</v>
      </c>
      <c r="F6906" s="48">
        <f>Profiles!F6898*'2025 Calculations'!$C$17+Profiles!J6898*Assumptions!$B$25*Assumptions!$B$24/1000</f>
        <v>1577.2263777068574</v>
      </c>
      <c r="G6906" s="48">
        <f>Profiles!G6898*'2025 Calculations'!$C$17</f>
        <v>369.82715273122665</v>
      </c>
      <c r="H6906" s="48">
        <f>Profiles!H6898*'2025 Calculations'!$C$17</f>
        <v>636.17056089087146</v>
      </c>
      <c r="I6906" s="24">
        <f t="shared" si="1180"/>
        <v>2583.2240913289556</v>
      </c>
      <c r="J6906" s="49">
        <f>Profiles!L6898*'2025 Calculations'!$C$8</f>
        <v>245.43101006342874</v>
      </c>
      <c r="K6906" s="49">
        <f>Profiles!M6898*'2025 Calculations'!$C$9</f>
        <v>0</v>
      </c>
      <c r="L6906" s="49">
        <f t="shared" si="1181"/>
        <v>2337.7930812655268</v>
      </c>
      <c r="M6906" s="49">
        <f>MIN(M6905-MIN(IF(L6906&gt;0,MIN(L6906,'2025 Calculations'!$C$10)),M6905)+MIN(IF(L6906&lt;0,-L6906),'2025 Calculations'!$C$10),'2025 Calculations'!$C$13)</f>
        <v>0</v>
      </c>
      <c r="N6906" s="49">
        <f t="shared" si="1182"/>
        <v>0</v>
      </c>
      <c r="O6906" s="42">
        <f t="shared" si="1183"/>
        <v>0</v>
      </c>
      <c r="Q6906" s="49">
        <f t="shared" si="1184"/>
        <v>2337.7930812655268</v>
      </c>
      <c r="R6906" s="70">
        <f t="shared" si="1185"/>
        <v>2337.7930812655268</v>
      </c>
      <c r="S6906" s="70">
        <f t="shared" si="1186"/>
        <v>0</v>
      </c>
      <c r="T6906" s="70">
        <f t="shared" si="1187"/>
        <v>0</v>
      </c>
      <c r="U6906" s="70">
        <f t="shared" si="1188"/>
        <v>0</v>
      </c>
      <c r="W6906" s="49">
        <f>MIN(MAX(W6905+MAX(MIN(SUM($R$5:$U$5)-L6906,'2025 Calculations'!$C$10),-'2025 Calculations'!$C$10),0),'2025 Calculations'!$C$13)</f>
        <v>0</v>
      </c>
      <c r="X6906" s="49">
        <f t="shared" si="1179"/>
        <v>0</v>
      </c>
      <c r="Y6906" s="49">
        <f t="shared" si="1189"/>
        <v>0</v>
      </c>
    </row>
    <row r="6907" spans="2:25">
      <c r="B6907" s="23">
        <v>1</v>
      </c>
      <c r="C6907" s="23">
        <v>10</v>
      </c>
      <c r="D6907" s="23">
        <v>15</v>
      </c>
      <c r="E6907" s="23">
        <v>7</v>
      </c>
      <c r="F6907" s="48">
        <f>Profiles!F6899*'2025 Calculations'!$C$17+Profiles!J6899*Assumptions!$B$25*Assumptions!$B$24/1000</f>
        <v>2226.9731542099812</v>
      </c>
      <c r="G6907" s="48">
        <f>Profiles!G6899*'2025 Calculations'!$C$17</f>
        <v>369.82715273122665</v>
      </c>
      <c r="H6907" s="48">
        <f>Profiles!H6899*'2025 Calculations'!$C$17</f>
        <v>636.17056089087146</v>
      </c>
      <c r="I6907" s="24">
        <f t="shared" si="1180"/>
        <v>3232.9708678320794</v>
      </c>
      <c r="J6907" s="49">
        <f>Profiles!L6899*'2025 Calculations'!$C$8</f>
        <v>284.18327481028592</v>
      </c>
      <c r="K6907" s="49">
        <f>Profiles!M6899*'2025 Calculations'!$C$9</f>
        <v>50.983004703154073</v>
      </c>
      <c r="L6907" s="49">
        <f t="shared" si="1181"/>
        <v>2897.8045883186392</v>
      </c>
      <c r="M6907" s="49">
        <f>MIN(M6906-MIN(IF(L6907&gt;0,MIN(L6907,'2025 Calculations'!$C$10)),M6906)+MIN(IF(L6907&lt;0,-L6907),'2025 Calculations'!$C$10),'2025 Calculations'!$C$13)</f>
        <v>0</v>
      </c>
      <c r="N6907" s="49">
        <f t="shared" si="1182"/>
        <v>0</v>
      </c>
      <c r="O6907" s="42">
        <f t="shared" si="1183"/>
        <v>0</v>
      </c>
      <c r="Q6907" s="49">
        <f t="shared" si="1184"/>
        <v>2897.8045883186392</v>
      </c>
      <c r="R6907" s="70">
        <f t="shared" si="1185"/>
        <v>2500</v>
      </c>
      <c r="S6907" s="70">
        <f t="shared" si="1186"/>
        <v>0</v>
      </c>
      <c r="T6907" s="70">
        <f t="shared" si="1187"/>
        <v>397.80458831863916</v>
      </c>
      <c r="U6907" s="70">
        <f t="shared" si="1188"/>
        <v>0</v>
      </c>
      <c r="W6907" s="49">
        <f>MIN(MAX(W6906+MAX(MIN(SUM($R$5:$U$5)-L6907,'2025 Calculations'!$C$10),-'2025 Calculations'!$C$10),0),'2025 Calculations'!$C$13)</f>
        <v>0</v>
      </c>
      <c r="X6907" s="49">
        <f t="shared" si="1179"/>
        <v>0</v>
      </c>
      <c r="Y6907" s="49">
        <f t="shared" si="1189"/>
        <v>0</v>
      </c>
    </row>
    <row r="6908" spans="2:25">
      <c r="B6908" s="23">
        <v>1</v>
      </c>
      <c r="C6908" s="23">
        <v>10</v>
      </c>
      <c r="D6908" s="23">
        <v>15</v>
      </c>
      <c r="E6908" s="23">
        <v>8</v>
      </c>
      <c r="F6908" s="48">
        <f>Profiles!F6900*'2025 Calculations'!$C$17+Profiles!J6900*Assumptions!$B$25*Assumptions!$B$24/1000</f>
        <v>2213.7253220829812</v>
      </c>
      <c r="G6908" s="48">
        <f>Profiles!G6900*'2025 Calculations'!$C$17</f>
        <v>369.82715273122665</v>
      </c>
      <c r="H6908" s="48">
        <f>Profiles!H6900*'2025 Calculations'!$C$17</f>
        <v>636.17056089087146</v>
      </c>
      <c r="I6908" s="24">
        <f t="shared" si="1180"/>
        <v>3219.7230357050794</v>
      </c>
      <c r="J6908" s="49">
        <f>Profiles!L6900*'2025 Calculations'!$C$8</f>
        <v>232.51358848114302</v>
      </c>
      <c r="K6908" s="49">
        <f>Profiles!M6900*'2025 Calculations'!$C$9</f>
        <v>290.58422147670717</v>
      </c>
      <c r="L6908" s="49">
        <f t="shared" si="1181"/>
        <v>2696.6252257472293</v>
      </c>
      <c r="M6908" s="49">
        <f>MIN(M6907-MIN(IF(L6908&gt;0,MIN(L6908,'2025 Calculations'!$C$10)),M6907)+MIN(IF(L6908&lt;0,-L6908),'2025 Calculations'!$C$10),'2025 Calculations'!$C$13)</f>
        <v>0</v>
      </c>
      <c r="N6908" s="49">
        <f t="shared" si="1182"/>
        <v>0</v>
      </c>
      <c r="O6908" s="42">
        <f t="shared" si="1183"/>
        <v>0</v>
      </c>
      <c r="Q6908" s="49">
        <f t="shared" si="1184"/>
        <v>2696.6252257472293</v>
      </c>
      <c r="R6908" s="70">
        <f t="shared" si="1185"/>
        <v>2500</v>
      </c>
      <c r="S6908" s="70">
        <f t="shared" si="1186"/>
        <v>0</v>
      </c>
      <c r="T6908" s="70">
        <f t="shared" si="1187"/>
        <v>196.62522574722925</v>
      </c>
      <c r="U6908" s="70">
        <f t="shared" si="1188"/>
        <v>0</v>
      </c>
      <c r="W6908" s="49">
        <f>MIN(MAX(W6907+MAX(MIN(SUM($R$5:$U$5)-L6908,'2025 Calculations'!$C$10),-'2025 Calculations'!$C$10),0),'2025 Calculations'!$C$13)</f>
        <v>0</v>
      </c>
      <c r="X6908" s="49">
        <f t="shared" si="1179"/>
        <v>0</v>
      </c>
      <c r="Y6908" s="49">
        <f t="shared" si="1189"/>
        <v>0</v>
      </c>
    </row>
    <row r="6909" spans="2:25">
      <c r="B6909" s="23">
        <v>1</v>
      </c>
      <c r="C6909" s="23">
        <v>10</v>
      </c>
      <c r="D6909" s="23">
        <v>15</v>
      </c>
      <c r="E6909" s="23">
        <v>9</v>
      </c>
      <c r="F6909" s="48">
        <f>Profiles!F6901*'2025 Calculations'!$C$17+Profiles!J6901*Assumptions!$B$25*Assumptions!$B$24/1000</f>
        <v>1990.4234361312065</v>
      </c>
      <c r="G6909" s="48">
        <f>Profiles!G6901*'2025 Calculations'!$C$17</f>
        <v>734.77699782895661</v>
      </c>
      <c r="H6909" s="48">
        <f>Profiles!H6901*'2025 Calculations'!$C$17</f>
        <v>636.17056089087146</v>
      </c>
      <c r="I6909" s="24">
        <f t="shared" si="1180"/>
        <v>3361.3709948510345</v>
      </c>
      <c r="J6909" s="49">
        <f>Profiles!L6901*'2025 Calculations'!$C$8</f>
        <v>174.38519136085728</v>
      </c>
      <c r="K6909" s="49">
        <f>Profiles!M6901*'2025 Calculations'!$C$9</f>
        <v>532.20391445206496</v>
      </c>
      <c r="L6909" s="49">
        <f t="shared" si="1181"/>
        <v>2654.7818890381122</v>
      </c>
      <c r="M6909" s="49">
        <f>MIN(M6908-MIN(IF(L6909&gt;0,MIN(L6909,'2025 Calculations'!$C$10)),M6908)+MIN(IF(L6909&lt;0,-L6909),'2025 Calculations'!$C$10),'2025 Calculations'!$C$13)</f>
        <v>0</v>
      </c>
      <c r="N6909" s="49">
        <f t="shared" si="1182"/>
        <v>0</v>
      </c>
      <c r="O6909" s="42">
        <f t="shared" si="1183"/>
        <v>0</v>
      </c>
      <c r="Q6909" s="49">
        <f t="shared" si="1184"/>
        <v>2654.7818890381122</v>
      </c>
      <c r="R6909" s="70">
        <f t="shared" si="1185"/>
        <v>2500</v>
      </c>
      <c r="S6909" s="70">
        <f t="shared" si="1186"/>
        <v>0</v>
      </c>
      <c r="T6909" s="70">
        <f t="shared" si="1187"/>
        <v>154.78188903811224</v>
      </c>
      <c r="U6909" s="70">
        <f t="shared" si="1188"/>
        <v>0</v>
      </c>
      <c r="W6909" s="49">
        <f>MIN(MAX(W6908+MAX(MIN(SUM($R$5:$U$5)-L6909,'2025 Calculations'!$C$10),-'2025 Calculations'!$C$10),0),'2025 Calculations'!$C$13)</f>
        <v>0</v>
      </c>
      <c r="X6909" s="49">
        <f t="shared" si="1179"/>
        <v>0</v>
      </c>
      <c r="Y6909" s="49">
        <f t="shared" si="1189"/>
        <v>0</v>
      </c>
    </row>
    <row r="6910" spans="2:25">
      <c r="B6910" s="23">
        <v>1</v>
      </c>
      <c r="C6910" s="23">
        <v>10</v>
      </c>
      <c r="D6910" s="23">
        <v>15</v>
      </c>
      <c r="E6910" s="23">
        <v>10</v>
      </c>
      <c r="F6910" s="48">
        <f>Profiles!F6902*'2025 Calculations'!$C$17+Profiles!J6902*Assumptions!$B$25*Assumptions!$B$24/1000</f>
        <v>2017.6402901004626</v>
      </c>
      <c r="G6910" s="48">
        <f>Profiles!G6902*'2025 Calculations'!$C$17</f>
        <v>870.7054410059726</v>
      </c>
      <c r="H6910" s="48">
        <f>Profiles!H6902*'2025 Calculations'!$C$17</f>
        <v>636.17056089087146</v>
      </c>
      <c r="I6910" s="24">
        <f t="shared" si="1180"/>
        <v>3524.5162919973068</v>
      </c>
      <c r="J6910" s="49">
        <f>Profiles!L6902*'2025 Calculations'!$C$8</f>
        <v>155.00905898742869</v>
      </c>
      <c r="K6910" s="49">
        <f>Profiles!M6902*'2025 Calculations'!$C$9</f>
        <v>711.45057888240399</v>
      </c>
      <c r="L6910" s="49">
        <f t="shared" si="1181"/>
        <v>2658.0566541274743</v>
      </c>
      <c r="M6910" s="49">
        <f>MIN(M6909-MIN(IF(L6910&gt;0,MIN(L6910,'2025 Calculations'!$C$10)),M6909)+MIN(IF(L6910&lt;0,-L6910),'2025 Calculations'!$C$10),'2025 Calculations'!$C$13)</f>
        <v>0</v>
      </c>
      <c r="N6910" s="49">
        <f t="shared" si="1182"/>
        <v>0</v>
      </c>
      <c r="O6910" s="42">
        <f t="shared" si="1183"/>
        <v>0</v>
      </c>
      <c r="Q6910" s="49">
        <f t="shared" si="1184"/>
        <v>2658.0566541274743</v>
      </c>
      <c r="R6910" s="70">
        <f t="shared" si="1185"/>
        <v>2500</v>
      </c>
      <c r="S6910" s="70">
        <f t="shared" si="1186"/>
        <v>0</v>
      </c>
      <c r="T6910" s="70">
        <f t="shared" si="1187"/>
        <v>158.0566541274743</v>
      </c>
      <c r="U6910" s="70">
        <f t="shared" si="1188"/>
        <v>0</v>
      </c>
      <c r="W6910" s="49">
        <f>MIN(MAX(W6909+MAX(MIN(SUM($R$5:$U$5)-L6910,'2025 Calculations'!$C$10),-'2025 Calculations'!$C$10),0),'2025 Calculations'!$C$13)</f>
        <v>0</v>
      </c>
      <c r="X6910" s="49">
        <f t="shared" si="1179"/>
        <v>0</v>
      </c>
      <c r="Y6910" s="49">
        <f t="shared" si="1189"/>
        <v>0</v>
      </c>
    </row>
    <row r="6911" spans="2:25">
      <c r="B6911" s="23">
        <v>1</v>
      </c>
      <c r="C6911" s="23">
        <v>10</v>
      </c>
      <c r="D6911" s="23">
        <v>15</v>
      </c>
      <c r="E6911" s="23">
        <v>11</v>
      </c>
      <c r="F6911" s="48">
        <f>Profiles!F6903*'2025 Calculations'!$C$17+Profiles!J6903*Assumptions!$B$25*Assumptions!$B$24/1000</f>
        <v>2097.8124731118983</v>
      </c>
      <c r="G6911" s="48">
        <f>Profiles!G6903*'2025 Calculations'!$C$17</f>
        <v>1073.3257646497152</v>
      </c>
      <c r="H6911" s="48">
        <f>Profiles!H6903*'2025 Calculations'!$C$17</f>
        <v>636.17056089087146</v>
      </c>
      <c r="I6911" s="24">
        <f t="shared" si="1180"/>
        <v>3807.3087986524852</v>
      </c>
      <c r="J6911" s="49">
        <f>Profiles!L6903*'2025 Calculations'!$C$8</f>
        <v>167.92648056971441</v>
      </c>
      <c r="K6911" s="49">
        <f>Profiles!M6903*'2025 Calculations'!$C$9</f>
        <v>823.48156241808499</v>
      </c>
      <c r="L6911" s="49">
        <f t="shared" si="1181"/>
        <v>2815.9007556646857</v>
      </c>
      <c r="M6911" s="49">
        <f>MIN(M6910-MIN(IF(L6911&gt;0,MIN(L6911,'2025 Calculations'!$C$10)),M6910)+MIN(IF(L6911&lt;0,-L6911),'2025 Calculations'!$C$10),'2025 Calculations'!$C$13)</f>
        <v>0</v>
      </c>
      <c r="N6911" s="49">
        <f t="shared" si="1182"/>
        <v>0</v>
      </c>
      <c r="O6911" s="42">
        <f t="shared" si="1183"/>
        <v>0</v>
      </c>
      <c r="Q6911" s="49">
        <f t="shared" si="1184"/>
        <v>2815.9007556646857</v>
      </c>
      <c r="R6911" s="70">
        <f t="shared" si="1185"/>
        <v>2500</v>
      </c>
      <c r="S6911" s="70">
        <f t="shared" si="1186"/>
        <v>0</v>
      </c>
      <c r="T6911" s="70">
        <f t="shared" si="1187"/>
        <v>315.90075566468568</v>
      </c>
      <c r="U6911" s="70">
        <f t="shared" si="1188"/>
        <v>0</v>
      </c>
      <c r="W6911" s="49">
        <f>MIN(MAX(W6910+MAX(MIN(SUM($R$5:$U$5)-L6911,'2025 Calculations'!$C$10),-'2025 Calculations'!$C$10),0),'2025 Calculations'!$C$13)</f>
        <v>0</v>
      </c>
      <c r="X6911" s="49">
        <f t="shared" si="1179"/>
        <v>0</v>
      </c>
      <c r="Y6911" s="49">
        <f t="shared" si="1189"/>
        <v>0</v>
      </c>
    </row>
    <row r="6912" spans="2:25">
      <c r="B6912" s="23">
        <v>1</v>
      </c>
      <c r="C6912" s="23">
        <v>10</v>
      </c>
      <c r="D6912" s="23">
        <v>15</v>
      </c>
      <c r="E6912" s="23">
        <v>12</v>
      </c>
      <c r="F6912" s="48">
        <f>Profiles!F6904*'2025 Calculations'!$C$17+Profiles!J6904*Assumptions!$B$25*Assumptions!$B$24/1000</f>
        <v>2079.501503768081</v>
      </c>
      <c r="G6912" s="48">
        <f>Profiles!G6904*'2025 Calculations'!$C$17</f>
        <v>998.36366689140755</v>
      </c>
      <c r="H6912" s="48">
        <f>Profiles!H6904*'2025 Calculations'!$C$17</f>
        <v>636.17056089087146</v>
      </c>
      <c r="I6912" s="24">
        <f t="shared" si="1180"/>
        <v>3714.0357315503597</v>
      </c>
      <c r="J6912" s="49">
        <f>Profiles!L6904*'2025 Calculations'!$C$8</f>
        <v>238.97229927228588</v>
      </c>
      <c r="K6912" s="49">
        <f>Profiles!M6904*'2025 Calculations'!$C$9</f>
        <v>869.89468091571689</v>
      </c>
      <c r="L6912" s="49">
        <f t="shared" si="1181"/>
        <v>2605.1687513623569</v>
      </c>
      <c r="M6912" s="49">
        <f>MIN(M6911-MIN(IF(L6912&gt;0,MIN(L6912,'2025 Calculations'!$C$10)),M6911)+MIN(IF(L6912&lt;0,-L6912),'2025 Calculations'!$C$10),'2025 Calculations'!$C$13)</f>
        <v>0</v>
      </c>
      <c r="N6912" s="49">
        <f t="shared" si="1182"/>
        <v>0</v>
      </c>
      <c r="O6912" s="42">
        <f t="shared" si="1183"/>
        <v>0</v>
      </c>
      <c r="Q6912" s="49">
        <f t="shared" si="1184"/>
        <v>2605.1687513623569</v>
      </c>
      <c r="R6912" s="70">
        <f t="shared" si="1185"/>
        <v>2500</v>
      </c>
      <c r="S6912" s="70">
        <f t="shared" si="1186"/>
        <v>0</v>
      </c>
      <c r="T6912" s="70">
        <f t="shared" si="1187"/>
        <v>105.16875136235694</v>
      </c>
      <c r="U6912" s="70">
        <f t="shared" si="1188"/>
        <v>0</v>
      </c>
      <c r="W6912" s="49">
        <f>MIN(MAX(W6911+MAX(MIN(SUM($R$5:$U$5)-L6912,'2025 Calculations'!$C$10),-'2025 Calculations'!$C$10),0),'2025 Calculations'!$C$13)</f>
        <v>0</v>
      </c>
      <c r="X6912" s="49">
        <f t="shared" si="1179"/>
        <v>0</v>
      </c>
      <c r="Y6912" s="49">
        <f t="shared" si="1189"/>
        <v>0</v>
      </c>
    </row>
    <row r="6913" spans="2:25">
      <c r="B6913" s="23">
        <v>1</v>
      </c>
      <c r="C6913" s="23">
        <v>10</v>
      </c>
      <c r="D6913" s="23">
        <v>15</v>
      </c>
      <c r="E6913" s="23">
        <v>13</v>
      </c>
      <c r="F6913" s="48">
        <f>Profiles!F6905*'2025 Calculations'!$C$17+Profiles!J6905*Assumptions!$B$25*Assumptions!$B$24/1000</f>
        <v>2158.3166801904531</v>
      </c>
      <c r="G6913" s="48">
        <f>Profiles!G6905*'2025 Calculations'!$C$17</f>
        <v>1087.2154885624993</v>
      </c>
      <c r="H6913" s="48">
        <f>Profiles!H6905*'2025 Calculations'!$C$17</f>
        <v>636.17056089087146</v>
      </c>
      <c r="I6913" s="24">
        <f t="shared" si="1180"/>
        <v>3881.7027296438237</v>
      </c>
      <c r="J6913" s="49">
        <f>Profiles!L6905*'2025 Calculations'!$C$8</f>
        <v>284.18327481028592</v>
      </c>
      <c r="K6913" s="49">
        <f>Profiles!M6905*'2025 Calculations'!$C$9</f>
        <v>852.41715879521564</v>
      </c>
      <c r="L6913" s="49">
        <f t="shared" si="1181"/>
        <v>2745.102296038322</v>
      </c>
      <c r="M6913" s="49">
        <f>MIN(M6912-MIN(IF(L6913&gt;0,MIN(L6913,'2025 Calculations'!$C$10)),M6912)+MIN(IF(L6913&lt;0,-L6913),'2025 Calculations'!$C$10),'2025 Calculations'!$C$13)</f>
        <v>0</v>
      </c>
      <c r="N6913" s="49">
        <f t="shared" si="1182"/>
        <v>0</v>
      </c>
      <c r="O6913" s="42">
        <f t="shared" si="1183"/>
        <v>0</v>
      </c>
      <c r="Q6913" s="49">
        <f t="shared" si="1184"/>
        <v>2745.102296038322</v>
      </c>
      <c r="R6913" s="70">
        <f t="shared" si="1185"/>
        <v>2500</v>
      </c>
      <c r="S6913" s="70">
        <f t="shared" si="1186"/>
        <v>0</v>
      </c>
      <c r="T6913" s="70">
        <f t="shared" si="1187"/>
        <v>245.10229603832204</v>
      </c>
      <c r="U6913" s="70">
        <f t="shared" si="1188"/>
        <v>0</v>
      </c>
      <c r="W6913" s="49">
        <f>MIN(MAX(W6912+MAX(MIN(SUM($R$5:$U$5)-L6913,'2025 Calculations'!$C$10),-'2025 Calculations'!$C$10),0),'2025 Calculations'!$C$13)</f>
        <v>0</v>
      </c>
      <c r="X6913" s="49">
        <f t="shared" si="1179"/>
        <v>0</v>
      </c>
      <c r="Y6913" s="49">
        <f t="shared" si="1189"/>
        <v>0</v>
      </c>
    </row>
    <row r="6914" spans="2:25">
      <c r="B6914" s="23">
        <v>1</v>
      </c>
      <c r="C6914" s="23">
        <v>10</v>
      </c>
      <c r="D6914" s="23">
        <v>15</v>
      </c>
      <c r="E6914" s="23">
        <v>14</v>
      </c>
      <c r="F6914" s="48">
        <f>Profiles!F6906*'2025 Calculations'!$C$17+Profiles!J6906*Assumptions!$B$25*Assumptions!$B$24/1000</f>
        <v>2338.6769122276596</v>
      </c>
      <c r="G6914" s="48">
        <f>Profiles!G6906*'2025 Calculations'!$C$17</f>
        <v>1002.2867186835679</v>
      </c>
      <c r="H6914" s="48">
        <f>Profiles!H6906*'2025 Calculations'!$C$17</f>
        <v>636.17056089087146</v>
      </c>
      <c r="I6914" s="24">
        <f t="shared" si="1180"/>
        <v>3977.1341918020989</v>
      </c>
      <c r="J6914" s="49">
        <f>Profiles!L6906*'2025 Calculations'!$C$8</f>
        <v>277.72456401914309</v>
      </c>
      <c r="K6914" s="49">
        <f>Profiles!M6906*'2025 Calculations'!$C$9</f>
        <v>772.6123138253347</v>
      </c>
      <c r="L6914" s="49">
        <f t="shared" si="1181"/>
        <v>2926.7973139576211</v>
      </c>
      <c r="M6914" s="49">
        <f>MIN(M6913-MIN(IF(L6914&gt;0,MIN(L6914,'2025 Calculations'!$C$10)),M6913)+MIN(IF(L6914&lt;0,-L6914),'2025 Calculations'!$C$10),'2025 Calculations'!$C$13)</f>
        <v>0</v>
      </c>
      <c r="N6914" s="49">
        <f t="shared" si="1182"/>
        <v>0</v>
      </c>
      <c r="O6914" s="42">
        <f t="shared" si="1183"/>
        <v>0</v>
      </c>
      <c r="Q6914" s="49">
        <f t="shared" si="1184"/>
        <v>2926.7973139576211</v>
      </c>
      <c r="R6914" s="70">
        <f t="shared" si="1185"/>
        <v>2500</v>
      </c>
      <c r="S6914" s="70">
        <f t="shared" si="1186"/>
        <v>0</v>
      </c>
      <c r="T6914" s="70">
        <f t="shared" si="1187"/>
        <v>426.7973139576211</v>
      </c>
      <c r="U6914" s="70">
        <f t="shared" si="1188"/>
        <v>0</v>
      </c>
      <c r="W6914" s="49">
        <f>MIN(MAX(W6913+MAX(MIN(SUM($R$5:$U$5)-L6914,'2025 Calculations'!$C$10),-'2025 Calculations'!$C$10),0),'2025 Calculations'!$C$13)</f>
        <v>0</v>
      </c>
      <c r="X6914" s="49">
        <f t="shared" si="1179"/>
        <v>0</v>
      </c>
      <c r="Y6914" s="49">
        <f t="shared" si="1189"/>
        <v>0</v>
      </c>
    </row>
    <row r="6915" spans="2:25">
      <c r="B6915" s="23">
        <v>1</v>
      </c>
      <c r="C6915" s="23">
        <v>10</v>
      </c>
      <c r="D6915" s="23">
        <v>15</v>
      </c>
      <c r="E6915" s="23">
        <v>15</v>
      </c>
      <c r="F6915" s="48">
        <f>Profiles!F6907*'2025 Calculations'!$C$17+Profiles!J6907*Assumptions!$B$25*Assumptions!$B$24/1000</f>
        <v>2491.7881582863001</v>
      </c>
      <c r="G6915" s="48">
        <f>Profiles!G6907*'2025 Calculations'!$C$17</f>
        <v>1087.2154885624993</v>
      </c>
      <c r="H6915" s="48">
        <f>Profiles!H6907*'2025 Calculations'!$C$17</f>
        <v>636.17056089087146</v>
      </c>
      <c r="I6915" s="24">
        <f t="shared" si="1180"/>
        <v>4215.1742077396711</v>
      </c>
      <c r="J6915" s="49">
        <f>Profiles!L6907*'2025 Calculations'!$C$8</f>
        <v>193.76132373428587</v>
      </c>
      <c r="K6915" s="49">
        <f>Profiles!M6907*'2025 Calculations'!$C$9</f>
        <v>631.99174569807781</v>
      </c>
      <c r="L6915" s="49">
        <f t="shared" si="1181"/>
        <v>3389.4211383073075</v>
      </c>
      <c r="M6915" s="49">
        <f>MIN(M6914-MIN(IF(L6915&gt;0,MIN(L6915,'2025 Calculations'!$C$10)),M6914)+MIN(IF(L6915&lt;0,-L6915),'2025 Calculations'!$C$10),'2025 Calculations'!$C$13)</f>
        <v>0</v>
      </c>
      <c r="N6915" s="49">
        <f t="shared" si="1182"/>
        <v>0</v>
      </c>
      <c r="O6915" s="42">
        <f t="shared" si="1183"/>
        <v>0</v>
      </c>
      <c r="Q6915" s="49">
        <f t="shared" si="1184"/>
        <v>3389.4211383073075</v>
      </c>
      <c r="R6915" s="70">
        <f t="shared" si="1185"/>
        <v>2500</v>
      </c>
      <c r="S6915" s="70">
        <f t="shared" si="1186"/>
        <v>0</v>
      </c>
      <c r="T6915" s="70">
        <f t="shared" si="1187"/>
        <v>889.4211383073075</v>
      </c>
      <c r="U6915" s="70">
        <f t="shared" si="1188"/>
        <v>0</v>
      </c>
      <c r="W6915" s="49">
        <f>MIN(MAX(W6914+MAX(MIN(SUM($R$5:$U$5)-L6915,'2025 Calculations'!$C$10),-'2025 Calculations'!$C$10),0),'2025 Calculations'!$C$13)</f>
        <v>0</v>
      </c>
      <c r="X6915" s="49">
        <f t="shared" si="1179"/>
        <v>0</v>
      </c>
      <c r="Y6915" s="49">
        <f t="shared" si="1189"/>
        <v>0</v>
      </c>
    </row>
    <row r="6916" spans="2:25">
      <c r="B6916" s="23">
        <v>1</v>
      </c>
      <c r="C6916" s="23">
        <v>10</v>
      </c>
      <c r="D6916" s="23">
        <v>15</v>
      </c>
      <c r="E6916" s="23">
        <v>16</v>
      </c>
      <c r="F6916" s="48">
        <f>Profiles!F6908*'2025 Calculations'!$C$17+Profiles!J6908*Assumptions!$B$25*Assumptions!$B$24/1000</f>
        <v>2847.8348486727837</v>
      </c>
      <c r="G6916" s="48">
        <f>Profiles!G6908*'2025 Calculations'!$C$17</f>
        <v>993.16827397746545</v>
      </c>
      <c r="H6916" s="48">
        <f>Profiles!H6908*'2025 Calculations'!$C$17</f>
        <v>636.17056089087146</v>
      </c>
      <c r="I6916" s="24">
        <f t="shared" si="1180"/>
        <v>4477.1736835411211</v>
      </c>
      <c r="J6916" s="49">
        <f>Profiles!L6908*'2025 Calculations'!$C$8</f>
        <v>135.6329266140001</v>
      </c>
      <c r="K6916" s="49">
        <f>Profiles!M6908*'2025 Calculations'!$C$9</f>
        <v>426.05430103638213</v>
      </c>
      <c r="L6916" s="49">
        <f t="shared" si="1181"/>
        <v>3915.4864558907389</v>
      </c>
      <c r="M6916" s="49">
        <f>MIN(M6915-MIN(IF(L6916&gt;0,MIN(L6916,'2025 Calculations'!$C$10)),M6915)+MIN(IF(L6916&lt;0,-L6916),'2025 Calculations'!$C$10),'2025 Calculations'!$C$13)</f>
        <v>0</v>
      </c>
      <c r="N6916" s="49">
        <f t="shared" si="1182"/>
        <v>0</v>
      </c>
      <c r="O6916" s="42">
        <f t="shared" si="1183"/>
        <v>0</v>
      </c>
      <c r="Q6916" s="49">
        <f t="shared" si="1184"/>
        <v>3915.4864558907389</v>
      </c>
      <c r="R6916" s="70">
        <f t="shared" si="1185"/>
        <v>2500</v>
      </c>
      <c r="S6916" s="70">
        <f t="shared" si="1186"/>
        <v>0</v>
      </c>
      <c r="T6916" s="70">
        <f t="shared" si="1187"/>
        <v>1415.4864558907389</v>
      </c>
      <c r="U6916" s="70">
        <f t="shared" si="1188"/>
        <v>0</v>
      </c>
      <c r="W6916" s="49">
        <f>MIN(MAX(W6915+MAX(MIN(SUM($R$5:$U$5)-L6916,'2025 Calculations'!$C$10),-'2025 Calculations'!$C$10),0),'2025 Calculations'!$C$13)</f>
        <v>0</v>
      </c>
      <c r="X6916" s="49">
        <f t="shared" si="1179"/>
        <v>0</v>
      </c>
      <c r="Y6916" s="49">
        <f t="shared" si="1189"/>
        <v>0</v>
      </c>
    </row>
    <row r="6917" spans="2:25">
      <c r="B6917" s="23">
        <v>1</v>
      </c>
      <c r="C6917" s="23">
        <v>10</v>
      </c>
      <c r="D6917" s="23">
        <v>15</v>
      </c>
      <c r="E6917" s="23">
        <v>17</v>
      </c>
      <c r="F6917" s="48">
        <f>Profiles!F6909*'2025 Calculations'!$C$17+Profiles!J6909*Assumptions!$B$25*Assumptions!$B$24/1000</f>
        <v>3186.9506886264348</v>
      </c>
      <c r="G6917" s="48">
        <f>Profiles!G6909*'2025 Calculations'!$C$17</f>
        <v>621.64466641719662</v>
      </c>
      <c r="H6917" s="48">
        <f>Profiles!H6909*'2025 Calculations'!$C$17</f>
        <v>636.17056089087146</v>
      </c>
      <c r="I6917" s="24">
        <f t="shared" si="1180"/>
        <v>4444.765915934503</v>
      </c>
      <c r="J6917" s="49">
        <f>Profiles!L6909*'2025 Calculations'!$C$8</f>
        <v>109.79808344942865</v>
      </c>
      <c r="K6917" s="49">
        <f>Profiles!M6909*'2025 Calculations'!$C$9</f>
        <v>176.60925722200784</v>
      </c>
      <c r="L6917" s="49">
        <f t="shared" si="1181"/>
        <v>4158.358575263067</v>
      </c>
      <c r="M6917" s="49">
        <f>MIN(M6916-MIN(IF(L6917&gt;0,MIN(L6917,'2025 Calculations'!$C$10)),M6916)+MIN(IF(L6917&lt;0,-L6917),'2025 Calculations'!$C$10),'2025 Calculations'!$C$13)</f>
        <v>0</v>
      </c>
      <c r="N6917" s="49">
        <f t="shared" si="1182"/>
        <v>0</v>
      </c>
      <c r="O6917" s="42">
        <f t="shared" si="1183"/>
        <v>0</v>
      </c>
      <c r="Q6917" s="49">
        <f t="shared" si="1184"/>
        <v>4158.358575263067</v>
      </c>
      <c r="R6917" s="70">
        <f t="shared" si="1185"/>
        <v>2500</v>
      </c>
      <c r="S6917" s="70">
        <f t="shared" si="1186"/>
        <v>0</v>
      </c>
      <c r="T6917" s="70">
        <f t="shared" si="1187"/>
        <v>1658.358575263067</v>
      </c>
      <c r="U6917" s="70">
        <f t="shared" si="1188"/>
        <v>0</v>
      </c>
      <c r="W6917" s="49">
        <f>MIN(MAX(W6916+MAX(MIN(SUM($R$5:$U$5)-L6917,'2025 Calculations'!$C$10),-'2025 Calculations'!$C$10),0),'2025 Calculations'!$C$13)</f>
        <v>0</v>
      </c>
      <c r="X6917" s="49">
        <f t="shared" si="1179"/>
        <v>0</v>
      </c>
      <c r="Y6917" s="49">
        <f t="shared" si="1189"/>
        <v>0</v>
      </c>
    </row>
    <row r="6918" spans="2:25">
      <c r="B6918" s="23">
        <v>1</v>
      </c>
      <c r="C6918" s="23">
        <v>10</v>
      </c>
      <c r="D6918" s="23">
        <v>15</v>
      </c>
      <c r="E6918" s="23">
        <v>18</v>
      </c>
      <c r="F6918" s="48">
        <f>Profiles!F6910*'2025 Calculations'!$C$17+Profiles!J6910*Assumptions!$B$25*Assumptions!$B$24/1000</f>
        <v>3848.3298468139901</v>
      </c>
      <c r="G6918" s="48">
        <f>Profiles!G6910*'2025 Calculations'!$C$17</f>
        <v>369.82715273122665</v>
      </c>
      <c r="H6918" s="48">
        <f>Profiles!H6910*'2025 Calculations'!$C$17</f>
        <v>636.17056089087146</v>
      </c>
      <c r="I6918" s="24">
        <f t="shared" si="1180"/>
        <v>4854.3275604360879</v>
      </c>
      <c r="J6918" s="49">
        <f>Profiles!L6910*'2025 Calculations'!$C$8</f>
        <v>180.84390215200011</v>
      </c>
      <c r="K6918" s="49">
        <f>Profiles!M6910*'2025 Calculations'!$C$9</f>
        <v>5.7663714159334916</v>
      </c>
      <c r="L6918" s="49">
        <f t="shared" si="1181"/>
        <v>4667.7172868681546</v>
      </c>
      <c r="M6918" s="49">
        <f>MIN(M6917-MIN(IF(L6918&gt;0,MIN(L6918,'2025 Calculations'!$C$10)),M6917)+MIN(IF(L6918&lt;0,-L6918),'2025 Calculations'!$C$10),'2025 Calculations'!$C$13)</f>
        <v>0</v>
      </c>
      <c r="N6918" s="49">
        <f t="shared" si="1182"/>
        <v>0</v>
      </c>
      <c r="O6918" s="42">
        <f t="shared" si="1183"/>
        <v>0</v>
      </c>
      <c r="Q6918" s="49">
        <f t="shared" si="1184"/>
        <v>4667.7172868681546</v>
      </c>
      <c r="R6918" s="70">
        <f t="shared" si="1185"/>
        <v>2500</v>
      </c>
      <c r="S6918" s="70">
        <f t="shared" si="1186"/>
        <v>0</v>
      </c>
      <c r="T6918" s="70">
        <f t="shared" si="1187"/>
        <v>2167.7172868681546</v>
      </c>
      <c r="U6918" s="70">
        <f t="shared" si="1188"/>
        <v>0</v>
      </c>
      <c r="W6918" s="49">
        <f>MIN(MAX(W6917+MAX(MIN(SUM($R$5:$U$5)-L6918,'2025 Calculations'!$C$10),-'2025 Calculations'!$C$10),0),'2025 Calculations'!$C$13)</f>
        <v>0</v>
      </c>
      <c r="X6918" s="49">
        <f t="shared" si="1179"/>
        <v>0</v>
      </c>
      <c r="Y6918" s="49">
        <f t="shared" si="1189"/>
        <v>0</v>
      </c>
    </row>
    <row r="6919" spans="2:25">
      <c r="B6919" s="23">
        <v>1</v>
      </c>
      <c r="C6919" s="23">
        <v>10</v>
      </c>
      <c r="D6919" s="23">
        <v>15</v>
      </c>
      <c r="E6919" s="23">
        <v>19</v>
      </c>
      <c r="F6919" s="48">
        <f>Profiles!F6911*'2025 Calculations'!$C$17+Profiles!J6911*Assumptions!$B$25*Assumptions!$B$24/1000</f>
        <v>4284.6225702055563</v>
      </c>
      <c r="G6919" s="48">
        <f>Profiles!G6911*'2025 Calculations'!$C$17</f>
        <v>369.82715273122665</v>
      </c>
      <c r="H6919" s="48">
        <f>Profiles!H6911*'2025 Calculations'!$C$17</f>
        <v>636.17056089087146</v>
      </c>
      <c r="I6919" s="24">
        <f t="shared" si="1180"/>
        <v>5290.620283827654</v>
      </c>
      <c r="J6919" s="49">
        <f>Profiles!L6911*'2025 Calculations'!$C$8</f>
        <v>135.6329266140001</v>
      </c>
      <c r="K6919" s="49">
        <f>Profiles!M6911*'2025 Calculations'!$C$9</f>
        <v>0</v>
      </c>
      <c r="L6919" s="49">
        <f t="shared" si="1181"/>
        <v>5154.9873572136539</v>
      </c>
      <c r="M6919" s="49">
        <f>MIN(M6918-MIN(IF(L6919&gt;0,MIN(L6919,'2025 Calculations'!$C$10)),M6918)+MIN(IF(L6919&lt;0,-L6919),'2025 Calculations'!$C$10),'2025 Calculations'!$C$13)</f>
        <v>0</v>
      </c>
      <c r="N6919" s="49">
        <f t="shared" si="1182"/>
        <v>0</v>
      </c>
      <c r="O6919" s="42">
        <f t="shared" si="1183"/>
        <v>0</v>
      </c>
      <c r="Q6919" s="49">
        <f t="shared" si="1184"/>
        <v>5154.9873572136539</v>
      </c>
      <c r="R6919" s="70">
        <f t="shared" si="1185"/>
        <v>2500</v>
      </c>
      <c r="S6919" s="70">
        <f t="shared" si="1186"/>
        <v>0</v>
      </c>
      <c r="T6919" s="70">
        <f t="shared" si="1187"/>
        <v>2654.9873572136539</v>
      </c>
      <c r="U6919" s="70">
        <f t="shared" si="1188"/>
        <v>0</v>
      </c>
      <c r="W6919" s="49">
        <f>MIN(MAX(W6918+MAX(MIN(SUM($R$5:$U$5)-L6919,'2025 Calculations'!$C$10),-'2025 Calculations'!$C$10),0),'2025 Calculations'!$C$13)</f>
        <v>0</v>
      </c>
      <c r="X6919" s="49">
        <f t="shared" si="1179"/>
        <v>0</v>
      </c>
      <c r="Y6919" s="49">
        <f t="shared" si="1189"/>
        <v>0</v>
      </c>
    </row>
    <row r="6920" spans="2:25">
      <c r="B6920" s="23">
        <v>1</v>
      </c>
      <c r="C6920" s="23">
        <v>10</v>
      </c>
      <c r="D6920" s="23">
        <v>15</v>
      </c>
      <c r="E6920" s="23">
        <v>20</v>
      </c>
      <c r="F6920" s="48">
        <f>Profiles!F6912*'2025 Calculations'!$C$17+Profiles!J6912*Assumptions!$B$25*Assumptions!$B$24/1000</f>
        <v>4355.2534978861659</v>
      </c>
      <c r="G6920" s="48">
        <f>Profiles!G6912*'2025 Calculations'!$C$17</f>
        <v>369.82715273122665</v>
      </c>
      <c r="H6920" s="48">
        <f>Profiles!H6912*'2025 Calculations'!$C$17</f>
        <v>636.17056089087146</v>
      </c>
      <c r="I6920" s="24">
        <f t="shared" si="1180"/>
        <v>5361.2512115082636</v>
      </c>
      <c r="J6920" s="49">
        <f>Profiles!L6912*'2025 Calculations'!$C$8</f>
        <v>200.2200345254287</v>
      </c>
      <c r="K6920" s="49">
        <f>Profiles!M6912*'2025 Calculations'!$C$9</f>
        <v>0</v>
      </c>
      <c r="L6920" s="49">
        <f t="shared" si="1181"/>
        <v>5161.0311769828349</v>
      </c>
      <c r="M6920" s="49">
        <f>MIN(M6919-MIN(IF(L6920&gt;0,MIN(L6920,'2025 Calculations'!$C$10)),M6919)+MIN(IF(L6920&lt;0,-L6920),'2025 Calculations'!$C$10),'2025 Calculations'!$C$13)</f>
        <v>0</v>
      </c>
      <c r="N6920" s="49">
        <f t="shared" si="1182"/>
        <v>0</v>
      </c>
      <c r="O6920" s="42">
        <f t="shared" si="1183"/>
        <v>0</v>
      </c>
      <c r="Q6920" s="49">
        <f t="shared" si="1184"/>
        <v>5161.0311769828349</v>
      </c>
      <c r="R6920" s="70">
        <f t="shared" si="1185"/>
        <v>2500</v>
      </c>
      <c r="S6920" s="70">
        <f t="shared" si="1186"/>
        <v>0</v>
      </c>
      <c r="T6920" s="70">
        <f t="shared" si="1187"/>
        <v>2661.0311769828349</v>
      </c>
      <c r="U6920" s="70">
        <f t="shared" si="1188"/>
        <v>0</v>
      </c>
      <c r="W6920" s="49">
        <f>MIN(MAX(W6919+MAX(MIN(SUM($R$5:$U$5)-L6920,'2025 Calculations'!$C$10),-'2025 Calculations'!$C$10),0),'2025 Calculations'!$C$13)</f>
        <v>0</v>
      </c>
      <c r="X6920" s="49">
        <f t="shared" si="1179"/>
        <v>0</v>
      </c>
      <c r="Y6920" s="49">
        <f t="shared" si="1189"/>
        <v>0</v>
      </c>
    </row>
    <row r="6921" spans="2:25">
      <c r="B6921" s="23">
        <v>1</v>
      </c>
      <c r="C6921" s="23">
        <v>10</v>
      </c>
      <c r="D6921" s="23">
        <v>15</v>
      </c>
      <c r="E6921" s="23">
        <v>21</v>
      </c>
      <c r="F6921" s="48">
        <f>Profiles!F6913*'2025 Calculations'!$C$17+Profiles!J6913*Assumptions!$B$25*Assumptions!$B$24/1000</f>
        <v>4260.223853749003</v>
      </c>
      <c r="G6921" s="48">
        <f>Profiles!G6913*'2025 Calculations'!$C$17</f>
        <v>369.82715273122665</v>
      </c>
      <c r="H6921" s="48">
        <f>Profiles!H6913*'2025 Calculations'!$C$17</f>
        <v>636.17056089087146</v>
      </c>
      <c r="I6921" s="24">
        <f t="shared" si="1180"/>
        <v>5266.2215673711007</v>
      </c>
      <c r="J6921" s="49">
        <f>Profiles!L6913*'2025 Calculations'!$C$8</f>
        <v>361.68780430400022</v>
      </c>
      <c r="K6921" s="49">
        <f>Profiles!M6913*'2025 Calculations'!$C$9</f>
        <v>0</v>
      </c>
      <c r="L6921" s="49">
        <f t="shared" si="1181"/>
        <v>4904.5337630671002</v>
      </c>
      <c r="M6921" s="49">
        <f>MIN(M6920-MIN(IF(L6921&gt;0,MIN(L6921,'2025 Calculations'!$C$10)),M6920)+MIN(IF(L6921&lt;0,-L6921),'2025 Calculations'!$C$10),'2025 Calculations'!$C$13)</f>
        <v>0</v>
      </c>
      <c r="N6921" s="49">
        <f t="shared" si="1182"/>
        <v>0</v>
      </c>
      <c r="O6921" s="42">
        <f t="shared" si="1183"/>
        <v>0</v>
      </c>
      <c r="Q6921" s="49">
        <f t="shared" si="1184"/>
        <v>4904.5337630671002</v>
      </c>
      <c r="R6921" s="70">
        <f t="shared" si="1185"/>
        <v>2500</v>
      </c>
      <c r="S6921" s="70">
        <f t="shared" si="1186"/>
        <v>0</v>
      </c>
      <c r="T6921" s="70">
        <f t="shared" si="1187"/>
        <v>2404.5337630671002</v>
      </c>
      <c r="U6921" s="70">
        <f t="shared" si="1188"/>
        <v>0</v>
      </c>
      <c r="W6921" s="49">
        <f>MIN(MAX(W6920+MAX(MIN(SUM($R$5:$U$5)-L6921,'2025 Calculations'!$C$10),-'2025 Calculations'!$C$10),0),'2025 Calculations'!$C$13)</f>
        <v>0</v>
      </c>
      <c r="X6921" s="49">
        <f t="shared" si="1179"/>
        <v>0</v>
      </c>
      <c r="Y6921" s="49">
        <f t="shared" si="1189"/>
        <v>0</v>
      </c>
    </row>
    <row r="6922" spans="2:25">
      <c r="B6922" s="23">
        <v>1</v>
      </c>
      <c r="C6922" s="23">
        <v>10</v>
      </c>
      <c r="D6922" s="23">
        <v>15</v>
      </c>
      <c r="E6922" s="23">
        <v>22</v>
      </c>
      <c r="F6922" s="48">
        <f>Profiles!F6914*'2025 Calculations'!$C$17+Profiles!J6914*Assumptions!$B$25*Assumptions!$B$24/1000</f>
        <v>3606.8521281824255</v>
      </c>
      <c r="G6922" s="48">
        <f>Profiles!G6914*'2025 Calculations'!$C$17</f>
        <v>369.82715273122665</v>
      </c>
      <c r="H6922" s="48">
        <f>Profiles!H6914*'2025 Calculations'!$C$17</f>
        <v>636.17056089087146</v>
      </c>
      <c r="I6922" s="24">
        <f t="shared" si="1180"/>
        <v>4612.8498418045237</v>
      </c>
      <c r="J6922" s="49">
        <f>Profiles!L6914*'2025 Calculations'!$C$8</f>
        <v>387.52264746857173</v>
      </c>
      <c r="K6922" s="49">
        <f>Profiles!M6914*'2025 Calculations'!$C$9</f>
        <v>0</v>
      </c>
      <c r="L6922" s="49">
        <f t="shared" si="1181"/>
        <v>4225.3271943359523</v>
      </c>
      <c r="M6922" s="49">
        <f>MIN(M6921-MIN(IF(L6922&gt;0,MIN(L6922,'2025 Calculations'!$C$10)),M6921)+MIN(IF(L6922&lt;0,-L6922),'2025 Calculations'!$C$10),'2025 Calculations'!$C$13)</f>
        <v>0</v>
      </c>
      <c r="N6922" s="49">
        <f t="shared" si="1182"/>
        <v>0</v>
      </c>
      <c r="O6922" s="42">
        <f t="shared" si="1183"/>
        <v>0</v>
      </c>
      <c r="Q6922" s="49">
        <f t="shared" si="1184"/>
        <v>4225.3271943359523</v>
      </c>
      <c r="R6922" s="70">
        <f t="shared" si="1185"/>
        <v>2500</v>
      </c>
      <c r="S6922" s="70">
        <f t="shared" si="1186"/>
        <v>0</v>
      </c>
      <c r="T6922" s="70">
        <f t="shared" si="1187"/>
        <v>1725.3271943359523</v>
      </c>
      <c r="U6922" s="70">
        <f t="shared" si="1188"/>
        <v>0</v>
      </c>
      <c r="W6922" s="49">
        <f>MIN(MAX(W6921+MAX(MIN(SUM($R$5:$U$5)-L6922,'2025 Calculations'!$C$10),-'2025 Calculations'!$C$10),0),'2025 Calculations'!$C$13)</f>
        <v>0</v>
      </c>
      <c r="X6922" s="49">
        <f t="shared" si="1179"/>
        <v>0</v>
      </c>
      <c r="Y6922" s="49">
        <f t="shared" si="1189"/>
        <v>0</v>
      </c>
    </row>
    <row r="6923" spans="2:25">
      <c r="B6923" s="23">
        <v>1</v>
      </c>
      <c r="C6923" s="23">
        <v>10</v>
      </c>
      <c r="D6923" s="23">
        <v>15</v>
      </c>
      <c r="E6923" s="23">
        <v>23</v>
      </c>
      <c r="F6923" s="48">
        <f>Profiles!F6915*'2025 Calculations'!$C$17+Profiles!J6915*Assumptions!$B$25*Assumptions!$B$24/1000</f>
        <v>2840.216575720603</v>
      </c>
      <c r="G6923" s="48">
        <f>Profiles!G6915*'2025 Calculations'!$C$17</f>
        <v>369.82715273122665</v>
      </c>
      <c r="H6923" s="48">
        <f>Profiles!H6915*'2025 Calculations'!$C$17</f>
        <v>636.17056089087146</v>
      </c>
      <c r="I6923" s="24">
        <f t="shared" si="1180"/>
        <v>3846.2142893427012</v>
      </c>
      <c r="J6923" s="49">
        <f>Profiles!L6915*'2025 Calculations'!$C$8</f>
        <v>232.51358848114302</v>
      </c>
      <c r="K6923" s="49">
        <f>Profiles!M6915*'2025 Calculations'!$C$9</f>
        <v>0</v>
      </c>
      <c r="L6923" s="49">
        <f t="shared" si="1181"/>
        <v>3613.7007008615583</v>
      </c>
      <c r="M6923" s="49">
        <f>MIN(M6922-MIN(IF(L6923&gt;0,MIN(L6923,'2025 Calculations'!$C$10)),M6922)+MIN(IF(L6923&lt;0,-L6923),'2025 Calculations'!$C$10),'2025 Calculations'!$C$13)</f>
        <v>0</v>
      </c>
      <c r="N6923" s="49">
        <f t="shared" si="1182"/>
        <v>0</v>
      </c>
      <c r="O6923" s="42">
        <f t="shared" si="1183"/>
        <v>0</v>
      </c>
      <c r="Q6923" s="49">
        <f t="shared" si="1184"/>
        <v>3613.7007008615583</v>
      </c>
      <c r="R6923" s="70">
        <f t="shared" si="1185"/>
        <v>2500</v>
      </c>
      <c r="S6923" s="70">
        <f t="shared" si="1186"/>
        <v>0</v>
      </c>
      <c r="T6923" s="70">
        <f t="shared" si="1187"/>
        <v>1113.7007008615583</v>
      </c>
      <c r="U6923" s="70">
        <f t="shared" si="1188"/>
        <v>0</v>
      </c>
      <c r="W6923" s="49">
        <f>MIN(MAX(W6922+MAX(MIN(SUM($R$5:$U$5)-L6923,'2025 Calculations'!$C$10),-'2025 Calculations'!$C$10),0),'2025 Calculations'!$C$13)</f>
        <v>0</v>
      </c>
      <c r="X6923" s="49">
        <f t="shared" si="1179"/>
        <v>0</v>
      </c>
      <c r="Y6923" s="49">
        <f t="shared" si="1189"/>
        <v>0</v>
      </c>
    </row>
    <row r="6924" spans="2:25">
      <c r="B6924" s="23">
        <v>1</v>
      </c>
      <c r="C6924" s="23">
        <v>10</v>
      </c>
      <c r="D6924" s="23">
        <v>15</v>
      </c>
      <c r="E6924" s="23">
        <v>24</v>
      </c>
      <c r="F6924" s="48">
        <f>Profiles!F6916*'2025 Calculations'!$C$17+Profiles!J6916*Assumptions!$B$25*Assumptions!$B$24/1000</f>
        <v>2041.5079231314737</v>
      </c>
      <c r="G6924" s="48">
        <f>Profiles!G6916*'2025 Calculations'!$C$17</f>
        <v>369.82715273122665</v>
      </c>
      <c r="H6924" s="48">
        <f>Profiles!H6916*'2025 Calculations'!$C$17</f>
        <v>636.17056089087146</v>
      </c>
      <c r="I6924" s="24">
        <f t="shared" si="1180"/>
        <v>3047.5056367535717</v>
      </c>
      <c r="J6924" s="49">
        <f>Profiles!L6916*'2025 Calculations'!$C$8</f>
        <v>96.880661867142933</v>
      </c>
      <c r="K6924" s="49">
        <f>Profiles!M6916*'2025 Calculations'!$C$9</f>
        <v>0</v>
      </c>
      <c r="L6924" s="49">
        <f t="shared" si="1181"/>
        <v>2950.6249748864288</v>
      </c>
      <c r="M6924" s="49">
        <f>MIN(M6923-MIN(IF(L6924&gt;0,MIN(L6924,'2025 Calculations'!$C$10)),M6923)+MIN(IF(L6924&lt;0,-L6924),'2025 Calculations'!$C$10),'2025 Calculations'!$C$13)</f>
        <v>0</v>
      </c>
      <c r="N6924" s="49">
        <f t="shared" si="1182"/>
        <v>0</v>
      </c>
      <c r="O6924" s="42">
        <f t="shared" si="1183"/>
        <v>0</v>
      </c>
      <c r="Q6924" s="49">
        <f t="shared" si="1184"/>
        <v>2950.6249748864288</v>
      </c>
      <c r="R6924" s="70">
        <f t="shared" si="1185"/>
        <v>2500</v>
      </c>
      <c r="S6924" s="70">
        <f t="shared" si="1186"/>
        <v>0</v>
      </c>
      <c r="T6924" s="70">
        <f t="shared" si="1187"/>
        <v>450.62497488642884</v>
      </c>
      <c r="U6924" s="70">
        <f t="shared" si="1188"/>
        <v>0</v>
      </c>
      <c r="W6924" s="49">
        <f>MIN(MAX(W6923+MAX(MIN(SUM($R$5:$U$5)-L6924,'2025 Calculations'!$C$10),-'2025 Calculations'!$C$10),0),'2025 Calculations'!$C$13)</f>
        <v>0</v>
      </c>
      <c r="X6924" s="49">
        <f t="shared" si="1179"/>
        <v>0</v>
      </c>
      <c r="Y6924" s="49">
        <f t="shared" si="1189"/>
        <v>0</v>
      </c>
    </row>
    <row r="6925" spans="2:25">
      <c r="B6925" s="23">
        <v>1</v>
      </c>
      <c r="C6925" s="23">
        <v>10</v>
      </c>
      <c r="D6925" s="23">
        <v>16</v>
      </c>
      <c r="E6925" s="23">
        <v>1</v>
      </c>
      <c r="F6925" s="48">
        <f>Profiles!F6917*'2025 Calculations'!$C$17+Profiles!J6917*Assumptions!$B$25*Assumptions!$B$24/1000</f>
        <v>1725.2000251334389</v>
      </c>
      <c r="G6925" s="48">
        <f>Profiles!G6917*'2025 Calculations'!$C$17</f>
        <v>475.53749426592645</v>
      </c>
      <c r="H6925" s="48">
        <f>Profiles!H6917*'2025 Calculations'!$C$17</f>
        <v>636.17056089087146</v>
      </c>
      <c r="I6925" s="24">
        <f t="shared" si="1180"/>
        <v>2836.9080802902367</v>
      </c>
      <c r="J6925" s="49">
        <f>Profiles!L6917*'2025 Calculations'!$C$8</f>
        <v>45.210975538000028</v>
      </c>
      <c r="K6925" s="49">
        <f>Profiles!M6917*'2025 Calculations'!$C$9</f>
        <v>0</v>
      </c>
      <c r="L6925" s="49">
        <f t="shared" si="1181"/>
        <v>2791.6971047522366</v>
      </c>
      <c r="M6925" s="49">
        <f>MIN(M6924-MIN(IF(L6925&gt;0,MIN(L6925,'2025 Calculations'!$C$10)),M6924)+MIN(IF(L6925&lt;0,-L6925),'2025 Calculations'!$C$10),'2025 Calculations'!$C$13)</f>
        <v>0</v>
      </c>
      <c r="N6925" s="49">
        <f t="shared" si="1182"/>
        <v>0</v>
      </c>
      <c r="O6925" s="42">
        <f t="shared" si="1183"/>
        <v>0</v>
      </c>
      <c r="Q6925" s="49">
        <f t="shared" si="1184"/>
        <v>2791.6971047522366</v>
      </c>
      <c r="R6925" s="70">
        <f t="shared" si="1185"/>
        <v>2500</v>
      </c>
      <c r="S6925" s="70">
        <f t="shared" si="1186"/>
        <v>0</v>
      </c>
      <c r="T6925" s="70">
        <f t="shared" si="1187"/>
        <v>291.69710475223656</v>
      </c>
      <c r="U6925" s="70">
        <f t="shared" si="1188"/>
        <v>0</v>
      </c>
      <c r="W6925" s="49">
        <f>MIN(MAX(W6924+MAX(MIN(SUM($R$5:$U$5)-L6925,'2025 Calculations'!$C$10),-'2025 Calculations'!$C$10),0),'2025 Calculations'!$C$13)</f>
        <v>0</v>
      </c>
      <c r="X6925" s="49">
        <f t="shared" ref="X6925:X6988" si="1190">IF(W6924-W6925&gt;0,W6924-W6925,0)</f>
        <v>0</v>
      </c>
      <c r="Y6925" s="49">
        <f t="shared" si="1189"/>
        <v>0</v>
      </c>
    </row>
    <row r="6926" spans="2:25">
      <c r="B6926" s="23">
        <v>1</v>
      </c>
      <c r="C6926" s="23">
        <v>10</v>
      </c>
      <c r="D6926" s="23">
        <v>16</v>
      </c>
      <c r="E6926" s="23">
        <v>2</v>
      </c>
      <c r="F6926" s="48">
        <f>Profiles!F6918*'2025 Calculations'!$C$17+Profiles!J6918*Assumptions!$B$25*Assumptions!$B$24/1000</f>
        <v>1526.3484491097718</v>
      </c>
      <c r="G6926" s="48">
        <f>Profiles!G6918*'2025 Calculations'!$C$17</f>
        <v>475.53749426592645</v>
      </c>
      <c r="H6926" s="48">
        <f>Profiles!H6918*'2025 Calculations'!$C$17</f>
        <v>636.17056089087146</v>
      </c>
      <c r="I6926" s="24">
        <f t="shared" ref="I6926:I6989" si="1191">SUM(F6926:H6926)</f>
        <v>2638.0565042665694</v>
      </c>
      <c r="J6926" s="49">
        <f>Profiles!L6918*'2025 Calculations'!$C$8</f>
        <v>19.376132373428586</v>
      </c>
      <c r="K6926" s="49">
        <f>Profiles!M6918*'2025 Calculations'!$C$9</f>
        <v>0</v>
      </c>
      <c r="L6926" s="49">
        <f t="shared" ref="L6926:L6989" si="1192">I6926-J6926-K6926</f>
        <v>2618.680371893141</v>
      </c>
      <c r="M6926" s="49">
        <f>MIN(M6925-MIN(IF(L6926&gt;0,MIN(L6926,'2025 Calculations'!$C$10)),M6925)+MIN(IF(L6926&lt;0,-L6926),'2025 Calculations'!$C$10),'2025 Calculations'!$C$13)</f>
        <v>0</v>
      </c>
      <c r="N6926" s="49">
        <f t="shared" ref="N6926:N6989" si="1193">M6926-M6925</f>
        <v>0</v>
      </c>
      <c r="O6926" s="42">
        <f t="shared" ref="O6926:O6989" si="1194">MAX(-L6926-N6926,0)</f>
        <v>0</v>
      </c>
      <c r="Q6926" s="49">
        <f t="shared" ref="Q6926:Q6989" si="1195">L6926+N6926+O6926</f>
        <v>2618.680371893141</v>
      </c>
      <c r="R6926" s="70">
        <f t="shared" ref="R6926:R6989" si="1196">MAX(MIN(Q6926,R$5),0)</f>
        <v>2500</v>
      </c>
      <c r="S6926" s="70">
        <f t="shared" ref="S6926:S6989" si="1197">MAX(MIN(Q6926-R6926,S$5),0)</f>
        <v>0</v>
      </c>
      <c r="T6926" s="70">
        <f t="shared" ref="T6926:T6989" si="1198">MAX(MIN(Q6926-R6926-S6926,T$5),0)</f>
        <v>118.680371893141</v>
      </c>
      <c r="U6926" s="70">
        <f t="shared" ref="U6926:U6989" si="1199">MAX(MIN(Q6926-R6926-S6926-T6926,U$5),0)</f>
        <v>0</v>
      </c>
      <c r="W6926" s="49">
        <f>MIN(MAX(W6925+MAX(MIN(SUM($R$5:$U$5)-L6926,'2025 Calculations'!$C$10),-'2025 Calculations'!$C$10),0),'2025 Calculations'!$C$13)</f>
        <v>0</v>
      </c>
      <c r="X6926" s="49">
        <f t="shared" si="1190"/>
        <v>0</v>
      </c>
      <c r="Y6926" s="49">
        <f t="shared" ref="Y6926:Y6989" si="1200">IF(MAX(L6926-SUM($R$5:$U$5,X6926),0)&lt;1,0,MAX(L6926-SUM($R$5:$U$5,X6926),0))</f>
        <v>0</v>
      </c>
    </row>
    <row r="6927" spans="2:25">
      <c r="B6927" s="23">
        <v>1</v>
      </c>
      <c r="C6927" s="23">
        <v>10</v>
      </c>
      <c r="D6927" s="23">
        <v>16</v>
      </c>
      <c r="E6927" s="23">
        <v>3</v>
      </c>
      <c r="F6927" s="48">
        <f>Profiles!F6919*'2025 Calculations'!$C$17+Profiles!J6919*Assumptions!$B$25*Assumptions!$B$24/1000</f>
        <v>1300.0947131386372</v>
      </c>
      <c r="G6927" s="48">
        <f>Profiles!G6919*'2025 Calculations'!$C$17</f>
        <v>475.53749426592645</v>
      </c>
      <c r="H6927" s="48">
        <f>Profiles!H6919*'2025 Calculations'!$C$17</f>
        <v>636.17056089087146</v>
      </c>
      <c r="I6927" s="24">
        <f t="shared" si="1191"/>
        <v>2411.8027682954353</v>
      </c>
      <c r="J6927" s="49">
        <f>Profiles!L6919*'2025 Calculations'!$C$8</f>
        <v>12.917421582285723</v>
      </c>
      <c r="K6927" s="49">
        <f>Profiles!M6919*'2025 Calculations'!$C$9</f>
        <v>0</v>
      </c>
      <c r="L6927" s="49">
        <f t="shared" si="1192"/>
        <v>2398.8853467131494</v>
      </c>
      <c r="M6927" s="49">
        <f>MIN(M6926-MIN(IF(L6927&gt;0,MIN(L6927,'2025 Calculations'!$C$10)),M6926)+MIN(IF(L6927&lt;0,-L6927),'2025 Calculations'!$C$10),'2025 Calculations'!$C$13)</f>
        <v>0</v>
      </c>
      <c r="N6927" s="49">
        <f t="shared" si="1193"/>
        <v>0</v>
      </c>
      <c r="O6927" s="42">
        <f t="shared" si="1194"/>
        <v>0</v>
      </c>
      <c r="Q6927" s="49">
        <f t="shared" si="1195"/>
        <v>2398.8853467131494</v>
      </c>
      <c r="R6927" s="70">
        <f t="shared" si="1196"/>
        <v>2398.8853467131494</v>
      </c>
      <c r="S6927" s="70">
        <f t="shared" si="1197"/>
        <v>0</v>
      </c>
      <c r="T6927" s="70">
        <f t="shared" si="1198"/>
        <v>0</v>
      </c>
      <c r="U6927" s="70">
        <f t="shared" si="1199"/>
        <v>0</v>
      </c>
      <c r="W6927" s="49">
        <f>MIN(MAX(W6926+MAX(MIN(SUM($R$5:$U$5)-L6927,'2025 Calculations'!$C$10),-'2025 Calculations'!$C$10),0),'2025 Calculations'!$C$13)</f>
        <v>0</v>
      </c>
      <c r="X6927" s="49">
        <f t="shared" si="1190"/>
        <v>0</v>
      </c>
      <c r="Y6927" s="49">
        <f t="shared" si="1200"/>
        <v>0</v>
      </c>
    </row>
    <row r="6928" spans="2:25">
      <c r="B6928" s="23">
        <v>1</v>
      </c>
      <c r="C6928" s="23">
        <v>10</v>
      </c>
      <c r="D6928" s="23">
        <v>16</v>
      </c>
      <c r="E6928" s="23">
        <v>4</v>
      </c>
      <c r="F6928" s="48">
        <f>Profiles!F6920*'2025 Calculations'!$C$17+Profiles!J6920*Assumptions!$B$25*Assumptions!$B$24/1000</f>
        <v>1124.7825519139035</v>
      </c>
      <c r="G6928" s="48">
        <f>Profiles!G6920*'2025 Calculations'!$C$17</f>
        <v>475.53749426592645</v>
      </c>
      <c r="H6928" s="48">
        <f>Profiles!H6920*'2025 Calculations'!$C$17</f>
        <v>641.13375155008839</v>
      </c>
      <c r="I6928" s="24">
        <f t="shared" si="1191"/>
        <v>2241.4537977299183</v>
      </c>
      <c r="J6928" s="49">
        <f>Profiles!L6920*'2025 Calculations'!$C$8</f>
        <v>19.376132373428586</v>
      </c>
      <c r="K6928" s="49">
        <f>Profiles!M6920*'2025 Calculations'!$C$9</f>
        <v>0</v>
      </c>
      <c r="L6928" s="49">
        <f t="shared" si="1192"/>
        <v>2222.0776653564899</v>
      </c>
      <c r="M6928" s="49">
        <f>MIN(M6927-MIN(IF(L6928&gt;0,MIN(L6928,'2025 Calculations'!$C$10)),M6927)+MIN(IF(L6928&lt;0,-L6928),'2025 Calculations'!$C$10),'2025 Calculations'!$C$13)</f>
        <v>0</v>
      </c>
      <c r="N6928" s="49">
        <f t="shared" si="1193"/>
        <v>0</v>
      </c>
      <c r="O6928" s="42">
        <f t="shared" si="1194"/>
        <v>0</v>
      </c>
      <c r="Q6928" s="49">
        <f t="shared" si="1195"/>
        <v>2222.0776653564899</v>
      </c>
      <c r="R6928" s="70">
        <f t="shared" si="1196"/>
        <v>2222.0776653564899</v>
      </c>
      <c r="S6928" s="70">
        <f t="shared" si="1197"/>
        <v>0</v>
      </c>
      <c r="T6928" s="70">
        <f t="shared" si="1198"/>
        <v>0</v>
      </c>
      <c r="U6928" s="70">
        <f t="shared" si="1199"/>
        <v>0</v>
      </c>
      <c r="W6928" s="49">
        <f>MIN(MAX(W6927+MAX(MIN(SUM($R$5:$U$5)-L6928,'2025 Calculations'!$C$10),-'2025 Calculations'!$C$10),0),'2025 Calculations'!$C$13)</f>
        <v>0</v>
      </c>
      <c r="X6928" s="49">
        <f t="shared" si="1190"/>
        <v>0</v>
      </c>
      <c r="Y6928" s="49">
        <f t="shared" si="1200"/>
        <v>0</v>
      </c>
    </row>
    <row r="6929" spans="2:25">
      <c r="B6929" s="23">
        <v>1</v>
      </c>
      <c r="C6929" s="23">
        <v>10</v>
      </c>
      <c r="D6929" s="23">
        <v>16</v>
      </c>
      <c r="E6929" s="23">
        <v>5</v>
      </c>
      <c r="F6929" s="48">
        <f>Profiles!F6921*'2025 Calculations'!$C$17+Profiles!J6921*Assumptions!$B$25*Assumptions!$B$24/1000</f>
        <v>1147.2670781775146</v>
      </c>
      <c r="G6929" s="48">
        <f>Profiles!G6921*'2025 Calculations'!$C$17</f>
        <v>528.44567924668388</v>
      </c>
      <c r="H6929" s="48">
        <f>Profiles!H6921*'2025 Calculations'!$C$17</f>
        <v>646.89745683175965</v>
      </c>
      <c r="I6929" s="24">
        <f t="shared" si="1191"/>
        <v>2322.6102142559585</v>
      </c>
      <c r="J6929" s="49">
        <f>Profiles!L6921*'2025 Calculations'!$C$8</f>
        <v>19.376132373428586</v>
      </c>
      <c r="K6929" s="49">
        <f>Profiles!M6921*'2025 Calculations'!$C$9</f>
        <v>0</v>
      </c>
      <c r="L6929" s="49">
        <f t="shared" si="1192"/>
        <v>2303.2340818825301</v>
      </c>
      <c r="M6929" s="49">
        <f>MIN(M6928-MIN(IF(L6929&gt;0,MIN(L6929,'2025 Calculations'!$C$10)),M6928)+MIN(IF(L6929&lt;0,-L6929),'2025 Calculations'!$C$10),'2025 Calculations'!$C$13)</f>
        <v>0</v>
      </c>
      <c r="N6929" s="49">
        <f t="shared" si="1193"/>
        <v>0</v>
      </c>
      <c r="O6929" s="42">
        <f t="shared" si="1194"/>
        <v>0</v>
      </c>
      <c r="Q6929" s="49">
        <f t="shared" si="1195"/>
        <v>2303.2340818825301</v>
      </c>
      <c r="R6929" s="70">
        <f t="shared" si="1196"/>
        <v>2303.2340818825301</v>
      </c>
      <c r="S6929" s="70">
        <f t="shared" si="1197"/>
        <v>0</v>
      </c>
      <c r="T6929" s="70">
        <f t="shared" si="1198"/>
        <v>0</v>
      </c>
      <c r="U6929" s="70">
        <f t="shared" si="1199"/>
        <v>0</v>
      </c>
      <c r="W6929" s="49">
        <f>MIN(MAX(W6928+MAX(MIN(SUM($R$5:$U$5)-L6929,'2025 Calculations'!$C$10),-'2025 Calculations'!$C$10),0),'2025 Calculations'!$C$13)</f>
        <v>0</v>
      </c>
      <c r="X6929" s="49">
        <f t="shared" si="1190"/>
        <v>0</v>
      </c>
      <c r="Y6929" s="49">
        <f t="shared" si="1200"/>
        <v>0</v>
      </c>
    </row>
    <row r="6930" spans="2:25">
      <c r="B6930" s="23">
        <v>1</v>
      </c>
      <c r="C6930" s="23">
        <v>10</v>
      </c>
      <c r="D6930" s="23">
        <v>16</v>
      </c>
      <c r="E6930" s="23">
        <v>6</v>
      </c>
      <c r="F6930" s="48">
        <f>Profiles!F6922*'2025 Calculations'!$C$17+Profiles!J6922*Assumptions!$B$25*Assumptions!$B$24/1000</f>
        <v>1587.8292203883718</v>
      </c>
      <c r="G6930" s="48">
        <f>Profiles!G6922*'2025 Calculations'!$C$17</f>
        <v>1236.3974850914085</v>
      </c>
      <c r="H6930" s="48">
        <f>Profiles!H6922*'2025 Calculations'!$C$17</f>
        <v>864.03413239076394</v>
      </c>
      <c r="I6930" s="24">
        <f t="shared" si="1191"/>
        <v>3688.2608378705445</v>
      </c>
      <c r="J6930" s="49">
        <f>Profiles!L6922*'2025 Calculations'!$C$8</f>
        <v>12.917421582285723</v>
      </c>
      <c r="K6930" s="49">
        <f>Profiles!M6922*'2025 Calculations'!$C$9</f>
        <v>0</v>
      </c>
      <c r="L6930" s="49">
        <f t="shared" si="1192"/>
        <v>3675.3434162882586</v>
      </c>
      <c r="M6930" s="49">
        <f>MIN(M6929-MIN(IF(L6930&gt;0,MIN(L6930,'2025 Calculations'!$C$10)),M6929)+MIN(IF(L6930&lt;0,-L6930),'2025 Calculations'!$C$10),'2025 Calculations'!$C$13)</f>
        <v>0</v>
      </c>
      <c r="N6930" s="49">
        <f t="shared" si="1193"/>
        <v>0</v>
      </c>
      <c r="O6930" s="42">
        <f t="shared" si="1194"/>
        <v>0</v>
      </c>
      <c r="Q6930" s="49">
        <f t="shared" si="1195"/>
        <v>3675.3434162882586</v>
      </c>
      <c r="R6930" s="70">
        <f t="shared" si="1196"/>
        <v>2500</v>
      </c>
      <c r="S6930" s="70">
        <f t="shared" si="1197"/>
        <v>0</v>
      </c>
      <c r="T6930" s="70">
        <f t="shared" si="1198"/>
        <v>1175.3434162882586</v>
      </c>
      <c r="U6930" s="70">
        <f t="shared" si="1199"/>
        <v>0</v>
      </c>
      <c r="W6930" s="49">
        <f>MIN(MAX(W6929+MAX(MIN(SUM($R$5:$U$5)-L6930,'2025 Calculations'!$C$10),-'2025 Calculations'!$C$10),0),'2025 Calculations'!$C$13)</f>
        <v>0</v>
      </c>
      <c r="X6930" s="49">
        <f t="shared" si="1190"/>
        <v>0</v>
      </c>
      <c r="Y6930" s="49">
        <f t="shared" si="1200"/>
        <v>0</v>
      </c>
    </row>
    <row r="6931" spans="2:25">
      <c r="B6931" s="23">
        <v>1</v>
      </c>
      <c r="C6931" s="23">
        <v>10</v>
      </c>
      <c r="D6931" s="23">
        <v>16</v>
      </c>
      <c r="E6931" s="23">
        <v>7</v>
      </c>
      <c r="F6931" s="48">
        <f>Profiles!F6923*'2025 Calculations'!$C$17+Profiles!J6923*Assumptions!$B$25*Assumptions!$B$24/1000</f>
        <v>2195.1646261654373</v>
      </c>
      <c r="G6931" s="48">
        <f>Profiles!G6923*'2025 Calculations'!$C$17</f>
        <v>1387.7000501566208</v>
      </c>
      <c r="H6931" s="48">
        <f>Profiles!H6923*'2025 Calculations'!$C$17</f>
        <v>1021.0855587578932</v>
      </c>
      <c r="I6931" s="24">
        <f t="shared" si="1191"/>
        <v>4603.9502350799512</v>
      </c>
      <c r="J6931" s="49">
        <f>Profiles!L6923*'2025 Calculations'!$C$8</f>
        <v>6.4587107911428614</v>
      </c>
      <c r="K6931" s="49">
        <f>Profiles!M6923*'2025 Calculations'!$C$9</f>
        <v>48.021834544372609</v>
      </c>
      <c r="L6931" s="49">
        <f t="shared" si="1192"/>
        <v>4549.4696897444355</v>
      </c>
      <c r="M6931" s="49">
        <f>MIN(M6930-MIN(IF(L6931&gt;0,MIN(L6931,'2025 Calculations'!$C$10)),M6930)+MIN(IF(L6931&lt;0,-L6931),'2025 Calculations'!$C$10),'2025 Calculations'!$C$13)</f>
        <v>0</v>
      </c>
      <c r="N6931" s="49">
        <f t="shared" si="1193"/>
        <v>0</v>
      </c>
      <c r="O6931" s="42">
        <f t="shared" si="1194"/>
        <v>0</v>
      </c>
      <c r="Q6931" s="49">
        <f t="shared" si="1195"/>
        <v>4549.4696897444355</v>
      </c>
      <c r="R6931" s="70">
        <f t="shared" si="1196"/>
        <v>2500</v>
      </c>
      <c r="S6931" s="70">
        <f t="shared" si="1197"/>
        <v>0</v>
      </c>
      <c r="T6931" s="70">
        <f t="shared" si="1198"/>
        <v>2049.4696897444355</v>
      </c>
      <c r="U6931" s="70">
        <f t="shared" si="1199"/>
        <v>0</v>
      </c>
      <c r="W6931" s="49">
        <f>MIN(MAX(W6930+MAX(MIN(SUM($R$5:$U$5)-L6931,'2025 Calculations'!$C$10),-'2025 Calculations'!$C$10),0),'2025 Calculations'!$C$13)</f>
        <v>0</v>
      </c>
      <c r="X6931" s="49">
        <f t="shared" si="1190"/>
        <v>0</v>
      </c>
      <c r="Y6931" s="49">
        <f t="shared" si="1200"/>
        <v>0</v>
      </c>
    </row>
    <row r="6932" spans="2:25">
      <c r="B6932" s="23">
        <v>1</v>
      </c>
      <c r="C6932" s="23">
        <v>10</v>
      </c>
      <c r="D6932" s="23">
        <v>16</v>
      </c>
      <c r="E6932" s="23">
        <v>8</v>
      </c>
      <c r="F6932" s="48">
        <f>Profiles!F6924*'2025 Calculations'!$C$17+Profiles!J6924*Assumptions!$B$25*Assumptions!$B$24/1000</f>
        <v>2145.867128921288</v>
      </c>
      <c r="G6932" s="48">
        <f>Profiles!G6924*'2025 Calculations'!$C$17</f>
        <v>2583.0645340705687</v>
      </c>
      <c r="H6932" s="48">
        <f>Profiles!H6924*'2025 Calculations'!$C$17</f>
        <v>1290.6076991534562</v>
      </c>
      <c r="I6932" s="24">
        <f t="shared" si="1191"/>
        <v>6019.5393621453131</v>
      </c>
      <c r="J6932" s="49">
        <f>Profiles!L6924*'2025 Calculations'!$C$8</f>
        <v>0</v>
      </c>
      <c r="K6932" s="49">
        <f>Profiles!M6924*'2025 Calculations'!$C$9</f>
        <v>274.87463213913918</v>
      </c>
      <c r="L6932" s="49">
        <f t="shared" si="1192"/>
        <v>5744.6647300061741</v>
      </c>
      <c r="M6932" s="49">
        <f>MIN(M6931-MIN(IF(L6932&gt;0,MIN(L6932,'2025 Calculations'!$C$10)),M6931)+MIN(IF(L6932&lt;0,-L6932),'2025 Calculations'!$C$10),'2025 Calculations'!$C$13)</f>
        <v>0</v>
      </c>
      <c r="N6932" s="49">
        <f t="shared" si="1193"/>
        <v>0</v>
      </c>
      <c r="O6932" s="42">
        <f t="shared" si="1194"/>
        <v>0</v>
      </c>
      <c r="Q6932" s="49">
        <f t="shared" si="1195"/>
        <v>5744.6647300061741</v>
      </c>
      <c r="R6932" s="70">
        <f t="shared" si="1196"/>
        <v>2500</v>
      </c>
      <c r="S6932" s="70">
        <f t="shared" si="1197"/>
        <v>0</v>
      </c>
      <c r="T6932" s="70">
        <f t="shared" si="1198"/>
        <v>3244.6647300061741</v>
      </c>
      <c r="U6932" s="70">
        <f t="shared" si="1199"/>
        <v>0</v>
      </c>
      <c r="W6932" s="49">
        <f>MIN(MAX(W6931+MAX(MIN(SUM($R$5:$U$5)-L6932,'2025 Calculations'!$C$10),-'2025 Calculations'!$C$10),0),'2025 Calculations'!$C$13)</f>
        <v>0</v>
      </c>
      <c r="X6932" s="49">
        <f t="shared" si="1190"/>
        <v>0</v>
      </c>
      <c r="Y6932" s="49">
        <f t="shared" si="1200"/>
        <v>0</v>
      </c>
    </row>
    <row r="6933" spans="2:25">
      <c r="B6933" s="23">
        <v>1</v>
      </c>
      <c r="C6933" s="23">
        <v>10</v>
      </c>
      <c r="D6933" s="23">
        <v>16</v>
      </c>
      <c r="E6933" s="23">
        <v>9</v>
      </c>
      <c r="F6933" s="48">
        <f>Profiles!F6925*'2025 Calculations'!$C$17+Profiles!J6925*Assumptions!$B$25*Assumptions!$B$24/1000</f>
        <v>1894.9978519975755</v>
      </c>
      <c r="G6933" s="48">
        <f>Profiles!G6925*'2025 Calculations'!$C$17</f>
        <v>2653.4674094758248</v>
      </c>
      <c r="H6933" s="48">
        <f>Profiles!H6925*'2025 Calculations'!$C$17</f>
        <v>1317.4222882950064</v>
      </c>
      <c r="I6933" s="24">
        <f t="shared" si="1191"/>
        <v>5865.8875497684066</v>
      </c>
      <c r="J6933" s="49">
        <f>Profiles!L6925*'2025 Calculations'!$C$8</f>
        <v>0</v>
      </c>
      <c r="K6933" s="49">
        <f>Profiles!M6925*'2025 Calculations'!$C$9</f>
        <v>482.55668925157505</v>
      </c>
      <c r="L6933" s="49">
        <f t="shared" si="1192"/>
        <v>5383.3308605168313</v>
      </c>
      <c r="M6933" s="49">
        <f>MIN(M6932-MIN(IF(L6933&gt;0,MIN(L6933,'2025 Calculations'!$C$10)),M6932)+MIN(IF(L6933&lt;0,-L6933),'2025 Calculations'!$C$10),'2025 Calculations'!$C$13)</f>
        <v>0</v>
      </c>
      <c r="N6933" s="49">
        <f t="shared" si="1193"/>
        <v>0</v>
      </c>
      <c r="O6933" s="42">
        <f t="shared" si="1194"/>
        <v>0</v>
      </c>
      <c r="Q6933" s="49">
        <f t="shared" si="1195"/>
        <v>5383.3308605168313</v>
      </c>
      <c r="R6933" s="70">
        <f t="shared" si="1196"/>
        <v>2500</v>
      </c>
      <c r="S6933" s="70">
        <f t="shared" si="1197"/>
        <v>0</v>
      </c>
      <c r="T6933" s="70">
        <f t="shared" si="1198"/>
        <v>2883.3308605168313</v>
      </c>
      <c r="U6933" s="70">
        <f t="shared" si="1199"/>
        <v>0</v>
      </c>
      <c r="W6933" s="49">
        <f>MIN(MAX(W6932+MAX(MIN(SUM($R$5:$U$5)-L6933,'2025 Calculations'!$C$10),-'2025 Calculations'!$C$10),0),'2025 Calculations'!$C$13)</f>
        <v>0</v>
      </c>
      <c r="X6933" s="49">
        <f t="shared" si="1190"/>
        <v>0</v>
      </c>
      <c r="Y6933" s="49">
        <f t="shared" si="1200"/>
        <v>0</v>
      </c>
    </row>
    <row r="6934" spans="2:25">
      <c r="B6934" s="23">
        <v>1</v>
      </c>
      <c r="C6934" s="23">
        <v>10</v>
      </c>
      <c r="D6934" s="23">
        <v>16</v>
      </c>
      <c r="E6934" s="23">
        <v>10</v>
      </c>
      <c r="F6934" s="48">
        <f>Profiles!F6926*'2025 Calculations'!$C$17+Profiles!J6926*Assumptions!$B$25*Assumptions!$B$24/1000</f>
        <v>1909.4912947490143</v>
      </c>
      <c r="G6934" s="48">
        <f>Profiles!G6926*'2025 Calculations'!$C$17</f>
        <v>2725.9908534173842</v>
      </c>
      <c r="H6934" s="48">
        <f>Profiles!H6926*'2025 Calculations'!$C$17</f>
        <v>1317.4222882950064</v>
      </c>
      <c r="I6934" s="24">
        <f t="shared" si="1191"/>
        <v>5952.9044364614047</v>
      </c>
      <c r="J6934" s="49">
        <f>Profiles!L6926*'2025 Calculations'!$C$8</f>
        <v>0</v>
      </c>
      <c r="K6934" s="49">
        <f>Profiles!M6926*'2025 Calculations'!$C$9</f>
        <v>682.38182940945126</v>
      </c>
      <c r="L6934" s="49">
        <f t="shared" si="1192"/>
        <v>5270.5226070519529</v>
      </c>
      <c r="M6934" s="49">
        <f>MIN(M6933-MIN(IF(L6934&gt;0,MIN(L6934,'2025 Calculations'!$C$10)),M6933)+MIN(IF(L6934&lt;0,-L6934),'2025 Calculations'!$C$10),'2025 Calculations'!$C$13)</f>
        <v>0</v>
      </c>
      <c r="N6934" s="49">
        <f t="shared" si="1193"/>
        <v>0</v>
      </c>
      <c r="O6934" s="42">
        <f t="shared" si="1194"/>
        <v>0</v>
      </c>
      <c r="Q6934" s="49">
        <f t="shared" si="1195"/>
        <v>5270.5226070519529</v>
      </c>
      <c r="R6934" s="70">
        <f t="shared" si="1196"/>
        <v>2500</v>
      </c>
      <c r="S6934" s="70">
        <f t="shared" si="1197"/>
        <v>0</v>
      </c>
      <c r="T6934" s="70">
        <f t="shared" si="1198"/>
        <v>2770.5226070519529</v>
      </c>
      <c r="U6934" s="70">
        <f t="shared" si="1199"/>
        <v>0</v>
      </c>
      <c r="W6934" s="49">
        <f>MIN(MAX(W6933+MAX(MIN(SUM($R$5:$U$5)-L6934,'2025 Calculations'!$C$10),-'2025 Calculations'!$C$10),0),'2025 Calculations'!$C$13)</f>
        <v>0</v>
      </c>
      <c r="X6934" s="49">
        <f t="shared" si="1190"/>
        <v>0</v>
      </c>
      <c r="Y6934" s="49">
        <f t="shared" si="1200"/>
        <v>0</v>
      </c>
    </row>
    <row r="6935" spans="2:25">
      <c r="B6935" s="23">
        <v>1</v>
      </c>
      <c r="C6935" s="23">
        <v>10</v>
      </c>
      <c r="D6935" s="23">
        <v>16</v>
      </c>
      <c r="E6935" s="23">
        <v>11</v>
      </c>
      <c r="F6935" s="48">
        <f>Profiles!F6927*'2025 Calculations'!$C$17+Profiles!J6927*Assumptions!$B$25*Assumptions!$B$24/1000</f>
        <v>1987.542909224147</v>
      </c>
      <c r="G6935" s="48">
        <f>Profiles!G6927*'2025 Calculations'!$C$17</f>
        <v>2773.7036454841996</v>
      </c>
      <c r="H6935" s="48">
        <f>Profiles!H6927*'2025 Calculations'!$C$17</f>
        <v>1317.4222882950064</v>
      </c>
      <c r="I6935" s="24">
        <f t="shared" si="1191"/>
        <v>6078.6688430033528</v>
      </c>
      <c r="J6935" s="49">
        <f>Profiles!L6927*'2025 Calculations'!$C$8</f>
        <v>0</v>
      </c>
      <c r="K6935" s="49">
        <f>Profiles!M6927*'2025 Calculations'!$C$9</f>
        <v>795.20594682964656</v>
      </c>
      <c r="L6935" s="49">
        <f t="shared" si="1192"/>
        <v>5283.4628961737062</v>
      </c>
      <c r="M6935" s="49">
        <f>MIN(M6934-MIN(IF(L6935&gt;0,MIN(L6935,'2025 Calculations'!$C$10)),M6934)+MIN(IF(L6935&lt;0,-L6935),'2025 Calculations'!$C$10),'2025 Calculations'!$C$13)</f>
        <v>0</v>
      </c>
      <c r="N6935" s="49">
        <f t="shared" si="1193"/>
        <v>0</v>
      </c>
      <c r="O6935" s="42">
        <f t="shared" si="1194"/>
        <v>0</v>
      </c>
      <c r="Q6935" s="49">
        <f t="shared" si="1195"/>
        <v>5283.4628961737062</v>
      </c>
      <c r="R6935" s="70">
        <f t="shared" si="1196"/>
        <v>2500</v>
      </c>
      <c r="S6935" s="70">
        <f t="shared" si="1197"/>
        <v>0</v>
      </c>
      <c r="T6935" s="70">
        <f t="shared" si="1198"/>
        <v>2783.4628961737062</v>
      </c>
      <c r="U6935" s="70">
        <f t="shared" si="1199"/>
        <v>0</v>
      </c>
      <c r="W6935" s="49">
        <f>MIN(MAX(W6934+MAX(MIN(SUM($R$5:$U$5)-L6935,'2025 Calculations'!$C$10),-'2025 Calculations'!$C$10),0),'2025 Calculations'!$C$13)</f>
        <v>0</v>
      </c>
      <c r="X6935" s="49">
        <f t="shared" si="1190"/>
        <v>0</v>
      </c>
      <c r="Y6935" s="49">
        <f t="shared" si="1200"/>
        <v>0</v>
      </c>
    </row>
    <row r="6936" spans="2:25">
      <c r="B6936" s="23">
        <v>1</v>
      </c>
      <c r="C6936" s="23">
        <v>10</v>
      </c>
      <c r="D6936" s="23">
        <v>16</v>
      </c>
      <c r="E6936" s="23">
        <v>12</v>
      </c>
      <c r="F6936" s="48">
        <f>Profiles!F6928*'2025 Calculations'!$C$17+Profiles!J6928*Assumptions!$B$25*Assumptions!$B$24/1000</f>
        <v>1979.8347825618446</v>
      </c>
      <c r="G6936" s="48">
        <f>Profiles!G6928*'2025 Calculations'!$C$17</f>
        <v>2712.7373000654911</v>
      </c>
      <c r="H6936" s="48">
        <f>Profiles!H6928*'2025 Calculations'!$C$17</f>
        <v>1290.6076991534562</v>
      </c>
      <c r="I6936" s="24">
        <f t="shared" si="1191"/>
        <v>5983.1797817807919</v>
      </c>
      <c r="J6936" s="49">
        <f>Profiles!L6928*'2025 Calculations'!$C$8</f>
        <v>0</v>
      </c>
      <c r="K6936" s="49">
        <f>Profiles!M6928*'2025 Calculations'!$C$9</f>
        <v>833.62549879792971</v>
      </c>
      <c r="L6936" s="49">
        <f t="shared" si="1192"/>
        <v>5149.5542829828619</v>
      </c>
      <c r="M6936" s="49">
        <f>MIN(M6935-MIN(IF(L6936&gt;0,MIN(L6936,'2025 Calculations'!$C$10)),M6935)+MIN(IF(L6936&lt;0,-L6936),'2025 Calculations'!$C$10),'2025 Calculations'!$C$13)</f>
        <v>0</v>
      </c>
      <c r="N6936" s="49">
        <f t="shared" si="1193"/>
        <v>0</v>
      </c>
      <c r="O6936" s="42">
        <f t="shared" si="1194"/>
        <v>0</v>
      </c>
      <c r="Q6936" s="49">
        <f t="shared" si="1195"/>
        <v>5149.5542829828619</v>
      </c>
      <c r="R6936" s="70">
        <f t="shared" si="1196"/>
        <v>2500</v>
      </c>
      <c r="S6936" s="70">
        <f t="shared" si="1197"/>
        <v>0</v>
      </c>
      <c r="T6936" s="70">
        <f t="shared" si="1198"/>
        <v>2649.5542829828619</v>
      </c>
      <c r="U6936" s="70">
        <f t="shared" si="1199"/>
        <v>0</v>
      </c>
      <c r="W6936" s="49">
        <f>MIN(MAX(W6935+MAX(MIN(SUM($R$5:$U$5)-L6936,'2025 Calculations'!$C$10),-'2025 Calculations'!$C$10),0),'2025 Calculations'!$C$13)</f>
        <v>0</v>
      </c>
      <c r="X6936" s="49">
        <f t="shared" si="1190"/>
        <v>0</v>
      </c>
      <c r="Y6936" s="49">
        <f t="shared" si="1200"/>
        <v>0</v>
      </c>
    </row>
    <row r="6937" spans="2:25">
      <c r="B6937" s="23">
        <v>1</v>
      </c>
      <c r="C6937" s="23">
        <v>10</v>
      </c>
      <c r="D6937" s="23">
        <v>16</v>
      </c>
      <c r="E6937" s="23">
        <v>13</v>
      </c>
      <c r="F6937" s="48">
        <f>Profiles!F6929*'2025 Calculations'!$C$17+Profiles!J6929*Assumptions!$B$25*Assumptions!$B$24/1000</f>
        <v>1956.8626692416772</v>
      </c>
      <c r="G6937" s="48">
        <f>Profiles!G6929*'2025 Calculations'!$C$17</f>
        <v>2840.3955259509253</v>
      </c>
      <c r="H6937" s="48">
        <f>Profiles!H6929*'2025 Calculations'!$C$17</f>
        <v>1317.4222882950064</v>
      </c>
      <c r="I6937" s="24">
        <f t="shared" si="1191"/>
        <v>6114.6804834876084</v>
      </c>
      <c r="J6937" s="49">
        <f>Profiles!L6929*'2025 Calculations'!$C$8</f>
        <v>0</v>
      </c>
      <c r="K6937" s="49">
        <f>Profiles!M6929*'2025 Calculations'!$C$9</f>
        <v>828.84223875619659</v>
      </c>
      <c r="L6937" s="49">
        <f t="shared" si="1192"/>
        <v>5285.8382447314116</v>
      </c>
      <c r="M6937" s="49">
        <f>MIN(M6936-MIN(IF(L6937&gt;0,MIN(L6937,'2025 Calculations'!$C$10)),M6936)+MIN(IF(L6937&lt;0,-L6937),'2025 Calculations'!$C$10),'2025 Calculations'!$C$13)</f>
        <v>0</v>
      </c>
      <c r="N6937" s="49">
        <f t="shared" si="1193"/>
        <v>0</v>
      </c>
      <c r="O6937" s="42">
        <f t="shared" si="1194"/>
        <v>0</v>
      </c>
      <c r="Q6937" s="49">
        <f t="shared" si="1195"/>
        <v>5285.8382447314116</v>
      </c>
      <c r="R6937" s="70">
        <f t="shared" si="1196"/>
        <v>2500</v>
      </c>
      <c r="S6937" s="70">
        <f t="shared" si="1197"/>
        <v>0</v>
      </c>
      <c r="T6937" s="70">
        <f t="shared" si="1198"/>
        <v>2785.8382447314116</v>
      </c>
      <c r="U6937" s="70">
        <f t="shared" si="1199"/>
        <v>0</v>
      </c>
      <c r="W6937" s="49">
        <f>MIN(MAX(W6936+MAX(MIN(SUM($R$5:$U$5)-L6937,'2025 Calculations'!$C$10),-'2025 Calculations'!$C$10),0),'2025 Calculations'!$C$13)</f>
        <v>0</v>
      </c>
      <c r="X6937" s="49">
        <f t="shared" si="1190"/>
        <v>0</v>
      </c>
      <c r="Y6937" s="49">
        <f t="shared" si="1200"/>
        <v>0</v>
      </c>
    </row>
    <row r="6938" spans="2:25">
      <c r="B6938" s="23">
        <v>1</v>
      </c>
      <c r="C6938" s="23">
        <v>10</v>
      </c>
      <c r="D6938" s="23">
        <v>16</v>
      </c>
      <c r="E6938" s="23">
        <v>14</v>
      </c>
      <c r="F6938" s="48">
        <f>Profiles!F6930*'2025 Calculations'!$C$17+Profiles!J6930*Assumptions!$B$25*Assumptions!$B$24/1000</f>
        <v>1982.4213981287717</v>
      </c>
      <c r="G6938" s="48">
        <f>Profiles!G6930*'2025 Calculations'!$C$17</f>
        <v>2861.0710691798786</v>
      </c>
      <c r="H6938" s="48">
        <f>Profiles!H6930*'2025 Calculations'!$C$17</f>
        <v>1317.4222882950064</v>
      </c>
      <c r="I6938" s="24">
        <f t="shared" si="1191"/>
        <v>6160.914755603656</v>
      </c>
      <c r="J6938" s="49">
        <f>Profiles!L6930*'2025 Calculations'!$C$8</f>
        <v>0</v>
      </c>
      <c r="K6938" s="49">
        <f>Profiles!M6930*'2025 Calculations'!$C$9</f>
        <v>735.90376854609269</v>
      </c>
      <c r="L6938" s="49">
        <f t="shared" si="1192"/>
        <v>5425.0109870575634</v>
      </c>
      <c r="M6938" s="49">
        <f>MIN(M6937-MIN(IF(L6938&gt;0,MIN(L6938,'2025 Calculations'!$C$10)),M6937)+MIN(IF(L6938&lt;0,-L6938),'2025 Calculations'!$C$10),'2025 Calculations'!$C$13)</f>
        <v>0</v>
      </c>
      <c r="N6938" s="49">
        <f t="shared" si="1193"/>
        <v>0</v>
      </c>
      <c r="O6938" s="42">
        <f t="shared" si="1194"/>
        <v>0</v>
      </c>
      <c r="Q6938" s="49">
        <f t="shared" si="1195"/>
        <v>5425.0109870575634</v>
      </c>
      <c r="R6938" s="70">
        <f t="shared" si="1196"/>
        <v>2500</v>
      </c>
      <c r="S6938" s="70">
        <f t="shared" si="1197"/>
        <v>0</v>
      </c>
      <c r="T6938" s="70">
        <f t="shared" si="1198"/>
        <v>2925.0109870575634</v>
      </c>
      <c r="U6938" s="70">
        <f t="shared" si="1199"/>
        <v>0</v>
      </c>
      <c r="W6938" s="49">
        <f>MIN(MAX(W6937+MAX(MIN(SUM($R$5:$U$5)-L6938,'2025 Calculations'!$C$10),-'2025 Calculations'!$C$10),0),'2025 Calculations'!$C$13)</f>
        <v>0</v>
      </c>
      <c r="X6938" s="49">
        <f t="shared" si="1190"/>
        <v>0</v>
      </c>
      <c r="Y6938" s="49">
        <f t="shared" si="1200"/>
        <v>0</v>
      </c>
    </row>
    <row r="6939" spans="2:25">
      <c r="B6939" s="23">
        <v>1</v>
      </c>
      <c r="C6939" s="23">
        <v>10</v>
      </c>
      <c r="D6939" s="23">
        <v>16</v>
      </c>
      <c r="E6939" s="23">
        <v>15</v>
      </c>
      <c r="F6939" s="48">
        <f>Profiles!F6931*'2025 Calculations'!$C$17+Profiles!J6931*Assumptions!$B$25*Assumptions!$B$24/1000</f>
        <v>2088.8801363887483</v>
      </c>
      <c r="G6939" s="48">
        <f>Profiles!G6931*'2025 Calculations'!$C$17</f>
        <v>2873.3703666904357</v>
      </c>
      <c r="H6939" s="48">
        <f>Profiles!H6931*'2025 Calculations'!$C$17</f>
        <v>1317.4222882950064</v>
      </c>
      <c r="I6939" s="24">
        <f t="shared" si="1191"/>
        <v>6279.6727913741897</v>
      </c>
      <c r="J6939" s="49">
        <f>Profiles!L6931*'2025 Calculations'!$C$8</f>
        <v>0</v>
      </c>
      <c r="K6939" s="49">
        <f>Profiles!M6931*'2025 Calculations'!$C$9</f>
        <v>608.636586302826</v>
      </c>
      <c r="L6939" s="49">
        <f t="shared" si="1192"/>
        <v>5671.0362050713638</v>
      </c>
      <c r="M6939" s="49">
        <f>MIN(M6938-MIN(IF(L6939&gt;0,MIN(L6939,'2025 Calculations'!$C$10)),M6938)+MIN(IF(L6939&lt;0,-L6939),'2025 Calculations'!$C$10),'2025 Calculations'!$C$13)</f>
        <v>0</v>
      </c>
      <c r="N6939" s="49">
        <f t="shared" si="1193"/>
        <v>0</v>
      </c>
      <c r="O6939" s="42">
        <f t="shared" si="1194"/>
        <v>0</v>
      </c>
      <c r="Q6939" s="49">
        <f t="shared" si="1195"/>
        <v>5671.0362050713638</v>
      </c>
      <c r="R6939" s="70">
        <f t="shared" si="1196"/>
        <v>2500</v>
      </c>
      <c r="S6939" s="70">
        <f t="shared" si="1197"/>
        <v>0</v>
      </c>
      <c r="T6939" s="70">
        <f t="shared" si="1198"/>
        <v>3171.0362050713638</v>
      </c>
      <c r="U6939" s="70">
        <f t="shared" si="1199"/>
        <v>0</v>
      </c>
      <c r="W6939" s="49">
        <f>MIN(MAX(W6938+MAX(MIN(SUM($R$5:$U$5)-L6939,'2025 Calculations'!$C$10),-'2025 Calculations'!$C$10),0),'2025 Calculations'!$C$13)</f>
        <v>0</v>
      </c>
      <c r="X6939" s="49">
        <f t="shared" si="1190"/>
        <v>0</v>
      </c>
      <c r="Y6939" s="49">
        <f t="shared" si="1200"/>
        <v>0</v>
      </c>
    </row>
    <row r="6940" spans="2:25">
      <c r="B6940" s="23">
        <v>1</v>
      </c>
      <c r="C6940" s="23">
        <v>10</v>
      </c>
      <c r="D6940" s="23">
        <v>16</v>
      </c>
      <c r="E6940" s="23">
        <v>16</v>
      </c>
      <c r="F6940" s="48">
        <f>Profiles!F6932*'2025 Calculations'!$C$17+Profiles!J6932*Assumptions!$B$25*Assumptions!$B$24/1000</f>
        <v>2434.3239840937172</v>
      </c>
      <c r="G6940" s="48">
        <f>Profiles!G6932*'2025 Calculations'!$C$17</f>
        <v>2877.6115037630416</v>
      </c>
      <c r="H6940" s="48">
        <f>Profiles!H6932*'2025 Calculations'!$C$17</f>
        <v>1317.4222882950064</v>
      </c>
      <c r="I6940" s="24">
        <f t="shared" si="1191"/>
        <v>6629.3577761517654</v>
      </c>
      <c r="J6940" s="49">
        <f>Profiles!L6932*'2025 Calculations'!$C$8</f>
        <v>0</v>
      </c>
      <c r="K6940" s="49">
        <f>Profiles!M6932*'2025 Calculations'!$C$9</f>
        <v>375.64295158132353</v>
      </c>
      <c r="L6940" s="49">
        <f t="shared" si="1192"/>
        <v>6253.714824570442</v>
      </c>
      <c r="M6940" s="49">
        <f>MIN(M6939-MIN(IF(L6940&gt;0,MIN(L6940,'2025 Calculations'!$C$10)),M6939)+MIN(IF(L6940&lt;0,-L6940),'2025 Calculations'!$C$10),'2025 Calculations'!$C$13)</f>
        <v>0</v>
      </c>
      <c r="N6940" s="49">
        <f t="shared" si="1193"/>
        <v>0</v>
      </c>
      <c r="O6940" s="42">
        <f t="shared" si="1194"/>
        <v>0</v>
      </c>
      <c r="Q6940" s="49">
        <f t="shared" si="1195"/>
        <v>6253.714824570442</v>
      </c>
      <c r="R6940" s="70">
        <f t="shared" si="1196"/>
        <v>2500</v>
      </c>
      <c r="S6940" s="70">
        <f t="shared" si="1197"/>
        <v>0</v>
      </c>
      <c r="T6940" s="70">
        <f t="shared" si="1198"/>
        <v>3753.714824570442</v>
      </c>
      <c r="U6940" s="70">
        <f t="shared" si="1199"/>
        <v>0</v>
      </c>
      <c r="W6940" s="49">
        <f>MIN(MAX(W6939+MAX(MIN(SUM($R$5:$U$5)-L6940,'2025 Calculations'!$C$10),-'2025 Calculations'!$C$10),0),'2025 Calculations'!$C$13)</f>
        <v>0</v>
      </c>
      <c r="X6940" s="49">
        <f t="shared" si="1190"/>
        <v>0</v>
      </c>
      <c r="Y6940" s="49">
        <f t="shared" si="1200"/>
        <v>0</v>
      </c>
    </row>
    <row r="6941" spans="2:25">
      <c r="B6941" s="23">
        <v>1</v>
      </c>
      <c r="C6941" s="23">
        <v>10</v>
      </c>
      <c r="D6941" s="23">
        <v>16</v>
      </c>
      <c r="E6941" s="23">
        <v>17</v>
      </c>
      <c r="F6941" s="48">
        <f>Profiles!F6933*'2025 Calculations'!$C$17+Profiles!J6933*Assumptions!$B$25*Assumptions!$B$24/1000</f>
        <v>3019.425774258506</v>
      </c>
      <c r="G6941" s="48">
        <f>Profiles!G6933*'2025 Calculations'!$C$17</f>
        <v>2559.8443085980516</v>
      </c>
      <c r="H6941" s="48">
        <f>Profiles!H6933*'2025 Calculations'!$C$17</f>
        <v>647.93123399320734</v>
      </c>
      <c r="I6941" s="24">
        <f t="shared" si="1191"/>
        <v>6227.2013168497651</v>
      </c>
      <c r="J6941" s="49">
        <f>Profiles!L6933*'2025 Calculations'!$C$8</f>
        <v>0</v>
      </c>
      <c r="K6941" s="49">
        <f>Profiles!M6933*'2025 Calculations'!$C$9</f>
        <v>140.32165998211815</v>
      </c>
      <c r="L6941" s="49">
        <f t="shared" si="1192"/>
        <v>6086.8796568676471</v>
      </c>
      <c r="M6941" s="49">
        <f>MIN(M6940-MIN(IF(L6941&gt;0,MIN(L6941,'2025 Calculations'!$C$10)),M6940)+MIN(IF(L6941&lt;0,-L6941),'2025 Calculations'!$C$10),'2025 Calculations'!$C$13)</f>
        <v>0</v>
      </c>
      <c r="N6941" s="49">
        <f t="shared" si="1193"/>
        <v>0</v>
      </c>
      <c r="O6941" s="42">
        <f t="shared" si="1194"/>
        <v>0</v>
      </c>
      <c r="Q6941" s="49">
        <f t="shared" si="1195"/>
        <v>6086.8796568676471</v>
      </c>
      <c r="R6941" s="70">
        <f t="shared" si="1196"/>
        <v>2500</v>
      </c>
      <c r="S6941" s="70">
        <f t="shared" si="1197"/>
        <v>0</v>
      </c>
      <c r="T6941" s="70">
        <f t="shared" si="1198"/>
        <v>3586.8796568676471</v>
      </c>
      <c r="U6941" s="70">
        <f t="shared" si="1199"/>
        <v>0</v>
      </c>
      <c r="W6941" s="49">
        <f>MIN(MAX(W6940+MAX(MIN(SUM($R$5:$U$5)-L6941,'2025 Calculations'!$C$10),-'2025 Calculations'!$C$10),0),'2025 Calculations'!$C$13)</f>
        <v>0</v>
      </c>
      <c r="X6941" s="49">
        <f t="shared" si="1190"/>
        <v>0</v>
      </c>
      <c r="Y6941" s="49">
        <f t="shared" si="1200"/>
        <v>0</v>
      </c>
    </row>
    <row r="6942" spans="2:25">
      <c r="B6942" s="23">
        <v>1</v>
      </c>
      <c r="C6942" s="23">
        <v>10</v>
      </c>
      <c r="D6942" s="23">
        <v>16</v>
      </c>
      <c r="E6942" s="23">
        <v>18</v>
      </c>
      <c r="F6942" s="48">
        <f>Profiles!F6934*'2025 Calculations'!$C$17+Profiles!J6934*Assumptions!$B$25*Assumptions!$B$24/1000</f>
        <v>3502.6771753966173</v>
      </c>
      <c r="G6942" s="48">
        <f>Profiles!G6934*'2025 Calculations'!$C$17</f>
        <v>2120.9926500101651</v>
      </c>
      <c r="H6942" s="48">
        <f>Profiles!H6934*'2025 Calculations'!$C$17</f>
        <v>636.17056089087146</v>
      </c>
      <c r="I6942" s="24">
        <f t="shared" si="1191"/>
        <v>6259.8403862976538</v>
      </c>
      <c r="J6942" s="49">
        <f>Profiles!L6934*'2025 Calculations'!$C$8</f>
        <v>103.33937265828578</v>
      </c>
      <c r="K6942" s="49">
        <f>Profiles!M6934*'2025 Calculations'!$C$9</f>
        <v>2.6844033923229742</v>
      </c>
      <c r="L6942" s="49">
        <f t="shared" si="1192"/>
        <v>6153.8166102470459</v>
      </c>
      <c r="M6942" s="49">
        <f>MIN(M6941-MIN(IF(L6942&gt;0,MIN(L6942,'2025 Calculations'!$C$10)),M6941)+MIN(IF(L6942&lt;0,-L6942),'2025 Calculations'!$C$10),'2025 Calculations'!$C$13)</f>
        <v>0</v>
      </c>
      <c r="N6942" s="49">
        <f t="shared" si="1193"/>
        <v>0</v>
      </c>
      <c r="O6942" s="42">
        <f t="shared" si="1194"/>
        <v>0</v>
      </c>
      <c r="Q6942" s="49">
        <f t="shared" si="1195"/>
        <v>6153.8166102470459</v>
      </c>
      <c r="R6942" s="70">
        <f t="shared" si="1196"/>
        <v>2500</v>
      </c>
      <c r="S6942" s="70">
        <f t="shared" si="1197"/>
        <v>0</v>
      </c>
      <c r="T6942" s="70">
        <f t="shared" si="1198"/>
        <v>3653.8166102470459</v>
      </c>
      <c r="U6942" s="70">
        <f t="shared" si="1199"/>
        <v>0</v>
      </c>
      <c r="W6942" s="49">
        <f>MIN(MAX(W6941+MAX(MIN(SUM($R$5:$U$5)-L6942,'2025 Calculations'!$C$10),-'2025 Calculations'!$C$10),0),'2025 Calculations'!$C$13)</f>
        <v>0</v>
      </c>
      <c r="X6942" s="49">
        <f t="shared" si="1190"/>
        <v>0</v>
      </c>
      <c r="Y6942" s="49">
        <f t="shared" si="1200"/>
        <v>0</v>
      </c>
    </row>
    <row r="6943" spans="2:25">
      <c r="B6943" s="23">
        <v>1</v>
      </c>
      <c r="C6943" s="23">
        <v>10</v>
      </c>
      <c r="D6943" s="23">
        <v>16</v>
      </c>
      <c r="E6943" s="23">
        <v>19</v>
      </c>
      <c r="F6943" s="48">
        <f>Profiles!F6935*'2025 Calculations'!$C$17+Profiles!J6935*Assumptions!$B$25*Assumptions!$B$24/1000</f>
        <v>3975.0195639053309</v>
      </c>
      <c r="G6943" s="48">
        <f>Profiles!G6935*'2025 Calculations'!$C$17</f>
        <v>2122.9011616928378</v>
      </c>
      <c r="H6943" s="48">
        <f>Profiles!H6935*'2025 Calculations'!$C$17</f>
        <v>636.17056089087146</v>
      </c>
      <c r="I6943" s="24">
        <f t="shared" si="1191"/>
        <v>6734.0912864890406</v>
      </c>
      <c r="J6943" s="49">
        <f>Profiles!L6935*'2025 Calculations'!$C$8</f>
        <v>310.01811797485738</v>
      </c>
      <c r="K6943" s="49">
        <f>Profiles!M6935*'2025 Calculations'!$C$9</f>
        <v>0</v>
      </c>
      <c r="L6943" s="49">
        <f t="shared" si="1192"/>
        <v>6424.0731685141836</v>
      </c>
      <c r="M6943" s="49">
        <f>MIN(M6942-MIN(IF(L6943&gt;0,MIN(L6943,'2025 Calculations'!$C$10)),M6942)+MIN(IF(L6943&lt;0,-L6943),'2025 Calculations'!$C$10),'2025 Calculations'!$C$13)</f>
        <v>0</v>
      </c>
      <c r="N6943" s="49">
        <f t="shared" si="1193"/>
        <v>0</v>
      </c>
      <c r="O6943" s="42">
        <f t="shared" si="1194"/>
        <v>0</v>
      </c>
      <c r="Q6943" s="49">
        <f t="shared" si="1195"/>
        <v>6424.0731685141836</v>
      </c>
      <c r="R6943" s="70">
        <f t="shared" si="1196"/>
        <v>2500</v>
      </c>
      <c r="S6943" s="70">
        <f t="shared" si="1197"/>
        <v>0</v>
      </c>
      <c r="T6943" s="70">
        <f t="shared" si="1198"/>
        <v>3924.0731685141836</v>
      </c>
      <c r="U6943" s="70">
        <f t="shared" si="1199"/>
        <v>0</v>
      </c>
      <c r="W6943" s="49">
        <f>MIN(MAX(W6942+MAX(MIN(SUM($R$5:$U$5)-L6943,'2025 Calculations'!$C$10),-'2025 Calculations'!$C$10),0),'2025 Calculations'!$C$13)</f>
        <v>0</v>
      </c>
      <c r="X6943" s="49">
        <f t="shared" si="1190"/>
        <v>0</v>
      </c>
      <c r="Y6943" s="49">
        <f t="shared" si="1200"/>
        <v>0</v>
      </c>
    </row>
    <row r="6944" spans="2:25">
      <c r="B6944" s="23">
        <v>1</v>
      </c>
      <c r="C6944" s="23">
        <v>10</v>
      </c>
      <c r="D6944" s="23">
        <v>16</v>
      </c>
      <c r="E6944" s="23">
        <v>20</v>
      </c>
      <c r="F6944" s="48">
        <f>Profiles!F6936*'2025 Calculations'!$C$17+Profiles!J6936*Assumptions!$B$25*Assumptions!$B$24/1000</f>
        <v>4141.0760757195731</v>
      </c>
      <c r="G6944" s="48">
        <f>Profiles!G6936*'2025 Calculations'!$C$17</f>
        <v>1815.8428376361769</v>
      </c>
      <c r="H6944" s="48">
        <f>Profiles!H6936*'2025 Calculations'!$C$17</f>
        <v>636.17056089087146</v>
      </c>
      <c r="I6944" s="24">
        <f t="shared" si="1191"/>
        <v>6593.0894742466216</v>
      </c>
      <c r="J6944" s="49">
        <f>Profiles!L6936*'2025 Calculations'!$C$8</f>
        <v>503.77944170914321</v>
      </c>
      <c r="K6944" s="49">
        <f>Profiles!M6936*'2025 Calculations'!$C$9</f>
        <v>0</v>
      </c>
      <c r="L6944" s="49">
        <f t="shared" si="1192"/>
        <v>6089.310032537478</v>
      </c>
      <c r="M6944" s="49">
        <f>MIN(M6943-MIN(IF(L6944&gt;0,MIN(L6944,'2025 Calculations'!$C$10)),M6943)+MIN(IF(L6944&lt;0,-L6944),'2025 Calculations'!$C$10),'2025 Calculations'!$C$13)</f>
        <v>0</v>
      </c>
      <c r="N6944" s="49">
        <f t="shared" si="1193"/>
        <v>0</v>
      </c>
      <c r="O6944" s="42">
        <f t="shared" si="1194"/>
        <v>0</v>
      </c>
      <c r="Q6944" s="49">
        <f t="shared" si="1195"/>
        <v>6089.310032537478</v>
      </c>
      <c r="R6944" s="70">
        <f t="shared" si="1196"/>
        <v>2500</v>
      </c>
      <c r="S6944" s="70">
        <f t="shared" si="1197"/>
        <v>0</v>
      </c>
      <c r="T6944" s="70">
        <f t="shared" si="1198"/>
        <v>3589.310032537478</v>
      </c>
      <c r="U6944" s="70">
        <f t="shared" si="1199"/>
        <v>0</v>
      </c>
      <c r="W6944" s="49">
        <f>MIN(MAX(W6943+MAX(MIN(SUM($R$5:$U$5)-L6944,'2025 Calculations'!$C$10),-'2025 Calculations'!$C$10),0),'2025 Calculations'!$C$13)</f>
        <v>0</v>
      </c>
      <c r="X6944" s="49">
        <f t="shared" si="1190"/>
        <v>0</v>
      </c>
      <c r="Y6944" s="49">
        <f t="shared" si="1200"/>
        <v>0</v>
      </c>
    </row>
    <row r="6945" spans="2:25">
      <c r="B6945" s="23">
        <v>1</v>
      </c>
      <c r="C6945" s="23">
        <v>10</v>
      </c>
      <c r="D6945" s="23">
        <v>16</v>
      </c>
      <c r="E6945" s="23">
        <v>21</v>
      </c>
      <c r="F6945" s="48">
        <f>Profiles!F6937*'2025 Calculations'!$C$17+Profiles!J6937*Assumptions!$B$25*Assumptions!$B$24/1000</f>
        <v>4183.8833864420976</v>
      </c>
      <c r="G6945" s="48">
        <f>Profiles!G6937*'2025 Calculations'!$C$17</f>
        <v>1795.1672944072241</v>
      </c>
      <c r="H6945" s="48">
        <f>Profiles!H6937*'2025 Calculations'!$C$17</f>
        <v>636.17056089087146</v>
      </c>
      <c r="I6945" s="24">
        <f t="shared" si="1191"/>
        <v>6615.2212417401934</v>
      </c>
      <c r="J6945" s="49">
        <f>Profiles!L6937*'2025 Calculations'!$C$8</f>
        <v>632.95365753200053</v>
      </c>
      <c r="K6945" s="49">
        <f>Profiles!M6937*'2025 Calculations'!$C$9</f>
        <v>0</v>
      </c>
      <c r="L6945" s="49">
        <f t="shared" si="1192"/>
        <v>5982.2675842081926</v>
      </c>
      <c r="M6945" s="49">
        <f>MIN(M6944-MIN(IF(L6945&gt;0,MIN(L6945,'2025 Calculations'!$C$10)),M6944)+MIN(IF(L6945&lt;0,-L6945),'2025 Calculations'!$C$10),'2025 Calculations'!$C$13)</f>
        <v>0</v>
      </c>
      <c r="N6945" s="49">
        <f t="shared" si="1193"/>
        <v>0</v>
      </c>
      <c r="O6945" s="42">
        <f t="shared" si="1194"/>
        <v>0</v>
      </c>
      <c r="Q6945" s="49">
        <f t="shared" si="1195"/>
        <v>5982.2675842081926</v>
      </c>
      <c r="R6945" s="70">
        <f t="shared" si="1196"/>
        <v>2500</v>
      </c>
      <c r="S6945" s="70">
        <f t="shared" si="1197"/>
        <v>0</v>
      </c>
      <c r="T6945" s="70">
        <f t="shared" si="1198"/>
        <v>3482.2675842081926</v>
      </c>
      <c r="U6945" s="70">
        <f t="shared" si="1199"/>
        <v>0</v>
      </c>
      <c r="W6945" s="49">
        <f>MIN(MAX(W6944+MAX(MIN(SUM($R$5:$U$5)-L6945,'2025 Calculations'!$C$10),-'2025 Calculations'!$C$10),0),'2025 Calculations'!$C$13)</f>
        <v>0</v>
      </c>
      <c r="X6945" s="49">
        <f t="shared" si="1190"/>
        <v>0</v>
      </c>
      <c r="Y6945" s="49">
        <f t="shared" si="1200"/>
        <v>0</v>
      </c>
    </row>
    <row r="6946" spans="2:25">
      <c r="B6946" s="23">
        <v>1</v>
      </c>
      <c r="C6946" s="23">
        <v>10</v>
      </c>
      <c r="D6946" s="23">
        <v>16</v>
      </c>
      <c r="E6946" s="23">
        <v>22</v>
      </c>
      <c r="F6946" s="48">
        <f>Profiles!F6938*'2025 Calculations'!$C$17+Profiles!J6938*Assumptions!$B$25*Assumptions!$B$24/1000</f>
        <v>3545.3556406296407</v>
      </c>
      <c r="G6946" s="48">
        <f>Profiles!G6938*'2025 Calculations'!$C$17</f>
        <v>528.44567924668388</v>
      </c>
      <c r="H6946" s="48">
        <f>Profiles!H6938*'2025 Calculations'!$C$17</f>
        <v>636.17056089087146</v>
      </c>
      <c r="I6946" s="24">
        <f t="shared" si="1191"/>
        <v>4709.9718807671961</v>
      </c>
      <c r="J6946" s="49">
        <f>Profiles!L6938*'2025 Calculations'!$C$8</f>
        <v>742.75174098142907</v>
      </c>
      <c r="K6946" s="49">
        <f>Profiles!M6938*'2025 Calculations'!$C$9</f>
        <v>0</v>
      </c>
      <c r="L6946" s="49">
        <f t="shared" si="1192"/>
        <v>3967.2201397857671</v>
      </c>
      <c r="M6946" s="49">
        <f>MIN(M6945-MIN(IF(L6946&gt;0,MIN(L6946,'2025 Calculations'!$C$10)),M6945)+MIN(IF(L6946&lt;0,-L6946),'2025 Calculations'!$C$10),'2025 Calculations'!$C$13)</f>
        <v>0</v>
      </c>
      <c r="N6946" s="49">
        <f t="shared" si="1193"/>
        <v>0</v>
      </c>
      <c r="O6946" s="42">
        <f t="shared" si="1194"/>
        <v>0</v>
      </c>
      <c r="Q6946" s="49">
        <f t="shared" si="1195"/>
        <v>3967.2201397857671</v>
      </c>
      <c r="R6946" s="70">
        <f t="shared" si="1196"/>
        <v>2500</v>
      </c>
      <c r="S6946" s="70">
        <f t="shared" si="1197"/>
        <v>0</v>
      </c>
      <c r="T6946" s="70">
        <f t="shared" si="1198"/>
        <v>1467.2201397857671</v>
      </c>
      <c r="U6946" s="70">
        <f t="shared" si="1199"/>
        <v>0</v>
      </c>
      <c r="W6946" s="49">
        <f>MIN(MAX(W6945+MAX(MIN(SUM($R$5:$U$5)-L6946,'2025 Calculations'!$C$10),-'2025 Calculations'!$C$10),0),'2025 Calculations'!$C$13)</f>
        <v>0</v>
      </c>
      <c r="X6946" s="49">
        <f t="shared" si="1190"/>
        <v>0</v>
      </c>
      <c r="Y6946" s="49">
        <f t="shared" si="1200"/>
        <v>0</v>
      </c>
    </row>
    <row r="6947" spans="2:25">
      <c r="B6947" s="23">
        <v>1</v>
      </c>
      <c r="C6947" s="23">
        <v>10</v>
      </c>
      <c r="D6947" s="23">
        <v>16</v>
      </c>
      <c r="E6947" s="23">
        <v>23</v>
      </c>
      <c r="F6947" s="48">
        <f>Profiles!F6939*'2025 Calculations'!$C$17+Profiles!J6939*Assumptions!$B$25*Assumptions!$B$24/1000</f>
        <v>2808.4080476760591</v>
      </c>
      <c r="G6947" s="48">
        <f>Profiles!G6939*'2025 Calculations'!$C$17</f>
        <v>475.53749426592645</v>
      </c>
      <c r="H6947" s="48">
        <f>Profiles!H6939*'2025 Calculations'!$C$17</f>
        <v>636.17056089087146</v>
      </c>
      <c r="I6947" s="24">
        <f t="shared" si="1191"/>
        <v>3920.116102832857</v>
      </c>
      <c r="J6947" s="49">
        <f>Profiles!L6939*'2025 Calculations'!$C$8</f>
        <v>800.88013810171481</v>
      </c>
      <c r="K6947" s="49">
        <f>Profiles!M6939*'2025 Calculations'!$C$9</f>
        <v>0</v>
      </c>
      <c r="L6947" s="49">
        <f t="shared" si="1192"/>
        <v>3119.2359647311423</v>
      </c>
      <c r="M6947" s="49">
        <f>MIN(M6946-MIN(IF(L6947&gt;0,MIN(L6947,'2025 Calculations'!$C$10)),M6946)+MIN(IF(L6947&lt;0,-L6947),'2025 Calculations'!$C$10),'2025 Calculations'!$C$13)</f>
        <v>0</v>
      </c>
      <c r="N6947" s="49">
        <f t="shared" si="1193"/>
        <v>0</v>
      </c>
      <c r="O6947" s="42">
        <f t="shared" si="1194"/>
        <v>0</v>
      </c>
      <c r="Q6947" s="49">
        <f t="shared" si="1195"/>
        <v>3119.2359647311423</v>
      </c>
      <c r="R6947" s="70">
        <f t="shared" si="1196"/>
        <v>2500</v>
      </c>
      <c r="S6947" s="70">
        <f t="shared" si="1197"/>
        <v>0</v>
      </c>
      <c r="T6947" s="70">
        <f t="shared" si="1198"/>
        <v>619.2359647311423</v>
      </c>
      <c r="U6947" s="70">
        <f t="shared" si="1199"/>
        <v>0</v>
      </c>
      <c r="W6947" s="49">
        <f>MIN(MAX(W6946+MAX(MIN(SUM($R$5:$U$5)-L6947,'2025 Calculations'!$C$10),-'2025 Calculations'!$C$10),0),'2025 Calculations'!$C$13)</f>
        <v>0</v>
      </c>
      <c r="X6947" s="49">
        <f t="shared" si="1190"/>
        <v>0</v>
      </c>
      <c r="Y6947" s="49">
        <f t="shared" si="1200"/>
        <v>0</v>
      </c>
    </row>
    <row r="6948" spans="2:25">
      <c r="B6948" s="23">
        <v>1</v>
      </c>
      <c r="C6948" s="23">
        <v>10</v>
      </c>
      <c r="D6948" s="23">
        <v>16</v>
      </c>
      <c r="E6948" s="23">
        <v>24</v>
      </c>
      <c r="F6948" s="48">
        <f>Profiles!F6940*'2025 Calculations'!$C$17+Profiles!J6940*Assumptions!$B$25*Assumptions!$B$24/1000</f>
        <v>2026.6639433773535</v>
      </c>
      <c r="G6948" s="48">
        <f>Profiles!G6940*'2025 Calculations'!$C$17</f>
        <v>475.53749426592645</v>
      </c>
      <c r="H6948" s="48">
        <f>Profiles!H6940*'2025 Calculations'!$C$17</f>
        <v>636.17056089087146</v>
      </c>
      <c r="I6948" s="24">
        <f t="shared" si="1191"/>
        <v>3138.3719985341513</v>
      </c>
      <c r="J6948" s="49">
        <f>Profiles!L6940*'2025 Calculations'!$C$8</f>
        <v>768.58658414600052</v>
      </c>
      <c r="K6948" s="49">
        <f>Profiles!M6940*'2025 Calculations'!$C$9</f>
        <v>0</v>
      </c>
      <c r="L6948" s="49">
        <f t="shared" si="1192"/>
        <v>2369.7854143881509</v>
      </c>
      <c r="M6948" s="49">
        <f>MIN(M6947-MIN(IF(L6948&gt;0,MIN(L6948,'2025 Calculations'!$C$10)),M6947)+MIN(IF(L6948&lt;0,-L6948),'2025 Calculations'!$C$10),'2025 Calculations'!$C$13)</f>
        <v>0</v>
      </c>
      <c r="N6948" s="49">
        <f t="shared" si="1193"/>
        <v>0</v>
      </c>
      <c r="O6948" s="42">
        <f t="shared" si="1194"/>
        <v>0</v>
      </c>
      <c r="Q6948" s="49">
        <f t="shared" si="1195"/>
        <v>2369.7854143881509</v>
      </c>
      <c r="R6948" s="70">
        <f t="shared" si="1196"/>
        <v>2369.7854143881509</v>
      </c>
      <c r="S6948" s="70">
        <f t="shared" si="1197"/>
        <v>0</v>
      </c>
      <c r="T6948" s="70">
        <f t="shared" si="1198"/>
        <v>0</v>
      </c>
      <c r="U6948" s="70">
        <f t="shared" si="1199"/>
        <v>0</v>
      </c>
      <c r="W6948" s="49">
        <f>MIN(MAX(W6947+MAX(MIN(SUM($R$5:$U$5)-L6948,'2025 Calculations'!$C$10),-'2025 Calculations'!$C$10),0),'2025 Calculations'!$C$13)</f>
        <v>0</v>
      </c>
      <c r="X6948" s="49">
        <f t="shared" si="1190"/>
        <v>0</v>
      </c>
      <c r="Y6948" s="49">
        <f t="shared" si="1200"/>
        <v>0</v>
      </c>
    </row>
    <row r="6949" spans="2:25">
      <c r="B6949" s="23">
        <v>1</v>
      </c>
      <c r="C6949" s="23">
        <v>10</v>
      </c>
      <c r="D6949" s="23">
        <v>17</v>
      </c>
      <c r="E6949" s="23">
        <v>1</v>
      </c>
      <c r="F6949" s="48">
        <f>Profiles!F6941*'2025 Calculations'!$C$17+Profiles!J6941*Assumptions!$B$25*Assumptions!$B$24/1000</f>
        <v>1725.2000251334389</v>
      </c>
      <c r="G6949" s="48">
        <f>Profiles!G6941*'2025 Calculations'!$C$17</f>
        <v>475.53749426592645</v>
      </c>
      <c r="H6949" s="48">
        <f>Profiles!H6941*'2025 Calculations'!$C$17</f>
        <v>636.17056089087146</v>
      </c>
      <c r="I6949" s="24">
        <f t="shared" si="1191"/>
        <v>2836.9080802902367</v>
      </c>
      <c r="J6949" s="49">
        <f>Profiles!L6941*'2025 Calculations'!$C$8</f>
        <v>736.29303019028623</v>
      </c>
      <c r="K6949" s="49">
        <f>Profiles!M6941*'2025 Calculations'!$C$9</f>
        <v>0</v>
      </c>
      <c r="L6949" s="49">
        <f t="shared" si="1192"/>
        <v>2100.6150500999506</v>
      </c>
      <c r="M6949" s="49">
        <f>MIN(M6948-MIN(IF(L6949&gt;0,MIN(L6949,'2025 Calculations'!$C$10)),M6948)+MIN(IF(L6949&lt;0,-L6949),'2025 Calculations'!$C$10),'2025 Calculations'!$C$13)</f>
        <v>0</v>
      </c>
      <c r="N6949" s="49">
        <f t="shared" si="1193"/>
        <v>0</v>
      </c>
      <c r="O6949" s="42">
        <f t="shared" si="1194"/>
        <v>0</v>
      </c>
      <c r="Q6949" s="49">
        <f t="shared" si="1195"/>
        <v>2100.6150500999506</v>
      </c>
      <c r="R6949" s="70">
        <f t="shared" si="1196"/>
        <v>2100.6150500999506</v>
      </c>
      <c r="S6949" s="70">
        <f t="shared" si="1197"/>
        <v>0</v>
      </c>
      <c r="T6949" s="70">
        <f t="shared" si="1198"/>
        <v>0</v>
      </c>
      <c r="U6949" s="70">
        <f t="shared" si="1199"/>
        <v>0</v>
      </c>
      <c r="W6949" s="49">
        <f>MIN(MAX(W6948+MAX(MIN(SUM($R$5:$U$5)-L6949,'2025 Calculations'!$C$10),-'2025 Calculations'!$C$10),0),'2025 Calculations'!$C$13)</f>
        <v>0</v>
      </c>
      <c r="X6949" s="49">
        <f t="shared" si="1190"/>
        <v>0</v>
      </c>
      <c r="Y6949" s="49">
        <f t="shared" si="1200"/>
        <v>0</v>
      </c>
    </row>
    <row r="6950" spans="2:25">
      <c r="B6950" s="23">
        <v>1</v>
      </c>
      <c r="C6950" s="23">
        <v>10</v>
      </c>
      <c r="D6950" s="23">
        <v>17</v>
      </c>
      <c r="E6950" s="23">
        <v>2</v>
      </c>
      <c r="F6950" s="48">
        <f>Profiles!F6942*'2025 Calculations'!$C$17+Profiles!J6942*Assumptions!$B$25*Assumptions!$B$24/1000</f>
        <v>1526.3484491097718</v>
      </c>
      <c r="G6950" s="48">
        <f>Profiles!G6942*'2025 Calculations'!$C$17</f>
        <v>475.53749426592645</v>
      </c>
      <c r="H6950" s="48">
        <f>Profiles!H6942*'2025 Calculations'!$C$17</f>
        <v>636.17056089087146</v>
      </c>
      <c r="I6950" s="24">
        <f t="shared" si="1191"/>
        <v>2638.0565042665694</v>
      </c>
      <c r="J6950" s="49">
        <f>Profiles!L6942*'2025 Calculations'!$C$8</f>
        <v>723.37560860800045</v>
      </c>
      <c r="K6950" s="49">
        <f>Profiles!M6942*'2025 Calculations'!$C$9</f>
        <v>0</v>
      </c>
      <c r="L6950" s="49">
        <f t="shared" si="1192"/>
        <v>1914.6808956585689</v>
      </c>
      <c r="M6950" s="49">
        <f>MIN(M6949-MIN(IF(L6950&gt;0,MIN(L6950,'2025 Calculations'!$C$10)),M6949)+MIN(IF(L6950&lt;0,-L6950),'2025 Calculations'!$C$10),'2025 Calculations'!$C$13)</f>
        <v>0</v>
      </c>
      <c r="N6950" s="49">
        <f t="shared" si="1193"/>
        <v>0</v>
      </c>
      <c r="O6950" s="42">
        <f t="shared" si="1194"/>
        <v>0</v>
      </c>
      <c r="Q6950" s="49">
        <f t="shared" si="1195"/>
        <v>1914.6808956585689</v>
      </c>
      <c r="R6950" s="70">
        <f t="shared" si="1196"/>
        <v>1914.6808956585689</v>
      </c>
      <c r="S6950" s="70">
        <f t="shared" si="1197"/>
        <v>0</v>
      </c>
      <c r="T6950" s="70">
        <f t="shared" si="1198"/>
        <v>0</v>
      </c>
      <c r="U6950" s="70">
        <f t="shared" si="1199"/>
        <v>0</v>
      </c>
      <c r="W6950" s="49">
        <f>MIN(MAX(W6949+MAX(MIN(SUM($R$5:$U$5)-L6950,'2025 Calculations'!$C$10),-'2025 Calculations'!$C$10),0),'2025 Calculations'!$C$13)</f>
        <v>0</v>
      </c>
      <c r="X6950" s="49">
        <f t="shared" si="1190"/>
        <v>0</v>
      </c>
      <c r="Y6950" s="49">
        <f t="shared" si="1200"/>
        <v>0</v>
      </c>
    </row>
    <row r="6951" spans="2:25">
      <c r="B6951" s="23">
        <v>1</v>
      </c>
      <c r="C6951" s="23">
        <v>10</v>
      </c>
      <c r="D6951" s="23">
        <v>17</v>
      </c>
      <c r="E6951" s="23">
        <v>3</v>
      </c>
      <c r="F6951" s="48">
        <f>Profiles!F6943*'2025 Calculations'!$C$17+Profiles!J6943*Assumptions!$B$25*Assumptions!$B$24/1000</f>
        <v>1300.0947131386372</v>
      </c>
      <c r="G6951" s="48">
        <f>Profiles!G6943*'2025 Calculations'!$C$17</f>
        <v>475.53749426592645</v>
      </c>
      <c r="H6951" s="48">
        <f>Profiles!H6943*'2025 Calculations'!$C$17</f>
        <v>636.17056089087146</v>
      </c>
      <c r="I6951" s="24">
        <f t="shared" si="1191"/>
        <v>2411.8027682954353</v>
      </c>
      <c r="J6951" s="49">
        <f>Profiles!L6943*'2025 Calculations'!$C$8</f>
        <v>671.70592227885766</v>
      </c>
      <c r="K6951" s="49">
        <f>Profiles!M6943*'2025 Calculations'!$C$9</f>
        <v>0</v>
      </c>
      <c r="L6951" s="49">
        <f t="shared" si="1192"/>
        <v>1740.0968460165777</v>
      </c>
      <c r="M6951" s="49">
        <f>MIN(M6950-MIN(IF(L6951&gt;0,MIN(L6951,'2025 Calculations'!$C$10)),M6950)+MIN(IF(L6951&lt;0,-L6951),'2025 Calculations'!$C$10),'2025 Calculations'!$C$13)</f>
        <v>0</v>
      </c>
      <c r="N6951" s="49">
        <f t="shared" si="1193"/>
        <v>0</v>
      </c>
      <c r="O6951" s="42">
        <f t="shared" si="1194"/>
        <v>0</v>
      </c>
      <c r="Q6951" s="49">
        <f t="shared" si="1195"/>
        <v>1740.0968460165777</v>
      </c>
      <c r="R6951" s="70">
        <f t="shared" si="1196"/>
        <v>1740.0968460165777</v>
      </c>
      <c r="S6951" s="70">
        <f t="shared" si="1197"/>
        <v>0</v>
      </c>
      <c r="T6951" s="70">
        <f t="shared" si="1198"/>
        <v>0</v>
      </c>
      <c r="U6951" s="70">
        <f t="shared" si="1199"/>
        <v>0</v>
      </c>
      <c r="W6951" s="49">
        <f>MIN(MAX(W6950+MAX(MIN(SUM($R$5:$U$5)-L6951,'2025 Calculations'!$C$10),-'2025 Calculations'!$C$10),0),'2025 Calculations'!$C$13)</f>
        <v>0</v>
      </c>
      <c r="X6951" s="49">
        <f t="shared" si="1190"/>
        <v>0</v>
      </c>
      <c r="Y6951" s="49">
        <f t="shared" si="1200"/>
        <v>0</v>
      </c>
    </row>
    <row r="6952" spans="2:25">
      <c r="B6952" s="23">
        <v>1</v>
      </c>
      <c r="C6952" s="23">
        <v>10</v>
      </c>
      <c r="D6952" s="23">
        <v>17</v>
      </c>
      <c r="E6952" s="23">
        <v>4</v>
      </c>
      <c r="F6952" s="48">
        <f>Profiles!F6944*'2025 Calculations'!$C$17+Profiles!J6944*Assumptions!$B$25*Assumptions!$B$24/1000</f>
        <v>1145.9882372769323</v>
      </c>
      <c r="G6952" s="48">
        <f>Profiles!G6944*'2025 Calculations'!$C$17</f>
        <v>475.53749426592645</v>
      </c>
      <c r="H6952" s="48">
        <f>Profiles!H6944*'2025 Calculations'!$C$17</f>
        <v>636.17056089087146</v>
      </c>
      <c r="I6952" s="24">
        <f t="shared" si="1191"/>
        <v>2257.6962924337304</v>
      </c>
      <c r="J6952" s="49">
        <f>Profiles!L6944*'2025 Calculations'!$C$8</f>
        <v>600.66010357628613</v>
      </c>
      <c r="K6952" s="49">
        <f>Profiles!M6944*'2025 Calculations'!$C$9</f>
        <v>0</v>
      </c>
      <c r="L6952" s="49">
        <f t="shared" si="1192"/>
        <v>1657.0361888574444</v>
      </c>
      <c r="M6952" s="49">
        <f>MIN(M6951-MIN(IF(L6952&gt;0,MIN(L6952,'2025 Calculations'!$C$10)),M6951)+MIN(IF(L6952&lt;0,-L6952),'2025 Calculations'!$C$10),'2025 Calculations'!$C$13)</f>
        <v>0</v>
      </c>
      <c r="N6952" s="49">
        <f t="shared" si="1193"/>
        <v>0</v>
      </c>
      <c r="O6952" s="42">
        <f t="shared" si="1194"/>
        <v>0</v>
      </c>
      <c r="Q6952" s="49">
        <f t="shared" si="1195"/>
        <v>1657.0361888574444</v>
      </c>
      <c r="R6952" s="70">
        <f t="shared" si="1196"/>
        <v>1657.0361888574444</v>
      </c>
      <c r="S6952" s="70">
        <f t="shared" si="1197"/>
        <v>0</v>
      </c>
      <c r="T6952" s="70">
        <f t="shared" si="1198"/>
        <v>0</v>
      </c>
      <c r="U6952" s="70">
        <f t="shared" si="1199"/>
        <v>0</v>
      </c>
      <c r="W6952" s="49">
        <f>MIN(MAX(W6951+MAX(MIN(SUM($R$5:$U$5)-L6952,'2025 Calculations'!$C$10),-'2025 Calculations'!$C$10),0),'2025 Calculations'!$C$13)</f>
        <v>0</v>
      </c>
      <c r="X6952" s="49">
        <f t="shared" si="1190"/>
        <v>0</v>
      </c>
      <c r="Y6952" s="49">
        <f t="shared" si="1200"/>
        <v>0</v>
      </c>
    </row>
    <row r="6953" spans="2:25">
      <c r="B6953" s="23">
        <v>1</v>
      </c>
      <c r="C6953" s="23">
        <v>10</v>
      </c>
      <c r="D6953" s="23">
        <v>17</v>
      </c>
      <c r="E6953" s="23">
        <v>5</v>
      </c>
      <c r="F6953" s="48">
        <f>Profiles!F6945*'2025 Calculations'!$C$17+Profiles!J6945*Assumptions!$B$25*Assumptions!$B$24/1000</f>
        <v>1176.9550376857551</v>
      </c>
      <c r="G6953" s="48">
        <f>Profiles!G6945*'2025 Calculations'!$C$17</f>
        <v>528.44567924668388</v>
      </c>
      <c r="H6953" s="48">
        <f>Profiles!H6945*'2025 Calculations'!$C$17</f>
        <v>636.17056089087146</v>
      </c>
      <c r="I6953" s="24">
        <f t="shared" si="1191"/>
        <v>2341.5712778233105</v>
      </c>
      <c r="J6953" s="49">
        <f>Profiles!L6945*'2025 Calculations'!$C$8</f>
        <v>555.44912803828618</v>
      </c>
      <c r="K6953" s="49">
        <f>Profiles!M6945*'2025 Calculations'!$C$9</f>
        <v>0</v>
      </c>
      <c r="L6953" s="49">
        <f t="shared" si="1192"/>
        <v>1786.1221497850242</v>
      </c>
      <c r="M6953" s="49">
        <f>MIN(M6952-MIN(IF(L6953&gt;0,MIN(L6953,'2025 Calculations'!$C$10)),M6952)+MIN(IF(L6953&lt;0,-L6953),'2025 Calculations'!$C$10),'2025 Calculations'!$C$13)</f>
        <v>0</v>
      </c>
      <c r="N6953" s="49">
        <f t="shared" si="1193"/>
        <v>0</v>
      </c>
      <c r="O6953" s="42">
        <f t="shared" si="1194"/>
        <v>0</v>
      </c>
      <c r="Q6953" s="49">
        <f t="shared" si="1195"/>
        <v>1786.1221497850242</v>
      </c>
      <c r="R6953" s="70">
        <f t="shared" si="1196"/>
        <v>1786.1221497850242</v>
      </c>
      <c r="S6953" s="70">
        <f t="shared" si="1197"/>
        <v>0</v>
      </c>
      <c r="T6953" s="70">
        <f t="shared" si="1198"/>
        <v>0</v>
      </c>
      <c r="U6953" s="70">
        <f t="shared" si="1199"/>
        <v>0</v>
      </c>
      <c r="W6953" s="49">
        <f>MIN(MAX(W6952+MAX(MIN(SUM($R$5:$U$5)-L6953,'2025 Calculations'!$C$10),-'2025 Calculations'!$C$10),0),'2025 Calculations'!$C$13)</f>
        <v>0</v>
      </c>
      <c r="X6953" s="49">
        <f t="shared" si="1190"/>
        <v>0</v>
      </c>
      <c r="Y6953" s="49">
        <f t="shared" si="1200"/>
        <v>0</v>
      </c>
    </row>
    <row r="6954" spans="2:25">
      <c r="B6954" s="23">
        <v>1</v>
      </c>
      <c r="C6954" s="23">
        <v>10</v>
      </c>
      <c r="D6954" s="23">
        <v>17</v>
      </c>
      <c r="E6954" s="23">
        <v>6</v>
      </c>
      <c r="F6954" s="48">
        <f>Profiles!F6946*'2025 Calculations'!$C$17+Profiles!J6946*Assumptions!$B$25*Assumptions!$B$24/1000</f>
        <v>1596.3114945335835</v>
      </c>
      <c r="G6954" s="48">
        <f>Profiles!G6946*'2025 Calculations'!$C$17</f>
        <v>1297.3638305101172</v>
      </c>
      <c r="H6954" s="48">
        <f>Profiles!H6946*'2025 Calculations'!$C$17</f>
        <v>864.03413239076394</v>
      </c>
      <c r="I6954" s="24">
        <f t="shared" si="1191"/>
        <v>3757.7094574344646</v>
      </c>
      <c r="J6954" s="49">
        <f>Profiles!L6946*'2025 Calculations'!$C$8</f>
        <v>497.32073091800038</v>
      </c>
      <c r="K6954" s="49">
        <f>Profiles!M6946*'2025 Calculations'!$C$9</f>
        <v>0</v>
      </c>
      <c r="L6954" s="49">
        <f t="shared" si="1192"/>
        <v>3260.3887265164644</v>
      </c>
      <c r="M6954" s="49">
        <f>MIN(M6953-MIN(IF(L6954&gt;0,MIN(L6954,'2025 Calculations'!$C$10)),M6953)+MIN(IF(L6954&lt;0,-L6954),'2025 Calculations'!$C$10),'2025 Calculations'!$C$13)</f>
        <v>0</v>
      </c>
      <c r="N6954" s="49">
        <f t="shared" si="1193"/>
        <v>0</v>
      </c>
      <c r="O6954" s="42">
        <f t="shared" si="1194"/>
        <v>0</v>
      </c>
      <c r="Q6954" s="49">
        <f t="shared" si="1195"/>
        <v>3260.3887265164644</v>
      </c>
      <c r="R6954" s="70">
        <f t="shared" si="1196"/>
        <v>2500</v>
      </c>
      <c r="S6954" s="70">
        <f t="shared" si="1197"/>
        <v>0</v>
      </c>
      <c r="T6954" s="70">
        <f t="shared" si="1198"/>
        <v>760.38872651646443</v>
      </c>
      <c r="U6954" s="70">
        <f t="shared" si="1199"/>
        <v>0</v>
      </c>
      <c r="W6954" s="49">
        <f>MIN(MAX(W6953+MAX(MIN(SUM($R$5:$U$5)-L6954,'2025 Calculations'!$C$10),-'2025 Calculations'!$C$10),0),'2025 Calculations'!$C$13)</f>
        <v>0</v>
      </c>
      <c r="X6954" s="49">
        <f t="shared" si="1190"/>
        <v>0</v>
      </c>
      <c r="Y6954" s="49">
        <f t="shared" si="1200"/>
        <v>0</v>
      </c>
    </row>
    <row r="6955" spans="2:25">
      <c r="B6955" s="23">
        <v>1</v>
      </c>
      <c r="C6955" s="23">
        <v>10</v>
      </c>
      <c r="D6955" s="23">
        <v>17</v>
      </c>
      <c r="E6955" s="23">
        <v>7</v>
      </c>
      <c r="F6955" s="48">
        <f>Profiles!F6947*'2025 Calculations'!$C$17+Profiles!J6947*Assumptions!$B$25*Assumptions!$B$24/1000</f>
        <v>2229.0937227462841</v>
      </c>
      <c r="G6955" s="48">
        <f>Profiles!G6947*'2025 Calculations'!$C$17</f>
        <v>1399.1511202526565</v>
      </c>
      <c r="H6955" s="48">
        <f>Profiles!H6947*'2025 Calculations'!$C$17</f>
        <v>1021.0855587578932</v>
      </c>
      <c r="I6955" s="24">
        <f t="shared" si="1191"/>
        <v>4649.3304017568344</v>
      </c>
      <c r="J6955" s="49">
        <f>Profiles!L6947*'2025 Calculations'!$C$8</f>
        <v>297.10069639257165</v>
      </c>
      <c r="K6955" s="49">
        <f>Profiles!M6947*'2025 Calculations'!$C$9</f>
        <v>48.320799489184203</v>
      </c>
      <c r="L6955" s="49">
        <f t="shared" si="1192"/>
        <v>4303.9089058750778</v>
      </c>
      <c r="M6955" s="49">
        <f>MIN(M6954-MIN(IF(L6955&gt;0,MIN(L6955,'2025 Calculations'!$C$10)),M6954)+MIN(IF(L6955&lt;0,-L6955),'2025 Calculations'!$C$10),'2025 Calculations'!$C$13)</f>
        <v>0</v>
      </c>
      <c r="N6955" s="49">
        <f t="shared" si="1193"/>
        <v>0</v>
      </c>
      <c r="O6955" s="42">
        <f t="shared" si="1194"/>
        <v>0</v>
      </c>
      <c r="Q6955" s="49">
        <f t="shared" si="1195"/>
        <v>4303.9089058750778</v>
      </c>
      <c r="R6955" s="70">
        <f t="shared" si="1196"/>
        <v>2500</v>
      </c>
      <c r="S6955" s="70">
        <f t="shared" si="1197"/>
        <v>0</v>
      </c>
      <c r="T6955" s="70">
        <f t="shared" si="1198"/>
        <v>1803.9089058750778</v>
      </c>
      <c r="U6955" s="70">
        <f t="shared" si="1199"/>
        <v>0</v>
      </c>
      <c r="W6955" s="49">
        <f>MIN(MAX(W6954+MAX(MIN(SUM($R$5:$U$5)-L6955,'2025 Calculations'!$C$10),-'2025 Calculations'!$C$10),0),'2025 Calculations'!$C$13)</f>
        <v>0</v>
      </c>
      <c r="X6955" s="49">
        <f t="shared" si="1190"/>
        <v>0</v>
      </c>
      <c r="Y6955" s="49">
        <f t="shared" si="1200"/>
        <v>0</v>
      </c>
    </row>
    <row r="6956" spans="2:25">
      <c r="B6956" s="23">
        <v>1</v>
      </c>
      <c r="C6956" s="23">
        <v>10</v>
      </c>
      <c r="D6956" s="23">
        <v>17</v>
      </c>
      <c r="E6956" s="23">
        <v>8</v>
      </c>
      <c r="F6956" s="48">
        <f>Profiles!F6948*'2025 Calculations'!$C$17+Profiles!J6948*Assumptions!$B$25*Assumptions!$B$24/1000</f>
        <v>2186.1579311110431</v>
      </c>
      <c r="G6956" s="48">
        <f>Profiles!G6948*'2025 Calculations'!$C$17</f>
        <v>2534.2914577356019</v>
      </c>
      <c r="H6956" s="48">
        <f>Profiles!H6948*'2025 Calculations'!$C$17</f>
        <v>1290.6076991534562</v>
      </c>
      <c r="I6956" s="24">
        <f t="shared" si="1191"/>
        <v>6011.0570880001014</v>
      </c>
      <c r="J6956" s="49">
        <f>Profiles!L6948*'2025 Calculations'!$C$8</f>
        <v>90.421951076000056</v>
      </c>
      <c r="K6956" s="49">
        <f>Profiles!M6948*'2025 Calculations'!$C$9</f>
        <v>284.91414376005571</v>
      </c>
      <c r="L6956" s="49">
        <f t="shared" si="1192"/>
        <v>5635.7209931640455</v>
      </c>
      <c r="M6956" s="49">
        <f>MIN(M6955-MIN(IF(L6956&gt;0,MIN(L6956,'2025 Calculations'!$C$10)),M6955)+MIN(IF(L6956&lt;0,-L6956),'2025 Calculations'!$C$10),'2025 Calculations'!$C$13)</f>
        <v>0</v>
      </c>
      <c r="N6956" s="49">
        <f t="shared" si="1193"/>
        <v>0</v>
      </c>
      <c r="O6956" s="42">
        <f t="shared" si="1194"/>
        <v>0</v>
      </c>
      <c r="Q6956" s="49">
        <f t="shared" si="1195"/>
        <v>5635.7209931640455</v>
      </c>
      <c r="R6956" s="70">
        <f t="shared" si="1196"/>
        <v>2500</v>
      </c>
      <c r="S6956" s="70">
        <f t="shared" si="1197"/>
        <v>0</v>
      </c>
      <c r="T6956" s="70">
        <f t="shared" si="1198"/>
        <v>3135.7209931640455</v>
      </c>
      <c r="U6956" s="70">
        <f t="shared" si="1199"/>
        <v>0</v>
      </c>
      <c r="W6956" s="49">
        <f>MIN(MAX(W6955+MAX(MIN(SUM($R$5:$U$5)-L6956,'2025 Calculations'!$C$10),-'2025 Calculations'!$C$10),0),'2025 Calculations'!$C$13)</f>
        <v>0</v>
      </c>
      <c r="X6956" s="49">
        <f t="shared" si="1190"/>
        <v>0</v>
      </c>
      <c r="Y6956" s="49">
        <f t="shared" si="1200"/>
        <v>0</v>
      </c>
    </row>
    <row r="6957" spans="2:25">
      <c r="B6957" s="23">
        <v>1</v>
      </c>
      <c r="C6957" s="23">
        <v>10</v>
      </c>
      <c r="D6957" s="23">
        <v>17</v>
      </c>
      <c r="E6957" s="23">
        <v>9</v>
      </c>
      <c r="F6957" s="48">
        <f>Profiles!F6949*'2025 Calculations'!$C$17+Profiles!J6949*Assumptions!$B$25*Assumptions!$B$24/1000</f>
        <v>1926.8063800421191</v>
      </c>
      <c r="G6957" s="48">
        <f>Profiles!G6949*'2025 Calculations'!$C$17</f>
        <v>2537.4723105400562</v>
      </c>
      <c r="H6957" s="48">
        <f>Profiles!H6949*'2025 Calculations'!$C$17</f>
        <v>1317.4222882950064</v>
      </c>
      <c r="I6957" s="24">
        <f t="shared" si="1191"/>
        <v>5781.700978877182</v>
      </c>
      <c r="J6957" s="49">
        <f>Profiles!L6949*'2025 Calculations'!$C$8</f>
        <v>6.4587107911428614</v>
      </c>
      <c r="K6957" s="49">
        <f>Profiles!M6949*'2025 Calculations'!$C$9</f>
        <v>522.73181656533109</v>
      </c>
      <c r="L6957" s="49">
        <f t="shared" si="1192"/>
        <v>5252.5104515207076</v>
      </c>
      <c r="M6957" s="49">
        <f>MIN(M6956-MIN(IF(L6957&gt;0,MIN(L6957,'2025 Calculations'!$C$10)),M6956)+MIN(IF(L6957&lt;0,-L6957),'2025 Calculations'!$C$10),'2025 Calculations'!$C$13)</f>
        <v>0</v>
      </c>
      <c r="N6957" s="49">
        <f t="shared" si="1193"/>
        <v>0</v>
      </c>
      <c r="O6957" s="42">
        <f t="shared" si="1194"/>
        <v>0</v>
      </c>
      <c r="Q6957" s="49">
        <f t="shared" si="1195"/>
        <v>5252.5104515207076</v>
      </c>
      <c r="R6957" s="70">
        <f t="shared" si="1196"/>
        <v>2500</v>
      </c>
      <c r="S6957" s="70">
        <f t="shared" si="1197"/>
        <v>0</v>
      </c>
      <c r="T6957" s="70">
        <f t="shared" si="1198"/>
        <v>2752.5104515207076</v>
      </c>
      <c r="U6957" s="70">
        <f t="shared" si="1199"/>
        <v>0</v>
      </c>
      <c r="W6957" s="49">
        <f>MIN(MAX(W6956+MAX(MIN(SUM($R$5:$U$5)-L6957,'2025 Calculations'!$C$10),-'2025 Calculations'!$C$10),0),'2025 Calculations'!$C$13)</f>
        <v>0</v>
      </c>
      <c r="X6957" s="49">
        <f t="shared" si="1190"/>
        <v>0</v>
      </c>
      <c r="Y6957" s="49">
        <f t="shared" si="1200"/>
        <v>0</v>
      </c>
    </row>
    <row r="6958" spans="2:25">
      <c r="B6958" s="23">
        <v>1</v>
      </c>
      <c r="C6958" s="23">
        <v>10</v>
      </c>
      <c r="D6958" s="23">
        <v>17</v>
      </c>
      <c r="E6958" s="23">
        <v>10</v>
      </c>
      <c r="F6958" s="48">
        <f>Profiles!F6950*'2025 Calculations'!$C$17+Profiles!J6950*Assumptions!$B$25*Assumptions!$B$24/1000</f>
        <v>1939.1792542572553</v>
      </c>
      <c r="G6958" s="48">
        <f>Profiles!G6950*'2025 Calculations'!$C$17</f>
        <v>2544.5762151366707</v>
      </c>
      <c r="H6958" s="48">
        <f>Profiles!H6950*'2025 Calculations'!$C$17</f>
        <v>1317.4222882950064</v>
      </c>
      <c r="I6958" s="24">
        <f t="shared" si="1191"/>
        <v>5801.1777576889317</v>
      </c>
      <c r="J6958" s="49">
        <f>Profiles!L6950*'2025 Calculations'!$C$8</f>
        <v>0</v>
      </c>
      <c r="K6958" s="49">
        <f>Profiles!M6950*'2025 Calculations'!$C$9</f>
        <v>697.8011403823042</v>
      </c>
      <c r="L6958" s="49">
        <f t="shared" si="1192"/>
        <v>5103.3766173066278</v>
      </c>
      <c r="M6958" s="49">
        <f>MIN(M6957-MIN(IF(L6958&gt;0,MIN(L6958,'2025 Calculations'!$C$10)),M6957)+MIN(IF(L6958&lt;0,-L6958),'2025 Calculations'!$C$10),'2025 Calculations'!$C$13)</f>
        <v>0</v>
      </c>
      <c r="N6958" s="49">
        <f t="shared" si="1193"/>
        <v>0</v>
      </c>
      <c r="O6958" s="42">
        <f t="shared" si="1194"/>
        <v>0</v>
      </c>
      <c r="Q6958" s="49">
        <f t="shared" si="1195"/>
        <v>5103.3766173066278</v>
      </c>
      <c r="R6958" s="70">
        <f t="shared" si="1196"/>
        <v>2500</v>
      </c>
      <c r="S6958" s="70">
        <f t="shared" si="1197"/>
        <v>0</v>
      </c>
      <c r="T6958" s="70">
        <f t="shared" si="1198"/>
        <v>2603.3766173066278</v>
      </c>
      <c r="U6958" s="70">
        <f t="shared" si="1199"/>
        <v>0</v>
      </c>
      <c r="W6958" s="49">
        <f>MIN(MAX(W6957+MAX(MIN(SUM($R$5:$U$5)-L6958,'2025 Calculations'!$C$10),-'2025 Calculations'!$C$10),0),'2025 Calculations'!$C$13)</f>
        <v>0</v>
      </c>
      <c r="X6958" s="49">
        <f t="shared" si="1190"/>
        <v>0</v>
      </c>
      <c r="Y6958" s="49">
        <f t="shared" si="1200"/>
        <v>0</v>
      </c>
    </row>
    <row r="6959" spans="2:25">
      <c r="B6959" s="23">
        <v>1</v>
      </c>
      <c r="C6959" s="23">
        <v>10</v>
      </c>
      <c r="D6959" s="23">
        <v>17</v>
      </c>
      <c r="E6959" s="23">
        <v>11</v>
      </c>
      <c r="F6959" s="48">
        <f>Profiles!F6951*'2025 Calculations'!$C$17+Profiles!J6951*Assumptions!$B$25*Assumptions!$B$24/1000</f>
        <v>1987.542909224147</v>
      </c>
      <c r="G6959" s="48">
        <f>Profiles!G6951*'2025 Calculations'!$C$17</f>
        <v>2551.0439491723946</v>
      </c>
      <c r="H6959" s="48">
        <f>Profiles!H6951*'2025 Calculations'!$C$17</f>
        <v>1317.4222882950064</v>
      </c>
      <c r="I6959" s="24">
        <f t="shared" si="1191"/>
        <v>5856.0091466915483</v>
      </c>
      <c r="J6959" s="49">
        <f>Profiles!L6951*'2025 Calculations'!$C$8</f>
        <v>0</v>
      </c>
      <c r="K6959" s="49">
        <f>Profiles!M6951*'2025 Calculations'!$C$9</f>
        <v>804.66294027800757</v>
      </c>
      <c r="L6959" s="49">
        <f t="shared" si="1192"/>
        <v>5051.346206413541</v>
      </c>
      <c r="M6959" s="49">
        <f>MIN(M6958-MIN(IF(L6959&gt;0,MIN(L6959,'2025 Calculations'!$C$10)),M6958)+MIN(IF(L6959&lt;0,-L6959),'2025 Calculations'!$C$10),'2025 Calculations'!$C$13)</f>
        <v>0</v>
      </c>
      <c r="N6959" s="49">
        <f t="shared" si="1193"/>
        <v>0</v>
      </c>
      <c r="O6959" s="42">
        <f t="shared" si="1194"/>
        <v>0</v>
      </c>
      <c r="Q6959" s="49">
        <f t="shared" si="1195"/>
        <v>5051.346206413541</v>
      </c>
      <c r="R6959" s="70">
        <f t="shared" si="1196"/>
        <v>2500</v>
      </c>
      <c r="S6959" s="70">
        <f t="shared" si="1197"/>
        <v>0</v>
      </c>
      <c r="T6959" s="70">
        <f t="shared" si="1198"/>
        <v>2551.346206413541</v>
      </c>
      <c r="U6959" s="70">
        <f t="shared" si="1199"/>
        <v>0</v>
      </c>
      <c r="W6959" s="49">
        <f>MIN(MAX(W6958+MAX(MIN(SUM($R$5:$U$5)-L6959,'2025 Calculations'!$C$10),-'2025 Calculations'!$C$10),0),'2025 Calculations'!$C$13)</f>
        <v>0</v>
      </c>
      <c r="X6959" s="49">
        <f t="shared" si="1190"/>
        <v>0</v>
      </c>
      <c r="Y6959" s="49">
        <f t="shared" si="1200"/>
        <v>0</v>
      </c>
    </row>
    <row r="6960" spans="2:25">
      <c r="B6960" s="23">
        <v>1</v>
      </c>
      <c r="C6960" s="23">
        <v>10</v>
      </c>
      <c r="D6960" s="23">
        <v>17</v>
      </c>
      <c r="E6960" s="23">
        <v>12</v>
      </c>
      <c r="F6960" s="48">
        <f>Profiles!F6952*'2025 Calculations'!$C$17+Profiles!J6952*Assumptions!$B$25*Assumptions!$B$24/1000</f>
        <v>1979.8347825618446</v>
      </c>
      <c r="G6960" s="48">
        <f>Profiles!G6952*'2025 Calculations'!$C$17</f>
        <v>2447.6662330276276</v>
      </c>
      <c r="H6960" s="48">
        <f>Profiles!H6952*'2025 Calculations'!$C$17</f>
        <v>1290.6076991534562</v>
      </c>
      <c r="I6960" s="24">
        <f t="shared" si="1191"/>
        <v>5718.1087147429289</v>
      </c>
      <c r="J6960" s="49">
        <f>Profiles!L6952*'2025 Calculations'!$C$8</f>
        <v>0</v>
      </c>
      <c r="K6960" s="49">
        <f>Profiles!M6952*'2025 Calculations'!$C$9</f>
        <v>848.77645103168106</v>
      </c>
      <c r="L6960" s="49">
        <f t="shared" si="1192"/>
        <v>4869.3322637112478</v>
      </c>
      <c r="M6960" s="49">
        <f>MIN(M6959-MIN(IF(L6960&gt;0,MIN(L6960,'2025 Calculations'!$C$10)),M6959)+MIN(IF(L6960&lt;0,-L6960),'2025 Calculations'!$C$10),'2025 Calculations'!$C$13)</f>
        <v>0</v>
      </c>
      <c r="N6960" s="49">
        <f t="shared" si="1193"/>
        <v>0</v>
      </c>
      <c r="O6960" s="42">
        <f t="shared" si="1194"/>
        <v>0</v>
      </c>
      <c r="Q6960" s="49">
        <f t="shared" si="1195"/>
        <v>4869.3322637112478</v>
      </c>
      <c r="R6960" s="70">
        <f t="shared" si="1196"/>
        <v>2500</v>
      </c>
      <c r="S6960" s="70">
        <f t="shared" si="1197"/>
        <v>0</v>
      </c>
      <c r="T6960" s="70">
        <f t="shared" si="1198"/>
        <v>2369.3322637112478</v>
      </c>
      <c r="U6960" s="70">
        <f t="shared" si="1199"/>
        <v>0</v>
      </c>
      <c r="W6960" s="49">
        <f>MIN(MAX(W6959+MAX(MIN(SUM($R$5:$U$5)-L6960,'2025 Calculations'!$C$10),-'2025 Calculations'!$C$10),0),'2025 Calculations'!$C$13)</f>
        <v>0</v>
      </c>
      <c r="X6960" s="49">
        <f t="shared" si="1190"/>
        <v>0</v>
      </c>
      <c r="Y6960" s="49">
        <f t="shared" si="1200"/>
        <v>0</v>
      </c>
    </row>
    <row r="6961" spans="2:25">
      <c r="B6961" s="23">
        <v>1</v>
      </c>
      <c r="C6961" s="23">
        <v>10</v>
      </c>
      <c r="D6961" s="23">
        <v>17</v>
      </c>
      <c r="E6961" s="23">
        <v>13</v>
      </c>
      <c r="F6961" s="48">
        <f>Profiles!F6953*'2025 Calculations'!$C$17+Profiles!J6953*Assumptions!$B$25*Assumptions!$B$24/1000</f>
        <v>1956.8626692416772</v>
      </c>
      <c r="G6961" s="48">
        <f>Profiles!G6953*'2025 Calculations'!$C$17</f>
        <v>2553.9067166964032</v>
      </c>
      <c r="H6961" s="48">
        <f>Profiles!H6953*'2025 Calculations'!$C$17</f>
        <v>1317.4222882950064</v>
      </c>
      <c r="I6961" s="24">
        <f t="shared" si="1191"/>
        <v>5828.1916742330868</v>
      </c>
      <c r="J6961" s="49">
        <f>Profiles!L6953*'2025 Calculations'!$C$8</f>
        <v>6.4587107911428614</v>
      </c>
      <c r="K6961" s="49">
        <f>Profiles!M6953*'2025 Calculations'!$C$9</f>
        <v>832.36179377456449</v>
      </c>
      <c r="L6961" s="49">
        <f t="shared" si="1192"/>
        <v>4989.371169667379</v>
      </c>
      <c r="M6961" s="49">
        <f>MIN(M6960-MIN(IF(L6961&gt;0,MIN(L6961,'2025 Calculations'!$C$10)),M6960)+MIN(IF(L6961&lt;0,-L6961),'2025 Calculations'!$C$10),'2025 Calculations'!$C$13)</f>
        <v>0</v>
      </c>
      <c r="N6961" s="49">
        <f t="shared" si="1193"/>
        <v>0</v>
      </c>
      <c r="O6961" s="42">
        <f t="shared" si="1194"/>
        <v>0</v>
      </c>
      <c r="Q6961" s="49">
        <f t="shared" si="1195"/>
        <v>4989.371169667379</v>
      </c>
      <c r="R6961" s="70">
        <f t="shared" si="1196"/>
        <v>2500</v>
      </c>
      <c r="S6961" s="70">
        <f t="shared" si="1197"/>
        <v>0</v>
      </c>
      <c r="T6961" s="70">
        <f t="shared" si="1198"/>
        <v>2489.371169667379</v>
      </c>
      <c r="U6961" s="70">
        <f t="shared" si="1199"/>
        <v>0</v>
      </c>
      <c r="W6961" s="49">
        <f>MIN(MAX(W6960+MAX(MIN(SUM($R$5:$U$5)-L6961,'2025 Calculations'!$C$10),-'2025 Calculations'!$C$10),0),'2025 Calculations'!$C$13)</f>
        <v>0</v>
      </c>
      <c r="X6961" s="49">
        <f t="shared" si="1190"/>
        <v>0</v>
      </c>
      <c r="Y6961" s="49">
        <f t="shared" si="1200"/>
        <v>0</v>
      </c>
    </row>
    <row r="6962" spans="2:25">
      <c r="B6962" s="23">
        <v>1</v>
      </c>
      <c r="C6962" s="23">
        <v>10</v>
      </c>
      <c r="D6962" s="23">
        <v>17</v>
      </c>
      <c r="E6962" s="23">
        <v>14</v>
      </c>
      <c r="F6962" s="48">
        <f>Profiles!F6954*'2025 Calculations'!$C$17+Profiles!J6954*Assumptions!$B$25*Assumptions!$B$24/1000</f>
        <v>1982.4213981287717</v>
      </c>
      <c r="G6962" s="48">
        <f>Profiles!G6954*'2025 Calculations'!$C$17</f>
        <v>2554.6489156841094</v>
      </c>
      <c r="H6962" s="48">
        <f>Profiles!H6954*'2025 Calculations'!$C$17</f>
        <v>1317.4222882950064</v>
      </c>
      <c r="I6962" s="24">
        <f t="shared" si="1191"/>
        <v>5854.4926021078873</v>
      </c>
      <c r="J6962" s="49">
        <f>Profiles!L6954*'2025 Calculations'!$C$8</f>
        <v>32.293553955714309</v>
      </c>
      <c r="K6962" s="49">
        <f>Profiles!M6954*'2025 Calculations'!$C$9</f>
        <v>755.89360496710674</v>
      </c>
      <c r="L6962" s="49">
        <f t="shared" si="1192"/>
        <v>5066.305443185066</v>
      </c>
      <c r="M6962" s="49">
        <f>MIN(M6961-MIN(IF(L6962&gt;0,MIN(L6962,'2025 Calculations'!$C$10)),M6961)+MIN(IF(L6962&lt;0,-L6962),'2025 Calculations'!$C$10),'2025 Calculations'!$C$13)</f>
        <v>0</v>
      </c>
      <c r="N6962" s="49">
        <f t="shared" si="1193"/>
        <v>0</v>
      </c>
      <c r="O6962" s="42">
        <f t="shared" si="1194"/>
        <v>0</v>
      </c>
      <c r="Q6962" s="49">
        <f t="shared" si="1195"/>
        <v>5066.305443185066</v>
      </c>
      <c r="R6962" s="70">
        <f t="shared" si="1196"/>
        <v>2500</v>
      </c>
      <c r="S6962" s="70">
        <f t="shared" si="1197"/>
        <v>0</v>
      </c>
      <c r="T6962" s="70">
        <f t="shared" si="1198"/>
        <v>2566.305443185066</v>
      </c>
      <c r="U6962" s="70">
        <f t="shared" si="1199"/>
        <v>0</v>
      </c>
      <c r="W6962" s="49">
        <f>MIN(MAX(W6961+MAX(MIN(SUM($R$5:$U$5)-L6962,'2025 Calculations'!$C$10),-'2025 Calculations'!$C$10),0),'2025 Calculations'!$C$13)</f>
        <v>0</v>
      </c>
      <c r="X6962" s="49">
        <f t="shared" si="1190"/>
        <v>0</v>
      </c>
      <c r="Y6962" s="49">
        <f t="shared" si="1200"/>
        <v>0</v>
      </c>
    </row>
    <row r="6963" spans="2:25">
      <c r="B6963" s="23">
        <v>1</v>
      </c>
      <c r="C6963" s="23">
        <v>10</v>
      </c>
      <c r="D6963" s="23">
        <v>17</v>
      </c>
      <c r="E6963" s="23">
        <v>15</v>
      </c>
      <c r="F6963" s="48">
        <f>Profiles!F6955*'2025 Calculations'!$C$17+Profiles!J6955*Assumptions!$B$25*Assumptions!$B$24/1000</f>
        <v>2088.8801363887483</v>
      </c>
      <c r="G6963" s="48">
        <f>Profiles!G6955*'2025 Calculations'!$C$17</f>
        <v>2544.0460730025948</v>
      </c>
      <c r="H6963" s="48">
        <f>Profiles!H6955*'2025 Calculations'!$C$17</f>
        <v>1317.4222882950064</v>
      </c>
      <c r="I6963" s="24">
        <f t="shared" si="1191"/>
        <v>5950.3484976863492</v>
      </c>
      <c r="J6963" s="49">
        <f>Profiles!L6955*'2025 Calculations'!$C$8</f>
        <v>290.64198560142876</v>
      </c>
      <c r="K6963" s="49">
        <f>Profiles!M6955*'2025 Calculations'!$C$9</f>
        <v>618.21761649511268</v>
      </c>
      <c r="L6963" s="49">
        <f t="shared" si="1192"/>
        <v>5041.4888955898077</v>
      </c>
      <c r="M6963" s="49">
        <f>MIN(M6962-MIN(IF(L6963&gt;0,MIN(L6963,'2025 Calculations'!$C$10)),M6962)+MIN(IF(L6963&lt;0,-L6963),'2025 Calculations'!$C$10),'2025 Calculations'!$C$13)</f>
        <v>0</v>
      </c>
      <c r="N6963" s="49">
        <f t="shared" si="1193"/>
        <v>0</v>
      </c>
      <c r="O6963" s="42">
        <f t="shared" si="1194"/>
        <v>0</v>
      </c>
      <c r="Q6963" s="49">
        <f t="shared" si="1195"/>
        <v>5041.4888955898077</v>
      </c>
      <c r="R6963" s="70">
        <f t="shared" si="1196"/>
        <v>2500</v>
      </c>
      <c r="S6963" s="70">
        <f t="shared" si="1197"/>
        <v>0</v>
      </c>
      <c r="T6963" s="70">
        <f t="shared" si="1198"/>
        <v>2541.4888955898077</v>
      </c>
      <c r="U6963" s="70">
        <f t="shared" si="1199"/>
        <v>0</v>
      </c>
      <c r="W6963" s="49">
        <f>MIN(MAX(W6962+MAX(MIN(SUM($R$5:$U$5)-L6963,'2025 Calculations'!$C$10),-'2025 Calculations'!$C$10),0),'2025 Calculations'!$C$13)</f>
        <v>0</v>
      </c>
      <c r="X6963" s="49">
        <f t="shared" si="1190"/>
        <v>0</v>
      </c>
      <c r="Y6963" s="49">
        <f t="shared" si="1200"/>
        <v>0</v>
      </c>
    </row>
    <row r="6964" spans="2:25">
      <c r="B6964" s="23">
        <v>1</v>
      </c>
      <c r="C6964" s="23">
        <v>10</v>
      </c>
      <c r="D6964" s="23">
        <v>17</v>
      </c>
      <c r="E6964" s="23">
        <v>16</v>
      </c>
      <c r="F6964" s="48">
        <f>Profiles!F6956*'2025 Calculations'!$C$17+Profiles!J6956*Assumptions!$B$25*Assumptions!$B$24/1000</f>
        <v>2434.3239840937172</v>
      </c>
      <c r="G6964" s="48">
        <f>Profiles!G6956*'2025 Calculations'!$C$17</f>
        <v>2518.1751368596993</v>
      </c>
      <c r="H6964" s="48">
        <f>Profiles!H6956*'2025 Calculations'!$C$17</f>
        <v>1317.4222882950064</v>
      </c>
      <c r="I6964" s="24">
        <f t="shared" si="1191"/>
        <v>6269.9214092484226</v>
      </c>
      <c r="J6964" s="49">
        <f>Profiles!L6956*'2025 Calculations'!$C$8</f>
        <v>807.33884889285764</v>
      </c>
      <c r="K6964" s="49">
        <f>Profiles!M6956*'2025 Calculations'!$C$9</f>
        <v>416.31637096371043</v>
      </c>
      <c r="L6964" s="49">
        <f t="shared" si="1192"/>
        <v>5046.2661893918548</v>
      </c>
      <c r="M6964" s="49">
        <f>MIN(M6963-MIN(IF(L6964&gt;0,MIN(L6964,'2025 Calculations'!$C$10)),M6963)+MIN(IF(L6964&lt;0,-L6964),'2025 Calculations'!$C$10),'2025 Calculations'!$C$13)</f>
        <v>0</v>
      </c>
      <c r="N6964" s="49">
        <f t="shared" si="1193"/>
        <v>0</v>
      </c>
      <c r="O6964" s="42">
        <f t="shared" si="1194"/>
        <v>0</v>
      </c>
      <c r="Q6964" s="49">
        <f t="shared" si="1195"/>
        <v>5046.2661893918548</v>
      </c>
      <c r="R6964" s="70">
        <f t="shared" si="1196"/>
        <v>2500</v>
      </c>
      <c r="S6964" s="70">
        <f t="shared" si="1197"/>
        <v>0</v>
      </c>
      <c r="T6964" s="70">
        <f t="shared" si="1198"/>
        <v>2546.2661893918548</v>
      </c>
      <c r="U6964" s="70">
        <f t="shared" si="1199"/>
        <v>0</v>
      </c>
      <c r="W6964" s="49">
        <f>MIN(MAX(W6963+MAX(MIN(SUM($R$5:$U$5)-L6964,'2025 Calculations'!$C$10),-'2025 Calculations'!$C$10),0),'2025 Calculations'!$C$13)</f>
        <v>0</v>
      </c>
      <c r="X6964" s="49">
        <f t="shared" si="1190"/>
        <v>0</v>
      </c>
      <c r="Y6964" s="49">
        <f t="shared" si="1200"/>
        <v>0</v>
      </c>
    </row>
    <row r="6965" spans="2:25">
      <c r="B6965" s="23">
        <v>1</v>
      </c>
      <c r="C6965" s="23">
        <v>10</v>
      </c>
      <c r="D6965" s="23">
        <v>17</v>
      </c>
      <c r="E6965" s="23">
        <v>17</v>
      </c>
      <c r="F6965" s="48">
        <f>Profiles!F6957*'2025 Calculations'!$C$17+Profiles!J6957*Assumptions!$B$25*Assumptions!$B$24/1000</f>
        <v>3019.425774258506</v>
      </c>
      <c r="G6965" s="48">
        <f>Profiles!G6957*'2025 Calculations'!$C$17</f>
        <v>2179.2022563316796</v>
      </c>
      <c r="H6965" s="48">
        <f>Profiles!H6957*'2025 Calculations'!$C$17</f>
        <v>647.93123399320734</v>
      </c>
      <c r="I6965" s="24">
        <f t="shared" si="1191"/>
        <v>5846.5592645833931</v>
      </c>
      <c r="J6965" s="49">
        <f>Profiles!L6957*'2025 Calculations'!$C$8</f>
        <v>1078.6047021208578</v>
      </c>
      <c r="K6965" s="49">
        <f>Profiles!M6957*'2025 Calculations'!$C$9</f>
        <v>168.73472310324104</v>
      </c>
      <c r="L6965" s="49">
        <f t="shared" si="1192"/>
        <v>4599.2198393592944</v>
      </c>
      <c r="M6965" s="49">
        <f>MIN(M6964-MIN(IF(L6965&gt;0,MIN(L6965,'2025 Calculations'!$C$10)),M6964)+MIN(IF(L6965&lt;0,-L6965),'2025 Calculations'!$C$10),'2025 Calculations'!$C$13)</f>
        <v>0</v>
      </c>
      <c r="N6965" s="49">
        <f t="shared" si="1193"/>
        <v>0</v>
      </c>
      <c r="O6965" s="42">
        <f t="shared" si="1194"/>
        <v>0</v>
      </c>
      <c r="Q6965" s="49">
        <f t="shared" si="1195"/>
        <v>4599.2198393592944</v>
      </c>
      <c r="R6965" s="70">
        <f t="shared" si="1196"/>
        <v>2500</v>
      </c>
      <c r="S6965" s="70">
        <f t="shared" si="1197"/>
        <v>0</v>
      </c>
      <c r="T6965" s="70">
        <f t="shared" si="1198"/>
        <v>2099.2198393592944</v>
      </c>
      <c r="U6965" s="70">
        <f t="shared" si="1199"/>
        <v>0</v>
      </c>
      <c r="W6965" s="49">
        <f>MIN(MAX(W6964+MAX(MIN(SUM($R$5:$U$5)-L6965,'2025 Calculations'!$C$10),-'2025 Calculations'!$C$10),0),'2025 Calculations'!$C$13)</f>
        <v>0</v>
      </c>
      <c r="X6965" s="49">
        <f t="shared" si="1190"/>
        <v>0</v>
      </c>
      <c r="Y6965" s="49">
        <f t="shared" si="1200"/>
        <v>0</v>
      </c>
    </row>
    <row r="6966" spans="2:25">
      <c r="B6966" s="23">
        <v>1</v>
      </c>
      <c r="C6966" s="23">
        <v>10</v>
      </c>
      <c r="D6966" s="23">
        <v>17</v>
      </c>
      <c r="E6966" s="23">
        <v>18</v>
      </c>
      <c r="F6966" s="48">
        <f>Profiles!F6958*'2025 Calculations'!$C$17+Profiles!J6958*Assumptions!$B$25*Assumptions!$B$24/1000</f>
        <v>3502.6771753966173</v>
      </c>
      <c r="G6966" s="48">
        <f>Profiles!G6958*'2025 Calculations'!$C$17</f>
        <v>1736.2154890980032</v>
      </c>
      <c r="H6966" s="48">
        <f>Profiles!H6958*'2025 Calculations'!$C$17</f>
        <v>636.17056089087146</v>
      </c>
      <c r="I6966" s="24">
        <f t="shared" si="1191"/>
        <v>5875.0632253854919</v>
      </c>
      <c r="J6966" s="49">
        <f>Profiles!L6958*'2025 Calculations'!$C$8</f>
        <v>1563.0080114565726</v>
      </c>
      <c r="K6966" s="49">
        <f>Profiles!M6958*'2025 Calculations'!$C$9</f>
        <v>3.2977786889035805</v>
      </c>
      <c r="L6966" s="49">
        <f t="shared" si="1192"/>
        <v>4308.7574352400161</v>
      </c>
      <c r="M6966" s="49">
        <f>MIN(M6965-MIN(IF(L6966&gt;0,MIN(L6966,'2025 Calculations'!$C$10)),M6965)+MIN(IF(L6966&lt;0,-L6966),'2025 Calculations'!$C$10),'2025 Calculations'!$C$13)</f>
        <v>0</v>
      </c>
      <c r="N6966" s="49">
        <f t="shared" si="1193"/>
        <v>0</v>
      </c>
      <c r="O6966" s="42">
        <f t="shared" si="1194"/>
        <v>0</v>
      </c>
      <c r="Q6966" s="49">
        <f t="shared" si="1195"/>
        <v>4308.7574352400161</v>
      </c>
      <c r="R6966" s="70">
        <f t="shared" si="1196"/>
        <v>2500</v>
      </c>
      <c r="S6966" s="70">
        <f t="shared" si="1197"/>
        <v>0</v>
      </c>
      <c r="T6966" s="70">
        <f t="shared" si="1198"/>
        <v>1808.7574352400161</v>
      </c>
      <c r="U6966" s="70">
        <f t="shared" si="1199"/>
        <v>0</v>
      </c>
      <c r="W6966" s="49">
        <f>MIN(MAX(W6965+MAX(MIN(SUM($R$5:$U$5)-L6966,'2025 Calculations'!$C$10),-'2025 Calculations'!$C$10),0),'2025 Calculations'!$C$13)</f>
        <v>0</v>
      </c>
      <c r="X6966" s="49">
        <f t="shared" si="1190"/>
        <v>0</v>
      </c>
      <c r="Y6966" s="49">
        <f t="shared" si="1200"/>
        <v>0</v>
      </c>
    </row>
    <row r="6967" spans="2:25">
      <c r="B6967" s="23">
        <v>1</v>
      </c>
      <c r="C6967" s="23">
        <v>10</v>
      </c>
      <c r="D6967" s="23">
        <v>17</v>
      </c>
      <c r="E6967" s="23">
        <v>19</v>
      </c>
      <c r="F6967" s="48">
        <f>Profiles!F6959*'2025 Calculations'!$C$17+Profiles!J6959*Assumptions!$B$25*Assumptions!$B$24/1000</f>
        <v>3975.0195639053309</v>
      </c>
      <c r="G6967" s="48">
        <f>Profiles!G6959*'2025 Calculations'!$C$17</f>
        <v>1725.5066179896737</v>
      </c>
      <c r="H6967" s="48">
        <f>Profiles!H6959*'2025 Calculations'!$C$17</f>
        <v>636.17056089087146</v>
      </c>
      <c r="I6967" s="24">
        <f t="shared" si="1191"/>
        <v>6336.6967427858763</v>
      </c>
      <c r="J6967" s="49">
        <f>Profiles!L6959*'2025 Calculations'!$C$8</f>
        <v>1692.1822272794298</v>
      </c>
      <c r="K6967" s="49">
        <f>Profiles!M6959*'2025 Calculations'!$C$9</f>
        <v>0</v>
      </c>
      <c r="L6967" s="49">
        <f t="shared" si="1192"/>
        <v>4644.5145155064465</v>
      </c>
      <c r="M6967" s="49">
        <f>MIN(M6966-MIN(IF(L6967&gt;0,MIN(L6967,'2025 Calculations'!$C$10)),M6966)+MIN(IF(L6967&lt;0,-L6967),'2025 Calculations'!$C$10),'2025 Calculations'!$C$13)</f>
        <v>0</v>
      </c>
      <c r="N6967" s="49">
        <f t="shared" si="1193"/>
        <v>0</v>
      </c>
      <c r="O6967" s="42">
        <f t="shared" si="1194"/>
        <v>0</v>
      </c>
      <c r="Q6967" s="49">
        <f t="shared" si="1195"/>
        <v>4644.5145155064465</v>
      </c>
      <c r="R6967" s="70">
        <f t="shared" si="1196"/>
        <v>2500</v>
      </c>
      <c r="S6967" s="70">
        <f t="shared" si="1197"/>
        <v>0</v>
      </c>
      <c r="T6967" s="70">
        <f t="shared" si="1198"/>
        <v>2144.5145155064465</v>
      </c>
      <c r="U6967" s="70">
        <f t="shared" si="1199"/>
        <v>0</v>
      </c>
      <c r="W6967" s="49">
        <f>MIN(MAX(W6966+MAX(MIN(SUM($R$5:$U$5)-L6967,'2025 Calculations'!$C$10),-'2025 Calculations'!$C$10),0),'2025 Calculations'!$C$13)</f>
        <v>0</v>
      </c>
      <c r="X6967" s="49">
        <f t="shared" si="1190"/>
        <v>0</v>
      </c>
      <c r="Y6967" s="49">
        <f t="shared" si="1200"/>
        <v>0</v>
      </c>
    </row>
    <row r="6968" spans="2:25">
      <c r="B6968" s="23">
        <v>1</v>
      </c>
      <c r="C6968" s="23">
        <v>10</v>
      </c>
      <c r="D6968" s="23">
        <v>17</v>
      </c>
      <c r="E6968" s="23">
        <v>20</v>
      </c>
      <c r="F6968" s="48">
        <f>Profiles!F6960*'2025 Calculations'!$C$17+Profiles!J6960*Assumptions!$B$25*Assumptions!$B$24/1000</f>
        <v>4141.0760757195731</v>
      </c>
      <c r="G6968" s="48">
        <f>Profiles!G6960*'2025 Calculations'!$C$17</f>
        <v>1403.4982857520777</v>
      </c>
      <c r="H6968" s="48">
        <f>Profiles!H6960*'2025 Calculations'!$C$17</f>
        <v>636.17056089087146</v>
      </c>
      <c r="I6968" s="24">
        <f t="shared" si="1191"/>
        <v>6180.7449223625217</v>
      </c>
      <c r="J6968" s="49">
        <f>Profiles!L6960*'2025 Calculations'!$C$8</f>
        <v>1621.1364085768582</v>
      </c>
      <c r="K6968" s="49">
        <f>Profiles!M6960*'2025 Calculations'!$C$9</f>
        <v>0</v>
      </c>
      <c r="L6968" s="49">
        <f t="shared" si="1192"/>
        <v>4559.6085137856635</v>
      </c>
      <c r="M6968" s="49">
        <f>MIN(M6967-MIN(IF(L6968&gt;0,MIN(L6968,'2025 Calculations'!$C$10)),M6967)+MIN(IF(L6968&lt;0,-L6968),'2025 Calculations'!$C$10),'2025 Calculations'!$C$13)</f>
        <v>0</v>
      </c>
      <c r="N6968" s="49">
        <f t="shared" si="1193"/>
        <v>0</v>
      </c>
      <c r="O6968" s="42">
        <f t="shared" si="1194"/>
        <v>0</v>
      </c>
      <c r="Q6968" s="49">
        <f t="shared" si="1195"/>
        <v>4559.6085137856635</v>
      </c>
      <c r="R6968" s="70">
        <f t="shared" si="1196"/>
        <v>2500</v>
      </c>
      <c r="S6968" s="70">
        <f t="shared" si="1197"/>
        <v>0</v>
      </c>
      <c r="T6968" s="70">
        <f t="shared" si="1198"/>
        <v>2059.6085137856635</v>
      </c>
      <c r="U6968" s="70">
        <f t="shared" si="1199"/>
        <v>0</v>
      </c>
      <c r="W6968" s="49">
        <f>MIN(MAX(W6967+MAX(MIN(SUM($R$5:$U$5)-L6968,'2025 Calculations'!$C$10),-'2025 Calculations'!$C$10),0),'2025 Calculations'!$C$13)</f>
        <v>0</v>
      </c>
      <c r="X6968" s="49">
        <f t="shared" si="1190"/>
        <v>0</v>
      </c>
      <c r="Y6968" s="49">
        <f t="shared" si="1200"/>
        <v>0</v>
      </c>
    </row>
    <row r="6969" spans="2:25">
      <c r="B6969" s="23">
        <v>1</v>
      </c>
      <c r="C6969" s="23">
        <v>10</v>
      </c>
      <c r="D6969" s="23">
        <v>17</v>
      </c>
      <c r="E6969" s="23">
        <v>21</v>
      </c>
      <c r="F6969" s="48">
        <f>Profiles!F6961*'2025 Calculations'!$C$17+Profiles!J6961*Assumptions!$B$25*Assumptions!$B$24/1000</f>
        <v>4183.8833864420976</v>
      </c>
      <c r="G6969" s="48">
        <f>Profiles!G6961*'2025 Calculations'!$C$17</f>
        <v>1393.6376420582692</v>
      </c>
      <c r="H6969" s="48">
        <f>Profiles!H6961*'2025 Calculations'!$C$17</f>
        <v>636.17056089087146</v>
      </c>
      <c r="I6969" s="24">
        <f t="shared" si="1191"/>
        <v>6213.6915893912383</v>
      </c>
      <c r="J6969" s="49">
        <f>Profiles!L6961*'2025 Calculations'!$C$8</f>
        <v>1588.8428546211442</v>
      </c>
      <c r="K6969" s="49">
        <f>Profiles!M6961*'2025 Calculations'!$C$9</f>
        <v>0</v>
      </c>
      <c r="L6969" s="49">
        <f t="shared" si="1192"/>
        <v>4624.8487347700939</v>
      </c>
      <c r="M6969" s="49">
        <f>MIN(M6968-MIN(IF(L6969&gt;0,MIN(L6969,'2025 Calculations'!$C$10)),M6968)+MIN(IF(L6969&lt;0,-L6969),'2025 Calculations'!$C$10),'2025 Calculations'!$C$13)</f>
        <v>0</v>
      </c>
      <c r="N6969" s="49">
        <f t="shared" si="1193"/>
        <v>0</v>
      </c>
      <c r="O6969" s="42">
        <f t="shared" si="1194"/>
        <v>0</v>
      </c>
      <c r="Q6969" s="49">
        <f t="shared" si="1195"/>
        <v>4624.8487347700939</v>
      </c>
      <c r="R6969" s="70">
        <f t="shared" si="1196"/>
        <v>2500</v>
      </c>
      <c r="S6969" s="70">
        <f t="shared" si="1197"/>
        <v>0</v>
      </c>
      <c r="T6969" s="70">
        <f t="shared" si="1198"/>
        <v>2124.8487347700939</v>
      </c>
      <c r="U6969" s="70">
        <f t="shared" si="1199"/>
        <v>0</v>
      </c>
      <c r="W6969" s="49">
        <f>MIN(MAX(W6968+MAX(MIN(SUM($R$5:$U$5)-L6969,'2025 Calculations'!$C$10),-'2025 Calculations'!$C$10),0),'2025 Calculations'!$C$13)</f>
        <v>0</v>
      </c>
      <c r="X6969" s="49">
        <f t="shared" si="1190"/>
        <v>0</v>
      </c>
      <c r="Y6969" s="49">
        <f t="shared" si="1200"/>
        <v>0</v>
      </c>
    </row>
    <row r="6970" spans="2:25">
      <c r="B6970" s="23">
        <v>1</v>
      </c>
      <c r="C6970" s="23">
        <v>10</v>
      </c>
      <c r="D6970" s="23">
        <v>17</v>
      </c>
      <c r="E6970" s="23">
        <v>22</v>
      </c>
      <c r="F6970" s="48">
        <f>Profiles!F6962*'2025 Calculations'!$C$17+Profiles!J6962*Assumptions!$B$25*Assumptions!$B$24/1000</f>
        <v>3570.8024630652758</v>
      </c>
      <c r="G6970" s="48">
        <f>Profiles!G6962*'2025 Calculations'!$C$17</f>
        <v>528.44567924668388</v>
      </c>
      <c r="H6970" s="48">
        <f>Profiles!H6962*'2025 Calculations'!$C$17</f>
        <v>636.17056089087146</v>
      </c>
      <c r="I6970" s="24">
        <f t="shared" si="1191"/>
        <v>4735.4187032028312</v>
      </c>
      <c r="J6970" s="49">
        <f>Profiles!L6962*'2025 Calculations'!$C$8</f>
        <v>1556.5493006654297</v>
      </c>
      <c r="K6970" s="49">
        <f>Profiles!M6962*'2025 Calculations'!$C$9</f>
        <v>0</v>
      </c>
      <c r="L6970" s="49">
        <f t="shared" si="1192"/>
        <v>3178.8694025374016</v>
      </c>
      <c r="M6970" s="49">
        <f>MIN(M6969-MIN(IF(L6970&gt;0,MIN(L6970,'2025 Calculations'!$C$10)),M6969)+MIN(IF(L6970&lt;0,-L6970),'2025 Calculations'!$C$10),'2025 Calculations'!$C$13)</f>
        <v>0</v>
      </c>
      <c r="N6970" s="49">
        <f t="shared" si="1193"/>
        <v>0</v>
      </c>
      <c r="O6970" s="42">
        <f t="shared" si="1194"/>
        <v>0</v>
      </c>
      <c r="Q6970" s="49">
        <f t="shared" si="1195"/>
        <v>3178.8694025374016</v>
      </c>
      <c r="R6970" s="70">
        <f t="shared" si="1196"/>
        <v>2500</v>
      </c>
      <c r="S6970" s="70">
        <f t="shared" si="1197"/>
        <v>0</v>
      </c>
      <c r="T6970" s="70">
        <f t="shared" si="1198"/>
        <v>678.86940253740158</v>
      </c>
      <c r="U6970" s="70">
        <f t="shared" si="1199"/>
        <v>0</v>
      </c>
      <c r="W6970" s="49">
        <f>MIN(MAX(W6969+MAX(MIN(SUM($R$5:$U$5)-L6970,'2025 Calculations'!$C$10),-'2025 Calculations'!$C$10),0),'2025 Calculations'!$C$13)</f>
        <v>0</v>
      </c>
      <c r="X6970" s="49">
        <f t="shared" si="1190"/>
        <v>0</v>
      </c>
      <c r="Y6970" s="49">
        <f t="shared" si="1200"/>
        <v>0</v>
      </c>
    </row>
    <row r="6971" spans="2:25">
      <c r="B6971" s="23">
        <v>1</v>
      </c>
      <c r="C6971" s="23">
        <v>10</v>
      </c>
      <c r="D6971" s="23">
        <v>17</v>
      </c>
      <c r="E6971" s="23">
        <v>23</v>
      </c>
      <c r="F6971" s="48">
        <f>Profiles!F6963*'2025 Calculations'!$C$17+Profiles!J6963*Assumptions!$B$25*Assumptions!$B$24/1000</f>
        <v>2850.8194184021177</v>
      </c>
      <c r="G6971" s="48">
        <f>Profiles!G6963*'2025 Calculations'!$C$17</f>
        <v>475.53749426592645</v>
      </c>
      <c r="H6971" s="48">
        <f>Profiles!H6963*'2025 Calculations'!$C$17</f>
        <v>636.17056089087146</v>
      </c>
      <c r="I6971" s="24">
        <f t="shared" si="1191"/>
        <v>3962.5274735589155</v>
      </c>
      <c r="J6971" s="49">
        <f>Profiles!L6963*'2025 Calculations'!$C$8</f>
        <v>1543.631879083144</v>
      </c>
      <c r="K6971" s="49">
        <f>Profiles!M6963*'2025 Calculations'!$C$9</f>
        <v>0</v>
      </c>
      <c r="L6971" s="49">
        <f t="shared" si="1192"/>
        <v>2418.8955944757718</v>
      </c>
      <c r="M6971" s="49">
        <f>MIN(M6970-MIN(IF(L6971&gt;0,MIN(L6971,'2025 Calculations'!$C$10)),M6970)+MIN(IF(L6971&lt;0,-L6971),'2025 Calculations'!$C$10),'2025 Calculations'!$C$13)</f>
        <v>0</v>
      </c>
      <c r="N6971" s="49">
        <f t="shared" si="1193"/>
        <v>0</v>
      </c>
      <c r="O6971" s="42">
        <f t="shared" si="1194"/>
        <v>0</v>
      </c>
      <c r="Q6971" s="49">
        <f t="shared" si="1195"/>
        <v>2418.8955944757718</v>
      </c>
      <c r="R6971" s="70">
        <f t="shared" si="1196"/>
        <v>2418.8955944757718</v>
      </c>
      <c r="S6971" s="70">
        <f t="shared" si="1197"/>
        <v>0</v>
      </c>
      <c r="T6971" s="70">
        <f t="shared" si="1198"/>
        <v>0</v>
      </c>
      <c r="U6971" s="70">
        <f t="shared" si="1199"/>
        <v>0</v>
      </c>
      <c r="W6971" s="49">
        <f>MIN(MAX(W6970+MAX(MIN(SUM($R$5:$U$5)-L6971,'2025 Calculations'!$C$10),-'2025 Calculations'!$C$10),0),'2025 Calculations'!$C$13)</f>
        <v>0</v>
      </c>
      <c r="X6971" s="49">
        <f t="shared" si="1190"/>
        <v>0</v>
      </c>
      <c r="Y6971" s="49">
        <f t="shared" si="1200"/>
        <v>0</v>
      </c>
    </row>
    <row r="6972" spans="2:25">
      <c r="B6972" s="23">
        <v>1</v>
      </c>
      <c r="C6972" s="23">
        <v>10</v>
      </c>
      <c r="D6972" s="23">
        <v>17</v>
      </c>
      <c r="E6972" s="23">
        <v>24</v>
      </c>
      <c r="F6972" s="48">
        <f>Profiles!F6964*'2025 Calculations'!$C$17+Profiles!J6964*Assumptions!$B$25*Assumptions!$B$24/1000</f>
        <v>2103.0044106842579</v>
      </c>
      <c r="G6972" s="48">
        <f>Profiles!G6964*'2025 Calculations'!$C$17</f>
        <v>475.53749426592645</v>
      </c>
      <c r="H6972" s="48">
        <f>Profiles!H6964*'2025 Calculations'!$C$17</f>
        <v>636.17056089087146</v>
      </c>
      <c r="I6972" s="24">
        <f t="shared" si="1191"/>
        <v>3214.7124658410557</v>
      </c>
      <c r="J6972" s="49">
        <f>Profiles!L6964*'2025 Calculations'!$C$8</f>
        <v>1427.3750848425725</v>
      </c>
      <c r="K6972" s="49">
        <f>Profiles!M6964*'2025 Calculations'!$C$9</f>
        <v>0</v>
      </c>
      <c r="L6972" s="49">
        <f t="shared" si="1192"/>
        <v>1787.3373809984832</v>
      </c>
      <c r="M6972" s="49">
        <f>MIN(M6971-MIN(IF(L6972&gt;0,MIN(L6972,'2025 Calculations'!$C$10)),M6971)+MIN(IF(L6972&lt;0,-L6972),'2025 Calculations'!$C$10),'2025 Calculations'!$C$13)</f>
        <v>0</v>
      </c>
      <c r="N6972" s="49">
        <f t="shared" si="1193"/>
        <v>0</v>
      </c>
      <c r="O6972" s="42">
        <f t="shared" si="1194"/>
        <v>0</v>
      </c>
      <c r="Q6972" s="49">
        <f t="shared" si="1195"/>
        <v>1787.3373809984832</v>
      </c>
      <c r="R6972" s="70">
        <f t="shared" si="1196"/>
        <v>1787.3373809984832</v>
      </c>
      <c r="S6972" s="70">
        <f t="shared" si="1197"/>
        <v>0</v>
      </c>
      <c r="T6972" s="70">
        <f t="shared" si="1198"/>
        <v>0</v>
      </c>
      <c r="U6972" s="70">
        <f t="shared" si="1199"/>
        <v>0</v>
      </c>
      <c r="W6972" s="49">
        <f>MIN(MAX(W6971+MAX(MIN(SUM($R$5:$U$5)-L6972,'2025 Calculations'!$C$10),-'2025 Calculations'!$C$10),0),'2025 Calculations'!$C$13)</f>
        <v>0</v>
      </c>
      <c r="X6972" s="49">
        <f t="shared" si="1190"/>
        <v>0</v>
      </c>
      <c r="Y6972" s="49">
        <f t="shared" si="1200"/>
        <v>0</v>
      </c>
    </row>
    <row r="6973" spans="2:25">
      <c r="B6973" s="23">
        <v>1</v>
      </c>
      <c r="C6973" s="23">
        <v>10</v>
      </c>
      <c r="D6973" s="23">
        <v>18</v>
      </c>
      <c r="E6973" s="23">
        <v>1</v>
      </c>
      <c r="F6973" s="48">
        <f>Profiles!F6965*'2025 Calculations'!$C$17+Profiles!J6965*Assumptions!$B$25*Assumptions!$B$24/1000</f>
        <v>1814.2639036581609</v>
      </c>
      <c r="G6973" s="48">
        <f>Profiles!G6965*'2025 Calculations'!$C$17</f>
        <v>475.53749426592645</v>
      </c>
      <c r="H6973" s="48">
        <f>Profiles!H6965*'2025 Calculations'!$C$17</f>
        <v>645.82232858385407</v>
      </c>
      <c r="I6973" s="24">
        <f t="shared" si="1191"/>
        <v>2935.6237265079412</v>
      </c>
      <c r="J6973" s="49">
        <f>Profiles!L6965*'2025 Calculations'!$C$8</f>
        <v>904.21951076000062</v>
      </c>
      <c r="K6973" s="49">
        <f>Profiles!M6965*'2025 Calculations'!$C$9</f>
        <v>0</v>
      </c>
      <c r="L6973" s="49">
        <f t="shared" si="1192"/>
        <v>2031.4042157479407</v>
      </c>
      <c r="M6973" s="49">
        <f>MIN(M6972-MIN(IF(L6973&gt;0,MIN(L6973,'2025 Calculations'!$C$10)),M6972)+MIN(IF(L6973&lt;0,-L6973),'2025 Calculations'!$C$10),'2025 Calculations'!$C$13)</f>
        <v>0</v>
      </c>
      <c r="N6973" s="49">
        <f t="shared" si="1193"/>
        <v>0</v>
      </c>
      <c r="O6973" s="42">
        <f t="shared" si="1194"/>
        <v>0</v>
      </c>
      <c r="Q6973" s="49">
        <f t="shared" si="1195"/>
        <v>2031.4042157479407</v>
      </c>
      <c r="R6973" s="70">
        <f t="shared" si="1196"/>
        <v>2031.4042157479407</v>
      </c>
      <c r="S6973" s="70">
        <f t="shared" si="1197"/>
        <v>0</v>
      </c>
      <c r="T6973" s="70">
        <f t="shared" si="1198"/>
        <v>0</v>
      </c>
      <c r="U6973" s="70">
        <f t="shared" si="1199"/>
        <v>0</v>
      </c>
      <c r="W6973" s="49">
        <f>MIN(MAX(W6972+MAX(MIN(SUM($R$5:$U$5)-L6973,'2025 Calculations'!$C$10),-'2025 Calculations'!$C$10),0),'2025 Calculations'!$C$13)</f>
        <v>0</v>
      </c>
      <c r="X6973" s="49">
        <f t="shared" si="1190"/>
        <v>0</v>
      </c>
      <c r="Y6973" s="49">
        <f t="shared" si="1200"/>
        <v>0</v>
      </c>
    </row>
    <row r="6974" spans="2:25">
      <c r="B6974" s="23">
        <v>1</v>
      </c>
      <c r="C6974" s="23">
        <v>10</v>
      </c>
      <c r="D6974" s="23">
        <v>18</v>
      </c>
      <c r="E6974" s="23">
        <v>2</v>
      </c>
      <c r="F6974" s="48">
        <f>Profiles!F6966*'2025 Calculations'!$C$17+Profiles!J6966*Assumptions!$B$25*Assumptions!$B$24/1000</f>
        <v>1617.5328961707969</v>
      </c>
      <c r="G6974" s="48">
        <f>Profiles!G6966*'2025 Calculations'!$C$17</f>
        <v>475.53749426592645</v>
      </c>
      <c r="H6974" s="48">
        <f>Profiles!H6966*'2025 Calculations'!$C$17</f>
        <v>655.32777704783189</v>
      </c>
      <c r="I6974" s="24">
        <f t="shared" si="1191"/>
        <v>2748.3981674845554</v>
      </c>
      <c r="J6974" s="49">
        <f>Profiles!L6966*'2025 Calculations'!$C$8</f>
        <v>729.83431939914328</v>
      </c>
      <c r="K6974" s="49">
        <f>Profiles!M6966*'2025 Calculations'!$C$9</f>
        <v>0</v>
      </c>
      <c r="L6974" s="49">
        <f t="shared" si="1192"/>
        <v>2018.5638480854122</v>
      </c>
      <c r="M6974" s="49">
        <f>MIN(M6973-MIN(IF(L6974&gt;0,MIN(L6974,'2025 Calculations'!$C$10)),M6973)+MIN(IF(L6974&lt;0,-L6974),'2025 Calculations'!$C$10),'2025 Calculations'!$C$13)</f>
        <v>0</v>
      </c>
      <c r="N6974" s="49">
        <f t="shared" si="1193"/>
        <v>0</v>
      </c>
      <c r="O6974" s="42">
        <f t="shared" si="1194"/>
        <v>0</v>
      </c>
      <c r="Q6974" s="49">
        <f t="shared" si="1195"/>
        <v>2018.5638480854122</v>
      </c>
      <c r="R6974" s="70">
        <f t="shared" si="1196"/>
        <v>2018.5638480854122</v>
      </c>
      <c r="S6974" s="70">
        <f t="shared" si="1197"/>
        <v>0</v>
      </c>
      <c r="T6974" s="70">
        <f t="shared" si="1198"/>
        <v>0</v>
      </c>
      <c r="U6974" s="70">
        <f t="shared" si="1199"/>
        <v>0</v>
      </c>
      <c r="W6974" s="49">
        <f>MIN(MAX(W6973+MAX(MIN(SUM($R$5:$U$5)-L6974,'2025 Calculations'!$C$10),-'2025 Calculations'!$C$10),0),'2025 Calculations'!$C$13)</f>
        <v>0</v>
      </c>
      <c r="X6974" s="49">
        <f t="shared" si="1190"/>
        <v>0</v>
      </c>
      <c r="Y6974" s="49">
        <f t="shared" si="1200"/>
        <v>0</v>
      </c>
    </row>
    <row r="6975" spans="2:25">
      <c r="B6975" s="23">
        <v>1</v>
      </c>
      <c r="C6975" s="23">
        <v>10</v>
      </c>
      <c r="D6975" s="23">
        <v>18</v>
      </c>
      <c r="E6975" s="23">
        <v>3</v>
      </c>
      <c r="F6975" s="48">
        <f>Profiles!F6967*'2025 Calculations'!$C$17+Profiles!J6967*Assumptions!$B$25*Assumptions!$B$24/1000</f>
        <v>1399.7614343448738</v>
      </c>
      <c r="G6975" s="48">
        <f>Profiles!G6967*'2025 Calculations'!$C$17</f>
        <v>475.53749426592645</v>
      </c>
      <c r="H6975" s="48">
        <f>Profiles!H6967*'2025 Calculations'!$C$17</f>
        <v>654.84004628448224</v>
      </c>
      <c r="I6975" s="24">
        <f t="shared" si="1191"/>
        <v>2530.1389748952824</v>
      </c>
      <c r="J6975" s="49">
        <f>Profiles!L6967*'2025 Calculations'!$C$8</f>
        <v>787.96271651942914</v>
      </c>
      <c r="K6975" s="49">
        <f>Profiles!M6967*'2025 Calculations'!$C$9</f>
        <v>0</v>
      </c>
      <c r="L6975" s="49">
        <f t="shared" si="1192"/>
        <v>1742.1762583758532</v>
      </c>
      <c r="M6975" s="49">
        <f>MIN(M6974-MIN(IF(L6975&gt;0,MIN(L6975,'2025 Calculations'!$C$10)),M6974)+MIN(IF(L6975&lt;0,-L6975),'2025 Calculations'!$C$10),'2025 Calculations'!$C$13)</f>
        <v>0</v>
      </c>
      <c r="N6975" s="49">
        <f t="shared" si="1193"/>
        <v>0</v>
      </c>
      <c r="O6975" s="42">
        <f t="shared" si="1194"/>
        <v>0</v>
      </c>
      <c r="Q6975" s="49">
        <f t="shared" si="1195"/>
        <v>1742.1762583758532</v>
      </c>
      <c r="R6975" s="70">
        <f t="shared" si="1196"/>
        <v>1742.1762583758532</v>
      </c>
      <c r="S6975" s="70">
        <f t="shared" si="1197"/>
        <v>0</v>
      </c>
      <c r="T6975" s="70">
        <f t="shared" si="1198"/>
        <v>0</v>
      </c>
      <c r="U6975" s="70">
        <f t="shared" si="1199"/>
        <v>0</v>
      </c>
      <c r="W6975" s="49">
        <f>MIN(MAX(W6974+MAX(MIN(SUM($R$5:$U$5)-L6975,'2025 Calculations'!$C$10),-'2025 Calculations'!$C$10),0),'2025 Calculations'!$C$13)</f>
        <v>0</v>
      </c>
      <c r="X6975" s="49">
        <f t="shared" si="1190"/>
        <v>0</v>
      </c>
      <c r="Y6975" s="49">
        <f t="shared" si="1200"/>
        <v>0</v>
      </c>
    </row>
    <row r="6976" spans="2:25">
      <c r="B6976" s="23">
        <v>1</v>
      </c>
      <c r="C6976" s="23">
        <v>10</v>
      </c>
      <c r="D6976" s="23">
        <v>18</v>
      </c>
      <c r="E6976" s="23">
        <v>4</v>
      </c>
      <c r="F6976" s="48">
        <f>Profiles!F6968*'2025 Calculations'!$C$17+Profiles!J6968*Assumptions!$B$25*Assumptions!$B$24/1000</f>
        <v>1239.2932528742604</v>
      </c>
      <c r="G6976" s="48">
        <f>Profiles!G6968*'2025 Calculations'!$C$17</f>
        <v>475.53749426592645</v>
      </c>
      <c r="H6976" s="48">
        <f>Profiles!H6968*'2025 Calculations'!$C$17</f>
        <v>654.80293633509689</v>
      </c>
      <c r="I6976" s="24">
        <f t="shared" si="1191"/>
        <v>2369.6336834752838</v>
      </c>
      <c r="J6976" s="49">
        <f>Profiles!L6968*'2025 Calculations'!$C$8</f>
        <v>865.46724601314349</v>
      </c>
      <c r="K6976" s="49">
        <f>Profiles!M6968*'2025 Calculations'!$C$9</f>
        <v>0</v>
      </c>
      <c r="L6976" s="49">
        <f t="shared" si="1192"/>
        <v>1504.1664374621403</v>
      </c>
      <c r="M6976" s="49">
        <f>MIN(M6975-MIN(IF(L6976&gt;0,MIN(L6976,'2025 Calculations'!$C$10)),M6975)+MIN(IF(L6976&lt;0,-L6976),'2025 Calculations'!$C$10),'2025 Calculations'!$C$13)</f>
        <v>0</v>
      </c>
      <c r="N6976" s="49">
        <f t="shared" si="1193"/>
        <v>0</v>
      </c>
      <c r="O6976" s="42">
        <f t="shared" si="1194"/>
        <v>0</v>
      </c>
      <c r="Q6976" s="49">
        <f t="shared" si="1195"/>
        <v>1504.1664374621403</v>
      </c>
      <c r="R6976" s="70">
        <f t="shared" si="1196"/>
        <v>1504.1664374621403</v>
      </c>
      <c r="S6976" s="70">
        <f t="shared" si="1197"/>
        <v>0</v>
      </c>
      <c r="T6976" s="70">
        <f t="shared" si="1198"/>
        <v>0</v>
      </c>
      <c r="U6976" s="70">
        <f t="shared" si="1199"/>
        <v>0</v>
      </c>
      <c r="W6976" s="49">
        <f>MIN(MAX(W6975+MAX(MIN(SUM($R$5:$U$5)-L6976,'2025 Calculations'!$C$10),-'2025 Calculations'!$C$10),0),'2025 Calculations'!$C$13)</f>
        <v>0</v>
      </c>
      <c r="X6976" s="49">
        <f t="shared" si="1190"/>
        <v>0</v>
      </c>
      <c r="Y6976" s="49">
        <f t="shared" si="1200"/>
        <v>0</v>
      </c>
    </row>
    <row r="6977" spans="2:25">
      <c r="B6977" s="23">
        <v>1</v>
      </c>
      <c r="C6977" s="23">
        <v>10</v>
      </c>
      <c r="D6977" s="23">
        <v>18</v>
      </c>
      <c r="E6977" s="23">
        <v>5</v>
      </c>
      <c r="F6977" s="48">
        <f>Profiles!F6969*'2025 Calculations'!$C$17+Profiles!J6969*Assumptions!$B$25*Assumptions!$B$24/1000</f>
        <v>1263.8983476741739</v>
      </c>
      <c r="G6977" s="48">
        <f>Profiles!G6969*'2025 Calculations'!$C$17</f>
        <v>528.44567924668388</v>
      </c>
      <c r="H6977" s="48">
        <f>Profiles!H6969*'2025 Calculations'!$C$17</f>
        <v>666.86685073812419</v>
      </c>
      <c r="I6977" s="24">
        <f t="shared" si="1191"/>
        <v>2459.2108776589821</v>
      </c>
      <c r="J6977" s="49">
        <f>Profiles!L6969*'2025 Calculations'!$C$8</f>
        <v>1097.9808344942865</v>
      </c>
      <c r="K6977" s="49">
        <f>Profiles!M6969*'2025 Calculations'!$C$9</f>
        <v>0</v>
      </c>
      <c r="L6977" s="49">
        <f t="shared" si="1192"/>
        <v>1361.2300431646956</v>
      </c>
      <c r="M6977" s="49">
        <f>MIN(M6976-MIN(IF(L6977&gt;0,MIN(L6977,'2025 Calculations'!$C$10)),M6976)+MIN(IF(L6977&lt;0,-L6977),'2025 Calculations'!$C$10),'2025 Calculations'!$C$13)</f>
        <v>0</v>
      </c>
      <c r="N6977" s="49">
        <f t="shared" si="1193"/>
        <v>0</v>
      </c>
      <c r="O6977" s="42">
        <f t="shared" si="1194"/>
        <v>0</v>
      </c>
      <c r="Q6977" s="49">
        <f t="shared" si="1195"/>
        <v>1361.2300431646956</v>
      </c>
      <c r="R6977" s="70">
        <f t="shared" si="1196"/>
        <v>1361.2300431646956</v>
      </c>
      <c r="S6977" s="70">
        <f t="shared" si="1197"/>
        <v>0</v>
      </c>
      <c r="T6977" s="70">
        <f t="shared" si="1198"/>
        <v>0</v>
      </c>
      <c r="U6977" s="70">
        <f t="shared" si="1199"/>
        <v>0</v>
      </c>
      <c r="W6977" s="49">
        <f>MIN(MAX(W6976+MAX(MIN(SUM($R$5:$U$5)-L6977,'2025 Calculations'!$C$10),-'2025 Calculations'!$C$10),0),'2025 Calculations'!$C$13)</f>
        <v>0</v>
      </c>
      <c r="X6977" s="49">
        <f t="shared" si="1190"/>
        <v>0</v>
      </c>
      <c r="Y6977" s="49">
        <f t="shared" si="1200"/>
        <v>0</v>
      </c>
    </row>
    <row r="6978" spans="2:25">
      <c r="B6978" s="23">
        <v>1</v>
      </c>
      <c r="C6978" s="23">
        <v>10</v>
      </c>
      <c r="D6978" s="23">
        <v>18</v>
      </c>
      <c r="E6978" s="23">
        <v>6</v>
      </c>
      <c r="F6978" s="48">
        <f>Profiles!F6970*'2025 Calculations'!$C$17+Profiles!J6970*Assumptions!$B$25*Assumptions!$B$24/1000</f>
        <v>1695.9782157398197</v>
      </c>
      <c r="G6978" s="48">
        <f>Profiles!G6970*'2025 Calculations'!$C$17</f>
        <v>1045.2282315437019</v>
      </c>
      <c r="H6978" s="48">
        <f>Profiles!H6970*'2025 Calculations'!$C$17</f>
        <v>864.03413239076394</v>
      </c>
      <c r="I6978" s="24">
        <f t="shared" si="1191"/>
        <v>3605.240579674286</v>
      </c>
      <c r="J6978" s="49">
        <f>Profiles!L6970*'2025 Calculations'!$C$8</f>
        <v>1033.3937265828579</v>
      </c>
      <c r="K6978" s="49">
        <f>Profiles!M6970*'2025 Calculations'!$C$9</f>
        <v>0</v>
      </c>
      <c r="L6978" s="49">
        <f t="shared" si="1192"/>
        <v>2571.8468530914279</v>
      </c>
      <c r="M6978" s="49">
        <f>MIN(M6977-MIN(IF(L6978&gt;0,MIN(L6978,'2025 Calculations'!$C$10)),M6977)+MIN(IF(L6978&lt;0,-L6978),'2025 Calculations'!$C$10),'2025 Calculations'!$C$13)</f>
        <v>0</v>
      </c>
      <c r="N6978" s="49">
        <f t="shared" si="1193"/>
        <v>0</v>
      </c>
      <c r="O6978" s="42">
        <f t="shared" si="1194"/>
        <v>0</v>
      </c>
      <c r="Q6978" s="49">
        <f t="shared" si="1195"/>
        <v>2571.8468530914279</v>
      </c>
      <c r="R6978" s="70">
        <f t="shared" si="1196"/>
        <v>2500</v>
      </c>
      <c r="S6978" s="70">
        <f t="shared" si="1197"/>
        <v>0</v>
      </c>
      <c r="T6978" s="70">
        <f t="shared" si="1198"/>
        <v>71.846853091427874</v>
      </c>
      <c r="U6978" s="70">
        <f t="shared" si="1199"/>
        <v>0</v>
      </c>
      <c r="W6978" s="49">
        <f>MIN(MAX(W6977+MAX(MIN(SUM($R$5:$U$5)-L6978,'2025 Calculations'!$C$10),-'2025 Calculations'!$C$10),0),'2025 Calculations'!$C$13)</f>
        <v>0</v>
      </c>
      <c r="X6978" s="49">
        <f t="shared" si="1190"/>
        <v>0</v>
      </c>
      <c r="Y6978" s="49">
        <f t="shared" si="1200"/>
        <v>0</v>
      </c>
    </row>
    <row r="6979" spans="2:25">
      <c r="B6979" s="23">
        <v>1</v>
      </c>
      <c r="C6979" s="23">
        <v>10</v>
      </c>
      <c r="D6979" s="23">
        <v>18</v>
      </c>
      <c r="E6979" s="23">
        <v>7</v>
      </c>
      <c r="F6979" s="48">
        <f>Profiles!F6971*'2025 Calculations'!$C$17+Profiles!J6971*Assumptions!$B$25*Assumptions!$B$24/1000</f>
        <v>2322.398738343612</v>
      </c>
      <c r="G6979" s="48">
        <f>Profiles!G6971*'2025 Calculations'!$C$17</f>
        <v>1046.6066010922987</v>
      </c>
      <c r="H6979" s="48">
        <f>Profiles!H6971*'2025 Calculations'!$C$17</f>
        <v>1021.0855587578932</v>
      </c>
      <c r="I6979" s="24">
        <f t="shared" si="1191"/>
        <v>4390.0908981938037</v>
      </c>
      <c r="J6979" s="49">
        <f>Profiles!L6971*'2025 Calculations'!$C$8</f>
        <v>865.46724601314349</v>
      </c>
      <c r="K6979" s="49">
        <f>Profiles!M6971*'2025 Calculations'!$C$9</f>
        <v>46.384823324357711</v>
      </c>
      <c r="L6979" s="49">
        <f t="shared" si="1192"/>
        <v>3478.2388288563029</v>
      </c>
      <c r="M6979" s="49">
        <f>MIN(M6978-MIN(IF(L6979&gt;0,MIN(L6979,'2025 Calculations'!$C$10)),M6978)+MIN(IF(L6979&lt;0,-L6979),'2025 Calculations'!$C$10),'2025 Calculations'!$C$13)</f>
        <v>0</v>
      </c>
      <c r="N6979" s="49">
        <f t="shared" si="1193"/>
        <v>0</v>
      </c>
      <c r="O6979" s="42">
        <f t="shared" si="1194"/>
        <v>0</v>
      </c>
      <c r="Q6979" s="49">
        <f t="shared" si="1195"/>
        <v>3478.2388288563029</v>
      </c>
      <c r="R6979" s="70">
        <f t="shared" si="1196"/>
        <v>2500</v>
      </c>
      <c r="S6979" s="70">
        <f t="shared" si="1197"/>
        <v>0</v>
      </c>
      <c r="T6979" s="70">
        <f t="shared" si="1198"/>
        <v>978.23882885630292</v>
      </c>
      <c r="U6979" s="70">
        <f t="shared" si="1199"/>
        <v>0</v>
      </c>
      <c r="W6979" s="49">
        <f>MIN(MAX(W6978+MAX(MIN(SUM($R$5:$U$5)-L6979,'2025 Calculations'!$C$10),-'2025 Calculations'!$C$10),0),'2025 Calculations'!$C$13)</f>
        <v>0</v>
      </c>
      <c r="X6979" s="49">
        <f t="shared" si="1190"/>
        <v>0</v>
      </c>
      <c r="Y6979" s="49">
        <f t="shared" si="1200"/>
        <v>0</v>
      </c>
    </row>
    <row r="6980" spans="2:25">
      <c r="B6980" s="23">
        <v>1</v>
      </c>
      <c r="C6980" s="23">
        <v>10</v>
      </c>
      <c r="D6980" s="23">
        <v>18</v>
      </c>
      <c r="E6980" s="23">
        <v>8</v>
      </c>
      <c r="F6980" s="48">
        <f>Profiles!F6972*'2025 Calculations'!$C$17+Profiles!J6972*Assumptions!$B$25*Assumptions!$B$24/1000</f>
        <v>2256.1366928090388</v>
      </c>
      <c r="G6980" s="48">
        <f>Profiles!G6972*'2025 Calculations'!$C$17</f>
        <v>2149.3022399698093</v>
      </c>
      <c r="H6980" s="48">
        <f>Profiles!H6972*'2025 Calculations'!$C$17</f>
        <v>1290.6076991534562</v>
      </c>
      <c r="I6980" s="24">
        <f t="shared" si="1191"/>
        <v>5696.046631932305</v>
      </c>
      <c r="J6980" s="49">
        <f>Profiles!L6972*'2025 Calculations'!$C$8</f>
        <v>594.2013927851433</v>
      </c>
      <c r="K6980" s="49">
        <f>Profiles!M6972*'2025 Calculations'!$C$9</f>
        <v>279.77044961090365</v>
      </c>
      <c r="L6980" s="49">
        <f t="shared" si="1192"/>
        <v>4822.0747895362583</v>
      </c>
      <c r="M6980" s="49">
        <f>MIN(M6979-MIN(IF(L6980&gt;0,MIN(L6980,'2025 Calculations'!$C$10)),M6979)+MIN(IF(L6980&lt;0,-L6980),'2025 Calculations'!$C$10),'2025 Calculations'!$C$13)</f>
        <v>0</v>
      </c>
      <c r="N6980" s="49">
        <f t="shared" si="1193"/>
        <v>0</v>
      </c>
      <c r="O6980" s="42">
        <f t="shared" si="1194"/>
        <v>0</v>
      </c>
      <c r="Q6980" s="49">
        <f t="shared" si="1195"/>
        <v>4822.0747895362583</v>
      </c>
      <c r="R6980" s="70">
        <f t="shared" si="1196"/>
        <v>2500</v>
      </c>
      <c r="S6980" s="70">
        <f t="shared" si="1197"/>
        <v>0</v>
      </c>
      <c r="T6980" s="70">
        <f t="shared" si="1198"/>
        <v>2322.0747895362583</v>
      </c>
      <c r="U6980" s="70">
        <f t="shared" si="1199"/>
        <v>0</v>
      </c>
      <c r="W6980" s="49">
        <f>MIN(MAX(W6979+MAX(MIN(SUM($R$5:$U$5)-L6980,'2025 Calculations'!$C$10),-'2025 Calculations'!$C$10),0),'2025 Calculations'!$C$13)</f>
        <v>0</v>
      </c>
      <c r="X6980" s="49">
        <f t="shared" si="1190"/>
        <v>0</v>
      </c>
      <c r="Y6980" s="49">
        <f t="shared" si="1200"/>
        <v>0</v>
      </c>
    </row>
    <row r="6981" spans="2:25">
      <c r="B6981" s="23">
        <v>1</v>
      </c>
      <c r="C6981" s="23">
        <v>10</v>
      </c>
      <c r="D6981" s="23">
        <v>18</v>
      </c>
      <c r="E6981" s="23">
        <v>9</v>
      </c>
      <c r="F6981" s="48">
        <f>Profiles!F6973*'2025 Calculations'!$C$17+Profiles!J6973*Assumptions!$B$25*Assumptions!$B$24/1000</f>
        <v>1975.5794563770858</v>
      </c>
      <c r="G6981" s="48">
        <f>Profiles!G6973*'2025 Calculations'!$C$17</f>
        <v>2237.7299479336402</v>
      </c>
      <c r="H6981" s="48">
        <f>Profiles!H6973*'2025 Calculations'!$C$17</f>
        <v>1317.4222882950064</v>
      </c>
      <c r="I6981" s="24">
        <f t="shared" si="1191"/>
        <v>5530.731692605732</v>
      </c>
      <c r="J6981" s="49">
        <f>Profiles!L6973*'2025 Calculations'!$C$8</f>
        <v>238.97229927228588</v>
      </c>
      <c r="K6981" s="49">
        <f>Profiles!M6973*'2025 Calculations'!$C$9</f>
        <v>516.60169574104066</v>
      </c>
      <c r="L6981" s="49">
        <f t="shared" si="1192"/>
        <v>4775.1576975924054</v>
      </c>
      <c r="M6981" s="49">
        <f>MIN(M6980-MIN(IF(L6981&gt;0,MIN(L6981,'2025 Calculations'!$C$10)),M6980)+MIN(IF(L6981&lt;0,-L6981),'2025 Calculations'!$C$10),'2025 Calculations'!$C$13)</f>
        <v>0</v>
      </c>
      <c r="N6981" s="49">
        <f t="shared" si="1193"/>
        <v>0</v>
      </c>
      <c r="O6981" s="42">
        <f t="shared" si="1194"/>
        <v>0</v>
      </c>
      <c r="Q6981" s="49">
        <f t="shared" si="1195"/>
        <v>4775.1576975924054</v>
      </c>
      <c r="R6981" s="70">
        <f t="shared" si="1196"/>
        <v>2500</v>
      </c>
      <c r="S6981" s="70">
        <f t="shared" si="1197"/>
        <v>0</v>
      </c>
      <c r="T6981" s="70">
        <f t="shared" si="1198"/>
        <v>2275.1576975924054</v>
      </c>
      <c r="U6981" s="70">
        <f t="shared" si="1199"/>
        <v>0</v>
      </c>
      <c r="W6981" s="49">
        <f>MIN(MAX(W6980+MAX(MIN(SUM($R$5:$U$5)-L6981,'2025 Calculations'!$C$10),-'2025 Calculations'!$C$10),0),'2025 Calculations'!$C$13)</f>
        <v>0</v>
      </c>
      <c r="X6981" s="49">
        <f t="shared" si="1190"/>
        <v>0</v>
      </c>
      <c r="Y6981" s="49">
        <f t="shared" si="1200"/>
        <v>0</v>
      </c>
    </row>
    <row r="6982" spans="2:25">
      <c r="B6982" s="23">
        <v>1</v>
      </c>
      <c r="C6982" s="23">
        <v>10</v>
      </c>
      <c r="D6982" s="23">
        <v>18</v>
      </c>
      <c r="E6982" s="23">
        <v>10</v>
      </c>
      <c r="F6982" s="48">
        <f>Profiles!F6974*'2025 Calculations'!$C$17+Profiles!J6974*Assumptions!$B$25*Assumptions!$B$24/1000</f>
        <v>1998.5551732737363</v>
      </c>
      <c r="G6982" s="48">
        <f>Profiles!G6974*'2025 Calculations'!$C$17</f>
        <v>2373.6583911106563</v>
      </c>
      <c r="H6982" s="48">
        <f>Profiles!H6974*'2025 Calculations'!$C$17</f>
        <v>1317.4222882950064</v>
      </c>
      <c r="I6982" s="24">
        <f t="shared" si="1191"/>
        <v>5689.6358526793983</v>
      </c>
      <c r="J6982" s="49">
        <f>Profiles!L6974*'2025 Calculations'!$C$8</f>
        <v>187.30261294314298</v>
      </c>
      <c r="K6982" s="49">
        <f>Profiles!M6974*'2025 Calculations'!$C$9</f>
        <v>692.28979986104878</v>
      </c>
      <c r="L6982" s="49">
        <f t="shared" si="1192"/>
        <v>4810.0434398752068</v>
      </c>
      <c r="M6982" s="49">
        <f>MIN(M6981-MIN(IF(L6982&gt;0,MIN(L6982,'2025 Calculations'!$C$10)),M6981)+MIN(IF(L6982&lt;0,-L6982),'2025 Calculations'!$C$10),'2025 Calculations'!$C$13)</f>
        <v>0</v>
      </c>
      <c r="N6982" s="49">
        <f t="shared" si="1193"/>
        <v>0</v>
      </c>
      <c r="O6982" s="42">
        <f t="shared" si="1194"/>
        <v>0</v>
      </c>
      <c r="Q6982" s="49">
        <f t="shared" si="1195"/>
        <v>4810.0434398752068</v>
      </c>
      <c r="R6982" s="70">
        <f t="shared" si="1196"/>
        <v>2500</v>
      </c>
      <c r="S6982" s="70">
        <f t="shared" si="1197"/>
        <v>0</v>
      </c>
      <c r="T6982" s="70">
        <f t="shared" si="1198"/>
        <v>2310.0434398752068</v>
      </c>
      <c r="U6982" s="70">
        <f t="shared" si="1199"/>
        <v>0</v>
      </c>
      <c r="W6982" s="49">
        <f>MIN(MAX(W6981+MAX(MIN(SUM($R$5:$U$5)-L6982,'2025 Calculations'!$C$10),-'2025 Calculations'!$C$10),0),'2025 Calculations'!$C$13)</f>
        <v>0</v>
      </c>
      <c r="X6982" s="49">
        <f t="shared" si="1190"/>
        <v>0</v>
      </c>
      <c r="Y6982" s="49">
        <f t="shared" si="1200"/>
        <v>0</v>
      </c>
    </row>
    <row r="6983" spans="2:25">
      <c r="B6983" s="23">
        <v>1</v>
      </c>
      <c r="C6983" s="23">
        <v>10</v>
      </c>
      <c r="D6983" s="23">
        <v>18</v>
      </c>
      <c r="E6983" s="23">
        <v>11</v>
      </c>
      <c r="F6983" s="48">
        <f>Profiles!F6975*'2025 Calculations'!$C$17+Profiles!J6975*Assumptions!$B$25*Assumptions!$B$24/1000</f>
        <v>2015.1103001960848</v>
      </c>
      <c r="G6983" s="48">
        <f>Profiles!G6975*'2025 Calculations'!$C$17</f>
        <v>2432.6101964198774</v>
      </c>
      <c r="H6983" s="48">
        <f>Profiles!H6975*'2025 Calculations'!$C$17</f>
        <v>1317.4222882950064</v>
      </c>
      <c r="I6983" s="24">
        <f t="shared" si="1191"/>
        <v>5765.1427849109687</v>
      </c>
      <c r="J6983" s="49">
        <f>Profiles!L6975*'2025 Calculations'!$C$8</f>
        <v>193.76132373428587</v>
      </c>
      <c r="K6983" s="49">
        <f>Profiles!M6975*'2025 Calculations'!$C$9</f>
        <v>802.51874280265895</v>
      </c>
      <c r="L6983" s="49">
        <f t="shared" si="1192"/>
        <v>4768.8627183740236</v>
      </c>
      <c r="M6983" s="49">
        <f>MIN(M6982-MIN(IF(L6983&gt;0,MIN(L6983,'2025 Calculations'!$C$10)),M6982)+MIN(IF(L6983&lt;0,-L6983),'2025 Calculations'!$C$10),'2025 Calculations'!$C$13)</f>
        <v>0</v>
      </c>
      <c r="N6983" s="49">
        <f t="shared" si="1193"/>
        <v>0</v>
      </c>
      <c r="O6983" s="42">
        <f t="shared" si="1194"/>
        <v>0</v>
      </c>
      <c r="Q6983" s="49">
        <f t="shared" si="1195"/>
        <v>4768.8627183740236</v>
      </c>
      <c r="R6983" s="70">
        <f t="shared" si="1196"/>
        <v>2500</v>
      </c>
      <c r="S6983" s="70">
        <f t="shared" si="1197"/>
        <v>0</v>
      </c>
      <c r="T6983" s="70">
        <f t="shared" si="1198"/>
        <v>2268.8627183740236</v>
      </c>
      <c r="U6983" s="70">
        <f t="shared" si="1199"/>
        <v>0</v>
      </c>
      <c r="W6983" s="49">
        <f>MIN(MAX(W6982+MAX(MIN(SUM($R$5:$U$5)-L6983,'2025 Calculations'!$C$10),-'2025 Calculations'!$C$10),0),'2025 Calculations'!$C$13)</f>
        <v>0</v>
      </c>
      <c r="X6983" s="49">
        <f t="shared" si="1190"/>
        <v>0</v>
      </c>
      <c r="Y6983" s="49">
        <f t="shared" si="1200"/>
        <v>0</v>
      </c>
    </row>
    <row r="6984" spans="2:25">
      <c r="B6984" s="23">
        <v>1</v>
      </c>
      <c r="C6984" s="23">
        <v>10</v>
      </c>
      <c r="D6984" s="23">
        <v>18</v>
      </c>
      <c r="E6984" s="23">
        <v>12</v>
      </c>
      <c r="F6984" s="48">
        <f>Profiles!F6976*'2025 Calculations'!$C$17+Profiles!J6976*Assumptions!$B$25*Assumptions!$B$24/1000</f>
        <v>1981.9553510981475</v>
      </c>
      <c r="G6984" s="48">
        <f>Profiles!G6976*'2025 Calculations'!$C$17</f>
        <v>2347.0452559800556</v>
      </c>
      <c r="H6984" s="48">
        <f>Profiles!H6976*'2025 Calculations'!$C$17</f>
        <v>1290.6076991534562</v>
      </c>
      <c r="I6984" s="24">
        <f t="shared" si="1191"/>
        <v>5619.6083062316593</v>
      </c>
      <c r="J6984" s="49">
        <f>Profiles!L6976*'2025 Calculations'!$C$8</f>
        <v>393.98135825971457</v>
      </c>
      <c r="K6984" s="49">
        <f>Profiles!M6976*'2025 Calculations'!$C$9</f>
        <v>847.55474372939989</v>
      </c>
      <c r="L6984" s="49">
        <f t="shared" si="1192"/>
        <v>4378.072204242545</v>
      </c>
      <c r="M6984" s="49">
        <f>MIN(M6983-MIN(IF(L6984&gt;0,MIN(L6984,'2025 Calculations'!$C$10)),M6983)+MIN(IF(L6984&lt;0,-L6984),'2025 Calculations'!$C$10),'2025 Calculations'!$C$13)</f>
        <v>0</v>
      </c>
      <c r="N6984" s="49">
        <f t="shared" si="1193"/>
        <v>0</v>
      </c>
      <c r="O6984" s="42">
        <f t="shared" si="1194"/>
        <v>0</v>
      </c>
      <c r="Q6984" s="49">
        <f t="shared" si="1195"/>
        <v>4378.072204242545</v>
      </c>
      <c r="R6984" s="70">
        <f t="shared" si="1196"/>
        <v>2500</v>
      </c>
      <c r="S6984" s="70">
        <f t="shared" si="1197"/>
        <v>0</v>
      </c>
      <c r="T6984" s="70">
        <f t="shared" si="1198"/>
        <v>1878.072204242545</v>
      </c>
      <c r="U6984" s="70">
        <f t="shared" si="1199"/>
        <v>0</v>
      </c>
      <c r="W6984" s="49">
        <f>MIN(MAX(W6983+MAX(MIN(SUM($R$5:$U$5)-L6984,'2025 Calculations'!$C$10),-'2025 Calculations'!$C$10),0),'2025 Calculations'!$C$13)</f>
        <v>0</v>
      </c>
      <c r="X6984" s="49">
        <f t="shared" si="1190"/>
        <v>0</v>
      </c>
      <c r="Y6984" s="49">
        <f t="shared" si="1200"/>
        <v>0</v>
      </c>
    </row>
    <row r="6985" spans="2:25">
      <c r="B6985" s="23">
        <v>1</v>
      </c>
      <c r="C6985" s="23">
        <v>10</v>
      </c>
      <c r="D6985" s="23">
        <v>18</v>
      </c>
      <c r="E6985" s="23">
        <v>13</v>
      </c>
      <c r="F6985" s="48">
        <f>Profiles!F6977*'2025 Calculations'!$C$17+Profiles!J6977*Assumptions!$B$25*Assumptions!$B$24/1000</f>
        <v>1956.8626692416772</v>
      </c>
      <c r="G6985" s="48">
        <f>Profiles!G6977*'2025 Calculations'!$C$17</f>
        <v>2464.630781318051</v>
      </c>
      <c r="H6985" s="48">
        <f>Profiles!H6977*'2025 Calculations'!$C$17</f>
        <v>1317.4222882950064</v>
      </c>
      <c r="I6985" s="24">
        <f t="shared" si="1191"/>
        <v>5738.9157388547346</v>
      </c>
      <c r="J6985" s="49">
        <f>Profiles!L6977*'2025 Calculations'!$C$8</f>
        <v>393.98135825971457</v>
      </c>
      <c r="K6985" s="49">
        <f>Profiles!M6977*'2025 Calculations'!$C$9</f>
        <v>832.13601825435649</v>
      </c>
      <c r="L6985" s="49">
        <f t="shared" si="1192"/>
        <v>4512.7983623406635</v>
      </c>
      <c r="M6985" s="49">
        <f>MIN(M6984-MIN(IF(L6985&gt;0,MIN(L6985,'2025 Calculations'!$C$10)),M6984)+MIN(IF(L6985&lt;0,-L6985),'2025 Calculations'!$C$10),'2025 Calculations'!$C$13)</f>
        <v>0</v>
      </c>
      <c r="N6985" s="49">
        <f t="shared" si="1193"/>
        <v>0</v>
      </c>
      <c r="O6985" s="42">
        <f t="shared" si="1194"/>
        <v>0</v>
      </c>
      <c r="Q6985" s="49">
        <f t="shared" si="1195"/>
        <v>4512.7983623406635</v>
      </c>
      <c r="R6985" s="70">
        <f t="shared" si="1196"/>
        <v>2500</v>
      </c>
      <c r="S6985" s="70">
        <f t="shared" si="1197"/>
        <v>0</v>
      </c>
      <c r="T6985" s="70">
        <f t="shared" si="1198"/>
        <v>2012.7983623406635</v>
      </c>
      <c r="U6985" s="70">
        <f t="shared" si="1199"/>
        <v>0</v>
      </c>
      <c r="W6985" s="49">
        <f>MIN(MAX(W6984+MAX(MIN(SUM($R$5:$U$5)-L6985,'2025 Calculations'!$C$10),-'2025 Calculations'!$C$10),0),'2025 Calculations'!$C$13)</f>
        <v>0</v>
      </c>
      <c r="X6985" s="49">
        <f t="shared" si="1190"/>
        <v>0</v>
      </c>
      <c r="Y6985" s="49">
        <f t="shared" si="1200"/>
        <v>0</v>
      </c>
    </row>
    <row r="6986" spans="2:25">
      <c r="B6986" s="23">
        <v>1</v>
      </c>
      <c r="C6986" s="23">
        <v>10</v>
      </c>
      <c r="D6986" s="23">
        <v>18</v>
      </c>
      <c r="E6986" s="23">
        <v>14</v>
      </c>
      <c r="F6986" s="48">
        <f>Profiles!F6978*'2025 Calculations'!$C$17+Profiles!J6978*Assumptions!$B$25*Assumptions!$B$24/1000</f>
        <v>1982.4213981287717</v>
      </c>
      <c r="G6986" s="48">
        <f>Profiles!G6978*'2025 Calculations'!$C$17</f>
        <v>2479.4747610721715</v>
      </c>
      <c r="H6986" s="48">
        <f>Profiles!H6978*'2025 Calculations'!$C$17</f>
        <v>1317.4222882950064</v>
      </c>
      <c r="I6986" s="24">
        <f t="shared" si="1191"/>
        <v>5779.3184474959498</v>
      </c>
      <c r="J6986" s="49">
        <f>Profiles!L6978*'2025 Calculations'!$C$8</f>
        <v>329.39425034828594</v>
      </c>
      <c r="K6986" s="49">
        <f>Profiles!M6978*'2025 Calculations'!$C$9</f>
        <v>754.66392241735298</v>
      </c>
      <c r="L6986" s="49">
        <f t="shared" si="1192"/>
        <v>4695.2602747303108</v>
      </c>
      <c r="M6986" s="49">
        <f>MIN(M6985-MIN(IF(L6986&gt;0,MIN(L6986,'2025 Calculations'!$C$10)),M6985)+MIN(IF(L6986&lt;0,-L6986),'2025 Calculations'!$C$10),'2025 Calculations'!$C$13)</f>
        <v>0</v>
      </c>
      <c r="N6986" s="49">
        <f t="shared" si="1193"/>
        <v>0</v>
      </c>
      <c r="O6986" s="42">
        <f t="shared" si="1194"/>
        <v>0</v>
      </c>
      <c r="Q6986" s="49">
        <f t="shared" si="1195"/>
        <v>4695.2602747303108</v>
      </c>
      <c r="R6986" s="70">
        <f t="shared" si="1196"/>
        <v>2500</v>
      </c>
      <c r="S6986" s="70">
        <f t="shared" si="1197"/>
        <v>0</v>
      </c>
      <c r="T6986" s="70">
        <f t="shared" si="1198"/>
        <v>2195.2602747303108</v>
      </c>
      <c r="U6986" s="70">
        <f t="shared" si="1199"/>
        <v>0</v>
      </c>
      <c r="W6986" s="49">
        <f>MIN(MAX(W6985+MAX(MIN(SUM($R$5:$U$5)-L6986,'2025 Calculations'!$C$10),-'2025 Calculations'!$C$10),0),'2025 Calculations'!$C$13)</f>
        <v>0</v>
      </c>
      <c r="X6986" s="49">
        <f t="shared" si="1190"/>
        <v>0</v>
      </c>
      <c r="Y6986" s="49">
        <f t="shared" si="1200"/>
        <v>0</v>
      </c>
    </row>
    <row r="6987" spans="2:25">
      <c r="B6987" s="23">
        <v>1</v>
      </c>
      <c r="C6987" s="23">
        <v>10</v>
      </c>
      <c r="D6987" s="23">
        <v>18</v>
      </c>
      <c r="E6987" s="23">
        <v>15</v>
      </c>
      <c r="F6987" s="48">
        <f>Profiles!F6979*'2025 Calculations'!$C$17+Profiles!J6979*Assumptions!$B$25*Assumptions!$B$24/1000</f>
        <v>2088.8801363887483</v>
      </c>
      <c r="G6987" s="48">
        <f>Profiles!G6979*'2025 Calculations'!$C$17</f>
        <v>2490.0776037536857</v>
      </c>
      <c r="H6987" s="48">
        <f>Profiles!H6979*'2025 Calculations'!$C$17</f>
        <v>1317.4222882950064</v>
      </c>
      <c r="I6987" s="24">
        <f t="shared" si="1191"/>
        <v>5896.3800284374402</v>
      </c>
      <c r="J6987" s="49">
        <f>Profiles!L6979*'2025 Calculations'!$C$8</f>
        <v>284.18327481028592</v>
      </c>
      <c r="K6987" s="49">
        <f>Profiles!M6979*'2025 Calculations'!$C$9</f>
        <v>607.32898564790685</v>
      </c>
      <c r="L6987" s="49">
        <f t="shared" si="1192"/>
        <v>5004.8677679792472</v>
      </c>
      <c r="M6987" s="49">
        <f>MIN(M6986-MIN(IF(L6987&gt;0,MIN(L6987,'2025 Calculations'!$C$10)),M6986)+MIN(IF(L6987&lt;0,-L6987),'2025 Calculations'!$C$10),'2025 Calculations'!$C$13)</f>
        <v>0</v>
      </c>
      <c r="N6987" s="49">
        <f t="shared" si="1193"/>
        <v>0</v>
      </c>
      <c r="O6987" s="42">
        <f t="shared" si="1194"/>
        <v>0</v>
      </c>
      <c r="Q6987" s="49">
        <f t="shared" si="1195"/>
        <v>5004.8677679792472</v>
      </c>
      <c r="R6987" s="70">
        <f t="shared" si="1196"/>
        <v>2500</v>
      </c>
      <c r="S6987" s="70">
        <f t="shared" si="1197"/>
        <v>0</v>
      </c>
      <c r="T6987" s="70">
        <f t="shared" si="1198"/>
        <v>2504.8677679792472</v>
      </c>
      <c r="U6987" s="70">
        <f t="shared" si="1199"/>
        <v>0</v>
      </c>
      <c r="W6987" s="49">
        <f>MIN(MAX(W6986+MAX(MIN(SUM($R$5:$U$5)-L6987,'2025 Calculations'!$C$10),-'2025 Calculations'!$C$10),0),'2025 Calculations'!$C$13)</f>
        <v>0</v>
      </c>
      <c r="X6987" s="49">
        <f t="shared" si="1190"/>
        <v>0</v>
      </c>
      <c r="Y6987" s="49">
        <f t="shared" si="1200"/>
        <v>0</v>
      </c>
    </row>
    <row r="6988" spans="2:25">
      <c r="B6988" s="23">
        <v>1</v>
      </c>
      <c r="C6988" s="23">
        <v>10</v>
      </c>
      <c r="D6988" s="23">
        <v>18</v>
      </c>
      <c r="E6988" s="23">
        <v>16</v>
      </c>
      <c r="F6988" s="48">
        <f>Profiles!F6980*'2025 Calculations'!$C$17+Profiles!J6980*Assumptions!$B$25*Assumptions!$B$24/1000</f>
        <v>2434.3239840937172</v>
      </c>
      <c r="G6988" s="48">
        <f>Profiles!G6980*'2025 Calculations'!$C$17</f>
        <v>2490.1836321805008</v>
      </c>
      <c r="H6988" s="48">
        <f>Profiles!H6980*'2025 Calculations'!$C$17</f>
        <v>1317.4222882950064</v>
      </c>
      <c r="I6988" s="24">
        <f t="shared" si="1191"/>
        <v>6241.9299045692242</v>
      </c>
      <c r="J6988" s="49">
        <f>Profiles!L6980*'2025 Calculations'!$C$8</f>
        <v>193.76132373428587</v>
      </c>
      <c r="K6988" s="49">
        <f>Profiles!M6980*'2025 Calculations'!$C$9</f>
        <v>406.8416343005232</v>
      </c>
      <c r="L6988" s="49">
        <f t="shared" si="1192"/>
        <v>5641.3269465344156</v>
      </c>
      <c r="M6988" s="49">
        <f>MIN(M6987-MIN(IF(L6988&gt;0,MIN(L6988,'2025 Calculations'!$C$10)),M6987)+MIN(IF(L6988&lt;0,-L6988),'2025 Calculations'!$C$10),'2025 Calculations'!$C$13)</f>
        <v>0</v>
      </c>
      <c r="N6988" s="49">
        <f t="shared" si="1193"/>
        <v>0</v>
      </c>
      <c r="O6988" s="42">
        <f t="shared" si="1194"/>
        <v>0</v>
      </c>
      <c r="Q6988" s="49">
        <f t="shared" si="1195"/>
        <v>5641.3269465344156</v>
      </c>
      <c r="R6988" s="70">
        <f t="shared" si="1196"/>
        <v>2500</v>
      </c>
      <c r="S6988" s="70">
        <f t="shared" si="1197"/>
        <v>0</v>
      </c>
      <c r="T6988" s="70">
        <f t="shared" si="1198"/>
        <v>3141.3269465344156</v>
      </c>
      <c r="U6988" s="70">
        <f t="shared" si="1199"/>
        <v>0</v>
      </c>
      <c r="W6988" s="49">
        <f>MIN(MAX(W6987+MAX(MIN(SUM($R$5:$U$5)-L6988,'2025 Calculations'!$C$10),-'2025 Calculations'!$C$10),0),'2025 Calculations'!$C$13)</f>
        <v>0</v>
      </c>
      <c r="X6988" s="49">
        <f t="shared" si="1190"/>
        <v>0</v>
      </c>
      <c r="Y6988" s="49">
        <f t="shared" si="1200"/>
        <v>0</v>
      </c>
    </row>
    <row r="6989" spans="2:25">
      <c r="B6989" s="23">
        <v>1</v>
      </c>
      <c r="C6989" s="23">
        <v>10</v>
      </c>
      <c r="D6989" s="23">
        <v>18</v>
      </c>
      <c r="E6989" s="23">
        <v>17</v>
      </c>
      <c r="F6989" s="48">
        <f>Profiles!F6981*'2025 Calculations'!$C$17+Profiles!J6981*Assumptions!$B$25*Assumptions!$B$24/1000</f>
        <v>3019.425774258506</v>
      </c>
      <c r="G6989" s="48">
        <f>Profiles!G6981*'2025 Calculations'!$C$17</f>
        <v>2166.6909019674931</v>
      </c>
      <c r="H6989" s="48">
        <f>Profiles!H6981*'2025 Calculations'!$C$17</f>
        <v>647.93123399320734</v>
      </c>
      <c r="I6989" s="24">
        <f t="shared" si="1191"/>
        <v>5834.0479102192066</v>
      </c>
      <c r="J6989" s="49">
        <f>Profiles!L6981*'2025 Calculations'!$C$8</f>
        <v>142.09163740514296</v>
      </c>
      <c r="K6989" s="49">
        <f>Profiles!M6981*'2025 Calculations'!$C$9</f>
        <v>157.20273327801996</v>
      </c>
      <c r="L6989" s="49">
        <f t="shared" si="1192"/>
        <v>5534.7535395360437</v>
      </c>
      <c r="M6989" s="49">
        <f>MIN(M6988-MIN(IF(L6989&gt;0,MIN(L6989,'2025 Calculations'!$C$10)),M6988)+MIN(IF(L6989&lt;0,-L6989),'2025 Calculations'!$C$10),'2025 Calculations'!$C$13)</f>
        <v>0</v>
      </c>
      <c r="N6989" s="49">
        <f t="shared" si="1193"/>
        <v>0</v>
      </c>
      <c r="O6989" s="42">
        <f t="shared" si="1194"/>
        <v>0</v>
      </c>
      <c r="Q6989" s="49">
        <f t="shared" si="1195"/>
        <v>5534.7535395360437</v>
      </c>
      <c r="R6989" s="70">
        <f t="shared" si="1196"/>
        <v>2500</v>
      </c>
      <c r="S6989" s="70">
        <f t="shared" si="1197"/>
        <v>0</v>
      </c>
      <c r="T6989" s="70">
        <f t="shared" si="1198"/>
        <v>3034.7535395360437</v>
      </c>
      <c r="U6989" s="70">
        <f t="shared" si="1199"/>
        <v>0</v>
      </c>
      <c r="W6989" s="49">
        <f>MIN(MAX(W6988+MAX(MIN(SUM($R$5:$U$5)-L6989,'2025 Calculations'!$C$10),-'2025 Calculations'!$C$10),0),'2025 Calculations'!$C$13)</f>
        <v>0</v>
      </c>
      <c r="X6989" s="49">
        <f t="shared" ref="X6989:X7052" si="1201">IF(W6988-W6989&gt;0,W6988-W6989,0)</f>
        <v>0</v>
      </c>
      <c r="Y6989" s="49">
        <f t="shared" si="1200"/>
        <v>0</v>
      </c>
    </row>
    <row r="6990" spans="2:25">
      <c r="B6990" s="23">
        <v>1</v>
      </c>
      <c r="C6990" s="23">
        <v>10</v>
      </c>
      <c r="D6990" s="23">
        <v>18</v>
      </c>
      <c r="E6990" s="23">
        <v>18</v>
      </c>
      <c r="F6990" s="48">
        <f>Profiles!F6982*'2025 Calculations'!$C$17+Profiles!J6982*Assumptions!$B$25*Assumptions!$B$24/1000</f>
        <v>3502.6771753966173</v>
      </c>
      <c r="G6990" s="48">
        <f>Profiles!G6982*'2025 Calculations'!$C$17</f>
        <v>1722.4317936120342</v>
      </c>
      <c r="H6990" s="48">
        <f>Profiles!H6982*'2025 Calculations'!$C$17</f>
        <v>636.17056089087146</v>
      </c>
      <c r="I6990" s="24">
        <f t="shared" ref="I6990:I7053" si="1202">SUM(F6990:H6990)</f>
        <v>5861.2795298995234</v>
      </c>
      <c r="J6990" s="49">
        <f>Profiles!L6982*'2025 Calculations'!$C$8</f>
        <v>213.13745610771446</v>
      </c>
      <c r="K6990" s="49">
        <f>Profiles!M6982*'2025 Calculations'!$C$9</f>
        <v>2.5026312524343424</v>
      </c>
      <c r="L6990" s="49">
        <f t="shared" ref="L6990:L7053" si="1203">I6990-J6990-K6990</f>
        <v>5645.6394425393746</v>
      </c>
      <c r="M6990" s="49">
        <f>MIN(M6989-MIN(IF(L6990&gt;0,MIN(L6990,'2025 Calculations'!$C$10)),M6989)+MIN(IF(L6990&lt;0,-L6990),'2025 Calculations'!$C$10),'2025 Calculations'!$C$13)</f>
        <v>0</v>
      </c>
      <c r="N6990" s="49">
        <f t="shared" ref="N6990:N7053" si="1204">M6990-M6989</f>
        <v>0</v>
      </c>
      <c r="O6990" s="42">
        <f t="shared" ref="O6990:O7053" si="1205">MAX(-L6990-N6990,0)</f>
        <v>0</v>
      </c>
      <c r="Q6990" s="49">
        <f t="shared" ref="Q6990:Q7053" si="1206">L6990+N6990+O6990</f>
        <v>5645.6394425393746</v>
      </c>
      <c r="R6990" s="70">
        <f t="shared" ref="R6990:R7053" si="1207">MAX(MIN(Q6990,R$5),0)</f>
        <v>2500</v>
      </c>
      <c r="S6990" s="70">
        <f t="shared" ref="S6990:S7053" si="1208">MAX(MIN(Q6990-R6990,S$5),0)</f>
        <v>0</v>
      </c>
      <c r="T6990" s="70">
        <f t="shared" ref="T6990:T7053" si="1209">MAX(MIN(Q6990-R6990-S6990,T$5),0)</f>
        <v>3145.6394425393746</v>
      </c>
      <c r="U6990" s="70">
        <f t="shared" ref="U6990:U7053" si="1210">MAX(MIN(Q6990-R6990-S6990-T6990,U$5),0)</f>
        <v>0</v>
      </c>
      <c r="W6990" s="49">
        <f>MIN(MAX(W6989+MAX(MIN(SUM($R$5:$U$5)-L6990,'2025 Calculations'!$C$10),-'2025 Calculations'!$C$10),0),'2025 Calculations'!$C$13)</f>
        <v>0</v>
      </c>
      <c r="X6990" s="49">
        <f t="shared" si="1201"/>
        <v>0</v>
      </c>
      <c r="Y6990" s="49">
        <f t="shared" ref="Y6990:Y7053" si="1211">IF(MAX(L6990-SUM($R$5:$U$5,X6990),0)&lt;1,0,MAX(L6990-SUM($R$5:$U$5,X6990),0))</f>
        <v>0</v>
      </c>
    </row>
    <row r="6991" spans="2:25">
      <c r="B6991" s="23">
        <v>1</v>
      </c>
      <c r="C6991" s="23">
        <v>10</v>
      </c>
      <c r="D6991" s="23">
        <v>18</v>
      </c>
      <c r="E6991" s="23">
        <v>19</v>
      </c>
      <c r="F6991" s="48">
        <f>Profiles!F6983*'2025 Calculations'!$C$17+Profiles!J6983*Assumptions!$B$25*Assumptions!$B$24/1000</f>
        <v>3975.0195639053309</v>
      </c>
      <c r="G6991" s="48">
        <f>Profiles!G6983*'2025 Calculations'!$C$17</f>
        <v>1706.3154727361323</v>
      </c>
      <c r="H6991" s="48">
        <f>Profiles!H6983*'2025 Calculations'!$C$17</f>
        <v>636.17056089087146</v>
      </c>
      <c r="I6991" s="24">
        <f t="shared" si="1202"/>
        <v>6317.5055975323348</v>
      </c>
      <c r="J6991" s="49">
        <f>Profiles!L6983*'2025 Calculations'!$C$8</f>
        <v>251.88972085457161</v>
      </c>
      <c r="K6991" s="49">
        <f>Profiles!M6983*'2025 Calculations'!$C$9</f>
        <v>0</v>
      </c>
      <c r="L6991" s="49">
        <f t="shared" si="1203"/>
        <v>6065.6158766777635</v>
      </c>
      <c r="M6991" s="49">
        <f>MIN(M6990-MIN(IF(L6991&gt;0,MIN(L6991,'2025 Calculations'!$C$10)),M6990)+MIN(IF(L6991&lt;0,-L6991),'2025 Calculations'!$C$10),'2025 Calculations'!$C$13)</f>
        <v>0</v>
      </c>
      <c r="N6991" s="49">
        <f t="shared" si="1204"/>
        <v>0</v>
      </c>
      <c r="O6991" s="42">
        <f t="shared" si="1205"/>
        <v>0</v>
      </c>
      <c r="Q6991" s="49">
        <f t="shared" si="1206"/>
        <v>6065.6158766777635</v>
      </c>
      <c r="R6991" s="70">
        <f t="shared" si="1207"/>
        <v>2500</v>
      </c>
      <c r="S6991" s="70">
        <f t="shared" si="1208"/>
        <v>0</v>
      </c>
      <c r="T6991" s="70">
        <f t="shared" si="1209"/>
        <v>3565.6158766777635</v>
      </c>
      <c r="U6991" s="70">
        <f t="shared" si="1210"/>
        <v>0</v>
      </c>
      <c r="W6991" s="49">
        <f>MIN(MAX(W6990+MAX(MIN(SUM($R$5:$U$5)-L6991,'2025 Calculations'!$C$10),-'2025 Calculations'!$C$10),0),'2025 Calculations'!$C$13)</f>
        <v>0</v>
      </c>
      <c r="X6991" s="49">
        <f t="shared" si="1201"/>
        <v>0</v>
      </c>
      <c r="Y6991" s="49">
        <f t="shared" si="1211"/>
        <v>0</v>
      </c>
    </row>
    <row r="6992" spans="2:25">
      <c r="B6992" s="23">
        <v>1</v>
      </c>
      <c r="C6992" s="23">
        <v>10</v>
      </c>
      <c r="D6992" s="23">
        <v>18</v>
      </c>
      <c r="E6992" s="23">
        <v>20</v>
      </c>
      <c r="F6992" s="48">
        <f>Profiles!F6984*'2025 Calculations'!$C$17+Profiles!J6984*Assumptions!$B$25*Assumptions!$B$24/1000</f>
        <v>4141.0760757195731</v>
      </c>
      <c r="G6992" s="48">
        <f>Profiles!G6984*'2025 Calculations'!$C$17</f>
        <v>1328.4301595669547</v>
      </c>
      <c r="H6992" s="48">
        <f>Profiles!H6984*'2025 Calculations'!$C$17</f>
        <v>636.17056089087146</v>
      </c>
      <c r="I6992" s="24">
        <f t="shared" si="1202"/>
        <v>6105.6767961773994</v>
      </c>
      <c r="J6992" s="49">
        <f>Profiles!L6984*'2025 Calculations'!$C$8</f>
        <v>284.18327481028592</v>
      </c>
      <c r="K6992" s="49">
        <f>Profiles!M6984*'2025 Calculations'!$C$9</f>
        <v>0</v>
      </c>
      <c r="L6992" s="49">
        <f t="shared" si="1203"/>
        <v>5821.4935213671133</v>
      </c>
      <c r="M6992" s="49">
        <f>MIN(M6991-MIN(IF(L6992&gt;0,MIN(L6992,'2025 Calculations'!$C$10)),M6991)+MIN(IF(L6992&lt;0,-L6992),'2025 Calculations'!$C$10),'2025 Calculations'!$C$13)</f>
        <v>0</v>
      </c>
      <c r="N6992" s="49">
        <f t="shared" si="1204"/>
        <v>0</v>
      </c>
      <c r="O6992" s="42">
        <f t="shared" si="1205"/>
        <v>0</v>
      </c>
      <c r="Q6992" s="49">
        <f t="shared" si="1206"/>
        <v>5821.4935213671133</v>
      </c>
      <c r="R6992" s="70">
        <f t="shared" si="1207"/>
        <v>2500</v>
      </c>
      <c r="S6992" s="70">
        <f t="shared" si="1208"/>
        <v>0</v>
      </c>
      <c r="T6992" s="70">
        <f t="shared" si="1209"/>
        <v>3321.4935213671133</v>
      </c>
      <c r="U6992" s="70">
        <f t="shared" si="1210"/>
        <v>0</v>
      </c>
      <c r="W6992" s="49">
        <f>MIN(MAX(W6991+MAX(MIN(SUM($R$5:$U$5)-L6992,'2025 Calculations'!$C$10),-'2025 Calculations'!$C$10),0),'2025 Calculations'!$C$13)</f>
        <v>0</v>
      </c>
      <c r="X6992" s="49">
        <f t="shared" si="1201"/>
        <v>0</v>
      </c>
      <c r="Y6992" s="49">
        <f t="shared" si="1211"/>
        <v>0</v>
      </c>
    </row>
    <row r="6993" spans="2:25">
      <c r="B6993" s="23">
        <v>1</v>
      </c>
      <c r="C6993" s="23">
        <v>10</v>
      </c>
      <c r="D6993" s="23">
        <v>18</v>
      </c>
      <c r="E6993" s="23">
        <v>21</v>
      </c>
      <c r="F6993" s="48">
        <f>Profiles!F6985*'2025 Calculations'!$C$17+Profiles!J6985*Assumptions!$B$25*Assumptions!$B$24/1000</f>
        <v>4183.8833864420976</v>
      </c>
      <c r="G6993" s="48">
        <f>Profiles!G6985*'2025 Calculations'!$C$17</f>
        <v>1252.7258628209413</v>
      </c>
      <c r="H6993" s="48">
        <f>Profiles!H6985*'2025 Calculations'!$C$17</f>
        <v>636.17056089087146</v>
      </c>
      <c r="I6993" s="24">
        <f t="shared" si="1202"/>
        <v>6072.7798101539101</v>
      </c>
      <c r="J6993" s="49">
        <f>Profiles!L6985*'2025 Calculations'!$C$8</f>
        <v>271.2658532280002</v>
      </c>
      <c r="K6993" s="49">
        <f>Profiles!M6985*'2025 Calculations'!$C$9</f>
        <v>0</v>
      </c>
      <c r="L6993" s="49">
        <f t="shared" si="1203"/>
        <v>5801.51395692591</v>
      </c>
      <c r="M6993" s="49">
        <f>MIN(M6992-MIN(IF(L6993&gt;0,MIN(L6993,'2025 Calculations'!$C$10)),M6992)+MIN(IF(L6993&lt;0,-L6993),'2025 Calculations'!$C$10),'2025 Calculations'!$C$13)</f>
        <v>0</v>
      </c>
      <c r="N6993" s="49">
        <f t="shared" si="1204"/>
        <v>0</v>
      </c>
      <c r="O6993" s="42">
        <f t="shared" si="1205"/>
        <v>0</v>
      </c>
      <c r="Q6993" s="49">
        <f t="shared" si="1206"/>
        <v>5801.51395692591</v>
      </c>
      <c r="R6993" s="70">
        <f t="shared" si="1207"/>
        <v>2500</v>
      </c>
      <c r="S6993" s="70">
        <f t="shared" si="1208"/>
        <v>0</v>
      </c>
      <c r="T6993" s="70">
        <f t="shared" si="1209"/>
        <v>3301.51395692591</v>
      </c>
      <c r="U6993" s="70">
        <f t="shared" si="1210"/>
        <v>0</v>
      </c>
      <c r="W6993" s="49">
        <f>MIN(MAX(W6992+MAX(MIN(SUM($R$5:$U$5)-L6993,'2025 Calculations'!$C$10),-'2025 Calculations'!$C$10),0),'2025 Calculations'!$C$13)</f>
        <v>0</v>
      </c>
      <c r="X6993" s="49">
        <f t="shared" si="1201"/>
        <v>0</v>
      </c>
      <c r="Y6993" s="49">
        <f t="shared" si="1211"/>
        <v>0</v>
      </c>
    </row>
    <row r="6994" spans="2:25">
      <c r="B6994" s="23">
        <v>1</v>
      </c>
      <c r="C6994" s="23">
        <v>10</v>
      </c>
      <c r="D6994" s="23">
        <v>18</v>
      </c>
      <c r="E6994" s="23">
        <v>22</v>
      </c>
      <c r="F6994" s="48">
        <f>Profiles!F6986*'2025 Calculations'!$C$17+Profiles!J6986*Assumptions!$B$25*Assumptions!$B$24/1000</f>
        <v>3560.1996203837616</v>
      </c>
      <c r="G6994" s="48">
        <f>Profiles!G6986*'2025 Calculations'!$C$17</f>
        <v>528.44567924668388</v>
      </c>
      <c r="H6994" s="48">
        <f>Profiles!H6986*'2025 Calculations'!$C$17</f>
        <v>646.50091051547099</v>
      </c>
      <c r="I6994" s="24">
        <f t="shared" si="1202"/>
        <v>4735.1462101459165</v>
      </c>
      <c r="J6994" s="49">
        <f>Profiles!L6986*'2025 Calculations'!$C$8</f>
        <v>251.88972085457161</v>
      </c>
      <c r="K6994" s="49">
        <f>Profiles!M6986*'2025 Calculations'!$C$9</f>
        <v>0</v>
      </c>
      <c r="L6994" s="49">
        <f t="shared" si="1203"/>
        <v>4483.2564892913451</v>
      </c>
      <c r="M6994" s="49">
        <f>MIN(M6993-MIN(IF(L6994&gt;0,MIN(L6994,'2025 Calculations'!$C$10)),M6993)+MIN(IF(L6994&lt;0,-L6994),'2025 Calculations'!$C$10),'2025 Calculations'!$C$13)</f>
        <v>0</v>
      </c>
      <c r="N6994" s="49">
        <f t="shared" si="1204"/>
        <v>0</v>
      </c>
      <c r="O6994" s="42">
        <f t="shared" si="1205"/>
        <v>0</v>
      </c>
      <c r="Q6994" s="49">
        <f t="shared" si="1206"/>
        <v>4483.2564892913451</v>
      </c>
      <c r="R6994" s="70">
        <f t="shared" si="1207"/>
        <v>2500</v>
      </c>
      <c r="S6994" s="70">
        <f t="shared" si="1208"/>
        <v>0</v>
      </c>
      <c r="T6994" s="70">
        <f t="shared" si="1209"/>
        <v>1983.2564892913451</v>
      </c>
      <c r="U6994" s="70">
        <f t="shared" si="1210"/>
        <v>0</v>
      </c>
      <c r="W6994" s="49">
        <f>MIN(MAX(W6993+MAX(MIN(SUM($R$5:$U$5)-L6994,'2025 Calculations'!$C$10),-'2025 Calculations'!$C$10),0),'2025 Calculations'!$C$13)</f>
        <v>0</v>
      </c>
      <c r="X6994" s="49">
        <f t="shared" si="1201"/>
        <v>0</v>
      </c>
      <c r="Y6994" s="49">
        <f t="shared" si="1211"/>
        <v>0</v>
      </c>
    </row>
    <row r="6995" spans="2:25">
      <c r="B6995" s="23">
        <v>1</v>
      </c>
      <c r="C6995" s="23">
        <v>10</v>
      </c>
      <c r="D6995" s="23">
        <v>18</v>
      </c>
      <c r="E6995" s="23">
        <v>23</v>
      </c>
      <c r="F6995" s="48">
        <f>Profiles!F6987*'2025 Calculations'!$C$17+Profiles!J6987*Assumptions!$B$25*Assumptions!$B$24/1000</f>
        <v>2848.6988498658147</v>
      </c>
      <c r="G6995" s="48">
        <f>Profiles!G6987*'2025 Calculations'!$C$17</f>
        <v>475.53749426592645</v>
      </c>
      <c r="H6995" s="48">
        <f>Profiles!H6987*'2025 Calculations'!$C$17</f>
        <v>657.37730653816857</v>
      </c>
      <c r="I6995" s="24">
        <f t="shared" si="1202"/>
        <v>3981.6136506699095</v>
      </c>
      <c r="J6995" s="49">
        <f>Profiles!L6987*'2025 Calculations'!$C$8</f>
        <v>129.17421582285724</v>
      </c>
      <c r="K6995" s="49">
        <f>Profiles!M6987*'2025 Calculations'!$C$9</f>
        <v>0</v>
      </c>
      <c r="L6995" s="49">
        <f t="shared" si="1203"/>
        <v>3852.4394348470523</v>
      </c>
      <c r="M6995" s="49">
        <f>MIN(M6994-MIN(IF(L6995&gt;0,MIN(L6995,'2025 Calculations'!$C$10)),M6994)+MIN(IF(L6995&lt;0,-L6995),'2025 Calculations'!$C$10),'2025 Calculations'!$C$13)</f>
        <v>0</v>
      </c>
      <c r="N6995" s="49">
        <f t="shared" si="1204"/>
        <v>0</v>
      </c>
      <c r="O6995" s="42">
        <f t="shared" si="1205"/>
        <v>0</v>
      </c>
      <c r="Q6995" s="49">
        <f t="shared" si="1206"/>
        <v>3852.4394348470523</v>
      </c>
      <c r="R6995" s="70">
        <f t="shared" si="1207"/>
        <v>2500</v>
      </c>
      <c r="S6995" s="70">
        <f t="shared" si="1208"/>
        <v>0</v>
      </c>
      <c r="T6995" s="70">
        <f t="shared" si="1209"/>
        <v>1352.4394348470523</v>
      </c>
      <c r="U6995" s="70">
        <f t="shared" si="1210"/>
        <v>0</v>
      </c>
      <c r="W6995" s="49">
        <f>MIN(MAX(W6994+MAX(MIN(SUM($R$5:$U$5)-L6995,'2025 Calculations'!$C$10),-'2025 Calculations'!$C$10),0),'2025 Calculations'!$C$13)</f>
        <v>0</v>
      </c>
      <c r="X6995" s="49">
        <f t="shared" si="1201"/>
        <v>0</v>
      </c>
      <c r="Y6995" s="49">
        <f t="shared" si="1211"/>
        <v>0</v>
      </c>
    </row>
    <row r="6996" spans="2:25">
      <c r="B6996" s="23">
        <v>1</v>
      </c>
      <c r="C6996" s="23">
        <v>10</v>
      </c>
      <c r="D6996" s="23">
        <v>18</v>
      </c>
      <c r="E6996" s="23">
        <v>24</v>
      </c>
      <c r="F6996" s="48">
        <f>Profiles!F6988*'2025 Calculations'!$C$17+Profiles!J6988*Assumptions!$B$25*Assumptions!$B$24/1000</f>
        <v>2107.2455477568637</v>
      </c>
      <c r="G6996" s="48">
        <f>Profiles!G6988*'2025 Calculations'!$C$17</f>
        <v>475.53749426592645</v>
      </c>
      <c r="H6996" s="48">
        <f>Profiles!H6988*'2025 Calculations'!$C$17</f>
        <v>662.58330229479236</v>
      </c>
      <c r="I6996" s="24">
        <f t="shared" si="1202"/>
        <v>3245.3663443175824</v>
      </c>
      <c r="J6996" s="49">
        <f>Profiles!L6988*'2025 Calculations'!$C$8</f>
        <v>45.210975538000028</v>
      </c>
      <c r="K6996" s="49">
        <f>Profiles!M6988*'2025 Calculations'!$C$9</f>
        <v>0</v>
      </c>
      <c r="L6996" s="49">
        <f t="shared" si="1203"/>
        <v>3200.1553687795822</v>
      </c>
      <c r="M6996" s="49">
        <f>MIN(M6995-MIN(IF(L6996&gt;0,MIN(L6996,'2025 Calculations'!$C$10)),M6995)+MIN(IF(L6996&lt;0,-L6996),'2025 Calculations'!$C$10),'2025 Calculations'!$C$13)</f>
        <v>0</v>
      </c>
      <c r="N6996" s="49">
        <f t="shared" si="1204"/>
        <v>0</v>
      </c>
      <c r="O6996" s="42">
        <f t="shared" si="1205"/>
        <v>0</v>
      </c>
      <c r="Q6996" s="49">
        <f t="shared" si="1206"/>
        <v>3200.1553687795822</v>
      </c>
      <c r="R6996" s="70">
        <f t="shared" si="1207"/>
        <v>2500</v>
      </c>
      <c r="S6996" s="70">
        <f t="shared" si="1208"/>
        <v>0</v>
      </c>
      <c r="T6996" s="70">
        <f t="shared" si="1209"/>
        <v>700.1553687795822</v>
      </c>
      <c r="U6996" s="70">
        <f t="shared" si="1210"/>
        <v>0</v>
      </c>
      <c r="W6996" s="49">
        <f>MIN(MAX(W6995+MAX(MIN(SUM($R$5:$U$5)-L6996,'2025 Calculations'!$C$10),-'2025 Calculations'!$C$10),0),'2025 Calculations'!$C$13)</f>
        <v>0</v>
      </c>
      <c r="X6996" s="49">
        <f t="shared" si="1201"/>
        <v>0</v>
      </c>
      <c r="Y6996" s="49">
        <f t="shared" si="1211"/>
        <v>0</v>
      </c>
    </row>
    <row r="6997" spans="2:25">
      <c r="B6997" s="23">
        <v>1</v>
      </c>
      <c r="C6997" s="23">
        <v>10</v>
      </c>
      <c r="D6997" s="23">
        <v>19</v>
      </c>
      <c r="E6997" s="23">
        <v>1</v>
      </c>
      <c r="F6997" s="48">
        <f>Profiles!F6989*'2025 Calculations'!$C$17+Profiles!J6989*Assumptions!$B$25*Assumptions!$B$24/1000</f>
        <v>1833.3490204848872</v>
      </c>
      <c r="G6997" s="48">
        <f>Profiles!G6989*'2025 Calculations'!$C$17</f>
        <v>475.53749426592645</v>
      </c>
      <c r="H6997" s="48">
        <f>Profiles!H6989*'2025 Calculations'!$C$17</f>
        <v>667.24855307465873</v>
      </c>
      <c r="I6997" s="24">
        <f t="shared" si="1202"/>
        <v>2976.1350678254721</v>
      </c>
      <c r="J6997" s="49">
        <f>Profiles!L6989*'2025 Calculations'!$C$8</f>
        <v>135.6329266140001</v>
      </c>
      <c r="K6997" s="49">
        <f>Profiles!M6989*'2025 Calculations'!$C$9</f>
        <v>0</v>
      </c>
      <c r="L6997" s="49">
        <f t="shared" si="1203"/>
        <v>2840.502141211472</v>
      </c>
      <c r="M6997" s="49">
        <f>MIN(M6996-MIN(IF(L6997&gt;0,MIN(L6997,'2025 Calculations'!$C$10)),M6996)+MIN(IF(L6997&lt;0,-L6997),'2025 Calculations'!$C$10),'2025 Calculations'!$C$13)</f>
        <v>0</v>
      </c>
      <c r="N6997" s="49">
        <f t="shared" si="1204"/>
        <v>0</v>
      </c>
      <c r="O6997" s="42">
        <f t="shared" si="1205"/>
        <v>0</v>
      </c>
      <c r="Q6997" s="49">
        <f t="shared" si="1206"/>
        <v>2840.502141211472</v>
      </c>
      <c r="R6997" s="70">
        <f t="shared" si="1207"/>
        <v>2500</v>
      </c>
      <c r="S6997" s="70">
        <f t="shared" si="1208"/>
        <v>0</v>
      </c>
      <c r="T6997" s="70">
        <f t="shared" si="1209"/>
        <v>340.50214121147201</v>
      </c>
      <c r="U6997" s="70">
        <f t="shared" si="1210"/>
        <v>0</v>
      </c>
      <c r="W6997" s="49">
        <f>MIN(MAX(W6996+MAX(MIN(SUM($R$5:$U$5)-L6997,'2025 Calculations'!$C$10),-'2025 Calculations'!$C$10),0),'2025 Calculations'!$C$13)</f>
        <v>0</v>
      </c>
      <c r="X6997" s="49">
        <f t="shared" si="1201"/>
        <v>0</v>
      </c>
      <c r="Y6997" s="49">
        <f t="shared" si="1211"/>
        <v>0</v>
      </c>
    </row>
    <row r="6998" spans="2:25">
      <c r="B6998" s="23">
        <v>1</v>
      </c>
      <c r="C6998" s="23">
        <v>10</v>
      </c>
      <c r="D6998" s="23">
        <v>19</v>
      </c>
      <c r="E6998" s="23">
        <v>2</v>
      </c>
      <c r="F6998" s="48">
        <f>Profiles!F6990*'2025 Calculations'!$C$17+Profiles!J6990*Assumptions!$B$25*Assumptions!$B$24/1000</f>
        <v>1653.5825612879462</v>
      </c>
      <c r="G6998" s="48">
        <f>Profiles!G6990*'2025 Calculations'!$C$17</f>
        <v>475.53749426592645</v>
      </c>
      <c r="H6998" s="48">
        <f>Profiles!H6990*'2025 Calculations'!$C$17</f>
        <v>673.78520558781236</v>
      </c>
      <c r="I6998" s="24">
        <f t="shared" si="1202"/>
        <v>2802.9052611416851</v>
      </c>
      <c r="J6998" s="49">
        <f>Profiles!L6990*'2025 Calculations'!$C$8</f>
        <v>284.18327481028592</v>
      </c>
      <c r="K6998" s="49">
        <f>Profiles!M6990*'2025 Calculations'!$C$9</f>
        <v>0</v>
      </c>
      <c r="L6998" s="49">
        <f t="shared" si="1203"/>
        <v>2518.721986331399</v>
      </c>
      <c r="M6998" s="49">
        <f>MIN(M6997-MIN(IF(L6998&gt;0,MIN(L6998,'2025 Calculations'!$C$10)),M6997)+MIN(IF(L6998&lt;0,-L6998),'2025 Calculations'!$C$10),'2025 Calculations'!$C$13)</f>
        <v>0</v>
      </c>
      <c r="N6998" s="49">
        <f t="shared" si="1204"/>
        <v>0</v>
      </c>
      <c r="O6998" s="42">
        <f t="shared" si="1205"/>
        <v>0</v>
      </c>
      <c r="Q6998" s="49">
        <f t="shared" si="1206"/>
        <v>2518.721986331399</v>
      </c>
      <c r="R6998" s="70">
        <f t="shared" si="1207"/>
        <v>2500</v>
      </c>
      <c r="S6998" s="70">
        <f t="shared" si="1208"/>
        <v>0</v>
      </c>
      <c r="T6998" s="70">
        <f t="shared" si="1209"/>
        <v>18.721986331398966</v>
      </c>
      <c r="U6998" s="70">
        <f t="shared" si="1210"/>
        <v>0</v>
      </c>
      <c r="W6998" s="49">
        <f>MIN(MAX(W6997+MAX(MIN(SUM($R$5:$U$5)-L6998,'2025 Calculations'!$C$10),-'2025 Calculations'!$C$10),0),'2025 Calculations'!$C$13)</f>
        <v>0</v>
      </c>
      <c r="X6998" s="49">
        <f t="shared" si="1201"/>
        <v>0</v>
      </c>
      <c r="Y6998" s="49">
        <f t="shared" si="1211"/>
        <v>0</v>
      </c>
    </row>
    <row r="6999" spans="2:25">
      <c r="B6999" s="23">
        <v>1</v>
      </c>
      <c r="C6999" s="23">
        <v>10</v>
      </c>
      <c r="D6999" s="23">
        <v>19</v>
      </c>
      <c r="E6999" s="23">
        <v>3</v>
      </c>
      <c r="F6999" s="48">
        <f>Profiles!F6991*'2025 Calculations'!$C$17+Profiles!J6991*Assumptions!$B$25*Assumptions!$B$24/1000</f>
        <v>1440.0522365346289</v>
      </c>
      <c r="G6999" s="48">
        <f>Profiles!G6991*'2025 Calculations'!$C$17</f>
        <v>475.53749426592645</v>
      </c>
      <c r="H6999" s="48">
        <f>Profiles!H6991*'2025 Calculations'!$C$17</f>
        <v>674.71825574378568</v>
      </c>
      <c r="I6999" s="24">
        <f t="shared" si="1202"/>
        <v>2590.307986544341</v>
      </c>
      <c r="J6999" s="49">
        <f>Profiles!L6991*'2025 Calculations'!$C$8</f>
        <v>232.51358848114302</v>
      </c>
      <c r="K6999" s="49">
        <f>Profiles!M6991*'2025 Calculations'!$C$9</f>
        <v>0</v>
      </c>
      <c r="L6999" s="49">
        <f t="shared" si="1203"/>
        <v>2357.7943980631981</v>
      </c>
      <c r="M6999" s="49">
        <f>MIN(M6998-MIN(IF(L6999&gt;0,MIN(L6999,'2025 Calculations'!$C$10)),M6998)+MIN(IF(L6999&lt;0,-L6999),'2025 Calculations'!$C$10),'2025 Calculations'!$C$13)</f>
        <v>0</v>
      </c>
      <c r="N6999" s="49">
        <f t="shared" si="1204"/>
        <v>0</v>
      </c>
      <c r="O6999" s="42">
        <f t="shared" si="1205"/>
        <v>0</v>
      </c>
      <c r="Q6999" s="49">
        <f t="shared" si="1206"/>
        <v>2357.7943980631981</v>
      </c>
      <c r="R6999" s="70">
        <f t="shared" si="1207"/>
        <v>2357.7943980631981</v>
      </c>
      <c r="S6999" s="70">
        <f t="shared" si="1208"/>
        <v>0</v>
      </c>
      <c r="T6999" s="70">
        <f t="shared" si="1209"/>
        <v>0</v>
      </c>
      <c r="U6999" s="70">
        <f t="shared" si="1210"/>
        <v>0</v>
      </c>
      <c r="W6999" s="49">
        <f>MIN(MAX(W6998+MAX(MIN(SUM($R$5:$U$5)-L6999,'2025 Calculations'!$C$10),-'2025 Calculations'!$C$10),0),'2025 Calculations'!$C$13)</f>
        <v>0</v>
      </c>
      <c r="X6999" s="49">
        <f t="shared" si="1201"/>
        <v>0</v>
      </c>
      <c r="Y6999" s="49">
        <f t="shared" si="1211"/>
        <v>0</v>
      </c>
    </row>
    <row r="7000" spans="2:25">
      <c r="B7000" s="23">
        <v>1</v>
      </c>
      <c r="C7000" s="23">
        <v>10</v>
      </c>
      <c r="D7000" s="23">
        <v>19</v>
      </c>
      <c r="E7000" s="23">
        <v>4</v>
      </c>
      <c r="F7000" s="48">
        <f>Profiles!F6992*'2025 Calculations'!$C$17+Profiles!J6992*Assumptions!$B$25*Assumptions!$B$24/1000</f>
        <v>1279.5840550640155</v>
      </c>
      <c r="G7000" s="48">
        <f>Profiles!G6992*'2025 Calculations'!$C$17</f>
        <v>475.53749426592645</v>
      </c>
      <c r="H7000" s="48">
        <f>Profiles!H6992*'2025 Calculations'!$C$17</f>
        <v>680.30277298413944</v>
      </c>
      <c r="I7000" s="24">
        <f t="shared" si="1202"/>
        <v>2435.4243223140811</v>
      </c>
      <c r="J7000" s="49">
        <f>Profiles!L6992*'2025 Calculations'!$C$8</f>
        <v>219.59616689885729</v>
      </c>
      <c r="K7000" s="49">
        <f>Profiles!M6992*'2025 Calculations'!$C$9</f>
        <v>0</v>
      </c>
      <c r="L7000" s="49">
        <f t="shared" si="1203"/>
        <v>2215.8281554152236</v>
      </c>
      <c r="M7000" s="49">
        <f>MIN(M6999-MIN(IF(L7000&gt;0,MIN(L7000,'2025 Calculations'!$C$10)),M6999)+MIN(IF(L7000&lt;0,-L7000),'2025 Calculations'!$C$10),'2025 Calculations'!$C$13)</f>
        <v>0</v>
      </c>
      <c r="N7000" s="49">
        <f t="shared" si="1204"/>
        <v>0</v>
      </c>
      <c r="O7000" s="42">
        <f t="shared" si="1205"/>
        <v>0</v>
      </c>
      <c r="Q7000" s="49">
        <f t="shared" si="1206"/>
        <v>2215.8281554152236</v>
      </c>
      <c r="R7000" s="70">
        <f t="shared" si="1207"/>
        <v>2215.8281554152236</v>
      </c>
      <c r="S7000" s="70">
        <f t="shared" si="1208"/>
        <v>0</v>
      </c>
      <c r="T7000" s="70">
        <f t="shared" si="1209"/>
        <v>0</v>
      </c>
      <c r="U7000" s="70">
        <f t="shared" si="1210"/>
        <v>0</v>
      </c>
      <c r="W7000" s="49">
        <f>MIN(MAX(W6999+MAX(MIN(SUM($R$5:$U$5)-L7000,'2025 Calculations'!$C$10),-'2025 Calculations'!$C$10),0),'2025 Calculations'!$C$13)</f>
        <v>0</v>
      </c>
      <c r="X7000" s="49">
        <f t="shared" si="1201"/>
        <v>0</v>
      </c>
      <c r="Y7000" s="49">
        <f t="shared" si="1211"/>
        <v>0</v>
      </c>
    </row>
    <row r="7001" spans="2:25">
      <c r="B7001" s="23">
        <v>1</v>
      </c>
      <c r="C7001" s="23">
        <v>10</v>
      </c>
      <c r="D7001" s="23">
        <v>19</v>
      </c>
      <c r="E7001" s="23">
        <v>5</v>
      </c>
      <c r="F7001" s="48">
        <f>Profiles!F6993*'2025 Calculations'!$C$17+Profiles!J6993*Assumptions!$B$25*Assumptions!$B$24/1000</f>
        <v>1297.8274442550207</v>
      </c>
      <c r="G7001" s="48">
        <f>Profiles!G6993*'2025 Calculations'!$C$17</f>
        <v>528.44567924668388</v>
      </c>
      <c r="H7001" s="48">
        <f>Profiles!H6993*'2025 Calculations'!$C$17</f>
        <v>678.36563362622655</v>
      </c>
      <c r="I7001" s="24">
        <f t="shared" si="1202"/>
        <v>2504.6387571279311</v>
      </c>
      <c r="J7001" s="49">
        <f>Profiles!L6993*'2025 Calculations'!$C$8</f>
        <v>96.880661867142933</v>
      </c>
      <c r="K7001" s="49">
        <f>Profiles!M6993*'2025 Calculations'!$C$9</f>
        <v>0</v>
      </c>
      <c r="L7001" s="49">
        <f t="shared" si="1203"/>
        <v>2407.7580952607882</v>
      </c>
      <c r="M7001" s="49">
        <f>MIN(M7000-MIN(IF(L7001&gt;0,MIN(L7001,'2025 Calculations'!$C$10)),M7000)+MIN(IF(L7001&lt;0,-L7001),'2025 Calculations'!$C$10),'2025 Calculations'!$C$13)</f>
        <v>0</v>
      </c>
      <c r="N7001" s="49">
        <f t="shared" si="1204"/>
        <v>0</v>
      </c>
      <c r="O7001" s="42">
        <f t="shared" si="1205"/>
        <v>0</v>
      </c>
      <c r="Q7001" s="49">
        <f t="shared" si="1206"/>
        <v>2407.7580952607882</v>
      </c>
      <c r="R7001" s="70">
        <f t="shared" si="1207"/>
        <v>2407.7580952607882</v>
      </c>
      <c r="S7001" s="70">
        <f t="shared" si="1208"/>
        <v>0</v>
      </c>
      <c r="T7001" s="70">
        <f t="shared" si="1209"/>
        <v>0</v>
      </c>
      <c r="U7001" s="70">
        <f t="shared" si="1210"/>
        <v>0</v>
      </c>
      <c r="W7001" s="49">
        <f>MIN(MAX(W7000+MAX(MIN(SUM($R$5:$U$5)-L7001,'2025 Calculations'!$C$10),-'2025 Calculations'!$C$10),0),'2025 Calculations'!$C$13)</f>
        <v>0</v>
      </c>
      <c r="X7001" s="49">
        <f t="shared" si="1201"/>
        <v>0</v>
      </c>
      <c r="Y7001" s="49">
        <f t="shared" si="1211"/>
        <v>0</v>
      </c>
    </row>
    <row r="7002" spans="2:25">
      <c r="B7002" s="23">
        <v>1</v>
      </c>
      <c r="C7002" s="23">
        <v>10</v>
      </c>
      <c r="D7002" s="23">
        <v>19</v>
      </c>
      <c r="E7002" s="23">
        <v>6</v>
      </c>
      <c r="F7002" s="48">
        <f>Profiles!F6994*'2025 Calculations'!$C$17+Profiles!J6994*Assumptions!$B$25*Assumptions!$B$24/1000</f>
        <v>1719.3044696391516</v>
      </c>
      <c r="G7002" s="48">
        <f>Profiles!G6994*'2025 Calculations'!$C$17</f>
        <v>1082.3381809290026</v>
      </c>
      <c r="H7002" s="48">
        <f>Profiles!H6994*'2025 Calculations'!$C$17</f>
        <v>864.03413239076394</v>
      </c>
      <c r="I7002" s="24">
        <f t="shared" si="1202"/>
        <v>3665.676782958918</v>
      </c>
      <c r="J7002" s="49">
        <f>Profiles!L6994*'2025 Calculations'!$C$8</f>
        <v>142.09163740514296</v>
      </c>
      <c r="K7002" s="49">
        <f>Profiles!M6994*'2025 Calculations'!$C$9</f>
        <v>0</v>
      </c>
      <c r="L7002" s="49">
        <f t="shared" si="1203"/>
        <v>3523.585145553775</v>
      </c>
      <c r="M7002" s="49">
        <f>MIN(M7001-MIN(IF(L7002&gt;0,MIN(L7002,'2025 Calculations'!$C$10)),M7001)+MIN(IF(L7002&lt;0,-L7002),'2025 Calculations'!$C$10),'2025 Calculations'!$C$13)</f>
        <v>0</v>
      </c>
      <c r="N7002" s="49">
        <f t="shared" si="1204"/>
        <v>0</v>
      </c>
      <c r="O7002" s="42">
        <f t="shared" si="1205"/>
        <v>0</v>
      </c>
      <c r="Q7002" s="49">
        <f t="shared" si="1206"/>
        <v>3523.585145553775</v>
      </c>
      <c r="R7002" s="70">
        <f t="shared" si="1207"/>
        <v>2500</v>
      </c>
      <c r="S7002" s="70">
        <f t="shared" si="1208"/>
        <v>0</v>
      </c>
      <c r="T7002" s="70">
        <f t="shared" si="1209"/>
        <v>1023.585145553775</v>
      </c>
      <c r="U7002" s="70">
        <f t="shared" si="1210"/>
        <v>0</v>
      </c>
      <c r="W7002" s="49">
        <f>MIN(MAX(W7001+MAX(MIN(SUM($R$5:$U$5)-L7002,'2025 Calculations'!$C$10),-'2025 Calculations'!$C$10),0),'2025 Calculations'!$C$13)</f>
        <v>0</v>
      </c>
      <c r="X7002" s="49">
        <f t="shared" si="1201"/>
        <v>0</v>
      </c>
      <c r="Y7002" s="49">
        <f t="shared" si="1211"/>
        <v>0</v>
      </c>
    </row>
    <row r="7003" spans="2:25">
      <c r="B7003" s="23">
        <v>1</v>
      </c>
      <c r="C7003" s="23">
        <v>10</v>
      </c>
      <c r="D7003" s="23">
        <v>19</v>
      </c>
      <c r="E7003" s="23">
        <v>7</v>
      </c>
      <c r="F7003" s="48">
        <f>Profiles!F6995*'2025 Calculations'!$C$17+Profiles!J6995*Assumptions!$B$25*Assumptions!$B$24/1000</f>
        <v>2307.5547585894915</v>
      </c>
      <c r="G7003" s="48">
        <f>Profiles!G6995*'2025 Calculations'!$C$17</f>
        <v>1214.1315154602282</v>
      </c>
      <c r="H7003" s="48">
        <f>Profiles!H6995*'2025 Calculations'!$C$17</f>
        <v>1021.0855587578932</v>
      </c>
      <c r="I7003" s="24">
        <f t="shared" si="1202"/>
        <v>4542.7718328076135</v>
      </c>
      <c r="J7003" s="49">
        <f>Profiles!L6995*'2025 Calculations'!$C$8</f>
        <v>116.25679424057151</v>
      </c>
      <c r="K7003" s="49">
        <f>Profiles!M6995*'2025 Calculations'!$C$9</f>
        <v>45.033867286920668</v>
      </c>
      <c r="L7003" s="49">
        <f t="shared" si="1203"/>
        <v>4381.481171280122</v>
      </c>
      <c r="M7003" s="49">
        <f>MIN(M7002-MIN(IF(L7003&gt;0,MIN(L7003,'2025 Calculations'!$C$10)),M7002)+MIN(IF(L7003&lt;0,-L7003),'2025 Calculations'!$C$10),'2025 Calculations'!$C$13)</f>
        <v>0</v>
      </c>
      <c r="N7003" s="49">
        <f t="shared" si="1204"/>
        <v>0</v>
      </c>
      <c r="O7003" s="42">
        <f t="shared" si="1205"/>
        <v>0</v>
      </c>
      <c r="Q7003" s="49">
        <f t="shared" si="1206"/>
        <v>4381.481171280122</v>
      </c>
      <c r="R7003" s="70">
        <f t="shared" si="1207"/>
        <v>2500</v>
      </c>
      <c r="S7003" s="70">
        <f t="shared" si="1208"/>
        <v>0</v>
      </c>
      <c r="T7003" s="70">
        <f t="shared" si="1209"/>
        <v>1881.481171280122</v>
      </c>
      <c r="U7003" s="70">
        <f t="shared" si="1210"/>
        <v>0</v>
      </c>
      <c r="W7003" s="49">
        <f>MIN(MAX(W7002+MAX(MIN(SUM($R$5:$U$5)-L7003,'2025 Calculations'!$C$10),-'2025 Calculations'!$C$10),0),'2025 Calculations'!$C$13)</f>
        <v>0</v>
      </c>
      <c r="X7003" s="49">
        <f t="shared" si="1201"/>
        <v>0</v>
      </c>
      <c r="Y7003" s="49">
        <f t="shared" si="1211"/>
        <v>0</v>
      </c>
    </row>
    <row r="7004" spans="2:25">
      <c r="B7004" s="23">
        <v>1</v>
      </c>
      <c r="C7004" s="23">
        <v>10</v>
      </c>
      <c r="D7004" s="23">
        <v>19</v>
      </c>
      <c r="E7004" s="23">
        <v>8</v>
      </c>
      <c r="F7004" s="48">
        <f>Profiles!F6996*'2025 Calculations'!$C$17+Profiles!J6996*Assumptions!$B$25*Assumptions!$B$24/1000</f>
        <v>2247.6544186638271</v>
      </c>
      <c r="G7004" s="48">
        <f>Profiles!G6996*'2025 Calculations'!$C$17</f>
        <v>2435.5789923707011</v>
      </c>
      <c r="H7004" s="48">
        <f>Profiles!H6996*'2025 Calculations'!$C$17</f>
        <v>1290.6076991534562</v>
      </c>
      <c r="I7004" s="24">
        <f t="shared" si="1202"/>
        <v>5973.8411101879847</v>
      </c>
      <c r="J7004" s="49">
        <f>Profiles!L6996*'2025 Calculations'!$C$8</f>
        <v>109.79808344942865</v>
      </c>
      <c r="K7004" s="49">
        <f>Profiles!M6996*'2025 Calculations'!$C$9</f>
        <v>275.01574641935235</v>
      </c>
      <c r="L7004" s="49">
        <f t="shared" si="1203"/>
        <v>5589.0272803192038</v>
      </c>
      <c r="M7004" s="49">
        <f>MIN(M7003-MIN(IF(L7004&gt;0,MIN(L7004,'2025 Calculations'!$C$10)),M7003)+MIN(IF(L7004&lt;0,-L7004),'2025 Calculations'!$C$10),'2025 Calculations'!$C$13)</f>
        <v>0</v>
      </c>
      <c r="N7004" s="49">
        <f t="shared" si="1204"/>
        <v>0</v>
      </c>
      <c r="O7004" s="42">
        <f t="shared" si="1205"/>
        <v>0</v>
      </c>
      <c r="Q7004" s="49">
        <f t="shared" si="1206"/>
        <v>5589.0272803192038</v>
      </c>
      <c r="R7004" s="70">
        <f t="shared" si="1207"/>
        <v>2500</v>
      </c>
      <c r="S7004" s="70">
        <f t="shared" si="1208"/>
        <v>0</v>
      </c>
      <c r="T7004" s="70">
        <f t="shared" si="1209"/>
        <v>3089.0272803192038</v>
      </c>
      <c r="U7004" s="70">
        <f t="shared" si="1210"/>
        <v>0</v>
      </c>
      <c r="W7004" s="49">
        <f>MIN(MAX(W7003+MAX(MIN(SUM($R$5:$U$5)-L7004,'2025 Calculations'!$C$10),-'2025 Calculations'!$C$10),0),'2025 Calculations'!$C$13)</f>
        <v>0</v>
      </c>
      <c r="X7004" s="49">
        <f t="shared" si="1201"/>
        <v>0</v>
      </c>
      <c r="Y7004" s="49">
        <f t="shared" si="1211"/>
        <v>0</v>
      </c>
    </row>
    <row r="7005" spans="2:25">
      <c r="B7005" s="23">
        <v>1</v>
      </c>
      <c r="C7005" s="23">
        <v>10</v>
      </c>
      <c r="D7005" s="23">
        <v>19</v>
      </c>
      <c r="E7005" s="23">
        <v>9</v>
      </c>
      <c r="F7005" s="48">
        <f>Profiles!F6997*'2025 Calculations'!$C$17+Profiles!J6997*Assumptions!$B$25*Assumptions!$B$24/1000</f>
        <v>1960.7354766229655</v>
      </c>
      <c r="G7005" s="48">
        <f>Profiles!G6997*'2025 Calculations'!$C$17</f>
        <v>2533.9733724551561</v>
      </c>
      <c r="H7005" s="48">
        <f>Profiles!H6997*'2025 Calculations'!$C$17</f>
        <v>1317.4222882950064</v>
      </c>
      <c r="I7005" s="24">
        <f t="shared" si="1202"/>
        <v>5812.1311373731278</v>
      </c>
      <c r="J7005" s="49">
        <f>Profiles!L6997*'2025 Calculations'!$C$8</f>
        <v>96.880661867142933</v>
      </c>
      <c r="K7005" s="49">
        <f>Profiles!M6997*'2025 Calculations'!$C$9</f>
        <v>511.83816479729848</v>
      </c>
      <c r="L7005" s="49">
        <f t="shared" si="1203"/>
        <v>5203.4123107086862</v>
      </c>
      <c r="M7005" s="49">
        <f>MIN(M7004-MIN(IF(L7005&gt;0,MIN(L7005,'2025 Calculations'!$C$10)),M7004)+MIN(IF(L7005&lt;0,-L7005),'2025 Calculations'!$C$10),'2025 Calculations'!$C$13)</f>
        <v>0</v>
      </c>
      <c r="N7005" s="49">
        <f t="shared" si="1204"/>
        <v>0</v>
      </c>
      <c r="O7005" s="42">
        <f t="shared" si="1205"/>
        <v>0</v>
      </c>
      <c r="Q7005" s="49">
        <f t="shared" si="1206"/>
        <v>5203.4123107086862</v>
      </c>
      <c r="R7005" s="70">
        <f t="shared" si="1207"/>
        <v>2500</v>
      </c>
      <c r="S7005" s="70">
        <f t="shared" si="1208"/>
        <v>0</v>
      </c>
      <c r="T7005" s="70">
        <f t="shared" si="1209"/>
        <v>2703.4123107086862</v>
      </c>
      <c r="U7005" s="70">
        <f t="shared" si="1210"/>
        <v>0</v>
      </c>
      <c r="W7005" s="49">
        <f>MIN(MAX(W7004+MAX(MIN(SUM($R$5:$U$5)-L7005,'2025 Calculations'!$C$10),-'2025 Calculations'!$C$10),0),'2025 Calculations'!$C$13)</f>
        <v>0</v>
      </c>
      <c r="X7005" s="49">
        <f t="shared" si="1201"/>
        <v>0</v>
      </c>
      <c r="Y7005" s="49">
        <f t="shared" si="1211"/>
        <v>0</v>
      </c>
    </row>
    <row r="7006" spans="2:25">
      <c r="B7006" s="23">
        <v>1</v>
      </c>
      <c r="C7006" s="23">
        <v>10</v>
      </c>
      <c r="D7006" s="23">
        <v>19</v>
      </c>
      <c r="E7006" s="23">
        <v>10</v>
      </c>
      <c r="F7006" s="48">
        <f>Profiles!F6998*'2025 Calculations'!$C$17+Profiles!J6998*Assumptions!$B$25*Assumptions!$B$24/1000</f>
        <v>1966.7466452291928</v>
      </c>
      <c r="G7006" s="48">
        <f>Profiles!G6998*'2025 Calculations'!$C$17</f>
        <v>2553.0584892818824</v>
      </c>
      <c r="H7006" s="48">
        <f>Profiles!H6998*'2025 Calculations'!$C$17</f>
        <v>1317.4222882950064</v>
      </c>
      <c r="I7006" s="24">
        <f t="shared" si="1202"/>
        <v>5837.2274228060814</v>
      </c>
      <c r="J7006" s="49">
        <f>Profiles!L6998*'2025 Calculations'!$C$8</f>
        <v>38.752264746857172</v>
      </c>
      <c r="K7006" s="49">
        <f>Profiles!M6998*'2025 Calculations'!$C$9</f>
        <v>688.54491997320986</v>
      </c>
      <c r="L7006" s="49">
        <f t="shared" si="1203"/>
        <v>5109.9302380860145</v>
      </c>
      <c r="M7006" s="49">
        <f>MIN(M7005-MIN(IF(L7006&gt;0,MIN(L7006,'2025 Calculations'!$C$10)),M7005)+MIN(IF(L7006&lt;0,-L7006),'2025 Calculations'!$C$10),'2025 Calculations'!$C$13)</f>
        <v>0</v>
      </c>
      <c r="N7006" s="49">
        <f t="shared" si="1204"/>
        <v>0</v>
      </c>
      <c r="O7006" s="42">
        <f t="shared" si="1205"/>
        <v>0</v>
      </c>
      <c r="Q7006" s="49">
        <f t="shared" si="1206"/>
        <v>5109.9302380860145</v>
      </c>
      <c r="R7006" s="70">
        <f t="shared" si="1207"/>
        <v>2500</v>
      </c>
      <c r="S7006" s="70">
        <f t="shared" si="1208"/>
        <v>0</v>
      </c>
      <c r="T7006" s="70">
        <f t="shared" si="1209"/>
        <v>2609.9302380860145</v>
      </c>
      <c r="U7006" s="70">
        <f t="shared" si="1210"/>
        <v>0</v>
      </c>
      <c r="W7006" s="49">
        <f>MIN(MAX(W7005+MAX(MIN(SUM($R$5:$U$5)-L7006,'2025 Calculations'!$C$10),-'2025 Calculations'!$C$10),0),'2025 Calculations'!$C$13)</f>
        <v>0</v>
      </c>
      <c r="X7006" s="49">
        <f t="shared" si="1201"/>
        <v>0</v>
      </c>
      <c r="Y7006" s="49">
        <f t="shared" si="1211"/>
        <v>0</v>
      </c>
    </row>
    <row r="7007" spans="2:25">
      <c r="B7007" s="23">
        <v>1</v>
      </c>
      <c r="C7007" s="23">
        <v>10</v>
      </c>
      <c r="D7007" s="23">
        <v>19</v>
      </c>
      <c r="E7007" s="23">
        <v>11</v>
      </c>
      <c r="F7007" s="48">
        <f>Profiles!F6999*'2025 Calculations'!$C$17+Profiles!J6999*Assumptions!$B$25*Assumptions!$B$24/1000</f>
        <v>1989.66347776045</v>
      </c>
      <c r="G7007" s="48">
        <f>Profiles!G6999*'2025 Calculations'!$C$17</f>
        <v>2571.6134639745328</v>
      </c>
      <c r="H7007" s="48">
        <f>Profiles!H6999*'2025 Calculations'!$C$17</f>
        <v>1317.4222882950064</v>
      </c>
      <c r="I7007" s="24">
        <f t="shared" si="1202"/>
        <v>5878.6992300299889</v>
      </c>
      <c r="J7007" s="49">
        <f>Profiles!L6999*'2025 Calculations'!$C$8</f>
        <v>6.4587107911428614</v>
      </c>
      <c r="K7007" s="49">
        <f>Profiles!M6999*'2025 Calculations'!$C$9</f>
        <v>791.70703060492508</v>
      </c>
      <c r="L7007" s="49">
        <f t="shared" si="1203"/>
        <v>5080.5334886339206</v>
      </c>
      <c r="M7007" s="49">
        <f>MIN(M7006-MIN(IF(L7007&gt;0,MIN(L7007,'2025 Calculations'!$C$10)),M7006)+MIN(IF(L7007&lt;0,-L7007),'2025 Calculations'!$C$10),'2025 Calculations'!$C$13)</f>
        <v>0</v>
      </c>
      <c r="N7007" s="49">
        <f t="shared" si="1204"/>
        <v>0</v>
      </c>
      <c r="O7007" s="42">
        <f t="shared" si="1205"/>
        <v>0</v>
      </c>
      <c r="Q7007" s="49">
        <f t="shared" si="1206"/>
        <v>5080.5334886339206</v>
      </c>
      <c r="R7007" s="70">
        <f t="shared" si="1207"/>
        <v>2500</v>
      </c>
      <c r="S7007" s="70">
        <f t="shared" si="1208"/>
        <v>0</v>
      </c>
      <c r="T7007" s="70">
        <f t="shared" si="1209"/>
        <v>2580.5334886339206</v>
      </c>
      <c r="U7007" s="70">
        <f t="shared" si="1210"/>
        <v>0</v>
      </c>
      <c r="W7007" s="49">
        <f>MIN(MAX(W7006+MAX(MIN(SUM($R$5:$U$5)-L7007,'2025 Calculations'!$C$10),-'2025 Calculations'!$C$10),0),'2025 Calculations'!$C$13)</f>
        <v>0</v>
      </c>
      <c r="X7007" s="49">
        <f t="shared" si="1201"/>
        <v>0</v>
      </c>
      <c r="Y7007" s="49">
        <f t="shared" si="1211"/>
        <v>0</v>
      </c>
    </row>
    <row r="7008" spans="2:25">
      <c r="B7008" s="23">
        <v>1</v>
      </c>
      <c r="C7008" s="23">
        <v>10</v>
      </c>
      <c r="D7008" s="23">
        <v>19</v>
      </c>
      <c r="E7008" s="23">
        <v>12</v>
      </c>
      <c r="F7008" s="48">
        <f>Profiles!F7000*'2025 Calculations'!$C$17+Profiles!J7000*Assumptions!$B$25*Assumptions!$B$24/1000</f>
        <v>1979.8347825618446</v>
      </c>
      <c r="G7008" s="48">
        <f>Profiles!G7000*'2025 Calculations'!$C$17</f>
        <v>2471.9467427682962</v>
      </c>
      <c r="H7008" s="48">
        <f>Profiles!H7000*'2025 Calculations'!$C$17</f>
        <v>1290.6076991534562</v>
      </c>
      <c r="I7008" s="24">
        <f t="shared" si="1202"/>
        <v>5742.389224483597</v>
      </c>
      <c r="J7008" s="49">
        <f>Profiles!L7000*'2025 Calculations'!$C$8</f>
        <v>6.4587107911428614</v>
      </c>
      <c r="K7008" s="49">
        <f>Profiles!M7000*'2025 Calculations'!$C$9</f>
        <v>818.12864549920414</v>
      </c>
      <c r="L7008" s="49">
        <f t="shared" si="1203"/>
        <v>4917.8018681932499</v>
      </c>
      <c r="M7008" s="49">
        <f>MIN(M7007-MIN(IF(L7008&gt;0,MIN(L7008,'2025 Calculations'!$C$10)),M7007)+MIN(IF(L7008&lt;0,-L7008),'2025 Calculations'!$C$10),'2025 Calculations'!$C$13)</f>
        <v>0</v>
      </c>
      <c r="N7008" s="49">
        <f t="shared" si="1204"/>
        <v>0</v>
      </c>
      <c r="O7008" s="42">
        <f t="shared" si="1205"/>
        <v>0</v>
      </c>
      <c r="Q7008" s="49">
        <f t="shared" si="1206"/>
        <v>4917.8018681932499</v>
      </c>
      <c r="R7008" s="70">
        <f t="shared" si="1207"/>
        <v>2500</v>
      </c>
      <c r="S7008" s="70">
        <f t="shared" si="1208"/>
        <v>0</v>
      </c>
      <c r="T7008" s="70">
        <f t="shared" si="1209"/>
        <v>2417.8018681932499</v>
      </c>
      <c r="U7008" s="70">
        <f t="shared" si="1210"/>
        <v>0</v>
      </c>
      <c r="W7008" s="49">
        <f>MIN(MAX(W7007+MAX(MIN(SUM($R$5:$U$5)-L7008,'2025 Calculations'!$C$10),-'2025 Calculations'!$C$10),0),'2025 Calculations'!$C$13)</f>
        <v>0</v>
      </c>
      <c r="X7008" s="49">
        <f t="shared" si="1201"/>
        <v>0</v>
      </c>
      <c r="Y7008" s="49">
        <f t="shared" si="1211"/>
        <v>0</v>
      </c>
    </row>
    <row r="7009" spans="2:25">
      <c r="B7009" s="23">
        <v>1</v>
      </c>
      <c r="C7009" s="23">
        <v>10</v>
      </c>
      <c r="D7009" s="23">
        <v>19</v>
      </c>
      <c r="E7009" s="23">
        <v>13</v>
      </c>
      <c r="F7009" s="48">
        <f>Profiles!F7001*'2025 Calculations'!$C$17+Profiles!J7001*Assumptions!$B$25*Assumptions!$B$24/1000</f>
        <v>1956.8626692416772</v>
      </c>
      <c r="G7009" s="48">
        <f>Profiles!G7001*'2025 Calculations'!$C$17</f>
        <v>2586.669500582283</v>
      </c>
      <c r="H7009" s="48">
        <f>Profiles!H7001*'2025 Calculations'!$C$17</f>
        <v>1317.4222882950064</v>
      </c>
      <c r="I7009" s="24">
        <f t="shared" si="1202"/>
        <v>5860.9544581189666</v>
      </c>
      <c r="J7009" s="49">
        <f>Profiles!L7001*'2025 Calculations'!$C$8</f>
        <v>6.4587107911428614</v>
      </c>
      <c r="K7009" s="49">
        <f>Profiles!M7001*'2025 Calculations'!$C$9</f>
        <v>795.62359155173294</v>
      </c>
      <c r="L7009" s="49">
        <f t="shared" si="1203"/>
        <v>5058.8721557760909</v>
      </c>
      <c r="M7009" s="49">
        <f>MIN(M7008-MIN(IF(L7009&gt;0,MIN(L7009,'2025 Calculations'!$C$10)),M7008)+MIN(IF(L7009&lt;0,-L7009),'2025 Calculations'!$C$10),'2025 Calculations'!$C$13)</f>
        <v>0</v>
      </c>
      <c r="N7009" s="49">
        <f t="shared" si="1204"/>
        <v>0</v>
      </c>
      <c r="O7009" s="42">
        <f t="shared" si="1205"/>
        <v>0</v>
      </c>
      <c r="Q7009" s="49">
        <f t="shared" si="1206"/>
        <v>5058.8721557760909</v>
      </c>
      <c r="R7009" s="70">
        <f t="shared" si="1207"/>
        <v>2500</v>
      </c>
      <c r="S7009" s="70">
        <f t="shared" si="1208"/>
        <v>0</v>
      </c>
      <c r="T7009" s="70">
        <f t="shared" si="1209"/>
        <v>2558.8721557760909</v>
      </c>
      <c r="U7009" s="70">
        <f t="shared" si="1210"/>
        <v>0</v>
      </c>
      <c r="W7009" s="49">
        <f>MIN(MAX(W7008+MAX(MIN(SUM($R$5:$U$5)-L7009,'2025 Calculations'!$C$10),-'2025 Calculations'!$C$10),0),'2025 Calculations'!$C$13)</f>
        <v>0</v>
      </c>
      <c r="X7009" s="49">
        <f t="shared" si="1201"/>
        <v>0</v>
      </c>
      <c r="Y7009" s="49">
        <f t="shared" si="1211"/>
        <v>0</v>
      </c>
    </row>
    <row r="7010" spans="2:25">
      <c r="B7010" s="23">
        <v>1</v>
      </c>
      <c r="C7010" s="23">
        <v>10</v>
      </c>
      <c r="D7010" s="23">
        <v>19</v>
      </c>
      <c r="E7010" s="23">
        <v>14</v>
      </c>
      <c r="F7010" s="48">
        <f>Profiles!F7002*'2025 Calculations'!$C$17+Profiles!J7002*Assumptions!$B$25*Assumptions!$B$24/1000</f>
        <v>1982.4213981287717</v>
      </c>
      <c r="G7010" s="48">
        <f>Profiles!G7002*'2025 Calculations'!$C$17</f>
        <v>2602.8918498850007</v>
      </c>
      <c r="H7010" s="48">
        <f>Profiles!H7002*'2025 Calculations'!$C$17</f>
        <v>1317.4222882950064</v>
      </c>
      <c r="I7010" s="24">
        <f t="shared" si="1202"/>
        <v>5902.7355363087781</v>
      </c>
      <c r="J7010" s="49">
        <f>Profiles!L7002*'2025 Calculations'!$C$8</f>
        <v>0</v>
      </c>
      <c r="K7010" s="49">
        <f>Profiles!M7002*'2025 Calculations'!$C$9</f>
        <v>721.04909509014817</v>
      </c>
      <c r="L7010" s="49">
        <f t="shared" si="1203"/>
        <v>5181.6864412186296</v>
      </c>
      <c r="M7010" s="49">
        <f>MIN(M7009-MIN(IF(L7010&gt;0,MIN(L7010,'2025 Calculations'!$C$10)),M7009)+MIN(IF(L7010&lt;0,-L7010),'2025 Calculations'!$C$10),'2025 Calculations'!$C$13)</f>
        <v>0</v>
      </c>
      <c r="N7010" s="49">
        <f t="shared" si="1204"/>
        <v>0</v>
      </c>
      <c r="O7010" s="42">
        <f t="shared" si="1205"/>
        <v>0</v>
      </c>
      <c r="Q7010" s="49">
        <f t="shared" si="1206"/>
        <v>5181.6864412186296</v>
      </c>
      <c r="R7010" s="70">
        <f t="shared" si="1207"/>
        <v>2500</v>
      </c>
      <c r="S7010" s="70">
        <f t="shared" si="1208"/>
        <v>0</v>
      </c>
      <c r="T7010" s="70">
        <f t="shared" si="1209"/>
        <v>2681.6864412186296</v>
      </c>
      <c r="U7010" s="70">
        <f t="shared" si="1210"/>
        <v>0</v>
      </c>
      <c r="W7010" s="49">
        <f>MIN(MAX(W7009+MAX(MIN(SUM($R$5:$U$5)-L7010,'2025 Calculations'!$C$10),-'2025 Calculations'!$C$10),0),'2025 Calculations'!$C$13)</f>
        <v>0</v>
      </c>
      <c r="X7010" s="49">
        <f t="shared" si="1201"/>
        <v>0</v>
      </c>
      <c r="Y7010" s="49">
        <f t="shared" si="1211"/>
        <v>0</v>
      </c>
    </row>
    <row r="7011" spans="2:25">
      <c r="B7011" s="23">
        <v>1</v>
      </c>
      <c r="C7011" s="23">
        <v>10</v>
      </c>
      <c r="D7011" s="23">
        <v>19</v>
      </c>
      <c r="E7011" s="23">
        <v>15</v>
      </c>
      <c r="F7011" s="48">
        <f>Profiles!F7003*'2025 Calculations'!$C$17+Profiles!J7003*Assumptions!$B$25*Assumptions!$B$24/1000</f>
        <v>2088.8801363887483</v>
      </c>
      <c r="G7011" s="48">
        <f>Profiles!G7003*'2025 Calculations'!$C$17</f>
        <v>2628.3386723206354</v>
      </c>
      <c r="H7011" s="48">
        <f>Profiles!H7003*'2025 Calculations'!$C$17</f>
        <v>1317.4222882950064</v>
      </c>
      <c r="I7011" s="24">
        <f t="shared" si="1202"/>
        <v>6034.6410970043898</v>
      </c>
      <c r="J7011" s="49">
        <f>Profiles!L7003*'2025 Calculations'!$C$8</f>
        <v>0</v>
      </c>
      <c r="K7011" s="49">
        <f>Profiles!M7003*'2025 Calculations'!$C$9</f>
        <v>576.3730573776545</v>
      </c>
      <c r="L7011" s="49">
        <f t="shared" si="1203"/>
        <v>5458.2680396267351</v>
      </c>
      <c r="M7011" s="49">
        <f>MIN(M7010-MIN(IF(L7011&gt;0,MIN(L7011,'2025 Calculations'!$C$10)),M7010)+MIN(IF(L7011&lt;0,-L7011),'2025 Calculations'!$C$10),'2025 Calculations'!$C$13)</f>
        <v>0</v>
      </c>
      <c r="N7011" s="49">
        <f t="shared" si="1204"/>
        <v>0</v>
      </c>
      <c r="O7011" s="42">
        <f t="shared" si="1205"/>
        <v>0</v>
      </c>
      <c r="Q7011" s="49">
        <f t="shared" si="1206"/>
        <v>5458.2680396267351</v>
      </c>
      <c r="R7011" s="70">
        <f t="shared" si="1207"/>
        <v>2500</v>
      </c>
      <c r="S7011" s="70">
        <f t="shared" si="1208"/>
        <v>0</v>
      </c>
      <c r="T7011" s="70">
        <f t="shared" si="1209"/>
        <v>2958.2680396267351</v>
      </c>
      <c r="U7011" s="70">
        <f t="shared" si="1210"/>
        <v>0</v>
      </c>
      <c r="W7011" s="49">
        <f>MIN(MAX(W7010+MAX(MIN(SUM($R$5:$U$5)-L7011,'2025 Calculations'!$C$10),-'2025 Calculations'!$C$10),0),'2025 Calculations'!$C$13)</f>
        <v>0</v>
      </c>
      <c r="X7011" s="49">
        <f t="shared" si="1201"/>
        <v>0</v>
      </c>
      <c r="Y7011" s="49">
        <f t="shared" si="1211"/>
        <v>0</v>
      </c>
    </row>
    <row r="7012" spans="2:25">
      <c r="B7012" s="23">
        <v>1</v>
      </c>
      <c r="C7012" s="23">
        <v>10</v>
      </c>
      <c r="D7012" s="23">
        <v>19</v>
      </c>
      <c r="E7012" s="23">
        <v>16</v>
      </c>
      <c r="F7012" s="48">
        <f>Profiles!F7004*'2025 Calculations'!$C$17+Profiles!J7004*Assumptions!$B$25*Assumptions!$B$24/1000</f>
        <v>2434.3239840937172</v>
      </c>
      <c r="G7012" s="48">
        <f>Profiles!G7004*'2025 Calculations'!$C$17</f>
        <v>2650.0744998177402</v>
      </c>
      <c r="H7012" s="48">
        <f>Profiles!H7004*'2025 Calculations'!$C$17</f>
        <v>1317.4222882950064</v>
      </c>
      <c r="I7012" s="24">
        <f t="shared" si="1202"/>
        <v>6401.8207722064635</v>
      </c>
      <c r="J7012" s="49">
        <f>Profiles!L7004*'2025 Calculations'!$C$8</f>
        <v>0</v>
      </c>
      <c r="K7012" s="49">
        <f>Profiles!M7004*'2025 Calculations'!$C$9</f>
        <v>394.03034825165292</v>
      </c>
      <c r="L7012" s="49">
        <f t="shared" si="1203"/>
        <v>6007.7904239548106</v>
      </c>
      <c r="M7012" s="49">
        <f>MIN(M7011-MIN(IF(L7012&gt;0,MIN(L7012,'2025 Calculations'!$C$10)),M7011)+MIN(IF(L7012&lt;0,-L7012),'2025 Calculations'!$C$10),'2025 Calculations'!$C$13)</f>
        <v>0</v>
      </c>
      <c r="N7012" s="49">
        <f t="shared" si="1204"/>
        <v>0</v>
      </c>
      <c r="O7012" s="42">
        <f t="shared" si="1205"/>
        <v>0</v>
      </c>
      <c r="Q7012" s="49">
        <f t="shared" si="1206"/>
        <v>6007.7904239548106</v>
      </c>
      <c r="R7012" s="70">
        <f t="shared" si="1207"/>
        <v>2500</v>
      </c>
      <c r="S7012" s="70">
        <f t="shared" si="1208"/>
        <v>0</v>
      </c>
      <c r="T7012" s="70">
        <f t="shared" si="1209"/>
        <v>3507.7904239548106</v>
      </c>
      <c r="U7012" s="70">
        <f t="shared" si="1210"/>
        <v>0</v>
      </c>
      <c r="W7012" s="49">
        <f>MIN(MAX(W7011+MAX(MIN(SUM($R$5:$U$5)-L7012,'2025 Calculations'!$C$10),-'2025 Calculations'!$C$10),0),'2025 Calculations'!$C$13)</f>
        <v>0</v>
      </c>
      <c r="X7012" s="49">
        <f t="shared" si="1201"/>
        <v>0</v>
      </c>
      <c r="Y7012" s="49">
        <f t="shared" si="1211"/>
        <v>0</v>
      </c>
    </row>
    <row r="7013" spans="2:25">
      <c r="B7013" s="23">
        <v>1</v>
      </c>
      <c r="C7013" s="23">
        <v>10</v>
      </c>
      <c r="D7013" s="23">
        <v>19</v>
      </c>
      <c r="E7013" s="23">
        <v>17</v>
      </c>
      <c r="F7013" s="48">
        <f>Profiles!F7005*'2025 Calculations'!$C$17+Profiles!J7005*Assumptions!$B$25*Assumptions!$B$24/1000</f>
        <v>3019.425774258506</v>
      </c>
      <c r="G7013" s="48">
        <f>Profiles!G7005*'2025 Calculations'!$C$17</f>
        <v>2330.0807076896317</v>
      </c>
      <c r="H7013" s="48">
        <f>Profiles!H7005*'2025 Calculations'!$C$17</f>
        <v>647.93123399320734</v>
      </c>
      <c r="I7013" s="24">
        <f t="shared" si="1202"/>
        <v>5997.4377159413452</v>
      </c>
      <c r="J7013" s="49">
        <f>Profiles!L7005*'2025 Calculations'!$C$8</f>
        <v>0</v>
      </c>
      <c r="K7013" s="49">
        <f>Profiles!M7005*'2025 Calculations'!$C$9</f>
        <v>153.8797535293011</v>
      </c>
      <c r="L7013" s="49">
        <f t="shared" si="1203"/>
        <v>5843.5579624120437</v>
      </c>
      <c r="M7013" s="49">
        <f>MIN(M7012-MIN(IF(L7013&gt;0,MIN(L7013,'2025 Calculations'!$C$10)),M7012)+MIN(IF(L7013&lt;0,-L7013),'2025 Calculations'!$C$10),'2025 Calculations'!$C$13)</f>
        <v>0</v>
      </c>
      <c r="N7013" s="49">
        <f t="shared" si="1204"/>
        <v>0</v>
      </c>
      <c r="O7013" s="42">
        <f t="shared" si="1205"/>
        <v>0</v>
      </c>
      <c r="Q7013" s="49">
        <f t="shared" si="1206"/>
        <v>5843.5579624120437</v>
      </c>
      <c r="R7013" s="70">
        <f t="shared" si="1207"/>
        <v>2500</v>
      </c>
      <c r="S7013" s="70">
        <f t="shared" si="1208"/>
        <v>0</v>
      </c>
      <c r="T7013" s="70">
        <f t="shared" si="1209"/>
        <v>3343.5579624120437</v>
      </c>
      <c r="U7013" s="70">
        <f t="shared" si="1210"/>
        <v>0</v>
      </c>
      <c r="W7013" s="49">
        <f>MIN(MAX(W7012+MAX(MIN(SUM($R$5:$U$5)-L7013,'2025 Calculations'!$C$10),-'2025 Calculations'!$C$10),0),'2025 Calculations'!$C$13)</f>
        <v>0</v>
      </c>
      <c r="X7013" s="49">
        <f t="shared" si="1201"/>
        <v>0</v>
      </c>
      <c r="Y7013" s="49">
        <f t="shared" si="1211"/>
        <v>0</v>
      </c>
    </row>
    <row r="7014" spans="2:25">
      <c r="B7014" s="23">
        <v>1</v>
      </c>
      <c r="C7014" s="23">
        <v>10</v>
      </c>
      <c r="D7014" s="23">
        <v>19</v>
      </c>
      <c r="E7014" s="23">
        <v>18</v>
      </c>
      <c r="F7014" s="48">
        <f>Profiles!F7006*'2025 Calculations'!$C$17+Profiles!J7006*Assumptions!$B$25*Assumptions!$B$24/1000</f>
        <v>3502.6771753966173</v>
      </c>
      <c r="G7014" s="48">
        <f>Profiles!G7006*'2025 Calculations'!$C$17</f>
        <v>1903.1042329050417</v>
      </c>
      <c r="H7014" s="48">
        <f>Profiles!H7006*'2025 Calculations'!$C$17</f>
        <v>636.17056089087146</v>
      </c>
      <c r="I7014" s="24">
        <f t="shared" si="1202"/>
        <v>6041.9519691925307</v>
      </c>
      <c r="J7014" s="49">
        <f>Profiles!L7006*'2025 Calculations'!$C$8</f>
        <v>77.504529493714344</v>
      </c>
      <c r="K7014" s="49">
        <f>Profiles!M7006*'2025 Calculations'!$C$9</f>
        <v>1.9045459008185699</v>
      </c>
      <c r="L7014" s="49">
        <f t="shared" si="1203"/>
        <v>5962.5428937979977</v>
      </c>
      <c r="M7014" s="49">
        <f>MIN(M7013-MIN(IF(L7014&gt;0,MIN(L7014,'2025 Calculations'!$C$10)),M7013)+MIN(IF(L7014&lt;0,-L7014),'2025 Calculations'!$C$10),'2025 Calculations'!$C$13)</f>
        <v>0</v>
      </c>
      <c r="N7014" s="49">
        <f t="shared" si="1204"/>
        <v>0</v>
      </c>
      <c r="O7014" s="42">
        <f t="shared" si="1205"/>
        <v>0</v>
      </c>
      <c r="Q7014" s="49">
        <f t="shared" si="1206"/>
        <v>5962.5428937979977</v>
      </c>
      <c r="R7014" s="70">
        <f t="shared" si="1207"/>
        <v>2500</v>
      </c>
      <c r="S7014" s="70">
        <f t="shared" si="1208"/>
        <v>0</v>
      </c>
      <c r="T7014" s="70">
        <f t="shared" si="1209"/>
        <v>3462.5428937979977</v>
      </c>
      <c r="U7014" s="70">
        <f t="shared" si="1210"/>
        <v>0</v>
      </c>
      <c r="W7014" s="49">
        <f>MIN(MAX(W7013+MAX(MIN(SUM($R$5:$U$5)-L7014,'2025 Calculations'!$C$10),-'2025 Calculations'!$C$10),0),'2025 Calculations'!$C$13)</f>
        <v>0</v>
      </c>
      <c r="X7014" s="49">
        <f t="shared" si="1201"/>
        <v>0</v>
      </c>
      <c r="Y7014" s="49">
        <f t="shared" si="1211"/>
        <v>0</v>
      </c>
    </row>
    <row r="7015" spans="2:25">
      <c r="B7015" s="23">
        <v>1</v>
      </c>
      <c r="C7015" s="23">
        <v>10</v>
      </c>
      <c r="D7015" s="23">
        <v>19</v>
      </c>
      <c r="E7015" s="23">
        <v>19</v>
      </c>
      <c r="F7015" s="48">
        <f>Profiles!F7007*'2025 Calculations'!$C$17+Profiles!J7007*Assumptions!$B$25*Assumptions!$B$24/1000</f>
        <v>3975.0195639053309</v>
      </c>
      <c r="G7015" s="48">
        <f>Profiles!G7007*'2025 Calculations'!$C$17</f>
        <v>1909.0418248066903</v>
      </c>
      <c r="H7015" s="48">
        <f>Profiles!H7007*'2025 Calculations'!$C$17</f>
        <v>636.17056089087146</v>
      </c>
      <c r="I7015" s="24">
        <f t="shared" si="1202"/>
        <v>6520.2319496028931</v>
      </c>
      <c r="J7015" s="49">
        <f>Profiles!L7007*'2025 Calculations'!$C$8</f>
        <v>45.210975538000028</v>
      </c>
      <c r="K7015" s="49">
        <f>Profiles!M7007*'2025 Calculations'!$C$9</f>
        <v>0</v>
      </c>
      <c r="L7015" s="49">
        <f t="shared" si="1203"/>
        <v>6475.0209740648934</v>
      </c>
      <c r="M7015" s="49">
        <f>MIN(M7014-MIN(IF(L7015&gt;0,MIN(L7015,'2025 Calculations'!$C$10)),M7014)+MIN(IF(L7015&lt;0,-L7015),'2025 Calculations'!$C$10),'2025 Calculations'!$C$13)</f>
        <v>0</v>
      </c>
      <c r="N7015" s="49">
        <f t="shared" si="1204"/>
        <v>0</v>
      </c>
      <c r="O7015" s="42">
        <f t="shared" si="1205"/>
        <v>0</v>
      </c>
      <c r="Q7015" s="49">
        <f t="shared" si="1206"/>
        <v>6475.0209740648934</v>
      </c>
      <c r="R7015" s="70">
        <f t="shared" si="1207"/>
        <v>2500</v>
      </c>
      <c r="S7015" s="70">
        <f t="shared" si="1208"/>
        <v>0</v>
      </c>
      <c r="T7015" s="70">
        <f t="shared" si="1209"/>
        <v>3975.0209740648934</v>
      </c>
      <c r="U7015" s="70">
        <f t="shared" si="1210"/>
        <v>0</v>
      </c>
      <c r="W7015" s="49">
        <f>MIN(MAX(W7014+MAX(MIN(SUM($R$5:$U$5)-L7015,'2025 Calculations'!$C$10),-'2025 Calculations'!$C$10),0),'2025 Calculations'!$C$13)</f>
        <v>0</v>
      </c>
      <c r="X7015" s="49">
        <f t="shared" si="1201"/>
        <v>0</v>
      </c>
      <c r="Y7015" s="49">
        <f t="shared" si="1211"/>
        <v>0</v>
      </c>
    </row>
    <row r="7016" spans="2:25">
      <c r="B7016" s="23">
        <v>1</v>
      </c>
      <c r="C7016" s="23">
        <v>10</v>
      </c>
      <c r="D7016" s="23">
        <v>19</v>
      </c>
      <c r="E7016" s="23">
        <v>20</v>
      </c>
      <c r="F7016" s="48">
        <f>Profiles!F7008*'2025 Calculations'!$C$17+Profiles!J7008*Assumptions!$B$25*Assumptions!$B$24/1000</f>
        <v>4141.0760757195731</v>
      </c>
      <c r="G7016" s="48">
        <f>Profiles!G7008*'2025 Calculations'!$C$17</f>
        <v>1591.6987433489603</v>
      </c>
      <c r="H7016" s="48">
        <f>Profiles!H7008*'2025 Calculations'!$C$17</f>
        <v>636.17056089087146</v>
      </c>
      <c r="I7016" s="24">
        <f t="shared" si="1202"/>
        <v>6368.9453799594048</v>
      </c>
      <c r="J7016" s="49">
        <f>Profiles!L7008*'2025 Calculations'!$C$8</f>
        <v>167.92648056971441</v>
      </c>
      <c r="K7016" s="49">
        <f>Profiles!M7008*'2025 Calculations'!$C$9</f>
        <v>0</v>
      </c>
      <c r="L7016" s="49">
        <f t="shared" si="1203"/>
        <v>6201.01889938969</v>
      </c>
      <c r="M7016" s="49">
        <f>MIN(M7015-MIN(IF(L7016&gt;0,MIN(L7016,'2025 Calculations'!$C$10)),M7015)+MIN(IF(L7016&lt;0,-L7016),'2025 Calculations'!$C$10),'2025 Calculations'!$C$13)</f>
        <v>0</v>
      </c>
      <c r="N7016" s="49">
        <f t="shared" si="1204"/>
        <v>0</v>
      </c>
      <c r="O7016" s="42">
        <f t="shared" si="1205"/>
        <v>0</v>
      </c>
      <c r="Q7016" s="49">
        <f t="shared" si="1206"/>
        <v>6201.01889938969</v>
      </c>
      <c r="R7016" s="70">
        <f t="shared" si="1207"/>
        <v>2500</v>
      </c>
      <c r="S7016" s="70">
        <f t="shared" si="1208"/>
        <v>0</v>
      </c>
      <c r="T7016" s="70">
        <f t="shared" si="1209"/>
        <v>3701.01889938969</v>
      </c>
      <c r="U7016" s="70">
        <f t="shared" si="1210"/>
        <v>0</v>
      </c>
      <c r="W7016" s="49">
        <f>MIN(MAX(W7015+MAX(MIN(SUM($R$5:$U$5)-L7016,'2025 Calculations'!$C$10),-'2025 Calculations'!$C$10),0),'2025 Calculations'!$C$13)</f>
        <v>0</v>
      </c>
      <c r="X7016" s="49">
        <f t="shared" si="1201"/>
        <v>0</v>
      </c>
      <c r="Y7016" s="49">
        <f t="shared" si="1211"/>
        <v>0</v>
      </c>
    </row>
    <row r="7017" spans="2:25">
      <c r="B7017" s="23">
        <v>1</v>
      </c>
      <c r="C7017" s="23">
        <v>10</v>
      </c>
      <c r="D7017" s="23">
        <v>19</v>
      </c>
      <c r="E7017" s="23">
        <v>21</v>
      </c>
      <c r="F7017" s="48">
        <f>Profiles!F7009*'2025 Calculations'!$C$17+Profiles!J7009*Assumptions!$B$25*Assumptions!$B$24/1000</f>
        <v>4183.8833864420976</v>
      </c>
      <c r="G7017" s="48">
        <f>Profiles!G7009*'2025 Calculations'!$C$17</f>
        <v>1581.8380996551518</v>
      </c>
      <c r="H7017" s="48">
        <f>Profiles!H7009*'2025 Calculations'!$C$17</f>
        <v>636.17056089087146</v>
      </c>
      <c r="I7017" s="24">
        <f t="shared" si="1202"/>
        <v>6401.8920469881205</v>
      </c>
      <c r="J7017" s="49">
        <f>Profiles!L7009*'2025 Calculations'!$C$8</f>
        <v>155.00905898742869</v>
      </c>
      <c r="K7017" s="49">
        <f>Profiles!M7009*'2025 Calculations'!$C$9</f>
        <v>0</v>
      </c>
      <c r="L7017" s="49">
        <f t="shared" si="1203"/>
        <v>6246.8829880006915</v>
      </c>
      <c r="M7017" s="49">
        <f>MIN(M7016-MIN(IF(L7017&gt;0,MIN(L7017,'2025 Calculations'!$C$10)),M7016)+MIN(IF(L7017&lt;0,-L7017),'2025 Calculations'!$C$10),'2025 Calculations'!$C$13)</f>
        <v>0</v>
      </c>
      <c r="N7017" s="49">
        <f t="shared" si="1204"/>
        <v>0</v>
      </c>
      <c r="O7017" s="42">
        <f t="shared" si="1205"/>
        <v>0</v>
      </c>
      <c r="Q7017" s="49">
        <f t="shared" si="1206"/>
        <v>6246.8829880006915</v>
      </c>
      <c r="R7017" s="70">
        <f t="shared" si="1207"/>
        <v>2500</v>
      </c>
      <c r="S7017" s="70">
        <f t="shared" si="1208"/>
        <v>0</v>
      </c>
      <c r="T7017" s="70">
        <f t="shared" si="1209"/>
        <v>3746.8829880006915</v>
      </c>
      <c r="U7017" s="70">
        <f t="shared" si="1210"/>
        <v>0</v>
      </c>
      <c r="W7017" s="49">
        <f>MIN(MAX(W7016+MAX(MIN(SUM($R$5:$U$5)-L7017,'2025 Calculations'!$C$10),-'2025 Calculations'!$C$10),0),'2025 Calculations'!$C$13)</f>
        <v>0</v>
      </c>
      <c r="X7017" s="49">
        <f t="shared" si="1201"/>
        <v>0</v>
      </c>
      <c r="Y7017" s="49">
        <f t="shared" si="1211"/>
        <v>0</v>
      </c>
    </row>
    <row r="7018" spans="2:25">
      <c r="B7018" s="23">
        <v>1</v>
      </c>
      <c r="C7018" s="23">
        <v>10</v>
      </c>
      <c r="D7018" s="23">
        <v>19</v>
      </c>
      <c r="E7018" s="23">
        <v>22</v>
      </c>
      <c r="F7018" s="48">
        <f>Profiles!F7010*'2025 Calculations'!$C$17+Profiles!J7010*Assumptions!$B$25*Assumptions!$B$24/1000</f>
        <v>3545.3556406296407</v>
      </c>
      <c r="G7018" s="48">
        <f>Profiles!G7010*'2025 Calculations'!$C$17</f>
        <v>528.44567924668388</v>
      </c>
      <c r="H7018" s="48">
        <f>Profiles!H7010*'2025 Calculations'!$C$17</f>
        <v>636.17056089087146</v>
      </c>
      <c r="I7018" s="24">
        <f t="shared" si="1202"/>
        <v>4709.9718807671961</v>
      </c>
      <c r="J7018" s="49">
        <f>Profiles!L7010*'2025 Calculations'!$C$8</f>
        <v>206.67874531657156</v>
      </c>
      <c r="K7018" s="49">
        <f>Profiles!M7010*'2025 Calculations'!$C$9</f>
        <v>0</v>
      </c>
      <c r="L7018" s="49">
        <f t="shared" si="1203"/>
        <v>4503.2931354506245</v>
      </c>
      <c r="M7018" s="49">
        <f>MIN(M7017-MIN(IF(L7018&gt;0,MIN(L7018,'2025 Calculations'!$C$10)),M7017)+MIN(IF(L7018&lt;0,-L7018),'2025 Calculations'!$C$10),'2025 Calculations'!$C$13)</f>
        <v>0</v>
      </c>
      <c r="N7018" s="49">
        <f t="shared" si="1204"/>
        <v>0</v>
      </c>
      <c r="O7018" s="42">
        <f t="shared" si="1205"/>
        <v>0</v>
      </c>
      <c r="Q7018" s="49">
        <f t="shared" si="1206"/>
        <v>4503.2931354506245</v>
      </c>
      <c r="R7018" s="70">
        <f t="shared" si="1207"/>
        <v>2500</v>
      </c>
      <c r="S7018" s="70">
        <f t="shared" si="1208"/>
        <v>0</v>
      </c>
      <c r="T7018" s="70">
        <f t="shared" si="1209"/>
        <v>2003.2931354506245</v>
      </c>
      <c r="U7018" s="70">
        <f t="shared" si="1210"/>
        <v>0</v>
      </c>
      <c r="W7018" s="49">
        <f>MIN(MAX(W7017+MAX(MIN(SUM($R$5:$U$5)-L7018,'2025 Calculations'!$C$10),-'2025 Calculations'!$C$10),0),'2025 Calculations'!$C$13)</f>
        <v>0</v>
      </c>
      <c r="X7018" s="49">
        <f t="shared" si="1201"/>
        <v>0</v>
      </c>
      <c r="Y7018" s="49">
        <f t="shared" si="1211"/>
        <v>0</v>
      </c>
    </row>
    <row r="7019" spans="2:25">
      <c r="B7019" s="23">
        <v>1</v>
      </c>
      <c r="C7019" s="23">
        <v>10</v>
      </c>
      <c r="D7019" s="23">
        <v>19</v>
      </c>
      <c r="E7019" s="23">
        <v>23</v>
      </c>
      <c r="F7019" s="48">
        <f>Profiles!F7011*'2025 Calculations'!$C$17+Profiles!J7011*Assumptions!$B$25*Assumptions!$B$24/1000</f>
        <v>2808.4080476760591</v>
      </c>
      <c r="G7019" s="48">
        <f>Profiles!G7011*'2025 Calculations'!$C$17</f>
        <v>475.53749426592645</v>
      </c>
      <c r="H7019" s="48">
        <f>Profiles!H7011*'2025 Calculations'!$C$17</f>
        <v>636.17056089087146</v>
      </c>
      <c r="I7019" s="24">
        <f t="shared" si="1202"/>
        <v>3920.116102832857</v>
      </c>
      <c r="J7019" s="49">
        <f>Profiles!L7011*'2025 Calculations'!$C$8</f>
        <v>374.60522588628595</v>
      </c>
      <c r="K7019" s="49">
        <f>Profiles!M7011*'2025 Calculations'!$C$9</f>
        <v>0</v>
      </c>
      <c r="L7019" s="49">
        <f t="shared" si="1203"/>
        <v>3545.510876946571</v>
      </c>
      <c r="M7019" s="49">
        <f>MIN(M7018-MIN(IF(L7019&gt;0,MIN(L7019,'2025 Calculations'!$C$10)),M7018)+MIN(IF(L7019&lt;0,-L7019),'2025 Calculations'!$C$10),'2025 Calculations'!$C$13)</f>
        <v>0</v>
      </c>
      <c r="N7019" s="49">
        <f t="shared" si="1204"/>
        <v>0</v>
      </c>
      <c r="O7019" s="42">
        <f t="shared" si="1205"/>
        <v>0</v>
      </c>
      <c r="Q7019" s="49">
        <f t="shared" si="1206"/>
        <v>3545.510876946571</v>
      </c>
      <c r="R7019" s="70">
        <f t="shared" si="1207"/>
        <v>2500</v>
      </c>
      <c r="S7019" s="70">
        <f t="shared" si="1208"/>
        <v>0</v>
      </c>
      <c r="T7019" s="70">
        <f t="shared" si="1209"/>
        <v>1045.510876946571</v>
      </c>
      <c r="U7019" s="70">
        <f t="shared" si="1210"/>
        <v>0</v>
      </c>
      <c r="W7019" s="49">
        <f>MIN(MAX(W7018+MAX(MIN(SUM($R$5:$U$5)-L7019,'2025 Calculations'!$C$10),-'2025 Calculations'!$C$10),0),'2025 Calculations'!$C$13)</f>
        <v>0</v>
      </c>
      <c r="X7019" s="49">
        <f t="shared" si="1201"/>
        <v>0</v>
      </c>
      <c r="Y7019" s="49">
        <f t="shared" si="1211"/>
        <v>0</v>
      </c>
    </row>
    <row r="7020" spans="2:25">
      <c r="B7020" s="23">
        <v>1</v>
      </c>
      <c r="C7020" s="23">
        <v>10</v>
      </c>
      <c r="D7020" s="23">
        <v>19</v>
      </c>
      <c r="E7020" s="23">
        <v>24</v>
      </c>
      <c r="F7020" s="48">
        <f>Profiles!F7012*'2025 Calculations'!$C$17+Profiles!J7012*Assumptions!$B$25*Assumptions!$B$24/1000</f>
        <v>2026.6639433773535</v>
      </c>
      <c r="G7020" s="48">
        <f>Profiles!G7012*'2025 Calculations'!$C$17</f>
        <v>475.53749426592645</v>
      </c>
      <c r="H7020" s="48">
        <f>Profiles!H7012*'2025 Calculations'!$C$17</f>
        <v>636.17056089087146</v>
      </c>
      <c r="I7020" s="24">
        <f t="shared" si="1202"/>
        <v>3138.3719985341513</v>
      </c>
      <c r="J7020" s="49">
        <f>Profiles!L7012*'2025 Calculations'!$C$8</f>
        <v>529.61428487371472</v>
      </c>
      <c r="K7020" s="49">
        <f>Profiles!M7012*'2025 Calculations'!$C$9</f>
        <v>0</v>
      </c>
      <c r="L7020" s="49">
        <f t="shared" si="1203"/>
        <v>2608.7577136604368</v>
      </c>
      <c r="M7020" s="49">
        <f>MIN(M7019-MIN(IF(L7020&gt;0,MIN(L7020,'2025 Calculations'!$C$10)),M7019)+MIN(IF(L7020&lt;0,-L7020),'2025 Calculations'!$C$10),'2025 Calculations'!$C$13)</f>
        <v>0</v>
      </c>
      <c r="N7020" s="49">
        <f t="shared" si="1204"/>
        <v>0</v>
      </c>
      <c r="O7020" s="42">
        <f t="shared" si="1205"/>
        <v>0</v>
      </c>
      <c r="Q7020" s="49">
        <f t="shared" si="1206"/>
        <v>2608.7577136604368</v>
      </c>
      <c r="R7020" s="70">
        <f t="shared" si="1207"/>
        <v>2500</v>
      </c>
      <c r="S7020" s="70">
        <f t="shared" si="1208"/>
        <v>0</v>
      </c>
      <c r="T7020" s="70">
        <f t="shared" si="1209"/>
        <v>108.75771366043682</v>
      </c>
      <c r="U7020" s="70">
        <f t="shared" si="1210"/>
        <v>0</v>
      </c>
      <c r="W7020" s="49">
        <f>MIN(MAX(W7019+MAX(MIN(SUM($R$5:$U$5)-L7020,'2025 Calculations'!$C$10),-'2025 Calculations'!$C$10),0),'2025 Calculations'!$C$13)</f>
        <v>0</v>
      </c>
      <c r="X7020" s="49">
        <f t="shared" si="1201"/>
        <v>0</v>
      </c>
      <c r="Y7020" s="49">
        <f t="shared" si="1211"/>
        <v>0</v>
      </c>
    </row>
    <row r="7021" spans="2:25">
      <c r="B7021" s="23">
        <v>1</v>
      </c>
      <c r="C7021" s="23">
        <v>10</v>
      </c>
      <c r="D7021" s="23">
        <v>20</v>
      </c>
      <c r="E7021" s="23">
        <v>1</v>
      </c>
      <c r="F7021" s="48">
        <f>Profiles!F7013*'2025 Calculations'!$C$17+Profiles!J7013*Assumptions!$B$25*Assumptions!$B$24/1000</f>
        <v>1740.0440048875594</v>
      </c>
      <c r="G7021" s="48">
        <f>Profiles!G7013*'2025 Calculations'!$C$17</f>
        <v>475.53749426592645</v>
      </c>
      <c r="H7021" s="48">
        <f>Profiles!H7013*'2025 Calculations'!$C$17</f>
        <v>636.17056089087146</v>
      </c>
      <c r="I7021" s="24">
        <f t="shared" si="1202"/>
        <v>2851.7520600443572</v>
      </c>
      <c r="J7021" s="49">
        <f>Profiles!L7013*'2025 Calculations'!$C$8</f>
        <v>568.36654962057185</v>
      </c>
      <c r="K7021" s="49">
        <f>Profiles!M7013*'2025 Calculations'!$C$9</f>
        <v>0</v>
      </c>
      <c r="L7021" s="49">
        <f t="shared" si="1203"/>
        <v>2283.3855104237855</v>
      </c>
      <c r="M7021" s="49">
        <f>MIN(M7020-MIN(IF(L7021&gt;0,MIN(L7021,'2025 Calculations'!$C$10)),M7020)+MIN(IF(L7021&lt;0,-L7021),'2025 Calculations'!$C$10),'2025 Calculations'!$C$13)</f>
        <v>0</v>
      </c>
      <c r="N7021" s="49">
        <f t="shared" si="1204"/>
        <v>0</v>
      </c>
      <c r="O7021" s="42">
        <f t="shared" si="1205"/>
        <v>0</v>
      </c>
      <c r="Q7021" s="49">
        <f t="shared" si="1206"/>
        <v>2283.3855104237855</v>
      </c>
      <c r="R7021" s="70">
        <f t="shared" si="1207"/>
        <v>2283.3855104237855</v>
      </c>
      <c r="S7021" s="70">
        <f t="shared" si="1208"/>
        <v>0</v>
      </c>
      <c r="T7021" s="70">
        <f t="shared" si="1209"/>
        <v>0</v>
      </c>
      <c r="U7021" s="70">
        <f t="shared" si="1210"/>
        <v>0</v>
      </c>
      <c r="W7021" s="49">
        <f>MIN(MAX(W7020+MAX(MIN(SUM($R$5:$U$5)-L7021,'2025 Calculations'!$C$10),-'2025 Calculations'!$C$10),0),'2025 Calculations'!$C$13)</f>
        <v>0</v>
      </c>
      <c r="X7021" s="49">
        <f t="shared" si="1201"/>
        <v>0</v>
      </c>
      <c r="Y7021" s="49">
        <f t="shared" si="1211"/>
        <v>0</v>
      </c>
    </row>
    <row r="7022" spans="2:25">
      <c r="B7022" s="23">
        <v>1</v>
      </c>
      <c r="C7022" s="23">
        <v>10</v>
      </c>
      <c r="D7022" s="23">
        <v>20</v>
      </c>
      <c r="E7022" s="23">
        <v>2</v>
      </c>
      <c r="F7022" s="48">
        <f>Profiles!F7014*'2025 Calculations'!$C$17+Profiles!J7014*Assumptions!$B$25*Assumptions!$B$24/1000</f>
        <v>1551.7952715454066</v>
      </c>
      <c r="G7022" s="48">
        <f>Profiles!G7014*'2025 Calculations'!$C$17</f>
        <v>475.53749426592645</v>
      </c>
      <c r="H7022" s="48">
        <f>Profiles!H7014*'2025 Calculations'!$C$17</f>
        <v>636.17056089087146</v>
      </c>
      <c r="I7022" s="24">
        <f t="shared" si="1202"/>
        <v>2663.5033267022045</v>
      </c>
      <c r="J7022" s="49">
        <f>Profiles!L7014*'2025 Calculations'!$C$8</f>
        <v>516.69686329142894</v>
      </c>
      <c r="K7022" s="49">
        <f>Profiles!M7014*'2025 Calculations'!$C$9</f>
        <v>0</v>
      </c>
      <c r="L7022" s="49">
        <f t="shared" si="1203"/>
        <v>2146.8064634107755</v>
      </c>
      <c r="M7022" s="49">
        <f>MIN(M7021-MIN(IF(L7022&gt;0,MIN(L7022,'2025 Calculations'!$C$10)),M7021)+MIN(IF(L7022&lt;0,-L7022),'2025 Calculations'!$C$10),'2025 Calculations'!$C$13)</f>
        <v>0</v>
      </c>
      <c r="N7022" s="49">
        <f t="shared" si="1204"/>
        <v>0</v>
      </c>
      <c r="O7022" s="42">
        <f t="shared" si="1205"/>
        <v>0</v>
      </c>
      <c r="Q7022" s="49">
        <f t="shared" si="1206"/>
        <v>2146.8064634107755</v>
      </c>
      <c r="R7022" s="70">
        <f t="shared" si="1207"/>
        <v>2146.8064634107755</v>
      </c>
      <c r="S7022" s="70">
        <f t="shared" si="1208"/>
        <v>0</v>
      </c>
      <c r="T7022" s="70">
        <f t="shared" si="1209"/>
        <v>0</v>
      </c>
      <c r="U7022" s="70">
        <f t="shared" si="1210"/>
        <v>0</v>
      </c>
      <c r="W7022" s="49">
        <f>MIN(MAX(W7021+MAX(MIN(SUM($R$5:$U$5)-L7022,'2025 Calculations'!$C$10),-'2025 Calculations'!$C$10),0),'2025 Calculations'!$C$13)</f>
        <v>0</v>
      </c>
      <c r="X7022" s="49">
        <f t="shared" si="1201"/>
        <v>0</v>
      </c>
      <c r="Y7022" s="49">
        <f t="shared" si="1211"/>
        <v>0</v>
      </c>
    </row>
    <row r="7023" spans="2:25">
      <c r="B7023" s="23">
        <v>1</v>
      </c>
      <c r="C7023" s="23">
        <v>10</v>
      </c>
      <c r="D7023" s="23">
        <v>20</v>
      </c>
      <c r="E7023" s="23">
        <v>3</v>
      </c>
      <c r="F7023" s="48">
        <f>Profiles!F7015*'2025 Calculations'!$C$17+Profiles!J7015*Assumptions!$B$25*Assumptions!$B$24/1000</f>
        <v>1338.2649467920894</v>
      </c>
      <c r="G7023" s="48">
        <f>Profiles!G7015*'2025 Calculations'!$C$17</f>
        <v>475.53749426592645</v>
      </c>
      <c r="H7023" s="48">
        <f>Profiles!H7015*'2025 Calculations'!$C$17</f>
        <v>636.17056089087146</v>
      </c>
      <c r="I7023" s="24">
        <f t="shared" si="1202"/>
        <v>2449.973001948887</v>
      </c>
      <c r="J7023" s="49">
        <f>Profiles!L7015*'2025 Calculations'!$C$8</f>
        <v>548.99041724714323</v>
      </c>
      <c r="K7023" s="49">
        <f>Profiles!M7015*'2025 Calculations'!$C$9</f>
        <v>0</v>
      </c>
      <c r="L7023" s="49">
        <f t="shared" si="1203"/>
        <v>1900.9825847017437</v>
      </c>
      <c r="M7023" s="49">
        <f>MIN(M7022-MIN(IF(L7023&gt;0,MIN(L7023,'2025 Calculations'!$C$10)),M7022)+MIN(IF(L7023&lt;0,-L7023),'2025 Calculations'!$C$10),'2025 Calculations'!$C$13)</f>
        <v>0</v>
      </c>
      <c r="N7023" s="49">
        <f t="shared" si="1204"/>
        <v>0</v>
      </c>
      <c r="O7023" s="42">
        <f t="shared" si="1205"/>
        <v>0</v>
      </c>
      <c r="Q7023" s="49">
        <f t="shared" si="1206"/>
        <v>1900.9825847017437</v>
      </c>
      <c r="R7023" s="70">
        <f t="shared" si="1207"/>
        <v>1900.9825847017437</v>
      </c>
      <c r="S7023" s="70">
        <f t="shared" si="1208"/>
        <v>0</v>
      </c>
      <c r="T7023" s="70">
        <f t="shared" si="1209"/>
        <v>0</v>
      </c>
      <c r="U7023" s="70">
        <f t="shared" si="1210"/>
        <v>0</v>
      </c>
      <c r="W7023" s="49">
        <f>MIN(MAX(W7022+MAX(MIN(SUM($R$5:$U$5)-L7023,'2025 Calculations'!$C$10),-'2025 Calculations'!$C$10),0),'2025 Calculations'!$C$13)</f>
        <v>0</v>
      </c>
      <c r="X7023" s="49">
        <f t="shared" si="1201"/>
        <v>0</v>
      </c>
      <c r="Y7023" s="49">
        <f t="shared" si="1211"/>
        <v>0</v>
      </c>
    </row>
    <row r="7024" spans="2:25">
      <c r="B7024" s="23">
        <v>1</v>
      </c>
      <c r="C7024" s="23">
        <v>10</v>
      </c>
      <c r="D7024" s="23">
        <v>20</v>
      </c>
      <c r="E7024" s="23">
        <v>4</v>
      </c>
      <c r="F7024" s="48">
        <f>Profiles!F7016*'2025 Calculations'!$C$17+Profiles!J7016*Assumptions!$B$25*Assumptions!$B$24/1000</f>
        <v>1171.4350597125672</v>
      </c>
      <c r="G7024" s="48">
        <f>Profiles!G7016*'2025 Calculations'!$C$17</f>
        <v>475.53749426592645</v>
      </c>
      <c r="H7024" s="48">
        <f>Profiles!H7016*'2025 Calculations'!$C$17</f>
        <v>636.17056089087146</v>
      </c>
      <c r="I7024" s="24">
        <f t="shared" si="1202"/>
        <v>2283.143114869365</v>
      </c>
      <c r="J7024" s="49">
        <f>Profiles!L7016*'2025 Calculations'!$C$8</f>
        <v>439.19233379771458</v>
      </c>
      <c r="K7024" s="49">
        <f>Profiles!M7016*'2025 Calculations'!$C$9</f>
        <v>0</v>
      </c>
      <c r="L7024" s="49">
        <f t="shared" si="1203"/>
        <v>1843.9507810716505</v>
      </c>
      <c r="M7024" s="49">
        <f>MIN(M7023-MIN(IF(L7024&gt;0,MIN(L7024,'2025 Calculations'!$C$10)),M7023)+MIN(IF(L7024&lt;0,-L7024),'2025 Calculations'!$C$10),'2025 Calculations'!$C$13)</f>
        <v>0</v>
      </c>
      <c r="N7024" s="49">
        <f t="shared" si="1204"/>
        <v>0</v>
      </c>
      <c r="O7024" s="42">
        <f t="shared" si="1205"/>
        <v>0</v>
      </c>
      <c r="Q7024" s="49">
        <f t="shared" si="1206"/>
        <v>1843.9507810716505</v>
      </c>
      <c r="R7024" s="70">
        <f t="shared" si="1207"/>
        <v>1843.9507810716505</v>
      </c>
      <c r="S7024" s="70">
        <f t="shared" si="1208"/>
        <v>0</v>
      </c>
      <c r="T7024" s="70">
        <f t="shared" si="1209"/>
        <v>0</v>
      </c>
      <c r="U7024" s="70">
        <f t="shared" si="1210"/>
        <v>0</v>
      </c>
      <c r="W7024" s="49">
        <f>MIN(MAX(W7023+MAX(MIN(SUM($R$5:$U$5)-L7024,'2025 Calculations'!$C$10),-'2025 Calculations'!$C$10),0),'2025 Calculations'!$C$13)</f>
        <v>0</v>
      </c>
      <c r="X7024" s="49">
        <f t="shared" si="1201"/>
        <v>0</v>
      </c>
      <c r="Y7024" s="49">
        <f t="shared" si="1211"/>
        <v>0</v>
      </c>
    </row>
    <row r="7025" spans="2:25">
      <c r="B7025" s="23">
        <v>1</v>
      </c>
      <c r="C7025" s="23">
        <v>10</v>
      </c>
      <c r="D7025" s="23">
        <v>20</v>
      </c>
      <c r="E7025" s="23">
        <v>5</v>
      </c>
      <c r="F7025" s="48">
        <f>Profiles!F7017*'2025 Calculations'!$C$17+Profiles!J7017*Assumptions!$B$25*Assumptions!$B$24/1000</f>
        <v>1189.6784489035726</v>
      </c>
      <c r="G7025" s="48">
        <f>Profiles!G7017*'2025 Calculations'!$C$17</f>
        <v>528.44567924668388</v>
      </c>
      <c r="H7025" s="48">
        <f>Profiles!H7017*'2025 Calculations'!$C$17</f>
        <v>636.17056089087146</v>
      </c>
      <c r="I7025" s="24">
        <f t="shared" si="1202"/>
        <v>2354.2946890411281</v>
      </c>
      <c r="J7025" s="49">
        <f>Profiles!L7017*'2025 Calculations'!$C$8</f>
        <v>355.22909351285745</v>
      </c>
      <c r="K7025" s="49">
        <f>Profiles!M7017*'2025 Calculations'!$C$9</f>
        <v>0</v>
      </c>
      <c r="L7025" s="49">
        <f t="shared" si="1203"/>
        <v>1999.0655955282707</v>
      </c>
      <c r="M7025" s="49">
        <f>MIN(M7024-MIN(IF(L7025&gt;0,MIN(L7025,'2025 Calculations'!$C$10)),M7024)+MIN(IF(L7025&lt;0,-L7025),'2025 Calculations'!$C$10),'2025 Calculations'!$C$13)</f>
        <v>0</v>
      </c>
      <c r="N7025" s="49">
        <f t="shared" si="1204"/>
        <v>0</v>
      </c>
      <c r="O7025" s="42">
        <f t="shared" si="1205"/>
        <v>0</v>
      </c>
      <c r="Q7025" s="49">
        <f t="shared" si="1206"/>
        <v>1999.0655955282707</v>
      </c>
      <c r="R7025" s="70">
        <f t="shared" si="1207"/>
        <v>1999.0655955282707</v>
      </c>
      <c r="S7025" s="70">
        <f t="shared" si="1208"/>
        <v>0</v>
      </c>
      <c r="T7025" s="70">
        <f t="shared" si="1209"/>
        <v>0</v>
      </c>
      <c r="U7025" s="70">
        <f t="shared" si="1210"/>
        <v>0</v>
      </c>
      <c r="W7025" s="49">
        <f>MIN(MAX(W7024+MAX(MIN(SUM($R$5:$U$5)-L7025,'2025 Calculations'!$C$10),-'2025 Calculations'!$C$10),0),'2025 Calculations'!$C$13)</f>
        <v>0</v>
      </c>
      <c r="X7025" s="49">
        <f t="shared" si="1201"/>
        <v>0</v>
      </c>
      <c r="Y7025" s="49">
        <f t="shared" si="1211"/>
        <v>0</v>
      </c>
    </row>
    <row r="7026" spans="2:25">
      <c r="B7026" s="23">
        <v>1</v>
      </c>
      <c r="C7026" s="23">
        <v>10</v>
      </c>
      <c r="D7026" s="23">
        <v>20</v>
      </c>
      <c r="E7026" s="23">
        <v>6</v>
      </c>
      <c r="F7026" s="48">
        <f>Profiles!F7018*'2025 Calculations'!$C$17+Profiles!J7018*Assumptions!$B$25*Assumptions!$B$24/1000</f>
        <v>1619.6377484329153</v>
      </c>
      <c r="G7026" s="48">
        <f>Profiles!G7018*'2025 Calculations'!$C$17</f>
        <v>1274.5677187448609</v>
      </c>
      <c r="H7026" s="48">
        <f>Profiles!H7018*'2025 Calculations'!$C$17</f>
        <v>864.03413239076394</v>
      </c>
      <c r="I7026" s="24">
        <f t="shared" si="1202"/>
        <v>3758.2395995685401</v>
      </c>
      <c r="J7026" s="49">
        <f>Profiles!L7018*'2025 Calculations'!$C$8</f>
        <v>329.39425034828594</v>
      </c>
      <c r="K7026" s="49">
        <f>Profiles!M7018*'2025 Calculations'!$C$9</f>
        <v>0</v>
      </c>
      <c r="L7026" s="49">
        <f t="shared" si="1203"/>
        <v>3428.8453492202543</v>
      </c>
      <c r="M7026" s="49">
        <f>MIN(M7025-MIN(IF(L7026&gt;0,MIN(L7026,'2025 Calculations'!$C$10)),M7025)+MIN(IF(L7026&lt;0,-L7026),'2025 Calculations'!$C$10),'2025 Calculations'!$C$13)</f>
        <v>0</v>
      </c>
      <c r="N7026" s="49">
        <f t="shared" si="1204"/>
        <v>0</v>
      </c>
      <c r="O7026" s="42">
        <f t="shared" si="1205"/>
        <v>0</v>
      </c>
      <c r="Q7026" s="49">
        <f t="shared" si="1206"/>
        <v>3428.8453492202543</v>
      </c>
      <c r="R7026" s="70">
        <f t="shared" si="1207"/>
        <v>2500</v>
      </c>
      <c r="S7026" s="70">
        <f t="shared" si="1208"/>
        <v>0</v>
      </c>
      <c r="T7026" s="70">
        <f t="shared" si="1209"/>
        <v>928.84534922025432</v>
      </c>
      <c r="U7026" s="70">
        <f t="shared" si="1210"/>
        <v>0</v>
      </c>
      <c r="W7026" s="49">
        <f>MIN(MAX(W7025+MAX(MIN(SUM($R$5:$U$5)-L7026,'2025 Calculations'!$C$10),-'2025 Calculations'!$C$10),0),'2025 Calculations'!$C$13)</f>
        <v>0</v>
      </c>
      <c r="X7026" s="49">
        <f t="shared" si="1201"/>
        <v>0</v>
      </c>
      <c r="Y7026" s="49">
        <f t="shared" si="1211"/>
        <v>0</v>
      </c>
    </row>
    <row r="7027" spans="2:25">
      <c r="B7027" s="23">
        <v>1</v>
      </c>
      <c r="C7027" s="23">
        <v>10</v>
      </c>
      <c r="D7027" s="23">
        <v>20</v>
      </c>
      <c r="E7027" s="23">
        <v>7</v>
      </c>
      <c r="F7027" s="48">
        <f>Profiles!F7019*'2025 Calculations'!$C$17+Profiles!J7019*Assumptions!$B$25*Assumptions!$B$24/1000</f>
        <v>2246.0582710367071</v>
      </c>
      <c r="G7027" s="48">
        <f>Profiles!G7019*'2025 Calculations'!$C$17</f>
        <v>1460.9656930858864</v>
      </c>
      <c r="H7027" s="48">
        <f>Profiles!H7019*'2025 Calculations'!$C$17</f>
        <v>1021.0855587578932</v>
      </c>
      <c r="I7027" s="24">
        <f t="shared" si="1202"/>
        <v>4728.109522880487</v>
      </c>
      <c r="J7027" s="49">
        <f>Profiles!L7019*'2025 Calculations'!$C$8</f>
        <v>310.01811797485738</v>
      </c>
      <c r="K7027" s="49">
        <f>Profiles!M7019*'2025 Calculations'!$C$9</f>
        <v>41.182058185234943</v>
      </c>
      <c r="L7027" s="49">
        <f t="shared" si="1203"/>
        <v>4376.9093467203948</v>
      </c>
      <c r="M7027" s="49">
        <f>MIN(M7026-MIN(IF(L7027&gt;0,MIN(L7027,'2025 Calculations'!$C$10)),M7026)+MIN(IF(L7027&lt;0,-L7027),'2025 Calculations'!$C$10),'2025 Calculations'!$C$13)</f>
        <v>0</v>
      </c>
      <c r="N7027" s="49">
        <f t="shared" si="1204"/>
        <v>0</v>
      </c>
      <c r="O7027" s="42">
        <f t="shared" si="1205"/>
        <v>0</v>
      </c>
      <c r="Q7027" s="49">
        <f t="shared" si="1206"/>
        <v>4376.9093467203948</v>
      </c>
      <c r="R7027" s="70">
        <f t="shared" si="1207"/>
        <v>2500</v>
      </c>
      <c r="S7027" s="70">
        <f t="shared" si="1208"/>
        <v>0</v>
      </c>
      <c r="T7027" s="70">
        <f t="shared" si="1209"/>
        <v>1876.9093467203948</v>
      </c>
      <c r="U7027" s="70">
        <f t="shared" si="1210"/>
        <v>0</v>
      </c>
      <c r="W7027" s="49">
        <f>MIN(MAX(W7026+MAX(MIN(SUM($R$5:$U$5)-L7027,'2025 Calculations'!$C$10),-'2025 Calculations'!$C$10),0),'2025 Calculations'!$C$13)</f>
        <v>0</v>
      </c>
      <c r="X7027" s="49">
        <f t="shared" si="1201"/>
        <v>0</v>
      </c>
      <c r="Y7027" s="49">
        <f t="shared" si="1211"/>
        <v>0</v>
      </c>
    </row>
    <row r="7028" spans="2:25">
      <c r="B7028" s="23">
        <v>1</v>
      </c>
      <c r="C7028" s="23">
        <v>10</v>
      </c>
      <c r="D7028" s="23">
        <v>20</v>
      </c>
      <c r="E7028" s="23">
        <v>8</v>
      </c>
      <c r="F7028" s="48">
        <f>Profiles!F7020*'2025 Calculations'!$C$17+Profiles!J7020*Assumptions!$B$25*Assumptions!$B$24/1000</f>
        <v>2198.8813423288607</v>
      </c>
      <c r="G7028" s="48">
        <f>Profiles!G7020*'2025 Calculations'!$C$17</f>
        <v>2633.2159799541319</v>
      </c>
      <c r="H7028" s="48">
        <f>Profiles!H7020*'2025 Calculations'!$C$17</f>
        <v>1290.6076991534562</v>
      </c>
      <c r="I7028" s="24">
        <f t="shared" si="1202"/>
        <v>6122.705021436449</v>
      </c>
      <c r="J7028" s="49">
        <f>Profiles!L7020*'2025 Calculations'!$C$8</f>
        <v>206.67874531657156</v>
      </c>
      <c r="K7028" s="49">
        <f>Profiles!M7020*'2025 Calculations'!$C$9</f>
        <v>271.2600390271682</v>
      </c>
      <c r="L7028" s="49">
        <f t="shared" si="1203"/>
        <v>5644.7662370927092</v>
      </c>
      <c r="M7028" s="49">
        <f>MIN(M7027-MIN(IF(L7028&gt;0,MIN(L7028,'2025 Calculations'!$C$10)),M7027)+MIN(IF(L7028&lt;0,-L7028),'2025 Calculations'!$C$10),'2025 Calculations'!$C$13)</f>
        <v>0</v>
      </c>
      <c r="N7028" s="49">
        <f t="shared" si="1204"/>
        <v>0</v>
      </c>
      <c r="O7028" s="42">
        <f t="shared" si="1205"/>
        <v>0</v>
      </c>
      <c r="Q7028" s="49">
        <f t="shared" si="1206"/>
        <v>5644.7662370927092</v>
      </c>
      <c r="R7028" s="70">
        <f t="shared" si="1207"/>
        <v>2500</v>
      </c>
      <c r="S7028" s="70">
        <f t="shared" si="1208"/>
        <v>0</v>
      </c>
      <c r="T7028" s="70">
        <f t="shared" si="1209"/>
        <v>3144.7662370927092</v>
      </c>
      <c r="U7028" s="70">
        <f t="shared" si="1210"/>
        <v>0</v>
      </c>
      <c r="W7028" s="49">
        <f>MIN(MAX(W7027+MAX(MIN(SUM($R$5:$U$5)-L7028,'2025 Calculations'!$C$10),-'2025 Calculations'!$C$10),0),'2025 Calculations'!$C$13)</f>
        <v>0</v>
      </c>
      <c r="X7028" s="49">
        <f t="shared" si="1201"/>
        <v>0</v>
      </c>
      <c r="Y7028" s="49">
        <f t="shared" si="1211"/>
        <v>0</v>
      </c>
    </row>
    <row r="7029" spans="2:25">
      <c r="B7029" s="23">
        <v>1</v>
      </c>
      <c r="C7029" s="23">
        <v>10</v>
      </c>
      <c r="D7029" s="23">
        <v>20</v>
      </c>
      <c r="E7029" s="23">
        <v>9</v>
      </c>
      <c r="F7029" s="48">
        <f>Profiles!F7021*'2025 Calculations'!$C$17+Profiles!J7021*Assumptions!$B$25*Assumptions!$B$24/1000</f>
        <v>1926.8063800421191</v>
      </c>
      <c r="G7029" s="48">
        <f>Profiles!G7021*'2025 Calculations'!$C$17</f>
        <v>2658.3447171093212</v>
      </c>
      <c r="H7029" s="48">
        <f>Profiles!H7021*'2025 Calculations'!$C$17</f>
        <v>1317.4222882950064</v>
      </c>
      <c r="I7029" s="24">
        <f t="shared" si="1202"/>
        <v>5902.5733854464461</v>
      </c>
      <c r="J7029" s="49">
        <f>Profiles!L7021*'2025 Calculations'!$C$8</f>
        <v>25.834843164571446</v>
      </c>
      <c r="K7029" s="49">
        <f>Profiles!M7021*'2025 Calculations'!$C$9</f>
        <v>513.55163924913882</v>
      </c>
      <c r="L7029" s="49">
        <f t="shared" si="1203"/>
        <v>5363.1869030327352</v>
      </c>
      <c r="M7029" s="49">
        <f>MIN(M7028-MIN(IF(L7029&gt;0,MIN(L7029,'2025 Calculations'!$C$10)),M7028)+MIN(IF(L7029&lt;0,-L7029),'2025 Calculations'!$C$10),'2025 Calculations'!$C$13)</f>
        <v>0</v>
      </c>
      <c r="N7029" s="49">
        <f t="shared" si="1204"/>
        <v>0</v>
      </c>
      <c r="O7029" s="42">
        <f t="shared" si="1205"/>
        <v>0</v>
      </c>
      <c r="Q7029" s="49">
        <f t="shared" si="1206"/>
        <v>5363.1869030327352</v>
      </c>
      <c r="R7029" s="70">
        <f t="shared" si="1207"/>
        <v>2500</v>
      </c>
      <c r="S7029" s="70">
        <f t="shared" si="1208"/>
        <v>0</v>
      </c>
      <c r="T7029" s="70">
        <f t="shared" si="1209"/>
        <v>2863.1869030327352</v>
      </c>
      <c r="U7029" s="70">
        <f t="shared" si="1210"/>
        <v>0</v>
      </c>
      <c r="W7029" s="49">
        <f>MIN(MAX(W7028+MAX(MIN(SUM($R$5:$U$5)-L7029,'2025 Calculations'!$C$10),-'2025 Calculations'!$C$10),0),'2025 Calculations'!$C$13)</f>
        <v>0</v>
      </c>
      <c r="X7029" s="49">
        <f t="shared" si="1201"/>
        <v>0</v>
      </c>
      <c r="Y7029" s="49">
        <f t="shared" si="1211"/>
        <v>0</v>
      </c>
    </row>
    <row r="7030" spans="2:25">
      <c r="B7030" s="23">
        <v>1</v>
      </c>
      <c r="C7030" s="23">
        <v>10</v>
      </c>
      <c r="D7030" s="23">
        <v>20</v>
      </c>
      <c r="E7030" s="23">
        <v>10</v>
      </c>
      <c r="F7030" s="48">
        <f>Profiles!F7022*'2025 Calculations'!$C$17+Profiles!J7022*Assumptions!$B$25*Assumptions!$B$24/1000</f>
        <v>1932.8175486483465</v>
      </c>
      <c r="G7030" s="48">
        <f>Profiles!G7022*'2025 Calculations'!$C$17</f>
        <v>2677.5358623628631</v>
      </c>
      <c r="H7030" s="48">
        <f>Profiles!H7022*'2025 Calculations'!$C$17</f>
        <v>1317.4222882950064</v>
      </c>
      <c r="I7030" s="24">
        <f t="shared" si="1202"/>
        <v>5927.7756993062158</v>
      </c>
      <c r="J7030" s="49">
        <f>Profiles!L7022*'2025 Calculations'!$C$8</f>
        <v>0</v>
      </c>
      <c r="K7030" s="49">
        <f>Profiles!M7022*'2025 Calculations'!$C$9</f>
        <v>686.1311746713601</v>
      </c>
      <c r="L7030" s="49">
        <f t="shared" si="1203"/>
        <v>5241.6445246348558</v>
      </c>
      <c r="M7030" s="49">
        <f>MIN(M7029-MIN(IF(L7030&gt;0,MIN(L7030,'2025 Calculations'!$C$10)),M7029)+MIN(IF(L7030&lt;0,-L7030),'2025 Calculations'!$C$10),'2025 Calculations'!$C$13)</f>
        <v>0</v>
      </c>
      <c r="N7030" s="49">
        <f t="shared" si="1204"/>
        <v>0</v>
      </c>
      <c r="O7030" s="42">
        <f t="shared" si="1205"/>
        <v>0</v>
      </c>
      <c r="Q7030" s="49">
        <f t="shared" si="1206"/>
        <v>5241.6445246348558</v>
      </c>
      <c r="R7030" s="70">
        <f t="shared" si="1207"/>
        <v>2500</v>
      </c>
      <c r="S7030" s="70">
        <f t="shared" si="1208"/>
        <v>0</v>
      </c>
      <c r="T7030" s="70">
        <f t="shared" si="1209"/>
        <v>2741.6445246348558</v>
      </c>
      <c r="U7030" s="70">
        <f t="shared" si="1210"/>
        <v>0</v>
      </c>
      <c r="W7030" s="49">
        <f>MIN(MAX(W7029+MAX(MIN(SUM($R$5:$U$5)-L7030,'2025 Calculations'!$C$10),-'2025 Calculations'!$C$10),0),'2025 Calculations'!$C$13)</f>
        <v>0</v>
      </c>
      <c r="X7030" s="49">
        <f t="shared" si="1201"/>
        <v>0</v>
      </c>
      <c r="Y7030" s="49">
        <f t="shared" si="1211"/>
        <v>0</v>
      </c>
    </row>
    <row r="7031" spans="2:25">
      <c r="B7031" s="23">
        <v>1</v>
      </c>
      <c r="C7031" s="23">
        <v>10</v>
      </c>
      <c r="D7031" s="23">
        <v>20</v>
      </c>
      <c r="E7031" s="23">
        <v>11</v>
      </c>
      <c r="F7031" s="48">
        <f>Profiles!F7023*'2025 Calculations'!$C$17+Profiles!J7023*Assumptions!$B$25*Assumptions!$B$24/1000</f>
        <v>1987.542909224147</v>
      </c>
      <c r="G7031" s="48">
        <f>Profiles!G7023*'2025 Calculations'!$C$17</f>
        <v>2693.4401263851346</v>
      </c>
      <c r="H7031" s="48">
        <f>Profiles!H7023*'2025 Calculations'!$C$17</f>
        <v>1317.4222882950064</v>
      </c>
      <c r="I7031" s="24">
        <f t="shared" si="1202"/>
        <v>5998.4053239042878</v>
      </c>
      <c r="J7031" s="49">
        <f>Profiles!L7023*'2025 Calculations'!$C$8</f>
        <v>0</v>
      </c>
      <c r="K7031" s="49">
        <f>Profiles!M7023*'2025 Calculations'!$C$9</f>
        <v>790.85212795750374</v>
      </c>
      <c r="L7031" s="49">
        <f t="shared" si="1203"/>
        <v>5207.5531959467844</v>
      </c>
      <c r="M7031" s="49">
        <f>MIN(M7030-MIN(IF(L7031&gt;0,MIN(L7031,'2025 Calculations'!$C$10)),M7030)+MIN(IF(L7031&lt;0,-L7031),'2025 Calculations'!$C$10),'2025 Calculations'!$C$13)</f>
        <v>0</v>
      </c>
      <c r="N7031" s="49">
        <f t="shared" si="1204"/>
        <v>0</v>
      </c>
      <c r="O7031" s="42">
        <f t="shared" si="1205"/>
        <v>0</v>
      </c>
      <c r="Q7031" s="49">
        <f t="shared" si="1206"/>
        <v>5207.5531959467844</v>
      </c>
      <c r="R7031" s="70">
        <f t="shared" si="1207"/>
        <v>2500</v>
      </c>
      <c r="S7031" s="70">
        <f t="shared" si="1208"/>
        <v>0</v>
      </c>
      <c r="T7031" s="70">
        <f t="shared" si="1209"/>
        <v>2707.5531959467844</v>
      </c>
      <c r="U7031" s="70">
        <f t="shared" si="1210"/>
        <v>0</v>
      </c>
      <c r="W7031" s="49">
        <f>MIN(MAX(W7030+MAX(MIN(SUM($R$5:$U$5)-L7031,'2025 Calculations'!$C$10),-'2025 Calculations'!$C$10),0),'2025 Calculations'!$C$13)</f>
        <v>0</v>
      </c>
      <c r="X7031" s="49">
        <f t="shared" si="1201"/>
        <v>0</v>
      </c>
      <c r="Y7031" s="49">
        <f t="shared" si="1211"/>
        <v>0</v>
      </c>
    </row>
    <row r="7032" spans="2:25">
      <c r="B7032" s="23">
        <v>1</v>
      </c>
      <c r="C7032" s="23">
        <v>10</v>
      </c>
      <c r="D7032" s="23">
        <v>20</v>
      </c>
      <c r="E7032" s="23">
        <v>12</v>
      </c>
      <c r="F7032" s="48">
        <f>Profiles!F7024*'2025 Calculations'!$C$17+Profiles!J7024*Assumptions!$B$25*Assumptions!$B$24/1000</f>
        <v>1979.8347825618446</v>
      </c>
      <c r="G7032" s="48">
        <f>Profiles!G7024*'2025 Calculations'!$C$17</f>
        <v>2626.324132211148</v>
      </c>
      <c r="H7032" s="48">
        <f>Profiles!H7024*'2025 Calculations'!$C$17</f>
        <v>1290.6076991534562</v>
      </c>
      <c r="I7032" s="24">
        <f t="shared" si="1202"/>
        <v>5896.7666139264493</v>
      </c>
      <c r="J7032" s="49">
        <f>Profiles!L7024*'2025 Calculations'!$C$8</f>
        <v>0</v>
      </c>
      <c r="K7032" s="49">
        <f>Profiles!M7024*'2025 Calculations'!$C$9</f>
        <v>834.29490430253691</v>
      </c>
      <c r="L7032" s="49">
        <f t="shared" si="1203"/>
        <v>5062.4717096239128</v>
      </c>
      <c r="M7032" s="49">
        <f>MIN(M7031-MIN(IF(L7032&gt;0,MIN(L7032,'2025 Calculations'!$C$10)),M7031)+MIN(IF(L7032&lt;0,-L7032),'2025 Calculations'!$C$10),'2025 Calculations'!$C$13)</f>
        <v>0</v>
      </c>
      <c r="N7032" s="49">
        <f t="shared" si="1204"/>
        <v>0</v>
      </c>
      <c r="O7032" s="42">
        <f t="shared" si="1205"/>
        <v>0</v>
      </c>
      <c r="Q7032" s="49">
        <f t="shared" si="1206"/>
        <v>5062.4717096239128</v>
      </c>
      <c r="R7032" s="70">
        <f t="shared" si="1207"/>
        <v>2500</v>
      </c>
      <c r="S7032" s="70">
        <f t="shared" si="1208"/>
        <v>0</v>
      </c>
      <c r="T7032" s="70">
        <f t="shared" si="1209"/>
        <v>2562.4717096239128</v>
      </c>
      <c r="U7032" s="70">
        <f t="shared" si="1210"/>
        <v>0</v>
      </c>
      <c r="W7032" s="49">
        <f>MIN(MAX(W7031+MAX(MIN(SUM($R$5:$U$5)-L7032,'2025 Calculations'!$C$10),-'2025 Calculations'!$C$10),0),'2025 Calculations'!$C$13)</f>
        <v>0</v>
      </c>
      <c r="X7032" s="49">
        <f t="shared" si="1201"/>
        <v>0</v>
      </c>
      <c r="Y7032" s="49">
        <f t="shared" si="1211"/>
        <v>0</v>
      </c>
    </row>
    <row r="7033" spans="2:25">
      <c r="B7033" s="23">
        <v>1</v>
      </c>
      <c r="C7033" s="23">
        <v>10</v>
      </c>
      <c r="D7033" s="23">
        <v>20</v>
      </c>
      <c r="E7033" s="23">
        <v>13</v>
      </c>
      <c r="F7033" s="48">
        <f>Profiles!F7025*'2025 Calculations'!$C$17+Profiles!J7025*Assumptions!$B$25*Assumptions!$B$24/1000</f>
        <v>1956.8626692416772</v>
      </c>
      <c r="G7033" s="48">
        <f>Profiles!G7025*'2025 Calculations'!$C$17</f>
        <v>2766.0695987535091</v>
      </c>
      <c r="H7033" s="48">
        <f>Profiles!H7025*'2025 Calculations'!$C$17</f>
        <v>1317.4222882950064</v>
      </c>
      <c r="I7033" s="24">
        <f t="shared" si="1202"/>
        <v>6040.3545562901927</v>
      </c>
      <c r="J7033" s="49">
        <f>Profiles!L7025*'2025 Calculations'!$C$8</f>
        <v>0</v>
      </c>
      <c r="K7033" s="49">
        <f>Profiles!M7025*'2025 Calculations'!$C$9</f>
        <v>818.57672584392935</v>
      </c>
      <c r="L7033" s="49">
        <f t="shared" si="1203"/>
        <v>5221.7778304462636</v>
      </c>
      <c r="M7033" s="49">
        <f>MIN(M7032-MIN(IF(L7033&gt;0,MIN(L7033,'2025 Calculations'!$C$10)),M7032)+MIN(IF(L7033&lt;0,-L7033),'2025 Calculations'!$C$10),'2025 Calculations'!$C$13)</f>
        <v>0</v>
      </c>
      <c r="N7033" s="49">
        <f t="shared" si="1204"/>
        <v>0</v>
      </c>
      <c r="O7033" s="42">
        <f t="shared" si="1205"/>
        <v>0</v>
      </c>
      <c r="Q7033" s="49">
        <f t="shared" si="1206"/>
        <v>5221.7778304462636</v>
      </c>
      <c r="R7033" s="70">
        <f t="shared" si="1207"/>
        <v>2500</v>
      </c>
      <c r="S7033" s="70">
        <f t="shared" si="1208"/>
        <v>0</v>
      </c>
      <c r="T7033" s="70">
        <f t="shared" si="1209"/>
        <v>2721.7778304462636</v>
      </c>
      <c r="U7033" s="70">
        <f t="shared" si="1210"/>
        <v>0</v>
      </c>
      <c r="W7033" s="49">
        <f>MIN(MAX(W7032+MAX(MIN(SUM($R$5:$U$5)-L7033,'2025 Calculations'!$C$10),-'2025 Calculations'!$C$10),0),'2025 Calculations'!$C$13)</f>
        <v>0</v>
      </c>
      <c r="X7033" s="49">
        <f t="shared" si="1201"/>
        <v>0</v>
      </c>
      <c r="Y7033" s="49">
        <f t="shared" si="1211"/>
        <v>0</v>
      </c>
    </row>
    <row r="7034" spans="2:25">
      <c r="B7034" s="23">
        <v>1</v>
      </c>
      <c r="C7034" s="23">
        <v>10</v>
      </c>
      <c r="D7034" s="23">
        <v>20</v>
      </c>
      <c r="E7034" s="23">
        <v>14</v>
      </c>
      <c r="F7034" s="48">
        <f>Profiles!F7026*'2025 Calculations'!$C$17+Profiles!J7026*Assumptions!$B$25*Assumptions!$B$24/1000</f>
        <v>1982.4213981287717</v>
      </c>
      <c r="G7034" s="48">
        <f>Profiles!G7026*'2025 Calculations'!$C$17</f>
        <v>2774.3398160450902</v>
      </c>
      <c r="H7034" s="48">
        <f>Profiles!H7026*'2025 Calculations'!$C$17</f>
        <v>1317.4222882950064</v>
      </c>
      <c r="I7034" s="24">
        <f t="shared" si="1202"/>
        <v>6074.183502468868</v>
      </c>
      <c r="J7034" s="49">
        <f>Profiles!L7026*'2025 Calculations'!$C$8</f>
        <v>0</v>
      </c>
      <c r="K7034" s="49">
        <f>Profiles!M7026*'2025 Calculations'!$C$9</f>
        <v>742.56323383739596</v>
      </c>
      <c r="L7034" s="49">
        <f t="shared" si="1203"/>
        <v>5331.6202686314718</v>
      </c>
      <c r="M7034" s="49">
        <f>MIN(M7033-MIN(IF(L7034&gt;0,MIN(L7034,'2025 Calculations'!$C$10)),M7033)+MIN(IF(L7034&lt;0,-L7034),'2025 Calculations'!$C$10),'2025 Calculations'!$C$13)</f>
        <v>0</v>
      </c>
      <c r="N7034" s="49">
        <f t="shared" si="1204"/>
        <v>0</v>
      </c>
      <c r="O7034" s="42">
        <f t="shared" si="1205"/>
        <v>0</v>
      </c>
      <c r="Q7034" s="49">
        <f t="shared" si="1206"/>
        <v>5331.6202686314718</v>
      </c>
      <c r="R7034" s="70">
        <f t="shared" si="1207"/>
        <v>2500</v>
      </c>
      <c r="S7034" s="70">
        <f t="shared" si="1208"/>
        <v>0</v>
      </c>
      <c r="T7034" s="70">
        <f t="shared" si="1209"/>
        <v>2831.6202686314718</v>
      </c>
      <c r="U7034" s="70">
        <f t="shared" si="1210"/>
        <v>0</v>
      </c>
      <c r="W7034" s="49">
        <f>MIN(MAX(W7033+MAX(MIN(SUM($R$5:$U$5)-L7034,'2025 Calculations'!$C$10),-'2025 Calculations'!$C$10),0),'2025 Calculations'!$C$13)</f>
        <v>0</v>
      </c>
      <c r="X7034" s="49">
        <f t="shared" si="1201"/>
        <v>0</v>
      </c>
      <c r="Y7034" s="49">
        <f t="shared" si="1211"/>
        <v>0</v>
      </c>
    </row>
    <row r="7035" spans="2:25">
      <c r="B7035" s="23">
        <v>1</v>
      </c>
      <c r="C7035" s="23">
        <v>10</v>
      </c>
      <c r="D7035" s="23">
        <v>20</v>
      </c>
      <c r="E7035" s="23">
        <v>15</v>
      </c>
      <c r="F7035" s="48">
        <f>Profiles!F7027*'2025 Calculations'!$C$17+Profiles!J7027*Assumptions!$B$25*Assumptions!$B$24/1000</f>
        <v>2088.8801363887483</v>
      </c>
      <c r="G7035" s="48">
        <f>Profiles!G7027*'2025 Calculations'!$C$17</f>
        <v>2766.3876840339544</v>
      </c>
      <c r="H7035" s="48">
        <f>Profiles!H7027*'2025 Calculations'!$C$17</f>
        <v>1317.4222882950064</v>
      </c>
      <c r="I7035" s="24">
        <f t="shared" si="1202"/>
        <v>6172.6901087177093</v>
      </c>
      <c r="J7035" s="49">
        <f>Profiles!L7027*'2025 Calculations'!$C$8</f>
        <v>38.752264746857172</v>
      </c>
      <c r="K7035" s="49">
        <f>Profiles!M7027*'2025 Calculations'!$C$9</f>
        <v>604.84555186994919</v>
      </c>
      <c r="L7035" s="49">
        <f t="shared" si="1203"/>
        <v>5529.0922921009033</v>
      </c>
      <c r="M7035" s="49">
        <f>MIN(M7034-MIN(IF(L7035&gt;0,MIN(L7035,'2025 Calculations'!$C$10)),M7034)+MIN(IF(L7035&lt;0,-L7035),'2025 Calculations'!$C$10),'2025 Calculations'!$C$13)</f>
        <v>0</v>
      </c>
      <c r="N7035" s="49">
        <f t="shared" si="1204"/>
        <v>0</v>
      </c>
      <c r="O7035" s="42">
        <f t="shared" si="1205"/>
        <v>0</v>
      </c>
      <c r="Q7035" s="49">
        <f t="shared" si="1206"/>
        <v>5529.0922921009033</v>
      </c>
      <c r="R7035" s="70">
        <f t="shared" si="1207"/>
        <v>2500</v>
      </c>
      <c r="S7035" s="70">
        <f t="shared" si="1208"/>
        <v>0</v>
      </c>
      <c r="T7035" s="70">
        <f t="shared" si="1209"/>
        <v>3029.0922921009033</v>
      </c>
      <c r="U7035" s="70">
        <f t="shared" si="1210"/>
        <v>0</v>
      </c>
      <c r="W7035" s="49">
        <f>MIN(MAX(W7034+MAX(MIN(SUM($R$5:$U$5)-L7035,'2025 Calculations'!$C$10),-'2025 Calculations'!$C$10),0),'2025 Calculations'!$C$13)</f>
        <v>0</v>
      </c>
      <c r="X7035" s="49">
        <f t="shared" si="1201"/>
        <v>0</v>
      </c>
      <c r="Y7035" s="49">
        <f t="shared" si="1211"/>
        <v>0</v>
      </c>
    </row>
    <row r="7036" spans="2:25">
      <c r="B7036" s="23">
        <v>1</v>
      </c>
      <c r="C7036" s="23">
        <v>10</v>
      </c>
      <c r="D7036" s="23">
        <v>20</v>
      </c>
      <c r="E7036" s="23">
        <v>16</v>
      </c>
      <c r="F7036" s="48">
        <f>Profiles!F7028*'2025 Calculations'!$C$17+Profiles!J7028*Assumptions!$B$25*Assumptions!$B$24/1000</f>
        <v>2434.3239840937172</v>
      </c>
      <c r="G7036" s="48">
        <f>Profiles!G7028*'2025 Calculations'!$C$17</f>
        <v>2769.8866221188541</v>
      </c>
      <c r="H7036" s="48">
        <f>Profiles!H7028*'2025 Calculations'!$C$17</f>
        <v>1317.4222882950064</v>
      </c>
      <c r="I7036" s="24">
        <f t="shared" si="1202"/>
        <v>6521.6328945075775</v>
      </c>
      <c r="J7036" s="49">
        <f>Profiles!L7028*'2025 Calculations'!$C$8</f>
        <v>206.67874531657156</v>
      </c>
      <c r="K7036" s="49">
        <f>Profiles!M7028*'2025 Calculations'!$C$9</f>
        <v>402.6025959058677</v>
      </c>
      <c r="L7036" s="49">
        <f t="shared" si="1203"/>
        <v>5912.3515532851379</v>
      </c>
      <c r="M7036" s="49">
        <f>MIN(M7035-MIN(IF(L7036&gt;0,MIN(L7036,'2025 Calculations'!$C$10)),M7035)+MIN(IF(L7036&lt;0,-L7036),'2025 Calculations'!$C$10),'2025 Calculations'!$C$13)</f>
        <v>0</v>
      </c>
      <c r="N7036" s="49">
        <f t="shared" si="1204"/>
        <v>0</v>
      </c>
      <c r="O7036" s="42">
        <f t="shared" si="1205"/>
        <v>0</v>
      </c>
      <c r="Q7036" s="49">
        <f t="shared" si="1206"/>
        <v>5912.3515532851379</v>
      </c>
      <c r="R7036" s="70">
        <f t="shared" si="1207"/>
        <v>2500</v>
      </c>
      <c r="S7036" s="70">
        <f t="shared" si="1208"/>
        <v>0</v>
      </c>
      <c r="T7036" s="70">
        <f t="shared" si="1209"/>
        <v>3412.3515532851379</v>
      </c>
      <c r="U7036" s="70">
        <f t="shared" si="1210"/>
        <v>0</v>
      </c>
      <c r="W7036" s="49">
        <f>MIN(MAX(W7035+MAX(MIN(SUM($R$5:$U$5)-L7036,'2025 Calculations'!$C$10),-'2025 Calculations'!$C$10),0),'2025 Calculations'!$C$13)</f>
        <v>0</v>
      </c>
      <c r="X7036" s="49">
        <f t="shared" si="1201"/>
        <v>0</v>
      </c>
      <c r="Y7036" s="49">
        <f t="shared" si="1211"/>
        <v>0</v>
      </c>
    </row>
    <row r="7037" spans="2:25">
      <c r="B7037" s="23">
        <v>1</v>
      </c>
      <c r="C7037" s="23">
        <v>10</v>
      </c>
      <c r="D7037" s="23">
        <v>20</v>
      </c>
      <c r="E7037" s="23">
        <v>17</v>
      </c>
      <c r="F7037" s="48">
        <f>Profiles!F7029*'2025 Calculations'!$C$17+Profiles!J7029*Assumptions!$B$25*Assumptions!$B$24/1000</f>
        <v>3019.425774258506</v>
      </c>
      <c r="G7037" s="48">
        <f>Profiles!G7029*'2025 Calculations'!$C$17</f>
        <v>2426.2484908109682</v>
      </c>
      <c r="H7037" s="48">
        <f>Profiles!H7029*'2025 Calculations'!$C$17</f>
        <v>647.93123399320734</v>
      </c>
      <c r="I7037" s="24">
        <f t="shared" si="1202"/>
        <v>6093.6054990626817</v>
      </c>
      <c r="J7037" s="49">
        <f>Profiles!L7029*'2025 Calculations'!$C$8</f>
        <v>452.10975538000031</v>
      </c>
      <c r="K7037" s="49">
        <f>Profiles!M7029*'2025 Calculations'!$C$9</f>
        <v>156.1826398637007</v>
      </c>
      <c r="L7037" s="49">
        <f t="shared" si="1203"/>
        <v>5485.3131038189813</v>
      </c>
      <c r="M7037" s="49">
        <f>MIN(M7036-MIN(IF(L7037&gt;0,MIN(L7037,'2025 Calculations'!$C$10)),M7036)+MIN(IF(L7037&lt;0,-L7037),'2025 Calculations'!$C$10),'2025 Calculations'!$C$13)</f>
        <v>0</v>
      </c>
      <c r="N7037" s="49">
        <f t="shared" si="1204"/>
        <v>0</v>
      </c>
      <c r="O7037" s="42">
        <f t="shared" si="1205"/>
        <v>0</v>
      </c>
      <c r="Q7037" s="49">
        <f t="shared" si="1206"/>
        <v>5485.3131038189813</v>
      </c>
      <c r="R7037" s="70">
        <f t="shared" si="1207"/>
        <v>2500</v>
      </c>
      <c r="S7037" s="70">
        <f t="shared" si="1208"/>
        <v>0</v>
      </c>
      <c r="T7037" s="70">
        <f t="shared" si="1209"/>
        <v>2985.3131038189813</v>
      </c>
      <c r="U7037" s="70">
        <f t="shared" si="1210"/>
        <v>0</v>
      </c>
      <c r="W7037" s="49">
        <f>MIN(MAX(W7036+MAX(MIN(SUM($R$5:$U$5)-L7037,'2025 Calculations'!$C$10),-'2025 Calculations'!$C$10),0),'2025 Calculations'!$C$13)</f>
        <v>0</v>
      </c>
      <c r="X7037" s="49">
        <f t="shared" si="1201"/>
        <v>0</v>
      </c>
      <c r="Y7037" s="49">
        <f t="shared" si="1211"/>
        <v>0</v>
      </c>
    </row>
    <row r="7038" spans="2:25">
      <c r="B7038" s="23">
        <v>1</v>
      </c>
      <c r="C7038" s="23">
        <v>10</v>
      </c>
      <c r="D7038" s="23">
        <v>20</v>
      </c>
      <c r="E7038" s="23">
        <v>18</v>
      </c>
      <c r="F7038" s="48">
        <f>Profiles!F7030*'2025 Calculations'!$C$17+Profiles!J7030*Assumptions!$B$25*Assumptions!$B$24/1000</f>
        <v>3502.6771753966173</v>
      </c>
      <c r="G7038" s="48">
        <f>Profiles!G7030*'2025 Calculations'!$C$17</f>
        <v>1976.2638474074924</v>
      </c>
      <c r="H7038" s="48">
        <f>Profiles!H7030*'2025 Calculations'!$C$17</f>
        <v>636.17056089087146</v>
      </c>
      <c r="I7038" s="24">
        <f t="shared" si="1202"/>
        <v>6115.1115836949812</v>
      </c>
      <c r="J7038" s="49">
        <f>Profiles!L7030*'2025 Calculations'!$C$8</f>
        <v>1265.9073150640011</v>
      </c>
      <c r="K7038" s="49">
        <f>Profiles!M7030*'2025 Calculations'!$C$9</f>
        <v>1.332993121409243</v>
      </c>
      <c r="L7038" s="49">
        <f t="shared" si="1203"/>
        <v>4847.8712755095703</v>
      </c>
      <c r="M7038" s="49">
        <f>MIN(M7037-MIN(IF(L7038&gt;0,MIN(L7038,'2025 Calculations'!$C$10)),M7037)+MIN(IF(L7038&lt;0,-L7038),'2025 Calculations'!$C$10),'2025 Calculations'!$C$13)</f>
        <v>0</v>
      </c>
      <c r="N7038" s="49">
        <f t="shared" si="1204"/>
        <v>0</v>
      </c>
      <c r="O7038" s="42">
        <f t="shared" si="1205"/>
        <v>0</v>
      </c>
      <c r="Q7038" s="49">
        <f t="shared" si="1206"/>
        <v>4847.8712755095703</v>
      </c>
      <c r="R7038" s="70">
        <f t="shared" si="1207"/>
        <v>2500</v>
      </c>
      <c r="S7038" s="70">
        <f t="shared" si="1208"/>
        <v>0</v>
      </c>
      <c r="T7038" s="70">
        <f t="shared" si="1209"/>
        <v>2347.8712755095703</v>
      </c>
      <c r="U7038" s="70">
        <f t="shared" si="1210"/>
        <v>0</v>
      </c>
      <c r="W7038" s="49">
        <f>MIN(MAX(W7037+MAX(MIN(SUM($R$5:$U$5)-L7038,'2025 Calculations'!$C$10),-'2025 Calculations'!$C$10),0),'2025 Calculations'!$C$13)</f>
        <v>0</v>
      </c>
      <c r="X7038" s="49">
        <f t="shared" si="1201"/>
        <v>0</v>
      </c>
      <c r="Y7038" s="49">
        <f t="shared" si="1211"/>
        <v>0</v>
      </c>
    </row>
    <row r="7039" spans="2:25">
      <c r="B7039" s="23">
        <v>1</v>
      </c>
      <c r="C7039" s="23">
        <v>10</v>
      </c>
      <c r="D7039" s="23">
        <v>20</v>
      </c>
      <c r="E7039" s="23">
        <v>19</v>
      </c>
      <c r="F7039" s="48">
        <f>Profiles!F7031*'2025 Calculations'!$C$17+Profiles!J7031*Assumptions!$B$25*Assumptions!$B$24/1000</f>
        <v>3975.0195639053309</v>
      </c>
      <c r="G7039" s="48">
        <f>Profiles!G7031*'2025 Calculations'!$C$17</f>
        <v>1966.8273174209439</v>
      </c>
      <c r="H7039" s="48">
        <f>Profiles!H7031*'2025 Calculations'!$C$17</f>
        <v>636.17056089087146</v>
      </c>
      <c r="I7039" s="24">
        <f t="shared" si="1202"/>
        <v>6578.0174422171467</v>
      </c>
      <c r="J7039" s="49">
        <f>Profiles!L7031*'2025 Calculations'!$C$8</f>
        <v>1582.3841438300012</v>
      </c>
      <c r="K7039" s="49">
        <f>Profiles!M7031*'2025 Calculations'!$C$9</f>
        <v>0</v>
      </c>
      <c r="L7039" s="49">
        <f t="shared" si="1203"/>
        <v>4995.6332983871453</v>
      </c>
      <c r="M7039" s="49">
        <f>MIN(M7038-MIN(IF(L7039&gt;0,MIN(L7039,'2025 Calculations'!$C$10)),M7038)+MIN(IF(L7039&lt;0,-L7039),'2025 Calculations'!$C$10),'2025 Calculations'!$C$13)</f>
        <v>0</v>
      </c>
      <c r="N7039" s="49">
        <f t="shared" si="1204"/>
        <v>0</v>
      </c>
      <c r="O7039" s="42">
        <f t="shared" si="1205"/>
        <v>0</v>
      </c>
      <c r="Q7039" s="49">
        <f t="shared" si="1206"/>
        <v>4995.6332983871453</v>
      </c>
      <c r="R7039" s="70">
        <f t="shared" si="1207"/>
        <v>2500</v>
      </c>
      <c r="S7039" s="70">
        <f t="shared" si="1208"/>
        <v>0</v>
      </c>
      <c r="T7039" s="70">
        <f t="shared" si="1209"/>
        <v>2495.6332983871453</v>
      </c>
      <c r="U7039" s="70">
        <f t="shared" si="1210"/>
        <v>0</v>
      </c>
      <c r="W7039" s="49">
        <f>MIN(MAX(W7038+MAX(MIN(SUM($R$5:$U$5)-L7039,'2025 Calculations'!$C$10),-'2025 Calculations'!$C$10),0),'2025 Calculations'!$C$13)</f>
        <v>0</v>
      </c>
      <c r="X7039" s="49">
        <f t="shared" si="1201"/>
        <v>0</v>
      </c>
      <c r="Y7039" s="49">
        <f t="shared" si="1211"/>
        <v>0</v>
      </c>
    </row>
    <row r="7040" spans="2:25">
      <c r="B7040" s="23">
        <v>1</v>
      </c>
      <c r="C7040" s="23">
        <v>10</v>
      </c>
      <c r="D7040" s="23">
        <v>20</v>
      </c>
      <c r="E7040" s="23">
        <v>20</v>
      </c>
      <c r="F7040" s="48">
        <f>Profiles!F7032*'2025 Calculations'!$C$17+Profiles!J7032*Assumptions!$B$25*Assumptions!$B$24/1000</f>
        <v>4141.0760757195731</v>
      </c>
      <c r="G7040" s="48">
        <f>Profiles!G7032*'2025 Calculations'!$C$17</f>
        <v>1610.3597464684258</v>
      </c>
      <c r="H7040" s="48">
        <f>Profiles!H7032*'2025 Calculations'!$C$17</f>
        <v>636.17056089087146</v>
      </c>
      <c r="I7040" s="24">
        <f t="shared" si="1202"/>
        <v>6387.6063830788707</v>
      </c>
      <c r="J7040" s="49">
        <f>Profiles!L7032*'2025 Calculations'!$C$8</f>
        <v>1375.7053985134296</v>
      </c>
      <c r="K7040" s="49">
        <f>Profiles!M7032*'2025 Calculations'!$C$9</f>
        <v>0</v>
      </c>
      <c r="L7040" s="49">
        <f t="shared" si="1203"/>
        <v>5011.9009845654409</v>
      </c>
      <c r="M7040" s="49">
        <f>MIN(M7039-MIN(IF(L7040&gt;0,MIN(L7040,'2025 Calculations'!$C$10)),M7039)+MIN(IF(L7040&lt;0,-L7040),'2025 Calculations'!$C$10),'2025 Calculations'!$C$13)</f>
        <v>0</v>
      </c>
      <c r="N7040" s="49">
        <f t="shared" si="1204"/>
        <v>0</v>
      </c>
      <c r="O7040" s="42">
        <f t="shared" si="1205"/>
        <v>0</v>
      </c>
      <c r="Q7040" s="49">
        <f t="shared" si="1206"/>
        <v>5011.9009845654409</v>
      </c>
      <c r="R7040" s="70">
        <f t="shared" si="1207"/>
        <v>2500</v>
      </c>
      <c r="S7040" s="70">
        <f t="shared" si="1208"/>
        <v>0</v>
      </c>
      <c r="T7040" s="70">
        <f t="shared" si="1209"/>
        <v>2511.9009845654409</v>
      </c>
      <c r="U7040" s="70">
        <f t="shared" si="1210"/>
        <v>0</v>
      </c>
      <c r="W7040" s="49">
        <f>MIN(MAX(W7039+MAX(MIN(SUM($R$5:$U$5)-L7040,'2025 Calculations'!$C$10),-'2025 Calculations'!$C$10),0),'2025 Calculations'!$C$13)</f>
        <v>0</v>
      </c>
      <c r="X7040" s="49">
        <f t="shared" si="1201"/>
        <v>0</v>
      </c>
      <c r="Y7040" s="49">
        <f t="shared" si="1211"/>
        <v>0</v>
      </c>
    </row>
    <row r="7041" spans="2:25">
      <c r="B7041" s="23">
        <v>1</v>
      </c>
      <c r="C7041" s="23">
        <v>10</v>
      </c>
      <c r="D7041" s="23">
        <v>20</v>
      </c>
      <c r="E7041" s="23">
        <v>21</v>
      </c>
      <c r="F7041" s="48">
        <f>Profiles!F7033*'2025 Calculations'!$C$17+Profiles!J7033*Assumptions!$B$25*Assumptions!$B$24/1000</f>
        <v>4183.8833864420976</v>
      </c>
      <c r="G7041" s="48">
        <f>Profiles!G7033*'2025 Calculations'!$C$17</f>
        <v>1582.3682417892276</v>
      </c>
      <c r="H7041" s="48">
        <f>Profiles!H7033*'2025 Calculations'!$C$17</f>
        <v>636.17056089087146</v>
      </c>
      <c r="I7041" s="24">
        <f t="shared" si="1202"/>
        <v>6402.4221891221969</v>
      </c>
      <c r="J7041" s="49">
        <f>Profiles!L7033*'2025 Calculations'!$C$8</f>
        <v>1233.6137611082866</v>
      </c>
      <c r="K7041" s="49">
        <f>Profiles!M7033*'2025 Calculations'!$C$9</f>
        <v>0</v>
      </c>
      <c r="L7041" s="49">
        <f t="shared" si="1203"/>
        <v>5168.8084280139101</v>
      </c>
      <c r="M7041" s="49">
        <f>MIN(M7040-MIN(IF(L7041&gt;0,MIN(L7041,'2025 Calculations'!$C$10)),M7040)+MIN(IF(L7041&lt;0,-L7041),'2025 Calculations'!$C$10),'2025 Calculations'!$C$13)</f>
        <v>0</v>
      </c>
      <c r="N7041" s="49">
        <f t="shared" si="1204"/>
        <v>0</v>
      </c>
      <c r="O7041" s="42">
        <f t="shared" si="1205"/>
        <v>0</v>
      </c>
      <c r="Q7041" s="49">
        <f t="shared" si="1206"/>
        <v>5168.8084280139101</v>
      </c>
      <c r="R7041" s="70">
        <f t="shared" si="1207"/>
        <v>2500</v>
      </c>
      <c r="S7041" s="70">
        <f t="shared" si="1208"/>
        <v>0</v>
      </c>
      <c r="T7041" s="70">
        <f t="shared" si="1209"/>
        <v>2668.8084280139101</v>
      </c>
      <c r="U7041" s="70">
        <f t="shared" si="1210"/>
        <v>0</v>
      </c>
      <c r="W7041" s="49">
        <f>MIN(MAX(W7040+MAX(MIN(SUM($R$5:$U$5)-L7041,'2025 Calculations'!$C$10),-'2025 Calculations'!$C$10),0),'2025 Calculations'!$C$13)</f>
        <v>0</v>
      </c>
      <c r="X7041" s="49">
        <f t="shared" si="1201"/>
        <v>0</v>
      </c>
      <c r="Y7041" s="49">
        <f t="shared" si="1211"/>
        <v>0</v>
      </c>
    </row>
    <row r="7042" spans="2:25">
      <c r="B7042" s="23">
        <v>1</v>
      </c>
      <c r="C7042" s="23">
        <v>10</v>
      </c>
      <c r="D7042" s="23">
        <v>20</v>
      </c>
      <c r="E7042" s="23">
        <v>22</v>
      </c>
      <c r="F7042" s="48">
        <f>Profiles!F7034*'2025 Calculations'!$C$17+Profiles!J7034*Assumptions!$B$25*Assumptions!$B$24/1000</f>
        <v>3545.3556406296407</v>
      </c>
      <c r="G7042" s="48">
        <f>Profiles!G7034*'2025 Calculations'!$C$17</f>
        <v>528.44567924668388</v>
      </c>
      <c r="H7042" s="48">
        <f>Profiles!H7034*'2025 Calculations'!$C$17</f>
        <v>636.17056089087146</v>
      </c>
      <c r="I7042" s="24">
        <f t="shared" si="1202"/>
        <v>4709.9718807671961</v>
      </c>
      <c r="J7042" s="49">
        <f>Profiles!L7034*'2025 Calculations'!$C$8</f>
        <v>1020.4763050005722</v>
      </c>
      <c r="K7042" s="49">
        <f>Profiles!M7034*'2025 Calculations'!$C$9</f>
        <v>0</v>
      </c>
      <c r="L7042" s="49">
        <f t="shared" si="1203"/>
        <v>3689.4955757666239</v>
      </c>
      <c r="M7042" s="49">
        <f>MIN(M7041-MIN(IF(L7042&gt;0,MIN(L7042,'2025 Calculations'!$C$10)),M7041)+MIN(IF(L7042&lt;0,-L7042),'2025 Calculations'!$C$10),'2025 Calculations'!$C$13)</f>
        <v>0</v>
      </c>
      <c r="N7042" s="49">
        <f t="shared" si="1204"/>
        <v>0</v>
      </c>
      <c r="O7042" s="42">
        <f t="shared" si="1205"/>
        <v>0</v>
      </c>
      <c r="Q7042" s="49">
        <f t="shared" si="1206"/>
        <v>3689.4955757666239</v>
      </c>
      <c r="R7042" s="70">
        <f t="shared" si="1207"/>
        <v>2500</v>
      </c>
      <c r="S7042" s="70">
        <f t="shared" si="1208"/>
        <v>0</v>
      </c>
      <c r="T7042" s="70">
        <f t="shared" si="1209"/>
        <v>1189.4955757666239</v>
      </c>
      <c r="U7042" s="70">
        <f t="shared" si="1210"/>
        <v>0</v>
      </c>
      <c r="W7042" s="49">
        <f>MIN(MAX(W7041+MAX(MIN(SUM($R$5:$U$5)-L7042,'2025 Calculations'!$C$10),-'2025 Calculations'!$C$10),0),'2025 Calculations'!$C$13)</f>
        <v>0</v>
      </c>
      <c r="X7042" s="49">
        <f t="shared" si="1201"/>
        <v>0</v>
      </c>
      <c r="Y7042" s="49">
        <f t="shared" si="1211"/>
        <v>0</v>
      </c>
    </row>
    <row r="7043" spans="2:25">
      <c r="B7043" s="23">
        <v>1</v>
      </c>
      <c r="C7043" s="23">
        <v>10</v>
      </c>
      <c r="D7043" s="23">
        <v>20</v>
      </c>
      <c r="E7043" s="23">
        <v>23</v>
      </c>
      <c r="F7043" s="48">
        <f>Profiles!F7035*'2025 Calculations'!$C$17+Profiles!J7035*Assumptions!$B$25*Assumptions!$B$24/1000</f>
        <v>2808.4080476760591</v>
      </c>
      <c r="G7043" s="48">
        <f>Profiles!G7035*'2025 Calculations'!$C$17</f>
        <v>475.53749426592645</v>
      </c>
      <c r="H7043" s="48">
        <f>Profiles!H7035*'2025 Calculations'!$C$17</f>
        <v>636.17056089087146</v>
      </c>
      <c r="I7043" s="24">
        <f t="shared" si="1202"/>
        <v>3920.116102832857</v>
      </c>
      <c r="J7043" s="49">
        <f>Profiles!L7035*'2025 Calculations'!$C$8</f>
        <v>897.76079996885778</v>
      </c>
      <c r="K7043" s="49">
        <f>Profiles!M7035*'2025 Calculations'!$C$9</f>
        <v>0</v>
      </c>
      <c r="L7043" s="49">
        <f t="shared" si="1203"/>
        <v>3022.355302863999</v>
      </c>
      <c r="M7043" s="49">
        <f>MIN(M7042-MIN(IF(L7043&gt;0,MIN(L7043,'2025 Calculations'!$C$10)),M7042)+MIN(IF(L7043&lt;0,-L7043),'2025 Calculations'!$C$10),'2025 Calculations'!$C$13)</f>
        <v>0</v>
      </c>
      <c r="N7043" s="49">
        <f t="shared" si="1204"/>
        <v>0</v>
      </c>
      <c r="O7043" s="42">
        <f t="shared" si="1205"/>
        <v>0</v>
      </c>
      <c r="Q7043" s="49">
        <f t="shared" si="1206"/>
        <v>3022.355302863999</v>
      </c>
      <c r="R7043" s="70">
        <f t="shared" si="1207"/>
        <v>2500</v>
      </c>
      <c r="S7043" s="70">
        <f t="shared" si="1208"/>
        <v>0</v>
      </c>
      <c r="T7043" s="70">
        <f t="shared" si="1209"/>
        <v>522.35530286399899</v>
      </c>
      <c r="U7043" s="70">
        <f t="shared" si="1210"/>
        <v>0</v>
      </c>
      <c r="W7043" s="49">
        <f>MIN(MAX(W7042+MAX(MIN(SUM($R$5:$U$5)-L7043,'2025 Calculations'!$C$10),-'2025 Calculations'!$C$10),0),'2025 Calculations'!$C$13)</f>
        <v>0</v>
      </c>
      <c r="X7043" s="49">
        <f t="shared" si="1201"/>
        <v>0</v>
      </c>
      <c r="Y7043" s="49">
        <f t="shared" si="1211"/>
        <v>0</v>
      </c>
    </row>
    <row r="7044" spans="2:25">
      <c r="B7044" s="23">
        <v>1</v>
      </c>
      <c r="C7044" s="23">
        <v>10</v>
      </c>
      <c r="D7044" s="23">
        <v>20</v>
      </c>
      <c r="E7044" s="23">
        <v>24</v>
      </c>
      <c r="F7044" s="48">
        <f>Profiles!F7036*'2025 Calculations'!$C$17+Profiles!J7036*Assumptions!$B$25*Assumptions!$B$24/1000</f>
        <v>2026.6639433773535</v>
      </c>
      <c r="G7044" s="48">
        <f>Profiles!G7036*'2025 Calculations'!$C$17</f>
        <v>475.53749426592645</v>
      </c>
      <c r="H7044" s="48">
        <f>Profiles!H7036*'2025 Calculations'!$C$17</f>
        <v>636.17056089087146</v>
      </c>
      <c r="I7044" s="24">
        <f t="shared" si="1202"/>
        <v>3138.3719985341513</v>
      </c>
      <c r="J7044" s="49">
        <f>Profiles!L7036*'2025 Calculations'!$C$8</f>
        <v>859.00853522200066</v>
      </c>
      <c r="K7044" s="49">
        <f>Profiles!M7036*'2025 Calculations'!$C$9</f>
        <v>0</v>
      </c>
      <c r="L7044" s="49">
        <f t="shared" si="1203"/>
        <v>2279.3634633121505</v>
      </c>
      <c r="M7044" s="49">
        <f>MIN(M7043-MIN(IF(L7044&gt;0,MIN(L7044,'2025 Calculations'!$C$10)),M7043)+MIN(IF(L7044&lt;0,-L7044),'2025 Calculations'!$C$10),'2025 Calculations'!$C$13)</f>
        <v>0</v>
      </c>
      <c r="N7044" s="49">
        <f t="shared" si="1204"/>
        <v>0</v>
      </c>
      <c r="O7044" s="42">
        <f t="shared" si="1205"/>
        <v>0</v>
      </c>
      <c r="Q7044" s="49">
        <f t="shared" si="1206"/>
        <v>2279.3634633121505</v>
      </c>
      <c r="R7044" s="70">
        <f t="shared" si="1207"/>
        <v>2279.3634633121505</v>
      </c>
      <c r="S7044" s="70">
        <f t="shared" si="1208"/>
        <v>0</v>
      </c>
      <c r="T7044" s="70">
        <f t="shared" si="1209"/>
        <v>0</v>
      </c>
      <c r="U7044" s="70">
        <f t="shared" si="1210"/>
        <v>0</v>
      </c>
      <c r="W7044" s="49">
        <f>MIN(MAX(W7043+MAX(MIN(SUM($R$5:$U$5)-L7044,'2025 Calculations'!$C$10),-'2025 Calculations'!$C$10),0),'2025 Calculations'!$C$13)</f>
        <v>0</v>
      </c>
      <c r="X7044" s="49">
        <f t="shared" si="1201"/>
        <v>0</v>
      </c>
      <c r="Y7044" s="49">
        <f t="shared" si="1211"/>
        <v>0</v>
      </c>
    </row>
    <row r="7045" spans="2:25">
      <c r="B7045" s="23">
        <v>1</v>
      </c>
      <c r="C7045" s="23">
        <v>10</v>
      </c>
      <c r="D7045" s="23">
        <v>21</v>
      </c>
      <c r="E7045" s="23">
        <v>1</v>
      </c>
      <c r="F7045" s="48">
        <f>Profiles!F7037*'2025 Calculations'!$C$17+Profiles!J7037*Assumptions!$B$25*Assumptions!$B$24/1000</f>
        <v>1731.5617307423477</v>
      </c>
      <c r="G7045" s="48">
        <f>Profiles!G7037*'2025 Calculations'!$C$17</f>
        <v>369.82715273122665</v>
      </c>
      <c r="H7045" s="48">
        <f>Profiles!H7037*'2025 Calculations'!$C$17</f>
        <v>636.17056089087146</v>
      </c>
      <c r="I7045" s="24">
        <f t="shared" si="1202"/>
        <v>2737.5594443644459</v>
      </c>
      <c r="J7045" s="49">
        <f>Profiles!L7037*'2025 Calculations'!$C$8</f>
        <v>897.76079996885778</v>
      </c>
      <c r="K7045" s="49">
        <f>Profiles!M7037*'2025 Calculations'!$C$9</f>
        <v>0</v>
      </c>
      <c r="L7045" s="49">
        <f t="shared" si="1203"/>
        <v>1839.7986443955881</v>
      </c>
      <c r="M7045" s="49">
        <f>MIN(M7044-MIN(IF(L7045&gt;0,MIN(L7045,'2025 Calculations'!$C$10)),M7044)+MIN(IF(L7045&lt;0,-L7045),'2025 Calculations'!$C$10),'2025 Calculations'!$C$13)</f>
        <v>0</v>
      </c>
      <c r="N7045" s="49">
        <f t="shared" si="1204"/>
        <v>0</v>
      </c>
      <c r="O7045" s="42">
        <f t="shared" si="1205"/>
        <v>0</v>
      </c>
      <c r="Q7045" s="49">
        <f t="shared" si="1206"/>
        <v>1839.7986443955881</v>
      </c>
      <c r="R7045" s="70">
        <f t="shared" si="1207"/>
        <v>1839.7986443955881</v>
      </c>
      <c r="S7045" s="70">
        <f t="shared" si="1208"/>
        <v>0</v>
      </c>
      <c r="T7045" s="70">
        <f t="shared" si="1209"/>
        <v>0</v>
      </c>
      <c r="U7045" s="70">
        <f t="shared" si="1210"/>
        <v>0</v>
      </c>
      <c r="W7045" s="49">
        <f>MIN(MAX(W7044+MAX(MIN(SUM($R$5:$U$5)-L7045,'2025 Calculations'!$C$10),-'2025 Calculations'!$C$10),0),'2025 Calculations'!$C$13)</f>
        <v>0</v>
      </c>
      <c r="X7045" s="49">
        <f t="shared" si="1201"/>
        <v>0</v>
      </c>
      <c r="Y7045" s="49">
        <f t="shared" si="1211"/>
        <v>0</v>
      </c>
    </row>
    <row r="7046" spans="2:25">
      <c r="B7046" s="23">
        <v>1</v>
      </c>
      <c r="C7046" s="23">
        <v>10</v>
      </c>
      <c r="D7046" s="23">
        <v>21</v>
      </c>
      <c r="E7046" s="23">
        <v>2</v>
      </c>
      <c r="F7046" s="48">
        <f>Profiles!F7038*'2025 Calculations'!$C$17+Profiles!J7038*Assumptions!$B$25*Assumptions!$B$24/1000</f>
        <v>1532.7101547186803</v>
      </c>
      <c r="G7046" s="48">
        <f>Profiles!G7038*'2025 Calculations'!$C$17</f>
        <v>369.82715273122665</v>
      </c>
      <c r="H7046" s="48">
        <f>Profiles!H7038*'2025 Calculations'!$C$17</f>
        <v>636.17056089087146</v>
      </c>
      <c r="I7046" s="24">
        <f t="shared" si="1202"/>
        <v>2538.7078683407785</v>
      </c>
      <c r="J7046" s="49">
        <f>Profiles!L7038*'2025 Calculations'!$C$8</f>
        <v>975.26532946257214</v>
      </c>
      <c r="K7046" s="49">
        <f>Profiles!M7038*'2025 Calculations'!$C$9</f>
        <v>0</v>
      </c>
      <c r="L7046" s="49">
        <f t="shared" si="1203"/>
        <v>1563.4425388782065</v>
      </c>
      <c r="M7046" s="49">
        <f>MIN(M7045-MIN(IF(L7046&gt;0,MIN(L7046,'2025 Calculations'!$C$10)),M7045)+MIN(IF(L7046&lt;0,-L7046),'2025 Calculations'!$C$10),'2025 Calculations'!$C$13)</f>
        <v>0</v>
      </c>
      <c r="N7046" s="49">
        <f t="shared" si="1204"/>
        <v>0</v>
      </c>
      <c r="O7046" s="42">
        <f t="shared" si="1205"/>
        <v>0</v>
      </c>
      <c r="Q7046" s="49">
        <f t="shared" si="1206"/>
        <v>1563.4425388782065</v>
      </c>
      <c r="R7046" s="70">
        <f t="shared" si="1207"/>
        <v>1563.4425388782065</v>
      </c>
      <c r="S7046" s="70">
        <f t="shared" si="1208"/>
        <v>0</v>
      </c>
      <c r="T7046" s="70">
        <f t="shared" si="1209"/>
        <v>0</v>
      </c>
      <c r="U7046" s="70">
        <f t="shared" si="1210"/>
        <v>0</v>
      </c>
      <c r="W7046" s="49">
        <f>MIN(MAX(W7045+MAX(MIN(SUM($R$5:$U$5)-L7046,'2025 Calculations'!$C$10),-'2025 Calculations'!$C$10),0),'2025 Calculations'!$C$13)</f>
        <v>0</v>
      </c>
      <c r="X7046" s="49">
        <f t="shared" si="1201"/>
        <v>0</v>
      </c>
      <c r="Y7046" s="49">
        <f t="shared" si="1211"/>
        <v>0</v>
      </c>
    </row>
    <row r="7047" spans="2:25">
      <c r="B7047" s="23">
        <v>1</v>
      </c>
      <c r="C7047" s="23">
        <v>10</v>
      </c>
      <c r="D7047" s="23">
        <v>21</v>
      </c>
      <c r="E7047" s="23">
        <v>3</v>
      </c>
      <c r="F7047" s="48">
        <f>Profiles!F7039*'2025 Calculations'!$C$17+Profiles!J7039*Assumptions!$B$25*Assumptions!$B$24/1000</f>
        <v>1312.8181243564547</v>
      </c>
      <c r="G7047" s="48">
        <f>Profiles!G7039*'2025 Calculations'!$C$17</f>
        <v>369.82715273122665</v>
      </c>
      <c r="H7047" s="48">
        <f>Profiles!H7039*'2025 Calculations'!$C$17</f>
        <v>636.17056089087146</v>
      </c>
      <c r="I7047" s="24">
        <f t="shared" si="1202"/>
        <v>2318.8158379785527</v>
      </c>
      <c r="J7047" s="49">
        <f>Profiles!L7039*'2025 Calculations'!$C$8</f>
        <v>1033.3937265828579</v>
      </c>
      <c r="K7047" s="49">
        <f>Profiles!M7039*'2025 Calculations'!$C$9</f>
        <v>0</v>
      </c>
      <c r="L7047" s="49">
        <f t="shared" si="1203"/>
        <v>1285.4221113956949</v>
      </c>
      <c r="M7047" s="49">
        <f>MIN(M7046-MIN(IF(L7047&gt;0,MIN(L7047,'2025 Calculations'!$C$10)),M7046)+MIN(IF(L7047&lt;0,-L7047),'2025 Calculations'!$C$10),'2025 Calculations'!$C$13)</f>
        <v>0</v>
      </c>
      <c r="N7047" s="49">
        <f t="shared" si="1204"/>
        <v>0</v>
      </c>
      <c r="O7047" s="42">
        <f t="shared" si="1205"/>
        <v>0</v>
      </c>
      <c r="Q7047" s="49">
        <f t="shared" si="1206"/>
        <v>1285.4221113956949</v>
      </c>
      <c r="R7047" s="70">
        <f t="shared" si="1207"/>
        <v>1285.4221113956949</v>
      </c>
      <c r="S7047" s="70">
        <f t="shared" si="1208"/>
        <v>0</v>
      </c>
      <c r="T7047" s="70">
        <f t="shared" si="1209"/>
        <v>0</v>
      </c>
      <c r="U7047" s="70">
        <f t="shared" si="1210"/>
        <v>0</v>
      </c>
      <c r="W7047" s="49">
        <f>MIN(MAX(W7046+MAX(MIN(SUM($R$5:$U$5)-L7047,'2025 Calculations'!$C$10),-'2025 Calculations'!$C$10),0),'2025 Calculations'!$C$13)</f>
        <v>0</v>
      </c>
      <c r="X7047" s="49">
        <f t="shared" si="1201"/>
        <v>0</v>
      </c>
      <c r="Y7047" s="49">
        <f t="shared" si="1211"/>
        <v>0</v>
      </c>
    </row>
    <row r="7048" spans="2:25">
      <c r="B7048" s="23">
        <v>1</v>
      </c>
      <c r="C7048" s="23">
        <v>10</v>
      </c>
      <c r="D7048" s="23">
        <v>21</v>
      </c>
      <c r="E7048" s="23">
        <v>4</v>
      </c>
      <c r="F7048" s="48">
        <f>Profiles!F7040*'2025 Calculations'!$C$17+Profiles!J7040*Assumptions!$B$25*Assumptions!$B$24/1000</f>
        <v>1154.470511422144</v>
      </c>
      <c r="G7048" s="48">
        <f>Profiles!G7040*'2025 Calculations'!$C$17</f>
        <v>369.82715273122665</v>
      </c>
      <c r="H7048" s="48">
        <f>Profiles!H7040*'2025 Calculations'!$C$17</f>
        <v>636.17056089087146</v>
      </c>
      <c r="I7048" s="24">
        <f t="shared" si="1202"/>
        <v>2160.468225044242</v>
      </c>
      <c r="J7048" s="49">
        <f>Profiles!L7040*'2025 Calculations'!$C$8</f>
        <v>1078.6047021208578</v>
      </c>
      <c r="K7048" s="49">
        <f>Profiles!M7040*'2025 Calculations'!$C$9</f>
        <v>0</v>
      </c>
      <c r="L7048" s="49">
        <f t="shared" si="1203"/>
        <v>1081.8635229233842</v>
      </c>
      <c r="M7048" s="49">
        <f>MIN(M7047-MIN(IF(L7048&gt;0,MIN(L7048,'2025 Calculations'!$C$10)),M7047)+MIN(IF(L7048&lt;0,-L7048),'2025 Calculations'!$C$10),'2025 Calculations'!$C$13)</f>
        <v>0</v>
      </c>
      <c r="N7048" s="49">
        <f t="shared" si="1204"/>
        <v>0</v>
      </c>
      <c r="O7048" s="42">
        <f t="shared" si="1205"/>
        <v>0</v>
      </c>
      <c r="Q7048" s="49">
        <f t="shared" si="1206"/>
        <v>1081.8635229233842</v>
      </c>
      <c r="R7048" s="70">
        <f t="shared" si="1207"/>
        <v>1081.8635229233842</v>
      </c>
      <c r="S7048" s="70">
        <f t="shared" si="1208"/>
        <v>0</v>
      </c>
      <c r="T7048" s="70">
        <f t="shared" si="1209"/>
        <v>0</v>
      </c>
      <c r="U7048" s="70">
        <f t="shared" si="1210"/>
        <v>0</v>
      </c>
      <c r="W7048" s="49">
        <f>MIN(MAX(W7047+MAX(MIN(SUM($R$5:$U$5)-L7048,'2025 Calculations'!$C$10),-'2025 Calculations'!$C$10),0),'2025 Calculations'!$C$13)</f>
        <v>0</v>
      </c>
      <c r="X7048" s="49">
        <f t="shared" si="1201"/>
        <v>0</v>
      </c>
      <c r="Y7048" s="49">
        <f t="shared" si="1211"/>
        <v>0</v>
      </c>
    </row>
    <row r="7049" spans="2:25">
      <c r="B7049" s="23">
        <v>1</v>
      </c>
      <c r="C7049" s="23">
        <v>10</v>
      </c>
      <c r="D7049" s="23">
        <v>21</v>
      </c>
      <c r="E7049" s="23">
        <v>5</v>
      </c>
      <c r="F7049" s="48">
        <f>Profiles!F7041*'2025 Calculations'!$C$17+Profiles!J7041*Assumptions!$B$25*Assumptions!$B$24/1000</f>
        <v>1187.5578803672697</v>
      </c>
      <c r="G7049" s="48">
        <f>Profiles!G7041*'2025 Calculations'!$C$17</f>
        <v>369.82715273122665</v>
      </c>
      <c r="H7049" s="48">
        <f>Profiles!H7041*'2025 Calculations'!$C$17</f>
        <v>636.17056089087146</v>
      </c>
      <c r="I7049" s="24">
        <f t="shared" si="1202"/>
        <v>2193.5555939893679</v>
      </c>
      <c r="J7049" s="49">
        <f>Profiles!L7041*'2025 Calculations'!$C$8</f>
        <v>1104.4395452854294</v>
      </c>
      <c r="K7049" s="49">
        <f>Profiles!M7041*'2025 Calculations'!$C$9</f>
        <v>0</v>
      </c>
      <c r="L7049" s="49">
        <f t="shared" si="1203"/>
        <v>1089.1160487039385</v>
      </c>
      <c r="M7049" s="49">
        <f>MIN(M7048-MIN(IF(L7049&gt;0,MIN(L7049,'2025 Calculations'!$C$10)),M7048)+MIN(IF(L7049&lt;0,-L7049),'2025 Calculations'!$C$10),'2025 Calculations'!$C$13)</f>
        <v>0</v>
      </c>
      <c r="N7049" s="49">
        <f t="shared" si="1204"/>
        <v>0</v>
      </c>
      <c r="O7049" s="42">
        <f t="shared" si="1205"/>
        <v>0</v>
      </c>
      <c r="Q7049" s="49">
        <f t="shared" si="1206"/>
        <v>1089.1160487039385</v>
      </c>
      <c r="R7049" s="70">
        <f t="shared" si="1207"/>
        <v>1089.1160487039385</v>
      </c>
      <c r="S7049" s="70">
        <f t="shared" si="1208"/>
        <v>0</v>
      </c>
      <c r="T7049" s="70">
        <f t="shared" si="1209"/>
        <v>0</v>
      </c>
      <c r="U7049" s="70">
        <f t="shared" si="1210"/>
        <v>0</v>
      </c>
      <c r="W7049" s="49">
        <f>MIN(MAX(W7048+MAX(MIN(SUM($R$5:$U$5)-L7049,'2025 Calculations'!$C$10),-'2025 Calculations'!$C$10),0),'2025 Calculations'!$C$13)</f>
        <v>0</v>
      </c>
      <c r="X7049" s="49">
        <f t="shared" si="1201"/>
        <v>0</v>
      </c>
      <c r="Y7049" s="49">
        <f t="shared" si="1211"/>
        <v>0</v>
      </c>
    </row>
    <row r="7050" spans="2:25">
      <c r="B7050" s="23">
        <v>1</v>
      </c>
      <c r="C7050" s="23">
        <v>10</v>
      </c>
      <c r="D7050" s="23">
        <v>21</v>
      </c>
      <c r="E7050" s="23">
        <v>6</v>
      </c>
      <c r="F7050" s="48">
        <f>Profiles!F7042*'2025 Calculations'!$C$17+Profiles!J7042*Assumptions!$B$25*Assumptions!$B$24/1000</f>
        <v>1642.9640023322474</v>
      </c>
      <c r="G7050" s="48">
        <f>Profiles!G7042*'2025 Calculations'!$C$17</f>
        <v>1246.0460719315865</v>
      </c>
      <c r="H7050" s="48">
        <f>Profiles!H7042*'2025 Calculations'!$C$17</f>
        <v>644.26901213101223</v>
      </c>
      <c r="I7050" s="24">
        <f t="shared" si="1202"/>
        <v>3533.2790863948467</v>
      </c>
      <c r="J7050" s="49">
        <f>Profiles!L7042*'2025 Calculations'!$C$8</f>
        <v>1052.7698589562865</v>
      </c>
      <c r="K7050" s="49">
        <f>Profiles!M7042*'2025 Calculations'!$C$9</f>
        <v>0</v>
      </c>
      <c r="L7050" s="49">
        <f t="shared" si="1203"/>
        <v>2480.5092274385602</v>
      </c>
      <c r="M7050" s="49">
        <f>MIN(M7049-MIN(IF(L7050&gt;0,MIN(L7050,'2025 Calculations'!$C$10)),M7049)+MIN(IF(L7050&lt;0,-L7050),'2025 Calculations'!$C$10),'2025 Calculations'!$C$13)</f>
        <v>0</v>
      </c>
      <c r="N7050" s="49">
        <f t="shared" si="1204"/>
        <v>0</v>
      </c>
      <c r="O7050" s="42">
        <f t="shared" si="1205"/>
        <v>0</v>
      </c>
      <c r="Q7050" s="49">
        <f t="shared" si="1206"/>
        <v>2480.5092274385602</v>
      </c>
      <c r="R7050" s="70">
        <f t="shared" si="1207"/>
        <v>2480.5092274385602</v>
      </c>
      <c r="S7050" s="70">
        <f t="shared" si="1208"/>
        <v>0</v>
      </c>
      <c r="T7050" s="70">
        <f t="shared" si="1209"/>
        <v>0</v>
      </c>
      <c r="U7050" s="70">
        <f t="shared" si="1210"/>
        <v>0</v>
      </c>
      <c r="W7050" s="49">
        <f>MIN(MAX(W7049+MAX(MIN(SUM($R$5:$U$5)-L7050,'2025 Calculations'!$C$10),-'2025 Calculations'!$C$10),0),'2025 Calculations'!$C$13)</f>
        <v>0</v>
      </c>
      <c r="X7050" s="49">
        <f t="shared" si="1201"/>
        <v>0</v>
      </c>
      <c r="Y7050" s="49">
        <f t="shared" si="1211"/>
        <v>0</v>
      </c>
    </row>
    <row r="7051" spans="2:25">
      <c r="B7051" s="23">
        <v>1</v>
      </c>
      <c r="C7051" s="23">
        <v>10</v>
      </c>
      <c r="D7051" s="23">
        <v>21</v>
      </c>
      <c r="E7051" s="23">
        <v>7</v>
      </c>
      <c r="F7051" s="48">
        <f>Profiles!F7043*'2025 Calculations'!$C$17+Profiles!J7043*Assumptions!$B$25*Assumptions!$B$24/1000</f>
        <v>2269.3845249360393</v>
      </c>
      <c r="G7051" s="48">
        <f>Profiles!G7043*'2025 Calculations'!$C$17</f>
        <v>1213.283288045707</v>
      </c>
      <c r="H7051" s="48">
        <f>Profiles!H7043*'2025 Calculations'!$C$17</f>
        <v>864.03413239076394</v>
      </c>
      <c r="I7051" s="24">
        <f t="shared" si="1202"/>
        <v>4346.7019453725106</v>
      </c>
      <c r="J7051" s="49">
        <f>Profiles!L7043*'2025 Calculations'!$C$8</f>
        <v>955.88919708914352</v>
      </c>
      <c r="K7051" s="49">
        <f>Profiles!M7043*'2025 Calculations'!$C$9</f>
        <v>38.847994015670082</v>
      </c>
      <c r="L7051" s="49">
        <f t="shared" si="1203"/>
        <v>3351.9647542676971</v>
      </c>
      <c r="M7051" s="49">
        <f>MIN(M7050-MIN(IF(L7051&gt;0,MIN(L7051,'2025 Calculations'!$C$10)),M7050)+MIN(IF(L7051&lt;0,-L7051),'2025 Calculations'!$C$10),'2025 Calculations'!$C$13)</f>
        <v>0</v>
      </c>
      <c r="N7051" s="49">
        <f t="shared" si="1204"/>
        <v>0</v>
      </c>
      <c r="O7051" s="42">
        <f t="shared" si="1205"/>
        <v>0</v>
      </c>
      <c r="Q7051" s="49">
        <f t="shared" si="1206"/>
        <v>3351.9647542676971</v>
      </c>
      <c r="R7051" s="70">
        <f t="shared" si="1207"/>
        <v>2500</v>
      </c>
      <c r="S7051" s="70">
        <f t="shared" si="1208"/>
        <v>0</v>
      </c>
      <c r="T7051" s="70">
        <f t="shared" si="1209"/>
        <v>851.96475426769712</v>
      </c>
      <c r="U7051" s="70">
        <f t="shared" si="1210"/>
        <v>0</v>
      </c>
      <c r="W7051" s="49">
        <f>MIN(MAX(W7050+MAX(MIN(SUM($R$5:$U$5)-L7051,'2025 Calculations'!$C$10),-'2025 Calculations'!$C$10),0),'2025 Calculations'!$C$13)</f>
        <v>0</v>
      </c>
      <c r="X7051" s="49">
        <f t="shared" si="1201"/>
        <v>0</v>
      </c>
      <c r="Y7051" s="49">
        <f t="shared" si="1211"/>
        <v>0</v>
      </c>
    </row>
    <row r="7052" spans="2:25">
      <c r="B7052" s="23">
        <v>1</v>
      </c>
      <c r="C7052" s="23">
        <v>10</v>
      </c>
      <c r="D7052" s="23">
        <v>21</v>
      </c>
      <c r="E7052" s="23">
        <v>8</v>
      </c>
      <c r="F7052" s="48">
        <f>Profiles!F7044*'2025 Calculations'!$C$17+Profiles!J7044*Assumptions!$B$25*Assumptions!$B$24/1000</f>
        <v>2237.0515759823129</v>
      </c>
      <c r="G7052" s="48">
        <f>Profiles!G7044*'2025 Calculations'!$C$17</f>
        <v>1792.8346690172907</v>
      </c>
      <c r="H7052" s="48">
        <f>Profiles!H7044*'2025 Calculations'!$C$17</f>
        <v>864.03413239076394</v>
      </c>
      <c r="I7052" s="24">
        <f t="shared" si="1202"/>
        <v>4893.9203773903673</v>
      </c>
      <c r="J7052" s="49">
        <f>Profiles!L7044*'2025 Calculations'!$C$8</f>
        <v>742.75174098142907</v>
      </c>
      <c r="K7052" s="49">
        <f>Profiles!M7044*'2025 Calculations'!$C$9</f>
        <v>247.70143802459447</v>
      </c>
      <c r="L7052" s="49">
        <f t="shared" si="1203"/>
        <v>3903.4671983843436</v>
      </c>
      <c r="M7052" s="49">
        <f>MIN(M7051-MIN(IF(L7052&gt;0,MIN(L7052,'2025 Calculations'!$C$10)),M7051)+MIN(IF(L7052&lt;0,-L7052),'2025 Calculations'!$C$10),'2025 Calculations'!$C$13)</f>
        <v>0</v>
      </c>
      <c r="N7052" s="49">
        <f t="shared" si="1204"/>
        <v>0</v>
      </c>
      <c r="O7052" s="42">
        <f t="shared" si="1205"/>
        <v>0</v>
      </c>
      <c r="Q7052" s="49">
        <f t="shared" si="1206"/>
        <v>3903.4671983843436</v>
      </c>
      <c r="R7052" s="70">
        <f t="shared" si="1207"/>
        <v>2500</v>
      </c>
      <c r="S7052" s="70">
        <f t="shared" si="1208"/>
        <v>0</v>
      </c>
      <c r="T7052" s="70">
        <f t="shared" si="1209"/>
        <v>1403.4671983843436</v>
      </c>
      <c r="U7052" s="70">
        <f t="shared" si="1210"/>
        <v>0</v>
      </c>
      <c r="W7052" s="49">
        <f>MIN(MAX(W7051+MAX(MIN(SUM($R$5:$U$5)-L7052,'2025 Calculations'!$C$10),-'2025 Calculations'!$C$10),0),'2025 Calculations'!$C$13)</f>
        <v>0</v>
      </c>
      <c r="X7052" s="49">
        <f t="shared" si="1201"/>
        <v>0</v>
      </c>
      <c r="Y7052" s="49">
        <f t="shared" si="1211"/>
        <v>0</v>
      </c>
    </row>
    <row r="7053" spans="2:25">
      <c r="B7053" s="23">
        <v>1</v>
      </c>
      <c r="C7053" s="23">
        <v>10</v>
      </c>
      <c r="D7053" s="23">
        <v>21</v>
      </c>
      <c r="E7053" s="23">
        <v>9</v>
      </c>
      <c r="F7053" s="48">
        <f>Profiles!F7045*'2025 Calculations'!$C$17+Profiles!J7045*Assumptions!$B$25*Assumptions!$B$24/1000</f>
        <v>1990.4234361312065</v>
      </c>
      <c r="G7053" s="48">
        <f>Profiles!G7045*'2025 Calculations'!$C$17</f>
        <v>1859.950663191278</v>
      </c>
      <c r="H7053" s="48">
        <f>Profiles!H7045*'2025 Calculations'!$C$17</f>
        <v>864.03413239076394</v>
      </c>
      <c r="I7053" s="24">
        <f t="shared" si="1202"/>
        <v>4714.4082317132488</v>
      </c>
      <c r="J7053" s="49">
        <f>Profiles!L7045*'2025 Calculations'!$C$8</f>
        <v>465.02717696228603</v>
      </c>
      <c r="K7053" s="49">
        <f>Profiles!M7045*'2025 Calculations'!$C$9</f>
        <v>478.008905021386</v>
      </c>
      <c r="L7053" s="49">
        <f t="shared" si="1203"/>
        <v>3771.3721497295769</v>
      </c>
      <c r="M7053" s="49">
        <f>MIN(M7052-MIN(IF(L7053&gt;0,MIN(L7053,'2025 Calculations'!$C$10)),M7052)+MIN(IF(L7053&lt;0,-L7053),'2025 Calculations'!$C$10),'2025 Calculations'!$C$13)</f>
        <v>0</v>
      </c>
      <c r="N7053" s="49">
        <f t="shared" si="1204"/>
        <v>0</v>
      </c>
      <c r="O7053" s="42">
        <f t="shared" si="1205"/>
        <v>0</v>
      </c>
      <c r="Q7053" s="49">
        <f t="shared" si="1206"/>
        <v>3771.3721497295769</v>
      </c>
      <c r="R7053" s="70">
        <f t="shared" si="1207"/>
        <v>2500</v>
      </c>
      <c r="S7053" s="70">
        <f t="shared" si="1208"/>
        <v>0</v>
      </c>
      <c r="T7053" s="70">
        <f t="shared" si="1209"/>
        <v>1271.3721497295769</v>
      </c>
      <c r="U7053" s="70">
        <f t="shared" si="1210"/>
        <v>0</v>
      </c>
      <c r="W7053" s="49">
        <f>MIN(MAX(W7052+MAX(MIN(SUM($R$5:$U$5)-L7053,'2025 Calculations'!$C$10),-'2025 Calculations'!$C$10),0),'2025 Calculations'!$C$13)</f>
        <v>0</v>
      </c>
      <c r="X7053" s="49">
        <f t="shared" ref="X7053:X7116" si="1212">IF(W7052-W7053&gt;0,W7052-W7053,0)</f>
        <v>0</v>
      </c>
      <c r="Y7053" s="49">
        <f t="shared" si="1211"/>
        <v>0</v>
      </c>
    </row>
    <row r="7054" spans="2:25">
      <c r="B7054" s="23">
        <v>1</v>
      </c>
      <c r="C7054" s="23">
        <v>10</v>
      </c>
      <c r="D7054" s="23">
        <v>21</v>
      </c>
      <c r="E7054" s="23">
        <v>10</v>
      </c>
      <c r="F7054" s="48">
        <f>Profiles!F7046*'2025 Calculations'!$C$17+Profiles!J7046*Assumptions!$B$25*Assumptions!$B$24/1000</f>
        <v>2017.6402901004626</v>
      </c>
      <c r="G7054" s="48">
        <f>Profiles!G7046*'2025 Calculations'!$C$17</f>
        <v>1892.9255039307882</v>
      </c>
      <c r="H7054" s="48">
        <f>Profiles!H7046*'2025 Calculations'!$C$17</f>
        <v>864.03413239076394</v>
      </c>
      <c r="I7054" s="24">
        <f t="shared" ref="I7054:I7117" si="1213">SUM(F7054:H7054)</f>
        <v>4774.5999264220145</v>
      </c>
      <c r="J7054" s="49">
        <f>Profiles!L7046*'2025 Calculations'!$C$8</f>
        <v>620.03623594971475</v>
      </c>
      <c r="K7054" s="49">
        <f>Profiles!M7046*'2025 Calculations'!$C$9</f>
        <v>626.23338984425618</v>
      </c>
      <c r="L7054" s="49">
        <f t="shared" ref="L7054:L7117" si="1214">I7054-J7054-K7054</f>
        <v>3528.3303006280435</v>
      </c>
      <c r="M7054" s="49">
        <f>MIN(M7053-MIN(IF(L7054&gt;0,MIN(L7054,'2025 Calculations'!$C$10)),M7053)+MIN(IF(L7054&lt;0,-L7054),'2025 Calculations'!$C$10),'2025 Calculations'!$C$13)</f>
        <v>0</v>
      </c>
      <c r="N7054" s="49">
        <f t="shared" ref="N7054:N7117" si="1215">M7054-M7053</f>
        <v>0</v>
      </c>
      <c r="O7054" s="42">
        <f t="shared" ref="O7054:O7117" si="1216">MAX(-L7054-N7054,0)</f>
        <v>0</v>
      </c>
      <c r="Q7054" s="49">
        <f t="shared" ref="Q7054:Q7117" si="1217">L7054+N7054+O7054</f>
        <v>3528.3303006280435</v>
      </c>
      <c r="R7054" s="70">
        <f t="shared" ref="R7054:R7117" si="1218">MAX(MIN(Q7054,R$5),0)</f>
        <v>2500</v>
      </c>
      <c r="S7054" s="70">
        <f t="shared" ref="S7054:S7117" si="1219">MAX(MIN(Q7054-R7054,S$5),0)</f>
        <v>0</v>
      </c>
      <c r="T7054" s="70">
        <f t="shared" ref="T7054:T7117" si="1220">MAX(MIN(Q7054-R7054-S7054,T$5),0)</f>
        <v>1028.3303006280435</v>
      </c>
      <c r="U7054" s="70">
        <f t="shared" ref="U7054:U7117" si="1221">MAX(MIN(Q7054-R7054-S7054-T7054,U$5),0)</f>
        <v>0</v>
      </c>
      <c r="W7054" s="49">
        <f>MIN(MAX(W7053+MAX(MIN(SUM($R$5:$U$5)-L7054,'2025 Calculations'!$C$10),-'2025 Calculations'!$C$10),0),'2025 Calculations'!$C$13)</f>
        <v>0</v>
      </c>
      <c r="X7054" s="49">
        <f t="shared" si="1212"/>
        <v>0</v>
      </c>
      <c r="Y7054" s="49">
        <f t="shared" ref="Y7054:Y7117" si="1222">IF(MAX(L7054-SUM($R$5:$U$5,X7054),0)&lt;1,0,MAX(L7054-SUM($R$5:$U$5,X7054),0))</f>
        <v>0</v>
      </c>
    </row>
    <row r="7055" spans="2:25">
      <c r="B7055" s="23">
        <v>1</v>
      </c>
      <c r="C7055" s="23">
        <v>10</v>
      </c>
      <c r="D7055" s="23">
        <v>21</v>
      </c>
      <c r="E7055" s="23">
        <v>11</v>
      </c>
      <c r="F7055" s="48">
        <f>Profiles!F7047*'2025 Calculations'!$C$17+Profiles!J7047*Assumptions!$B$25*Assumptions!$B$24/1000</f>
        <v>2097.8124731118983</v>
      </c>
      <c r="G7055" s="48">
        <f>Profiles!G7047*'2025 Calculations'!$C$17</f>
        <v>1898.7570674056212</v>
      </c>
      <c r="H7055" s="48">
        <f>Profiles!H7047*'2025 Calculations'!$C$17</f>
        <v>864.03413239076394</v>
      </c>
      <c r="I7055" s="24">
        <f t="shared" si="1213"/>
        <v>4860.6036729082834</v>
      </c>
      <c r="J7055" s="49">
        <f>Profiles!L7047*'2025 Calculations'!$C$8</f>
        <v>1052.7698589562865</v>
      </c>
      <c r="K7055" s="49">
        <f>Profiles!M7047*'2025 Calculations'!$C$9</f>
        <v>722.54646181413841</v>
      </c>
      <c r="L7055" s="49">
        <f t="shared" si="1214"/>
        <v>3085.2873521378588</v>
      </c>
      <c r="M7055" s="49">
        <f>MIN(M7054-MIN(IF(L7055&gt;0,MIN(L7055,'2025 Calculations'!$C$10)),M7054)+MIN(IF(L7055&lt;0,-L7055),'2025 Calculations'!$C$10),'2025 Calculations'!$C$13)</f>
        <v>0</v>
      </c>
      <c r="N7055" s="49">
        <f t="shared" si="1215"/>
        <v>0</v>
      </c>
      <c r="O7055" s="42">
        <f t="shared" si="1216"/>
        <v>0</v>
      </c>
      <c r="Q7055" s="49">
        <f t="shared" si="1217"/>
        <v>3085.2873521378588</v>
      </c>
      <c r="R7055" s="70">
        <f t="shared" si="1218"/>
        <v>2500</v>
      </c>
      <c r="S7055" s="70">
        <f t="shared" si="1219"/>
        <v>0</v>
      </c>
      <c r="T7055" s="70">
        <f t="shared" si="1220"/>
        <v>585.28735213785876</v>
      </c>
      <c r="U7055" s="70">
        <f t="shared" si="1221"/>
        <v>0</v>
      </c>
      <c r="W7055" s="49">
        <f>MIN(MAX(W7054+MAX(MIN(SUM($R$5:$U$5)-L7055,'2025 Calculations'!$C$10),-'2025 Calculations'!$C$10),0),'2025 Calculations'!$C$13)</f>
        <v>0</v>
      </c>
      <c r="X7055" s="49">
        <f t="shared" si="1212"/>
        <v>0</v>
      </c>
      <c r="Y7055" s="49">
        <f t="shared" si="1222"/>
        <v>0</v>
      </c>
    </row>
    <row r="7056" spans="2:25">
      <c r="B7056" s="23">
        <v>1</v>
      </c>
      <c r="C7056" s="23">
        <v>10</v>
      </c>
      <c r="D7056" s="23">
        <v>21</v>
      </c>
      <c r="E7056" s="23">
        <v>12</v>
      </c>
      <c r="F7056" s="48">
        <f>Profiles!F7048*'2025 Calculations'!$C$17+Profiles!J7048*Assumptions!$B$25*Assumptions!$B$24/1000</f>
        <v>2079.501503768081</v>
      </c>
      <c r="G7056" s="48">
        <f>Profiles!G7048*'2025 Calculations'!$C$17</f>
        <v>1938.1996421808549</v>
      </c>
      <c r="H7056" s="48">
        <f>Profiles!H7048*'2025 Calculations'!$C$17</f>
        <v>864.03413239076394</v>
      </c>
      <c r="I7056" s="24">
        <f t="shared" si="1213"/>
        <v>4881.7352783397</v>
      </c>
      <c r="J7056" s="49">
        <f>Profiles!L7048*'2025 Calculations'!$C$8</f>
        <v>1395.0815308868582</v>
      </c>
      <c r="K7056" s="49">
        <f>Profiles!M7048*'2025 Calculations'!$C$9</f>
        <v>775.36138745353946</v>
      </c>
      <c r="L7056" s="49">
        <f t="shared" si="1214"/>
        <v>2711.2923599993023</v>
      </c>
      <c r="M7056" s="49">
        <f>MIN(M7055-MIN(IF(L7056&gt;0,MIN(L7056,'2025 Calculations'!$C$10)),M7055)+MIN(IF(L7056&lt;0,-L7056),'2025 Calculations'!$C$10),'2025 Calculations'!$C$13)</f>
        <v>0</v>
      </c>
      <c r="N7056" s="49">
        <f t="shared" si="1215"/>
        <v>0</v>
      </c>
      <c r="O7056" s="42">
        <f t="shared" si="1216"/>
        <v>0</v>
      </c>
      <c r="Q7056" s="49">
        <f t="shared" si="1217"/>
        <v>2711.2923599993023</v>
      </c>
      <c r="R7056" s="70">
        <f t="shared" si="1218"/>
        <v>2500</v>
      </c>
      <c r="S7056" s="70">
        <f t="shared" si="1219"/>
        <v>0</v>
      </c>
      <c r="T7056" s="70">
        <f t="shared" si="1220"/>
        <v>211.29235999930233</v>
      </c>
      <c r="U7056" s="70">
        <f t="shared" si="1221"/>
        <v>0</v>
      </c>
      <c r="W7056" s="49">
        <f>MIN(MAX(W7055+MAX(MIN(SUM($R$5:$U$5)-L7056,'2025 Calculations'!$C$10),-'2025 Calculations'!$C$10),0),'2025 Calculations'!$C$13)</f>
        <v>0</v>
      </c>
      <c r="X7056" s="49">
        <f t="shared" si="1212"/>
        <v>0</v>
      </c>
      <c r="Y7056" s="49">
        <f t="shared" si="1222"/>
        <v>0</v>
      </c>
    </row>
    <row r="7057" spans="2:25">
      <c r="B7057" s="23">
        <v>1</v>
      </c>
      <c r="C7057" s="23">
        <v>10</v>
      </c>
      <c r="D7057" s="23">
        <v>21</v>
      </c>
      <c r="E7057" s="23">
        <v>13</v>
      </c>
      <c r="F7057" s="48">
        <f>Profiles!F7049*'2025 Calculations'!$C$17+Profiles!J7049*Assumptions!$B$25*Assumptions!$B$24/1000</f>
        <v>2050.1676848390048</v>
      </c>
      <c r="G7057" s="48">
        <f>Profiles!G7049*'2025 Calculations'!$C$17</f>
        <v>1985.3822921135948</v>
      </c>
      <c r="H7057" s="48">
        <f>Profiles!H7049*'2025 Calculations'!$C$17</f>
        <v>864.03413239076394</v>
      </c>
      <c r="I7057" s="24">
        <f t="shared" si="1213"/>
        <v>4899.5841093433637</v>
      </c>
      <c r="J7057" s="49">
        <f>Profiles!L7049*'2025 Calculations'!$C$8</f>
        <v>1679.2648056971441</v>
      </c>
      <c r="K7057" s="49">
        <f>Profiles!M7049*'2025 Calculations'!$C$9</f>
        <v>762.84022561033601</v>
      </c>
      <c r="L7057" s="49">
        <f t="shared" si="1214"/>
        <v>2457.479078035884</v>
      </c>
      <c r="M7057" s="49">
        <f>MIN(M7056-MIN(IF(L7057&gt;0,MIN(L7057,'2025 Calculations'!$C$10)),M7056)+MIN(IF(L7057&lt;0,-L7057),'2025 Calculations'!$C$10),'2025 Calculations'!$C$13)</f>
        <v>0</v>
      </c>
      <c r="N7057" s="49">
        <f t="shared" si="1215"/>
        <v>0</v>
      </c>
      <c r="O7057" s="42">
        <f t="shared" si="1216"/>
        <v>0</v>
      </c>
      <c r="Q7057" s="49">
        <f t="shared" si="1217"/>
        <v>2457.479078035884</v>
      </c>
      <c r="R7057" s="70">
        <f t="shared" si="1218"/>
        <v>2457.479078035884</v>
      </c>
      <c r="S7057" s="70">
        <f t="shared" si="1219"/>
        <v>0</v>
      </c>
      <c r="T7057" s="70">
        <f t="shared" si="1220"/>
        <v>0</v>
      </c>
      <c r="U7057" s="70">
        <f t="shared" si="1221"/>
        <v>0</v>
      </c>
      <c r="W7057" s="49">
        <f>MIN(MAX(W7056+MAX(MIN(SUM($R$5:$U$5)-L7057,'2025 Calculations'!$C$10),-'2025 Calculations'!$C$10),0),'2025 Calculations'!$C$13)</f>
        <v>0</v>
      </c>
      <c r="X7057" s="49">
        <f t="shared" si="1212"/>
        <v>0</v>
      </c>
      <c r="Y7057" s="49">
        <f t="shared" si="1222"/>
        <v>0</v>
      </c>
    </row>
    <row r="7058" spans="2:25">
      <c r="B7058" s="23">
        <v>1</v>
      </c>
      <c r="C7058" s="23">
        <v>10</v>
      </c>
      <c r="D7058" s="23">
        <v>21</v>
      </c>
      <c r="E7058" s="23">
        <v>14</v>
      </c>
      <c r="F7058" s="48">
        <f>Profiles!F7050*'2025 Calculations'!$C$17+Profiles!J7050*Assumptions!$B$25*Assumptions!$B$24/1000</f>
        <v>2065.1235710445849</v>
      </c>
      <c r="G7058" s="48">
        <f>Profiles!G7050*'2025 Calculations'!$C$17</f>
        <v>1508.5724567258867</v>
      </c>
      <c r="H7058" s="48">
        <f>Profiles!H7050*'2025 Calculations'!$C$17</f>
        <v>864.03413239076394</v>
      </c>
      <c r="I7058" s="24">
        <f t="shared" si="1213"/>
        <v>4437.7301601612353</v>
      </c>
      <c r="J7058" s="49">
        <f>Profiles!L7050*'2025 Calculations'!$C$8</f>
        <v>1937.6132373428584</v>
      </c>
      <c r="K7058" s="49">
        <f>Profiles!M7050*'2025 Calculations'!$C$9</f>
        <v>702.9909554629977</v>
      </c>
      <c r="L7058" s="49">
        <f t="shared" si="1214"/>
        <v>1797.1259673553795</v>
      </c>
      <c r="M7058" s="49">
        <f>MIN(M7057-MIN(IF(L7058&gt;0,MIN(L7058,'2025 Calculations'!$C$10)),M7057)+MIN(IF(L7058&lt;0,-L7058),'2025 Calculations'!$C$10),'2025 Calculations'!$C$13)</f>
        <v>0</v>
      </c>
      <c r="N7058" s="49">
        <f t="shared" si="1215"/>
        <v>0</v>
      </c>
      <c r="O7058" s="42">
        <f t="shared" si="1216"/>
        <v>0</v>
      </c>
      <c r="Q7058" s="49">
        <f t="shared" si="1217"/>
        <v>1797.1259673553795</v>
      </c>
      <c r="R7058" s="70">
        <f t="shared" si="1218"/>
        <v>1797.1259673553795</v>
      </c>
      <c r="S7058" s="70">
        <f t="shared" si="1219"/>
        <v>0</v>
      </c>
      <c r="T7058" s="70">
        <f t="shared" si="1220"/>
        <v>0</v>
      </c>
      <c r="U7058" s="70">
        <f t="shared" si="1221"/>
        <v>0</v>
      </c>
      <c r="W7058" s="49">
        <f>MIN(MAX(W7057+MAX(MIN(SUM($R$5:$U$5)-L7058,'2025 Calculations'!$C$10),-'2025 Calculations'!$C$10),0),'2025 Calculations'!$C$13)</f>
        <v>0</v>
      </c>
      <c r="X7058" s="49">
        <f t="shared" si="1212"/>
        <v>0</v>
      </c>
      <c r="Y7058" s="49">
        <f t="shared" si="1222"/>
        <v>0</v>
      </c>
    </row>
    <row r="7059" spans="2:25">
      <c r="B7059" s="23">
        <v>1</v>
      </c>
      <c r="C7059" s="23">
        <v>10</v>
      </c>
      <c r="D7059" s="23">
        <v>21</v>
      </c>
      <c r="E7059" s="23">
        <v>15</v>
      </c>
      <c r="F7059" s="48">
        <f>Profiles!F7051*'2025 Calculations'!$C$17+Profiles!J7051*Assumptions!$B$25*Assumptions!$B$24/1000</f>
        <v>2167.3411722319556</v>
      </c>
      <c r="G7059" s="48">
        <f>Profiles!G7051*'2025 Calculations'!$C$17</f>
        <v>1543.243752294439</v>
      </c>
      <c r="H7059" s="48">
        <f>Profiles!H7051*'2025 Calculations'!$C$17</f>
        <v>864.03413239076394</v>
      </c>
      <c r="I7059" s="24">
        <f t="shared" si="1213"/>
        <v>4574.6190569171586</v>
      </c>
      <c r="J7059" s="49">
        <f>Profiles!L7051*'2025 Calculations'!$C$8</f>
        <v>2111.9984287037159</v>
      </c>
      <c r="K7059" s="49">
        <f>Profiles!M7051*'2025 Calculations'!$C$9</f>
        <v>558.99678224791523</v>
      </c>
      <c r="L7059" s="49">
        <f t="shared" si="1214"/>
        <v>1903.6238459655274</v>
      </c>
      <c r="M7059" s="49">
        <f>MIN(M7058-MIN(IF(L7059&gt;0,MIN(L7059,'2025 Calculations'!$C$10)),M7058)+MIN(IF(L7059&lt;0,-L7059),'2025 Calculations'!$C$10),'2025 Calculations'!$C$13)</f>
        <v>0</v>
      </c>
      <c r="N7059" s="49">
        <f t="shared" si="1215"/>
        <v>0</v>
      </c>
      <c r="O7059" s="42">
        <f t="shared" si="1216"/>
        <v>0</v>
      </c>
      <c r="Q7059" s="49">
        <f t="shared" si="1217"/>
        <v>1903.6238459655274</v>
      </c>
      <c r="R7059" s="70">
        <f t="shared" si="1218"/>
        <v>1903.6238459655274</v>
      </c>
      <c r="S7059" s="70">
        <f t="shared" si="1219"/>
        <v>0</v>
      </c>
      <c r="T7059" s="70">
        <f t="shared" si="1220"/>
        <v>0</v>
      </c>
      <c r="U7059" s="70">
        <f t="shared" si="1221"/>
        <v>0</v>
      </c>
      <c r="W7059" s="49">
        <f>MIN(MAX(W7058+MAX(MIN(SUM($R$5:$U$5)-L7059,'2025 Calculations'!$C$10),-'2025 Calculations'!$C$10),0),'2025 Calculations'!$C$13)</f>
        <v>0</v>
      </c>
      <c r="X7059" s="49">
        <f t="shared" si="1212"/>
        <v>0</v>
      </c>
      <c r="Y7059" s="49">
        <f t="shared" si="1222"/>
        <v>0</v>
      </c>
    </row>
    <row r="7060" spans="2:25">
      <c r="B7060" s="23">
        <v>1</v>
      </c>
      <c r="C7060" s="23">
        <v>10</v>
      </c>
      <c r="D7060" s="23">
        <v>21</v>
      </c>
      <c r="E7060" s="23">
        <v>16</v>
      </c>
      <c r="F7060" s="48">
        <f>Profiles!F7052*'2025 Calculations'!$C$17+Profiles!J7052*Assumptions!$B$25*Assumptions!$B$24/1000</f>
        <v>2510.6644514006221</v>
      </c>
      <c r="G7060" s="48">
        <f>Profiles!G7052*'2025 Calculations'!$C$17</f>
        <v>1522.674237492301</v>
      </c>
      <c r="H7060" s="48">
        <f>Profiles!H7052*'2025 Calculations'!$C$17</f>
        <v>636.17056089087146</v>
      </c>
      <c r="I7060" s="24">
        <f t="shared" si="1213"/>
        <v>4669.5092497837941</v>
      </c>
      <c r="J7060" s="49">
        <f>Profiles!L7052*'2025 Calculations'!$C$8</f>
        <v>2163.6681150328586</v>
      </c>
      <c r="K7060" s="49">
        <f>Profiles!M7052*'2025 Calculations'!$C$9</f>
        <v>364.61315354646109</v>
      </c>
      <c r="L7060" s="49">
        <f t="shared" si="1214"/>
        <v>2141.2279812044744</v>
      </c>
      <c r="M7060" s="49">
        <f>MIN(M7059-MIN(IF(L7060&gt;0,MIN(L7060,'2025 Calculations'!$C$10)),M7059)+MIN(IF(L7060&lt;0,-L7060),'2025 Calculations'!$C$10),'2025 Calculations'!$C$13)</f>
        <v>0</v>
      </c>
      <c r="N7060" s="49">
        <f t="shared" si="1215"/>
        <v>0</v>
      </c>
      <c r="O7060" s="42">
        <f t="shared" si="1216"/>
        <v>0</v>
      </c>
      <c r="Q7060" s="49">
        <f t="shared" si="1217"/>
        <v>2141.2279812044744</v>
      </c>
      <c r="R7060" s="70">
        <f t="shared" si="1218"/>
        <v>2141.2279812044744</v>
      </c>
      <c r="S7060" s="70">
        <f t="shared" si="1219"/>
        <v>0</v>
      </c>
      <c r="T7060" s="70">
        <f t="shared" si="1220"/>
        <v>0</v>
      </c>
      <c r="U7060" s="70">
        <f t="shared" si="1221"/>
        <v>0</v>
      </c>
      <c r="W7060" s="49">
        <f>MIN(MAX(W7059+MAX(MIN(SUM($R$5:$U$5)-L7060,'2025 Calculations'!$C$10),-'2025 Calculations'!$C$10),0),'2025 Calculations'!$C$13)</f>
        <v>0</v>
      </c>
      <c r="X7060" s="49">
        <f t="shared" si="1212"/>
        <v>0</v>
      </c>
      <c r="Y7060" s="49">
        <f t="shared" si="1222"/>
        <v>0</v>
      </c>
    </row>
    <row r="7061" spans="2:25">
      <c r="B7061" s="23">
        <v>1</v>
      </c>
      <c r="C7061" s="23">
        <v>10</v>
      </c>
      <c r="D7061" s="23">
        <v>21</v>
      </c>
      <c r="E7061" s="23">
        <v>17</v>
      </c>
      <c r="F7061" s="48">
        <f>Profiles!F7053*'2025 Calculations'!$C$17+Profiles!J7053*Assumptions!$B$25*Assumptions!$B$24/1000</f>
        <v>3093.6456730291065</v>
      </c>
      <c r="G7061" s="48">
        <f>Profiles!G7053*'2025 Calculations'!$C$17</f>
        <v>1293.9709208520324</v>
      </c>
      <c r="H7061" s="48">
        <f>Profiles!H7053*'2025 Calculations'!$C$17</f>
        <v>636.17056089087146</v>
      </c>
      <c r="I7061" s="24">
        <f t="shared" si="1213"/>
        <v>5023.7871547720106</v>
      </c>
      <c r="J7061" s="49">
        <f>Profiles!L7053*'2025 Calculations'!$C$8</f>
        <v>2124.9158502860018</v>
      </c>
      <c r="K7061" s="49">
        <f>Profiles!M7053*'2025 Calculations'!$C$9</f>
        <v>141.36253850303129</v>
      </c>
      <c r="L7061" s="49">
        <f t="shared" si="1214"/>
        <v>2757.5087659829774</v>
      </c>
      <c r="M7061" s="49">
        <f>MIN(M7060-MIN(IF(L7061&gt;0,MIN(L7061,'2025 Calculations'!$C$10)),M7060)+MIN(IF(L7061&lt;0,-L7061),'2025 Calculations'!$C$10),'2025 Calculations'!$C$13)</f>
        <v>0</v>
      </c>
      <c r="N7061" s="49">
        <f t="shared" si="1215"/>
        <v>0</v>
      </c>
      <c r="O7061" s="42">
        <f t="shared" si="1216"/>
        <v>0</v>
      </c>
      <c r="Q7061" s="49">
        <f t="shared" si="1217"/>
        <v>2757.5087659829774</v>
      </c>
      <c r="R7061" s="70">
        <f t="shared" si="1218"/>
        <v>2500</v>
      </c>
      <c r="S7061" s="70">
        <f t="shared" si="1219"/>
        <v>0</v>
      </c>
      <c r="T7061" s="70">
        <f t="shared" si="1220"/>
        <v>257.50876598297737</v>
      </c>
      <c r="U7061" s="70">
        <f t="shared" si="1221"/>
        <v>0</v>
      </c>
      <c r="W7061" s="49">
        <f>MIN(MAX(W7060+MAX(MIN(SUM($R$5:$U$5)-L7061,'2025 Calculations'!$C$10),-'2025 Calculations'!$C$10),0),'2025 Calculations'!$C$13)</f>
        <v>0</v>
      </c>
      <c r="X7061" s="49">
        <f t="shared" si="1212"/>
        <v>0</v>
      </c>
      <c r="Y7061" s="49">
        <f t="shared" si="1222"/>
        <v>0</v>
      </c>
    </row>
    <row r="7062" spans="2:25">
      <c r="B7062" s="23">
        <v>1</v>
      </c>
      <c r="C7062" s="23">
        <v>10</v>
      </c>
      <c r="D7062" s="23">
        <v>21</v>
      </c>
      <c r="E7062" s="23">
        <v>18</v>
      </c>
      <c r="F7062" s="48">
        <f>Profiles!F7054*'2025 Calculations'!$C$17+Profiles!J7054*Assumptions!$B$25*Assumptions!$B$24/1000</f>
        <v>3574.7765056309154</v>
      </c>
      <c r="G7062" s="48">
        <f>Profiles!G7054*'2025 Calculations'!$C$17</f>
        <v>369.82715273122665</v>
      </c>
      <c r="H7062" s="48">
        <f>Profiles!H7054*'2025 Calculations'!$C$17</f>
        <v>636.17056089087146</v>
      </c>
      <c r="I7062" s="24">
        <f t="shared" si="1213"/>
        <v>4580.7742192530131</v>
      </c>
      <c r="J7062" s="49">
        <f>Profiles!L7054*'2025 Calculations'!$C$8</f>
        <v>2099.08100712143</v>
      </c>
      <c r="K7062" s="49">
        <f>Profiles!M7054*'2025 Calculations'!$C$9</f>
        <v>0.72925245961499008</v>
      </c>
      <c r="L7062" s="49">
        <f t="shared" si="1214"/>
        <v>2480.963959671968</v>
      </c>
      <c r="M7062" s="49">
        <f>MIN(M7061-MIN(IF(L7062&gt;0,MIN(L7062,'2025 Calculations'!$C$10)),M7061)+MIN(IF(L7062&lt;0,-L7062),'2025 Calculations'!$C$10),'2025 Calculations'!$C$13)</f>
        <v>0</v>
      </c>
      <c r="N7062" s="49">
        <f t="shared" si="1215"/>
        <v>0</v>
      </c>
      <c r="O7062" s="42">
        <f t="shared" si="1216"/>
        <v>0</v>
      </c>
      <c r="Q7062" s="49">
        <f t="shared" si="1217"/>
        <v>2480.963959671968</v>
      </c>
      <c r="R7062" s="70">
        <f t="shared" si="1218"/>
        <v>2480.963959671968</v>
      </c>
      <c r="S7062" s="70">
        <f t="shared" si="1219"/>
        <v>0</v>
      </c>
      <c r="T7062" s="70">
        <f t="shared" si="1220"/>
        <v>0</v>
      </c>
      <c r="U7062" s="70">
        <f t="shared" si="1221"/>
        <v>0</v>
      </c>
      <c r="W7062" s="49">
        <f>MIN(MAX(W7061+MAX(MIN(SUM($R$5:$U$5)-L7062,'2025 Calculations'!$C$10),-'2025 Calculations'!$C$10),0),'2025 Calculations'!$C$13)</f>
        <v>0</v>
      </c>
      <c r="X7062" s="49">
        <f t="shared" si="1212"/>
        <v>0</v>
      </c>
      <c r="Y7062" s="49">
        <f t="shared" si="1222"/>
        <v>0</v>
      </c>
    </row>
    <row r="7063" spans="2:25">
      <c r="B7063" s="23">
        <v>1</v>
      </c>
      <c r="C7063" s="23">
        <v>10</v>
      </c>
      <c r="D7063" s="23">
        <v>21</v>
      </c>
      <c r="E7063" s="23">
        <v>19</v>
      </c>
      <c r="F7063" s="48">
        <f>Profiles!F7055*'2025 Calculations'!$C$17+Profiles!J7055*Assumptions!$B$25*Assumptions!$B$24/1000</f>
        <v>4047.1188941396308</v>
      </c>
      <c r="G7063" s="48">
        <f>Profiles!G7055*'2025 Calculations'!$C$17</f>
        <v>369.82715273122665</v>
      </c>
      <c r="H7063" s="48">
        <f>Profiles!H7055*'2025 Calculations'!$C$17</f>
        <v>636.17056089087146</v>
      </c>
      <c r="I7063" s="24">
        <f t="shared" si="1213"/>
        <v>5053.116607761729</v>
      </c>
      <c r="J7063" s="49">
        <f>Profiles!L7055*'2025 Calculations'!$C$8</f>
        <v>2079.7048747480017</v>
      </c>
      <c r="K7063" s="49">
        <f>Profiles!M7055*'2025 Calculations'!$C$9</f>
        <v>0</v>
      </c>
      <c r="L7063" s="49">
        <f t="shared" si="1214"/>
        <v>2973.4117330137274</v>
      </c>
      <c r="M7063" s="49">
        <f>MIN(M7062-MIN(IF(L7063&gt;0,MIN(L7063,'2025 Calculations'!$C$10)),M7062)+MIN(IF(L7063&lt;0,-L7063),'2025 Calculations'!$C$10),'2025 Calculations'!$C$13)</f>
        <v>0</v>
      </c>
      <c r="N7063" s="49">
        <f t="shared" si="1215"/>
        <v>0</v>
      </c>
      <c r="O7063" s="42">
        <f t="shared" si="1216"/>
        <v>0</v>
      </c>
      <c r="Q7063" s="49">
        <f t="shared" si="1217"/>
        <v>2973.4117330137274</v>
      </c>
      <c r="R7063" s="70">
        <f t="shared" si="1218"/>
        <v>2500</v>
      </c>
      <c r="S7063" s="70">
        <f t="shared" si="1219"/>
        <v>0</v>
      </c>
      <c r="T7063" s="70">
        <f t="shared" si="1220"/>
        <v>473.41173301372737</v>
      </c>
      <c r="U7063" s="70">
        <f t="shared" si="1221"/>
        <v>0</v>
      </c>
      <c r="W7063" s="49">
        <f>MIN(MAX(W7062+MAX(MIN(SUM($R$5:$U$5)-L7063,'2025 Calculations'!$C$10),-'2025 Calculations'!$C$10),0),'2025 Calculations'!$C$13)</f>
        <v>0</v>
      </c>
      <c r="X7063" s="49">
        <f t="shared" si="1212"/>
        <v>0</v>
      </c>
      <c r="Y7063" s="49">
        <f t="shared" si="1222"/>
        <v>0</v>
      </c>
    </row>
    <row r="7064" spans="2:25">
      <c r="B7064" s="23">
        <v>1</v>
      </c>
      <c r="C7064" s="23">
        <v>10</v>
      </c>
      <c r="D7064" s="23">
        <v>21</v>
      </c>
      <c r="E7064" s="23">
        <v>20</v>
      </c>
      <c r="F7064" s="48">
        <f>Profiles!F7056*'2025 Calculations'!$C$17+Profiles!J7056*Assumptions!$B$25*Assumptions!$B$24/1000</f>
        <v>4215.2959744901746</v>
      </c>
      <c r="G7064" s="48">
        <f>Profiles!G7056*'2025 Calculations'!$C$17</f>
        <v>369.82715273122665</v>
      </c>
      <c r="H7064" s="48">
        <f>Profiles!H7056*'2025 Calculations'!$C$17</f>
        <v>636.17056089087146</v>
      </c>
      <c r="I7064" s="24">
        <f t="shared" si="1213"/>
        <v>5221.2936881122723</v>
      </c>
      <c r="J7064" s="49">
        <f>Profiles!L7056*'2025 Calculations'!$C$8</f>
        <v>2021.5764776277158</v>
      </c>
      <c r="K7064" s="49">
        <f>Profiles!M7056*'2025 Calculations'!$C$9</f>
        <v>0</v>
      </c>
      <c r="L7064" s="49">
        <f t="shared" si="1214"/>
        <v>3199.7172104845567</v>
      </c>
      <c r="M7064" s="49">
        <f>MIN(M7063-MIN(IF(L7064&gt;0,MIN(L7064,'2025 Calculations'!$C$10)),M7063)+MIN(IF(L7064&lt;0,-L7064),'2025 Calculations'!$C$10),'2025 Calculations'!$C$13)</f>
        <v>0</v>
      </c>
      <c r="N7064" s="49">
        <f t="shared" si="1215"/>
        <v>0</v>
      </c>
      <c r="O7064" s="42">
        <f t="shared" si="1216"/>
        <v>0</v>
      </c>
      <c r="Q7064" s="49">
        <f t="shared" si="1217"/>
        <v>3199.7172104845567</v>
      </c>
      <c r="R7064" s="70">
        <f t="shared" si="1218"/>
        <v>2500</v>
      </c>
      <c r="S7064" s="70">
        <f t="shared" si="1219"/>
        <v>0</v>
      </c>
      <c r="T7064" s="70">
        <f t="shared" si="1220"/>
        <v>699.71721048455674</v>
      </c>
      <c r="U7064" s="70">
        <f t="shared" si="1221"/>
        <v>0</v>
      </c>
      <c r="W7064" s="49">
        <f>MIN(MAX(W7063+MAX(MIN(SUM($R$5:$U$5)-L7064,'2025 Calculations'!$C$10),-'2025 Calculations'!$C$10),0),'2025 Calculations'!$C$13)</f>
        <v>0</v>
      </c>
      <c r="X7064" s="49">
        <f t="shared" si="1212"/>
        <v>0</v>
      </c>
      <c r="Y7064" s="49">
        <f t="shared" si="1222"/>
        <v>0</v>
      </c>
    </row>
    <row r="7065" spans="2:25">
      <c r="B7065" s="23">
        <v>1</v>
      </c>
      <c r="C7065" s="23">
        <v>10</v>
      </c>
      <c r="D7065" s="23">
        <v>21</v>
      </c>
      <c r="E7065" s="23">
        <v>21</v>
      </c>
      <c r="F7065" s="48">
        <f>Profiles!F7057*'2025 Calculations'!$C$17+Profiles!J7057*Assumptions!$B$25*Assumptions!$B$24/1000</f>
        <v>4260.223853749003</v>
      </c>
      <c r="G7065" s="48">
        <f>Profiles!G7057*'2025 Calculations'!$C$17</f>
        <v>369.82715273122665</v>
      </c>
      <c r="H7065" s="48">
        <f>Profiles!H7057*'2025 Calculations'!$C$17</f>
        <v>636.17056089087146</v>
      </c>
      <c r="I7065" s="24">
        <f t="shared" si="1213"/>
        <v>5266.2215673711007</v>
      </c>
      <c r="J7065" s="49">
        <f>Profiles!L7057*'2025 Calculations'!$C$8</f>
        <v>1982.8242128808586</v>
      </c>
      <c r="K7065" s="49">
        <f>Profiles!M7057*'2025 Calculations'!$C$9</f>
        <v>0</v>
      </c>
      <c r="L7065" s="49">
        <f t="shared" si="1214"/>
        <v>3283.3973544902419</v>
      </c>
      <c r="M7065" s="49">
        <f>MIN(M7064-MIN(IF(L7065&gt;0,MIN(L7065,'2025 Calculations'!$C$10)),M7064)+MIN(IF(L7065&lt;0,-L7065),'2025 Calculations'!$C$10),'2025 Calculations'!$C$13)</f>
        <v>0</v>
      </c>
      <c r="N7065" s="49">
        <f t="shared" si="1215"/>
        <v>0</v>
      </c>
      <c r="O7065" s="42">
        <f t="shared" si="1216"/>
        <v>0</v>
      </c>
      <c r="Q7065" s="49">
        <f t="shared" si="1217"/>
        <v>3283.3973544902419</v>
      </c>
      <c r="R7065" s="70">
        <f t="shared" si="1218"/>
        <v>2500</v>
      </c>
      <c r="S7065" s="70">
        <f t="shared" si="1219"/>
        <v>0</v>
      </c>
      <c r="T7065" s="70">
        <f t="shared" si="1220"/>
        <v>783.39735449024192</v>
      </c>
      <c r="U7065" s="70">
        <f t="shared" si="1221"/>
        <v>0</v>
      </c>
      <c r="W7065" s="49">
        <f>MIN(MAX(W7064+MAX(MIN(SUM($R$5:$U$5)-L7065,'2025 Calculations'!$C$10),-'2025 Calculations'!$C$10),0),'2025 Calculations'!$C$13)</f>
        <v>0</v>
      </c>
      <c r="X7065" s="49">
        <f t="shared" si="1212"/>
        <v>0</v>
      </c>
      <c r="Y7065" s="49">
        <f t="shared" si="1222"/>
        <v>0</v>
      </c>
    </row>
    <row r="7066" spans="2:25">
      <c r="B7066" s="23">
        <v>1</v>
      </c>
      <c r="C7066" s="23">
        <v>10</v>
      </c>
      <c r="D7066" s="23">
        <v>21</v>
      </c>
      <c r="E7066" s="23">
        <v>22</v>
      </c>
      <c r="F7066" s="48">
        <f>Profiles!F7058*'2025 Calculations'!$C$17+Profiles!J7058*Assumptions!$B$25*Assumptions!$B$24/1000</f>
        <v>3606.8521281824255</v>
      </c>
      <c r="G7066" s="48">
        <f>Profiles!G7058*'2025 Calculations'!$C$17</f>
        <v>369.82715273122665</v>
      </c>
      <c r="H7066" s="48">
        <f>Profiles!H7058*'2025 Calculations'!$C$17</f>
        <v>636.17056089087146</v>
      </c>
      <c r="I7066" s="24">
        <f t="shared" si="1213"/>
        <v>4612.8498418045237</v>
      </c>
      <c r="J7066" s="49">
        <f>Profiles!L7058*'2025 Calculations'!$C$8</f>
        <v>1976.3655020897156</v>
      </c>
      <c r="K7066" s="49">
        <f>Profiles!M7058*'2025 Calculations'!$C$9</f>
        <v>0</v>
      </c>
      <c r="L7066" s="49">
        <f t="shared" si="1214"/>
        <v>2636.4843397148079</v>
      </c>
      <c r="M7066" s="49">
        <f>MIN(M7065-MIN(IF(L7066&gt;0,MIN(L7066,'2025 Calculations'!$C$10)),M7065)+MIN(IF(L7066&lt;0,-L7066),'2025 Calculations'!$C$10),'2025 Calculations'!$C$13)</f>
        <v>0</v>
      </c>
      <c r="N7066" s="49">
        <f t="shared" si="1215"/>
        <v>0</v>
      </c>
      <c r="O7066" s="42">
        <f t="shared" si="1216"/>
        <v>0</v>
      </c>
      <c r="Q7066" s="49">
        <f t="shared" si="1217"/>
        <v>2636.4843397148079</v>
      </c>
      <c r="R7066" s="70">
        <f t="shared" si="1218"/>
        <v>2500</v>
      </c>
      <c r="S7066" s="70">
        <f t="shared" si="1219"/>
        <v>0</v>
      </c>
      <c r="T7066" s="70">
        <f t="shared" si="1220"/>
        <v>136.4843397148079</v>
      </c>
      <c r="U7066" s="70">
        <f t="shared" si="1221"/>
        <v>0</v>
      </c>
      <c r="W7066" s="49">
        <f>MIN(MAX(W7065+MAX(MIN(SUM($R$5:$U$5)-L7066,'2025 Calculations'!$C$10),-'2025 Calculations'!$C$10),0),'2025 Calculations'!$C$13)</f>
        <v>0</v>
      </c>
      <c r="X7066" s="49">
        <f t="shared" si="1212"/>
        <v>0</v>
      </c>
      <c r="Y7066" s="49">
        <f t="shared" si="1222"/>
        <v>0</v>
      </c>
    </row>
    <row r="7067" spans="2:25">
      <c r="B7067" s="23">
        <v>1</v>
      </c>
      <c r="C7067" s="23">
        <v>10</v>
      </c>
      <c r="D7067" s="23">
        <v>21</v>
      </c>
      <c r="E7067" s="23">
        <v>23</v>
      </c>
      <c r="F7067" s="48">
        <f>Profiles!F7059*'2025 Calculations'!$C$17+Profiles!J7059*Assumptions!$B$25*Assumptions!$B$24/1000</f>
        <v>2840.216575720603</v>
      </c>
      <c r="G7067" s="48">
        <f>Profiles!G7059*'2025 Calculations'!$C$17</f>
        <v>369.82715273122665</v>
      </c>
      <c r="H7067" s="48">
        <f>Profiles!H7059*'2025 Calculations'!$C$17</f>
        <v>636.17056089087146</v>
      </c>
      <c r="I7067" s="24">
        <f t="shared" si="1213"/>
        <v>3846.2142893427012</v>
      </c>
      <c r="J7067" s="49">
        <f>Profiles!L7059*'2025 Calculations'!$C$8</f>
        <v>1873.02612943143</v>
      </c>
      <c r="K7067" s="49">
        <f>Profiles!M7059*'2025 Calculations'!$C$9</f>
        <v>0</v>
      </c>
      <c r="L7067" s="49">
        <f t="shared" si="1214"/>
        <v>1973.1881599112712</v>
      </c>
      <c r="M7067" s="49">
        <f>MIN(M7066-MIN(IF(L7067&gt;0,MIN(L7067,'2025 Calculations'!$C$10)),M7066)+MIN(IF(L7067&lt;0,-L7067),'2025 Calculations'!$C$10),'2025 Calculations'!$C$13)</f>
        <v>0</v>
      </c>
      <c r="N7067" s="49">
        <f t="shared" si="1215"/>
        <v>0</v>
      </c>
      <c r="O7067" s="42">
        <f t="shared" si="1216"/>
        <v>0</v>
      </c>
      <c r="Q7067" s="49">
        <f t="shared" si="1217"/>
        <v>1973.1881599112712</v>
      </c>
      <c r="R7067" s="70">
        <f t="shared" si="1218"/>
        <v>1973.1881599112712</v>
      </c>
      <c r="S7067" s="70">
        <f t="shared" si="1219"/>
        <v>0</v>
      </c>
      <c r="T7067" s="70">
        <f t="shared" si="1220"/>
        <v>0</v>
      </c>
      <c r="U7067" s="70">
        <f t="shared" si="1221"/>
        <v>0</v>
      </c>
      <c r="W7067" s="49">
        <f>MIN(MAX(W7066+MAX(MIN(SUM($R$5:$U$5)-L7067,'2025 Calculations'!$C$10),-'2025 Calculations'!$C$10),0),'2025 Calculations'!$C$13)</f>
        <v>0</v>
      </c>
      <c r="X7067" s="49">
        <f t="shared" si="1212"/>
        <v>0</v>
      </c>
      <c r="Y7067" s="49">
        <f t="shared" si="1222"/>
        <v>0</v>
      </c>
    </row>
    <row r="7068" spans="2:25">
      <c r="B7068" s="23">
        <v>1</v>
      </c>
      <c r="C7068" s="23">
        <v>10</v>
      </c>
      <c r="D7068" s="23">
        <v>21</v>
      </c>
      <c r="E7068" s="23">
        <v>24</v>
      </c>
      <c r="F7068" s="48">
        <f>Profiles!F7060*'2025 Calculations'!$C$17+Profiles!J7060*Assumptions!$B$25*Assumptions!$B$24/1000</f>
        <v>2041.5079231314737</v>
      </c>
      <c r="G7068" s="48">
        <f>Profiles!G7060*'2025 Calculations'!$C$17</f>
        <v>369.82715273122665</v>
      </c>
      <c r="H7068" s="48">
        <f>Profiles!H7060*'2025 Calculations'!$C$17</f>
        <v>636.17056089087146</v>
      </c>
      <c r="I7068" s="24">
        <f t="shared" si="1213"/>
        <v>3047.5056367535717</v>
      </c>
      <c r="J7068" s="49">
        <f>Profiles!L7060*'2025 Calculations'!$C$8</f>
        <v>1995.7416344631442</v>
      </c>
      <c r="K7068" s="49">
        <f>Profiles!M7060*'2025 Calculations'!$C$9</f>
        <v>0</v>
      </c>
      <c r="L7068" s="49">
        <f t="shared" si="1214"/>
        <v>1051.7640022904275</v>
      </c>
      <c r="M7068" s="49">
        <f>MIN(M7067-MIN(IF(L7068&gt;0,MIN(L7068,'2025 Calculations'!$C$10)),M7067)+MIN(IF(L7068&lt;0,-L7068),'2025 Calculations'!$C$10),'2025 Calculations'!$C$13)</f>
        <v>0</v>
      </c>
      <c r="N7068" s="49">
        <f t="shared" si="1215"/>
        <v>0</v>
      </c>
      <c r="O7068" s="42">
        <f t="shared" si="1216"/>
        <v>0</v>
      </c>
      <c r="Q7068" s="49">
        <f t="shared" si="1217"/>
        <v>1051.7640022904275</v>
      </c>
      <c r="R7068" s="70">
        <f t="shared" si="1218"/>
        <v>1051.7640022904275</v>
      </c>
      <c r="S7068" s="70">
        <f t="shared" si="1219"/>
        <v>0</v>
      </c>
      <c r="T7068" s="70">
        <f t="shared" si="1220"/>
        <v>0</v>
      </c>
      <c r="U7068" s="70">
        <f t="shared" si="1221"/>
        <v>0</v>
      </c>
      <c r="W7068" s="49">
        <f>MIN(MAX(W7067+MAX(MIN(SUM($R$5:$U$5)-L7068,'2025 Calculations'!$C$10),-'2025 Calculations'!$C$10),0),'2025 Calculations'!$C$13)</f>
        <v>0</v>
      </c>
      <c r="X7068" s="49">
        <f t="shared" si="1212"/>
        <v>0</v>
      </c>
      <c r="Y7068" s="49">
        <f t="shared" si="1222"/>
        <v>0</v>
      </c>
    </row>
    <row r="7069" spans="2:25">
      <c r="B7069" s="23">
        <v>1</v>
      </c>
      <c r="C7069" s="23">
        <v>10</v>
      </c>
      <c r="D7069" s="23">
        <v>22</v>
      </c>
      <c r="E7069" s="23">
        <v>1</v>
      </c>
      <c r="F7069" s="48">
        <f>Profiles!F7061*'2025 Calculations'!$C$17+Profiles!J7061*Assumptions!$B$25*Assumptions!$B$24/1000</f>
        <v>1731.5617307423477</v>
      </c>
      <c r="G7069" s="48">
        <f>Profiles!G7061*'2025 Calculations'!$C$17</f>
        <v>369.82715273122665</v>
      </c>
      <c r="H7069" s="48">
        <f>Profiles!H7061*'2025 Calculations'!$C$17</f>
        <v>636.17056089087146</v>
      </c>
      <c r="I7069" s="24">
        <f t="shared" si="1213"/>
        <v>2737.5594443644459</v>
      </c>
      <c r="J7069" s="49">
        <f>Profiles!L7061*'2025 Calculations'!$C$8</f>
        <v>2189.50295819743</v>
      </c>
      <c r="K7069" s="49">
        <f>Profiles!M7061*'2025 Calculations'!$C$9</f>
        <v>0</v>
      </c>
      <c r="L7069" s="49">
        <f t="shared" si="1214"/>
        <v>548.05648616701592</v>
      </c>
      <c r="M7069" s="49">
        <f>MIN(M7068-MIN(IF(L7069&gt;0,MIN(L7069,'2025 Calculations'!$C$10)),M7068)+MIN(IF(L7069&lt;0,-L7069),'2025 Calculations'!$C$10),'2025 Calculations'!$C$13)</f>
        <v>0</v>
      </c>
      <c r="N7069" s="49">
        <f t="shared" si="1215"/>
        <v>0</v>
      </c>
      <c r="O7069" s="42">
        <f t="shared" si="1216"/>
        <v>0</v>
      </c>
      <c r="Q7069" s="49">
        <f t="shared" si="1217"/>
        <v>548.05648616701592</v>
      </c>
      <c r="R7069" s="70">
        <f t="shared" si="1218"/>
        <v>548.05648616701592</v>
      </c>
      <c r="S7069" s="70">
        <f t="shared" si="1219"/>
        <v>0</v>
      </c>
      <c r="T7069" s="70">
        <f t="shared" si="1220"/>
        <v>0</v>
      </c>
      <c r="U7069" s="70">
        <f t="shared" si="1221"/>
        <v>0</v>
      </c>
      <c r="W7069" s="49">
        <f>MIN(MAX(W7068+MAX(MIN(SUM($R$5:$U$5)-L7069,'2025 Calculations'!$C$10),-'2025 Calculations'!$C$10),0),'2025 Calculations'!$C$13)</f>
        <v>0</v>
      </c>
      <c r="X7069" s="49">
        <f t="shared" si="1212"/>
        <v>0</v>
      </c>
      <c r="Y7069" s="49">
        <f t="shared" si="1222"/>
        <v>0</v>
      </c>
    </row>
    <row r="7070" spans="2:25">
      <c r="B7070" s="23">
        <v>1</v>
      </c>
      <c r="C7070" s="23">
        <v>10</v>
      </c>
      <c r="D7070" s="23">
        <v>22</v>
      </c>
      <c r="E7070" s="23">
        <v>2</v>
      </c>
      <c r="F7070" s="48">
        <f>Profiles!F7062*'2025 Calculations'!$C$17+Profiles!J7062*Assumptions!$B$25*Assumptions!$B$24/1000</f>
        <v>1532.7101547186803</v>
      </c>
      <c r="G7070" s="48">
        <f>Profiles!G7062*'2025 Calculations'!$C$17</f>
        <v>369.82715273122665</v>
      </c>
      <c r="H7070" s="48">
        <f>Profiles!H7062*'2025 Calculations'!$C$17</f>
        <v>636.17056089087146</v>
      </c>
      <c r="I7070" s="24">
        <f t="shared" si="1213"/>
        <v>2538.7078683407785</v>
      </c>
      <c r="J7070" s="49">
        <f>Profiles!L7062*'2025 Calculations'!$C$8</f>
        <v>2260.5487769000015</v>
      </c>
      <c r="K7070" s="49">
        <f>Profiles!M7062*'2025 Calculations'!$C$9</f>
        <v>0</v>
      </c>
      <c r="L7070" s="49">
        <f t="shared" si="1214"/>
        <v>278.15909144077705</v>
      </c>
      <c r="M7070" s="49">
        <f>MIN(M7069-MIN(IF(L7070&gt;0,MIN(L7070,'2025 Calculations'!$C$10)),M7069)+MIN(IF(L7070&lt;0,-L7070),'2025 Calculations'!$C$10),'2025 Calculations'!$C$13)</f>
        <v>0</v>
      </c>
      <c r="N7070" s="49">
        <f t="shared" si="1215"/>
        <v>0</v>
      </c>
      <c r="O7070" s="42">
        <f t="shared" si="1216"/>
        <v>0</v>
      </c>
      <c r="Q7070" s="49">
        <f t="shared" si="1217"/>
        <v>278.15909144077705</v>
      </c>
      <c r="R7070" s="70">
        <f t="shared" si="1218"/>
        <v>278.15909144077705</v>
      </c>
      <c r="S7070" s="70">
        <f t="shared" si="1219"/>
        <v>0</v>
      </c>
      <c r="T7070" s="70">
        <f t="shared" si="1220"/>
        <v>0</v>
      </c>
      <c r="U7070" s="70">
        <f t="shared" si="1221"/>
        <v>0</v>
      </c>
      <c r="W7070" s="49">
        <f>MIN(MAX(W7069+MAX(MIN(SUM($R$5:$U$5)-L7070,'2025 Calculations'!$C$10),-'2025 Calculations'!$C$10),0),'2025 Calculations'!$C$13)</f>
        <v>0</v>
      </c>
      <c r="X7070" s="49">
        <f t="shared" si="1212"/>
        <v>0</v>
      </c>
      <c r="Y7070" s="49">
        <f t="shared" si="1222"/>
        <v>0</v>
      </c>
    </row>
    <row r="7071" spans="2:25">
      <c r="B7071" s="23">
        <v>1</v>
      </c>
      <c r="C7071" s="23">
        <v>10</v>
      </c>
      <c r="D7071" s="23">
        <v>22</v>
      </c>
      <c r="E7071" s="23">
        <v>3</v>
      </c>
      <c r="F7071" s="48">
        <f>Profiles!F7063*'2025 Calculations'!$C$17+Profiles!J7063*Assumptions!$B$25*Assumptions!$B$24/1000</f>
        <v>1302.2152816749401</v>
      </c>
      <c r="G7071" s="48">
        <f>Profiles!G7063*'2025 Calculations'!$C$17</f>
        <v>369.82715273122665</v>
      </c>
      <c r="H7071" s="48">
        <f>Profiles!H7063*'2025 Calculations'!$C$17</f>
        <v>636.17056089087146</v>
      </c>
      <c r="I7071" s="24">
        <f t="shared" si="1213"/>
        <v>2308.2129952970381</v>
      </c>
      <c r="J7071" s="49">
        <f>Profiles!L7063*'2025 Calculations'!$C$8</f>
        <v>2279.9249092734299</v>
      </c>
      <c r="K7071" s="49">
        <f>Profiles!M7063*'2025 Calculations'!$C$9</f>
        <v>0</v>
      </c>
      <c r="L7071" s="49">
        <f t="shared" si="1214"/>
        <v>28.28808602360823</v>
      </c>
      <c r="M7071" s="49">
        <f>MIN(M7070-MIN(IF(L7071&gt;0,MIN(L7071,'2025 Calculations'!$C$10)),M7070)+MIN(IF(L7071&lt;0,-L7071),'2025 Calculations'!$C$10),'2025 Calculations'!$C$13)</f>
        <v>0</v>
      </c>
      <c r="N7071" s="49">
        <f t="shared" si="1215"/>
        <v>0</v>
      </c>
      <c r="O7071" s="42">
        <f t="shared" si="1216"/>
        <v>0</v>
      </c>
      <c r="Q7071" s="49">
        <f t="shared" si="1217"/>
        <v>28.28808602360823</v>
      </c>
      <c r="R7071" s="70">
        <f t="shared" si="1218"/>
        <v>28.28808602360823</v>
      </c>
      <c r="S7071" s="70">
        <f t="shared" si="1219"/>
        <v>0</v>
      </c>
      <c r="T7071" s="70">
        <f t="shared" si="1220"/>
        <v>0</v>
      </c>
      <c r="U7071" s="70">
        <f t="shared" si="1221"/>
        <v>0</v>
      </c>
      <c r="W7071" s="49">
        <f>MIN(MAX(W7070+MAX(MIN(SUM($R$5:$U$5)-L7071,'2025 Calculations'!$C$10),-'2025 Calculations'!$C$10),0),'2025 Calculations'!$C$13)</f>
        <v>0</v>
      </c>
      <c r="X7071" s="49">
        <f t="shared" si="1212"/>
        <v>0</v>
      </c>
      <c r="Y7071" s="49">
        <f t="shared" si="1222"/>
        <v>0</v>
      </c>
    </row>
    <row r="7072" spans="2:25">
      <c r="B7072" s="23">
        <v>1</v>
      </c>
      <c r="C7072" s="23">
        <v>10</v>
      </c>
      <c r="D7072" s="23">
        <v>22</v>
      </c>
      <c r="E7072" s="23">
        <v>4</v>
      </c>
      <c r="F7072" s="48">
        <f>Profiles!F7064*'2025 Calculations'!$C$17+Profiles!J7064*Assumptions!$B$25*Assumptions!$B$24/1000</f>
        <v>1131.144257522812</v>
      </c>
      <c r="G7072" s="48">
        <f>Profiles!G7064*'2025 Calculations'!$C$17</f>
        <v>369.82715273122665</v>
      </c>
      <c r="H7072" s="48">
        <f>Profiles!H7064*'2025 Calculations'!$C$17</f>
        <v>636.17056089087146</v>
      </c>
      <c r="I7072" s="24">
        <f t="shared" si="1213"/>
        <v>2137.1419711449103</v>
      </c>
      <c r="J7072" s="49">
        <f>Profiles!L7064*'2025 Calculations'!$C$8</f>
        <v>2260.5487769000015</v>
      </c>
      <c r="K7072" s="49">
        <f>Profiles!M7064*'2025 Calculations'!$C$9</f>
        <v>0</v>
      </c>
      <c r="L7072" s="49">
        <f t="shared" si="1214"/>
        <v>-123.40680575509123</v>
      </c>
      <c r="M7072" s="49">
        <f>MIN(M7071-MIN(IF(L7072&gt;0,MIN(L7072,'2025 Calculations'!$C$10)),M7071)+MIN(IF(L7072&lt;0,-L7072),'2025 Calculations'!$C$10),'2025 Calculations'!$C$13)</f>
        <v>0</v>
      </c>
      <c r="N7072" s="49">
        <f t="shared" si="1215"/>
        <v>0</v>
      </c>
      <c r="O7072" s="42">
        <f t="shared" si="1216"/>
        <v>123.40680575509123</v>
      </c>
      <c r="Q7072" s="49">
        <f t="shared" si="1217"/>
        <v>0</v>
      </c>
      <c r="R7072" s="70">
        <f t="shared" si="1218"/>
        <v>0</v>
      </c>
      <c r="S7072" s="70">
        <f t="shared" si="1219"/>
        <v>0</v>
      </c>
      <c r="T7072" s="70">
        <f t="shared" si="1220"/>
        <v>0</v>
      </c>
      <c r="U7072" s="70">
        <f t="shared" si="1221"/>
        <v>0</v>
      </c>
      <c r="W7072" s="49">
        <f>MIN(MAX(W7071+MAX(MIN(SUM($R$5:$U$5)-L7072,'2025 Calculations'!$C$10),-'2025 Calculations'!$C$10),0),'2025 Calculations'!$C$13)</f>
        <v>0</v>
      </c>
      <c r="X7072" s="49">
        <f t="shared" si="1212"/>
        <v>0</v>
      </c>
      <c r="Y7072" s="49">
        <f t="shared" si="1222"/>
        <v>0</v>
      </c>
    </row>
    <row r="7073" spans="2:25">
      <c r="B7073" s="23">
        <v>1</v>
      </c>
      <c r="C7073" s="23">
        <v>10</v>
      </c>
      <c r="D7073" s="23">
        <v>22</v>
      </c>
      <c r="E7073" s="23">
        <v>5</v>
      </c>
      <c r="F7073" s="48">
        <f>Profiles!F7065*'2025 Calculations'!$C$17+Profiles!J7065*Assumptions!$B$25*Assumptions!$B$24/1000</f>
        <v>1151.5082152501202</v>
      </c>
      <c r="G7073" s="48">
        <f>Profiles!G7065*'2025 Calculations'!$C$17</f>
        <v>369.82715273122665</v>
      </c>
      <c r="H7073" s="48">
        <f>Profiles!H7065*'2025 Calculations'!$C$17</f>
        <v>636.17056089087146</v>
      </c>
      <c r="I7073" s="24">
        <f t="shared" si="1213"/>
        <v>2157.5059288722182</v>
      </c>
      <c r="J7073" s="49">
        <f>Profiles!L7065*'2025 Calculations'!$C$8</f>
        <v>2144.2919826594302</v>
      </c>
      <c r="K7073" s="49">
        <f>Profiles!M7065*'2025 Calculations'!$C$9</f>
        <v>0</v>
      </c>
      <c r="L7073" s="49">
        <f t="shared" si="1214"/>
        <v>13.21394621278796</v>
      </c>
      <c r="M7073" s="49">
        <f>MIN(M7072-MIN(IF(L7073&gt;0,MIN(L7073,'2025 Calculations'!$C$10)),M7072)+MIN(IF(L7073&lt;0,-L7073),'2025 Calculations'!$C$10),'2025 Calculations'!$C$13)</f>
        <v>0</v>
      </c>
      <c r="N7073" s="49">
        <f t="shared" si="1215"/>
        <v>0</v>
      </c>
      <c r="O7073" s="42">
        <f t="shared" si="1216"/>
        <v>0</v>
      </c>
      <c r="Q7073" s="49">
        <f t="shared" si="1217"/>
        <v>13.21394621278796</v>
      </c>
      <c r="R7073" s="70">
        <f t="shared" si="1218"/>
        <v>13.21394621278796</v>
      </c>
      <c r="S7073" s="70">
        <f t="shared" si="1219"/>
        <v>0</v>
      </c>
      <c r="T7073" s="70">
        <f t="shared" si="1220"/>
        <v>0</v>
      </c>
      <c r="U7073" s="70">
        <f t="shared" si="1221"/>
        <v>0</v>
      </c>
      <c r="W7073" s="49">
        <f>MIN(MAX(W7072+MAX(MIN(SUM($R$5:$U$5)-L7073,'2025 Calculations'!$C$10),-'2025 Calculations'!$C$10),0),'2025 Calculations'!$C$13)</f>
        <v>0</v>
      </c>
      <c r="X7073" s="49">
        <f t="shared" si="1212"/>
        <v>0</v>
      </c>
      <c r="Y7073" s="49">
        <f t="shared" si="1222"/>
        <v>0</v>
      </c>
    </row>
    <row r="7074" spans="2:25">
      <c r="B7074" s="23">
        <v>1</v>
      </c>
      <c r="C7074" s="23">
        <v>10</v>
      </c>
      <c r="D7074" s="23">
        <v>22</v>
      </c>
      <c r="E7074" s="23">
        <v>6</v>
      </c>
      <c r="F7074" s="48">
        <f>Profiles!F7066*'2025 Calculations'!$C$17+Profiles!J7066*Assumptions!$B$25*Assumptions!$B$24/1000</f>
        <v>1583.588083315766</v>
      </c>
      <c r="G7074" s="48">
        <f>Profiles!G7066*'2025 Calculations'!$C$17</f>
        <v>369.82715273122665</v>
      </c>
      <c r="H7074" s="48">
        <f>Profiles!H7066*'2025 Calculations'!$C$17</f>
        <v>636.17056089087146</v>
      </c>
      <c r="I7074" s="24">
        <f t="shared" si="1213"/>
        <v>2589.585796937864</v>
      </c>
      <c r="J7074" s="49">
        <f>Profiles!L7066*'2025 Calculations'!$C$8</f>
        <v>2047.4113207922874</v>
      </c>
      <c r="K7074" s="49">
        <f>Profiles!M7066*'2025 Calculations'!$C$9</f>
        <v>0</v>
      </c>
      <c r="L7074" s="49">
        <f t="shared" si="1214"/>
        <v>542.17447614557659</v>
      </c>
      <c r="M7074" s="49">
        <f>MIN(M7073-MIN(IF(L7074&gt;0,MIN(L7074,'2025 Calculations'!$C$10)),M7073)+MIN(IF(L7074&lt;0,-L7074),'2025 Calculations'!$C$10),'2025 Calculations'!$C$13)</f>
        <v>0</v>
      </c>
      <c r="N7074" s="49">
        <f t="shared" si="1215"/>
        <v>0</v>
      </c>
      <c r="O7074" s="42">
        <f t="shared" si="1216"/>
        <v>0</v>
      </c>
      <c r="Q7074" s="49">
        <f t="shared" si="1217"/>
        <v>542.17447614557659</v>
      </c>
      <c r="R7074" s="70">
        <f t="shared" si="1218"/>
        <v>542.17447614557659</v>
      </c>
      <c r="S7074" s="70">
        <f t="shared" si="1219"/>
        <v>0</v>
      </c>
      <c r="T7074" s="70">
        <f t="shared" si="1220"/>
        <v>0</v>
      </c>
      <c r="U7074" s="70">
        <f t="shared" si="1221"/>
        <v>0</v>
      </c>
      <c r="W7074" s="49">
        <f>MIN(MAX(W7073+MAX(MIN(SUM($R$5:$U$5)-L7074,'2025 Calculations'!$C$10),-'2025 Calculations'!$C$10),0),'2025 Calculations'!$C$13)</f>
        <v>0</v>
      </c>
      <c r="X7074" s="49">
        <f t="shared" si="1212"/>
        <v>0</v>
      </c>
      <c r="Y7074" s="49">
        <f t="shared" si="1222"/>
        <v>0</v>
      </c>
    </row>
    <row r="7075" spans="2:25">
      <c r="B7075" s="23">
        <v>1</v>
      </c>
      <c r="C7075" s="23">
        <v>10</v>
      </c>
      <c r="D7075" s="23">
        <v>22</v>
      </c>
      <c r="E7075" s="23">
        <v>7</v>
      </c>
      <c r="F7075" s="48">
        <f>Profiles!F7067*'2025 Calculations'!$C$17+Profiles!J7067*Assumptions!$B$25*Assumptions!$B$24/1000</f>
        <v>2226.9731542099812</v>
      </c>
      <c r="G7075" s="48">
        <f>Profiles!G7067*'2025 Calculations'!$C$17</f>
        <v>369.82715273122665</v>
      </c>
      <c r="H7075" s="48">
        <f>Profiles!H7067*'2025 Calculations'!$C$17</f>
        <v>636.17056089087146</v>
      </c>
      <c r="I7075" s="24">
        <f t="shared" si="1213"/>
        <v>3232.9708678320794</v>
      </c>
      <c r="J7075" s="49">
        <f>Profiles!L7067*'2025 Calculations'!$C$8</f>
        <v>2021.5764776277158</v>
      </c>
      <c r="K7075" s="49">
        <f>Profiles!M7067*'2025 Calculations'!$C$9</f>
        <v>37.639655527329261</v>
      </c>
      <c r="L7075" s="49">
        <f t="shared" si="1214"/>
        <v>1173.7547346770343</v>
      </c>
      <c r="M7075" s="49">
        <f>MIN(M7074-MIN(IF(L7075&gt;0,MIN(L7075,'2025 Calculations'!$C$10)),M7074)+MIN(IF(L7075&lt;0,-L7075),'2025 Calculations'!$C$10),'2025 Calculations'!$C$13)</f>
        <v>0</v>
      </c>
      <c r="N7075" s="49">
        <f t="shared" si="1215"/>
        <v>0</v>
      </c>
      <c r="O7075" s="42">
        <f t="shared" si="1216"/>
        <v>0</v>
      </c>
      <c r="Q7075" s="49">
        <f t="shared" si="1217"/>
        <v>1173.7547346770343</v>
      </c>
      <c r="R7075" s="70">
        <f t="shared" si="1218"/>
        <v>1173.7547346770343</v>
      </c>
      <c r="S7075" s="70">
        <f t="shared" si="1219"/>
        <v>0</v>
      </c>
      <c r="T7075" s="70">
        <f t="shared" si="1220"/>
        <v>0</v>
      </c>
      <c r="U7075" s="70">
        <f t="shared" si="1221"/>
        <v>0</v>
      </c>
      <c r="W7075" s="49">
        <f>MIN(MAX(W7074+MAX(MIN(SUM($R$5:$U$5)-L7075,'2025 Calculations'!$C$10),-'2025 Calculations'!$C$10),0),'2025 Calculations'!$C$13)</f>
        <v>0</v>
      </c>
      <c r="X7075" s="49">
        <f t="shared" si="1212"/>
        <v>0</v>
      </c>
      <c r="Y7075" s="49">
        <f t="shared" si="1222"/>
        <v>0</v>
      </c>
    </row>
    <row r="7076" spans="2:25">
      <c r="B7076" s="23">
        <v>1</v>
      </c>
      <c r="C7076" s="23">
        <v>10</v>
      </c>
      <c r="D7076" s="23">
        <v>22</v>
      </c>
      <c r="E7076" s="23">
        <v>8</v>
      </c>
      <c r="F7076" s="48">
        <f>Profiles!F7068*'2025 Calculations'!$C$17+Profiles!J7068*Assumptions!$B$25*Assumptions!$B$24/1000</f>
        <v>2213.7253220829812</v>
      </c>
      <c r="G7076" s="48">
        <f>Profiles!G7068*'2025 Calculations'!$C$17</f>
        <v>369.82715273122665</v>
      </c>
      <c r="H7076" s="48">
        <f>Profiles!H7068*'2025 Calculations'!$C$17</f>
        <v>636.17056089087146</v>
      </c>
      <c r="I7076" s="24">
        <f t="shared" si="1213"/>
        <v>3219.7230357050794</v>
      </c>
      <c r="J7076" s="49">
        <f>Profiles!L7068*'2025 Calculations'!$C$8</f>
        <v>1866.5674186402871</v>
      </c>
      <c r="K7076" s="49">
        <f>Profiles!M7068*'2025 Calculations'!$C$9</f>
        <v>249.38344952637556</v>
      </c>
      <c r="L7076" s="49">
        <f t="shared" si="1214"/>
        <v>1103.7721675384169</v>
      </c>
      <c r="M7076" s="49">
        <f>MIN(M7075-MIN(IF(L7076&gt;0,MIN(L7076,'2025 Calculations'!$C$10)),M7075)+MIN(IF(L7076&lt;0,-L7076),'2025 Calculations'!$C$10),'2025 Calculations'!$C$13)</f>
        <v>0</v>
      </c>
      <c r="N7076" s="49">
        <f t="shared" si="1215"/>
        <v>0</v>
      </c>
      <c r="O7076" s="42">
        <f t="shared" si="1216"/>
        <v>0</v>
      </c>
      <c r="Q7076" s="49">
        <f t="shared" si="1217"/>
        <v>1103.7721675384169</v>
      </c>
      <c r="R7076" s="70">
        <f t="shared" si="1218"/>
        <v>1103.7721675384169</v>
      </c>
      <c r="S7076" s="70">
        <f t="shared" si="1219"/>
        <v>0</v>
      </c>
      <c r="T7076" s="70">
        <f t="shared" si="1220"/>
        <v>0</v>
      </c>
      <c r="U7076" s="70">
        <f t="shared" si="1221"/>
        <v>0</v>
      </c>
      <c r="W7076" s="49">
        <f>MIN(MAX(W7075+MAX(MIN(SUM($R$5:$U$5)-L7076,'2025 Calculations'!$C$10),-'2025 Calculations'!$C$10),0),'2025 Calculations'!$C$13)</f>
        <v>0</v>
      </c>
      <c r="X7076" s="49">
        <f t="shared" si="1212"/>
        <v>0</v>
      </c>
      <c r="Y7076" s="49">
        <f t="shared" si="1222"/>
        <v>0</v>
      </c>
    </row>
    <row r="7077" spans="2:25">
      <c r="B7077" s="23">
        <v>1</v>
      </c>
      <c r="C7077" s="23">
        <v>10</v>
      </c>
      <c r="D7077" s="23">
        <v>22</v>
      </c>
      <c r="E7077" s="23">
        <v>9</v>
      </c>
      <c r="F7077" s="48">
        <f>Profiles!F7069*'2025 Calculations'!$C$17+Profiles!J7069*Assumptions!$B$25*Assumptions!$B$24/1000</f>
        <v>1990.4234361312065</v>
      </c>
      <c r="G7077" s="48">
        <f>Profiles!G7069*'2025 Calculations'!$C$17</f>
        <v>369.82715273122665</v>
      </c>
      <c r="H7077" s="48">
        <f>Profiles!H7069*'2025 Calculations'!$C$17</f>
        <v>636.17056089087146</v>
      </c>
      <c r="I7077" s="24">
        <f t="shared" si="1213"/>
        <v>2996.4211497533047</v>
      </c>
      <c r="J7077" s="49">
        <f>Profiles!L7069*'2025 Calculations'!$C$8</f>
        <v>1692.1822272794298</v>
      </c>
      <c r="K7077" s="49">
        <f>Profiles!M7069*'2025 Calculations'!$C$9</f>
        <v>490.49205826786891</v>
      </c>
      <c r="L7077" s="49">
        <f t="shared" si="1214"/>
        <v>813.74686420600597</v>
      </c>
      <c r="M7077" s="49">
        <f>MIN(M7076-MIN(IF(L7077&gt;0,MIN(L7077,'2025 Calculations'!$C$10)),M7076)+MIN(IF(L7077&lt;0,-L7077),'2025 Calculations'!$C$10),'2025 Calculations'!$C$13)</f>
        <v>0</v>
      </c>
      <c r="N7077" s="49">
        <f t="shared" si="1215"/>
        <v>0</v>
      </c>
      <c r="O7077" s="42">
        <f t="shared" si="1216"/>
        <v>0</v>
      </c>
      <c r="Q7077" s="49">
        <f t="shared" si="1217"/>
        <v>813.74686420600597</v>
      </c>
      <c r="R7077" s="70">
        <f t="shared" si="1218"/>
        <v>813.74686420600597</v>
      </c>
      <c r="S7077" s="70">
        <f t="shared" si="1219"/>
        <v>0</v>
      </c>
      <c r="T7077" s="70">
        <f t="shared" si="1220"/>
        <v>0</v>
      </c>
      <c r="U7077" s="70">
        <f t="shared" si="1221"/>
        <v>0</v>
      </c>
      <c r="W7077" s="49">
        <f>MIN(MAX(W7076+MAX(MIN(SUM($R$5:$U$5)-L7077,'2025 Calculations'!$C$10),-'2025 Calculations'!$C$10),0),'2025 Calculations'!$C$13)</f>
        <v>0</v>
      </c>
      <c r="X7077" s="49">
        <f t="shared" si="1212"/>
        <v>0</v>
      </c>
      <c r="Y7077" s="49">
        <f t="shared" si="1222"/>
        <v>0</v>
      </c>
    </row>
    <row r="7078" spans="2:25">
      <c r="B7078" s="23">
        <v>1</v>
      </c>
      <c r="C7078" s="23">
        <v>10</v>
      </c>
      <c r="D7078" s="23">
        <v>22</v>
      </c>
      <c r="E7078" s="23">
        <v>10</v>
      </c>
      <c r="F7078" s="48">
        <f>Profiles!F7070*'2025 Calculations'!$C$17+Profiles!J7070*Assumptions!$B$25*Assumptions!$B$24/1000</f>
        <v>2017.6402901004626</v>
      </c>
      <c r="G7078" s="48">
        <f>Profiles!G7070*'2025 Calculations'!$C$17</f>
        <v>820.87208040285452</v>
      </c>
      <c r="H7078" s="48">
        <f>Profiles!H7070*'2025 Calculations'!$C$17</f>
        <v>636.17056089087146</v>
      </c>
      <c r="I7078" s="24">
        <f t="shared" si="1213"/>
        <v>3474.6829313941885</v>
      </c>
      <c r="J7078" s="49">
        <f>Profiles!L7070*'2025 Calculations'!$C$8</f>
        <v>1692.1822272794298</v>
      </c>
      <c r="K7078" s="49">
        <f>Profiles!M7070*'2025 Calculations'!$C$9</f>
        <v>651.02654915207859</v>
      </c>
      <c r="L7078" s="49">
        <f t="shared" si="1214"/>
        <v>1131.4741549626801</v>
      </c>
      <c r="M7078" s="49">
        <f>MIN(M7077-MIN(IF(L7078&gt;0,MIN(L7078,'2025 Calculations'!$C$10)),M7077)+MIN(IF(L7078&lt;0,-L7078),'2025 Calculations'!$C$10),'2025 Calculations'!$C$13)</f>
        <v>0</v>
      </c>
      <c r="N7078" s="49">
        <f t="shared" si="1215"/>
        <v>0</v>
      </c>
      <c r="O7078" s="42">
        <f t="shared" si="1216"/>
        <v>0</v>
      </c>
      <c r="Q7078" s="49">
        <f t="shared" si="1217"/>
        <v>1131.4741549626801</v>
      </c>
      <c r="R7078" s="70">
        <f t="shared" si="1218"/>
        <v>1131.4741549626801</v>
      </c>
      <c r="S7078" s="70">
        <f t="shared" si="1219"/>
        <v>0</v>
      </c>
      <c r="T7078" s="70">
        <f t="shared" si="1220"/>
        <v>0</v>
      </c>
      <c r="U7078" s="70">
        <f t="shared" si="1221"/>
        <v>0</v>
      </c>
      <c r="W7078" s="49">
        <f>MIN(MAX(W7077+MAX(MIN(SUM($R$5:$U$5)-L7078,'2025 Calculations'!$C$10),-'2025 Calculations'!$C$10),0),'2025 Calculations'!$C$13)</f>
        <v>0</v>
      </c>
      <c r="X7078" s="49">
        <f t="shared" si="1212"/>
        <v>0</v>
      </c>
      <c r="Y7078" s="49">
        <f t="shared" si="1222"/>
        <v>0</v>
      </c>
    </row>
    <row r="7079" spans="2:25">
      <c r="B7079" s="23">
        <v>1</v>
      </c>
      <c r="C7079" s="23">
        <v>10</v>
      </c>
      <c r="D7079" s="23">
        <v>22</v>
      </c>
      <c r="E7079" s="23">
        <v>11</v>
      </c>
      <c r="F7079" s="48">
        <f>Profiles!F7071*'2025 Calculations'!$C$17+Profiles!J7071*Assumptions!$B$25*Assumptions!$B$24/1000</f>
        <v>2097.8124731118983</v>
      </c>
      <c r="G7079" s="48">
        <f>Profiles!G7071*'2025 Calculations'!$C$17</f>
        <v>1170.1297183319427</v>
      </c>
      <c r="H7079" s="48">
        <f>Profiles!H7071*'2025 Calculations'!$C$17</f>
        <v>636.17056089087146</v>
      </c>
      <c r="I7079" s="24">
        <f t="shared" si="1213"/>
        <v>3904.1127523347122</v>
      </c>
      <c r="J7079" s="49">
        <f>Profiles!L7071*'2025 Calculations'!$C$8</f>
        <v>1814.8977323111442</v>
      </c>
      <c r="K7079" s="49">
        <f>Profiles!M7071*'2025 Calculations'!$C$9</f>
        <v>766.47935348672365</v>
      </c>
      <c r="L7079" s="49">
        <f t="shared" si="1214"/>
        <v>1322.7356665368447</v>
      </c>
      <c r="M7079" s="49">
        <f>MIN(M7078-MIN(IF(L7079&gt;0,MIN(L7079,'2025 Calculations'!$C$10)),M7078)+MIN(IF(L7079&lt;0,-L7079),'2025 Calculations'!$C$10),'2025 Calculations'!$C$13)</f>
        <v>0</v>
      </c>
      <c r="N7079" s="49">
        <f t="shared" si="1215"/>
        <v>0</v>
      </c>
      <c r="O7079" s="42">
        <f t="shared" si="1216"/>
        <v>0</v>
      </c>
      <c r="Q7079" s="49">
        <f t="shared" si="1217"/>
        <v>1322.7356665368447</v>
      </c>
      <c r="R7079" s="70">
        <f t="shared" si="1218"/>
        <v>1322.7356665368447</v>
      </c>
      <c r="S7079" s="70">
        <f t="shared" si="1219"/>
        <v>0</v>
      </c>
      <c r="T7079" s="70">
        <f t="shared" si="1220"/>
        <v>0</v>
      </c>
      <c r="U7079" s="70">
        <f t="shared" si="1221"/>
        <v>0</v>
      </c>
      <c r="W7079" s="49">
        <f>MIN(MAX(W7078+MAX(MIN(SUM($R$5:$U$5)-L7079,'2025 Calculations'!$C$10),-'2025 Calculations'!$C$10),0),'2025 Calculations'!$C$13)</f>
        <v>0</v>
      </c>
      <c r="X7079" s="49">
        <f t="shared" si="1212"/>
        <v>0</v>
      </c>
      <c r="Y7079" s="49">
        <f t="shared" si="1222"/>
        <v>0</v>
      </c>
    </row>
    <row r="7080" spans="2:25">
      <c r="B7080" s="23">
        <v>1</v>
      </c>
      <c r="C7080" s="23">
        <v>10</v>
      </c>
      <c r="D7080" s="23">
        <v>22</v>
      </c>
      <c r="E7080" s="23">
        <v>12</v>
      </c>
      <c r="F7080" s="48">
        <f>Profiles!F7072*'2025 Calculations'!$C$17+Profiles!J7072*Assumptions!$B$25*Assumptions!$B$24/1000</f>
        <v>2079.501503768081</v>
      </c>
      <c r="G7080" s="48">
        <f>Profiles!G7072*'2025 Calculations'!$C$17</f>
        <v>1037.382127959381</v>
      </c>
      <c r="H7080" s="48">
        <f>Profiles!H7072*'2025 Calculations'!$C$17</f>
        <v>636.17056089087146</v>
      </c>
      <c r="I7080" s="24">
        <f t="shared" si="1213"/>
        <v>3753.0541926183332</v>
      </c>
      <c r="J7080" s="49">
        <f>Profiles!L7072*'2025 Calculations'!$C$8</f>
        <v>1989.2829236720015</v>
      </c>
      <c r="K7080" s="49">
        <f>Profiles!M7072*'2025 Calculations'!$C$9</f>
        <v>817.43945145848852</v>
      </c>
      <c r="L7080" s="49">
        <f t="shared" si="1214"/>
        <v>946.33181748784318</v>
      </c>
      <c r="M7080" s="49">
        <f>MIN(M7079-MIN(IF(L7080&gt;0,MIN(L7080,'2025 Calculations'!$C$10)),M7079)+MIN(IF(L7080&lt;0,-L7080),'2025 Calculations'!$C$10),'2025 Calculations'!$C$13)</f>
        <v>0</v>
      </c>
      <c r="N7080" s="49">
        <f t="shared" si="1215"/>
        <v>0</v>
      </c>
      <c r="O7080" s="42">
        <f t="shared" si="1216"/>
        <v>0</v>
      </c>
      <c r="Q7080" s="49">
        <f t="shared" si="1217"/>
        <v>946.33181748784318</v>
      </c>
      <c r="R7080" s="70">
        <f t="shared" si="1218"/>
        <v>946.33181748784318</v>
      </c>
      <c r="S7080" s="70">
        <f t="shared" si="1219"/>
        <v>0</v>
      </c>
      <c r="T7080" s="70">
        <f t="shared" si="1220"/>
        <v>0</v>
      </c>
      <c r="U7080" s="70">
        <f t="shared" si="1221"/>
        <v>0</v>
      </c>
      <c r="W7080" s="49">
        <f>MIN(MAX(W7079+MAX(MIN(SUM($R$5:$U$5)-L7080,'2025 Calculations'!$C$10),-'2025 Calculations'!$C$10),0),'2025 Calculations'!$C$13)</f>
        <v>0</v>
      </c>
      <c r="X7080" s="49">
        <f t="shared" si="1212"/>
        <v>0</v>
      </c>
      <c r="Y7080" s="49">
        <f t="shared" si="1222"/>
        <v>0</v>
      </c>
    </row>
    <row r="7081" spans="2:25">
      <c r="B7081" s="23">
        <v>1</v>
      </c>
      <c r="C7081" s="23">
        <v>10</v>
      </c>
      <c r="D7081" s="23">
        <v>22</v>
      </c>
      <c r="E7081" s="23">
        <v>13</v>
      </c>
      <c r="F7081" s="48">
        <f>Profiles!F7073*'2025 Calculations'!$C$17+Profiles!J7073*Assumptions!$B$25*Assumptions!$B$24/1000</f>
        <v>2050.1676848390048</v>
      </c>
      <c r="G7081" s="48">
        <f>Profiles!G7073*'2025 Calculations'!$C$17</f>
        <v>1158.9967335163528</v>
      </c>
      <c r="H7081" s="48">
        <f>Profiles!H7073*'2025 Calculations'!$C$17</f>
        <v>636.17056089087146</v>
      </c>
      <c r="I7081" s="24">
        <f t="shared" si="1213"/>
        <v>3845.3349792462291</v>
      </c>
      <c r="J7081" s="49">
        <f>Profiles!L7073*'2025 Calculations'!$C$8</f>
        <v>2053.8700315834299</v>
      </c>
      <c r="K7081" s="49">
        <f>Profiles!M7073*'2025 Calculations'!$C$9</f>
        <v>818.59202103303369</v>
      </c>
      <c r="L7081" s="49">
        <f t="shared" si="1214"/>
        <v>972.87292662976552</v>
      </c>
      <c r="M7081" s="49">
        <f>MIN(M7080-MIN(IF(L7081&gt;0,MIN(L7081,'2025 Calculations'!$C$10)),M7080)+MIN(IF(L7081&lt;0,-L7081),'2025 Calculations'!$C$10),'2025 Calculations'!$C$13)</f>
        <v>0</v>
      </c>
      <c r="N7081" s="49">
        <f t="shared" si="1215"/>
        <v>0</v>
      </c>
      <c r="O7081" s="42">
        <f t="shared" si="1216"/>
        <v>0</v>
      </c>
      <c r="Q7081" s="49">
        <f t="shared" si="1217"/>
        <v>972.87292662976552</v>
      </c>
      <c r="R7081" s="70">
        <f t="shared" si="1218"/>
        <v>972.87292662976552</v>
      </c>
      <c r="S7081" s="70">
        <f t="shared" si="1219"/>
        <v>0</v>
      </c>
      <c r="T7081" s="70">
        <f t="shared" si="1220"/>
        <v>0</v>
      </c>
      <c r="U7081" s="70">
        <f t="shared" si="1221"/>
        <v>0</v>
      </c>
      <c r="W7081" s="49">
        <f>MIN(MAX(W7080+MAX(MIN(SUM($R$5:$U$5)-L7081,'2025 Calculations'!$C$10),-'2025 Calculations'!$C$10),0),'2025 Calculations'!$C$13)</f>
        <v>0</v>
      </c>
      <c r="X7081" s="49">
        <f t="shared" si="1212"/>
        <v>0</v>
      </c>
      <c r="Y7081" s="49">
        <f t="shared" si="1222"/>
        <v>0</v>
      </c>
    </row>
    <row r="7082" spans="2:25">
      <c r="B7082" s="23">
        <v>1</v>
      </c>
      <c r="C7082" s="23">
        <v>10</v>
      </c>
      <c r="D7082" s="23">
        <v>22</v>
      </c>
      <c r="E7082" s="23">
        <v>14</v>
      </c>
      <c r="F7082" s="48">
        <f>Profiles!F7074*'2025 Calculations'!$C$17+Profiles!J7074*Assumptions!$B$25*Assumptions!$B$24/1000</f>
        <v>2065.1235710445849</v>
      </c>
      <c r="G7082" s="48">
        <f>Profiles!G7074*'2025 Calculations'!$C$17</f>
        <v>1011.723248670116</v>
      </c>
      <c r="H7082" s="48">
        <f>Profiles!H7074*'2025 Calculations'!$C$17</f>
        <v>636.17056089087146</v>
      </c>
      <c r="I7082" s="24">
        <f t="shared" si="1213"/>
        <v>3713.0173806055723</v>
      </c>
      <c r="J7082" s="49">
        <f>Profiles!L7074*'2025 Calculations'!$C$8</f>
        <v>2073.2461639568587</v>
      </c>
      <c r="K7082" s="49">
        <f>Profiles!M7074*'2025 Calculations'!$C$9</f>
        <v>720.4829049463666</v>
      </c>
      <c r="L7082" s="49">
        <f t="shared" si="1214"/>
        <v>919.28831170234696</v>
      </c>
      <c r="M7082" s="49">
        <f>MIN(M7081-MIN(IF(L7082&gt;0,MIN(L7082,'2025 Calculations'!$C$10)),M7081)+MIN(IF(L7082&lt;0,-L7082),'2025 Calculations'!$C$10),'2025 Calculations'!$C$13)</f>
        <v>0</v>
      </c>
      <c r="N7082" s="49">
        <f t="shared" si="1215"/>
        <v>0</v>
      </c>
      <c r="O7082" s="42">
        <f t="shared" si="1216"/>
        <v>0</v>
      </c>
      <c r="Q7082" s="49">
        <f t="shared" si="1217"/>
        <v>919.28831170234696</v>
      </c>
      <c r="R7082" s="70">
        <f t="shared" si="1218"/>
        <v>919.28831170234696</v>
      </c>
      <c r="S7082" s="70">
        <f t="shared" si="1219"/>
        <v>0</v>
      </c>
      <c r="T7082" s="70">
        <f t="shared" si="1220"/>
        <v>0</v>
      </c>
      <c r="U7082" s="70">
        <f t="shared" si="1221"/>
        <v>0</v>
      </c>
      <c r="W7082" s="49">
        <f>MIN(MAX(W7081+MAX(MIN(SUM($R$5:$U$5)-L7082,'2025 Calculations'!$C$10),-'2025 Calculations'!$C$10),0),'2025 Calculations'!$C$13)</f>
        <v>0</v>
      </c>
      <c r="X7082" s="49">
        <f t="shared" si="1212"/>
        <v>0</v>
      </c>
      <c r="Y7082" s="49">
        <f t="shared" si="1222"/>
        <v>0</v>
      </c>
    </row>
    <row r="7083" spans="2:25">
      <c r="B7083" s="23">
        <v>1</v>
      </c>
      <c r="C7083" s="23">
        <v>10</v>
      </c>
      <c r="D7083" s="23">
        <v>22</v>
      </c>
      <c r="E7083" s="23">
        <v>15</v>
      </c>
      <c r="F7083" s="48">
        <f>Profiles!F7075*'2025 Calculations'!$C$17+Profiles!J7075*Assumptions!$B$25*Assumptions!$B$24/1000</f>
        <v>2167.3411722319556</v>
      </c>
      <c r="G7083" s="48">
        <f>Profiles!G7075*'2025 Calculations'!$C$17</f>
        <v>732.44437243902337</v>
      </c>
      <c r="H7083" s="48">
        <f>Profiles!H7075*'2025 Calculations'!$C$17</f>
        <v>636.17056089087146</v>
      </c>
      <c r="I7083" s="24">
        <f t="shared" si="1213"/>
        <v>3535.9561055618506</v>
      </c>
      <c r="J7083" s="49">
        <f>Profiles!L7075*'2025 Calculations'!$C$8</f>
        <v>2047.4113207922874</v>
      </c>
      <c r="K7083" s="49">
        <f>Profiles!M7075*'2025 Calculations'!$C$9</f>
        <v>592.88901019129253</v>
      </c>
      <c r="L7083" s="49">
        <f t="shared" si="1214"/>
        <v>895.65577457827067</v>
      </c>
      <c r="M7083" s="49">
        <f>MIN(M7082-MIN(IF(L7083&gt;0,MIN(L7083,'2025 Calculations'!$C$10)),M7082)+MIN(IF(L7083&lt;0,-L7083),'2025 Calculations'!$C$10),'2025 Calculations'!$C$13)</f>
        <v>0</v>
      </c>
      <c r="N7083" s="49">
        <f t="shared" si="1215"/>
        <v>0</v>
      </c>
      <c r="O7083" s="42">
        <f t="shared" si="1216"/>
        <v>0</v>
      </c>
      <c r="Q7083" s="49">
        <f t="shared" si="1217"/>
        <v>895.65577457827067</v>
      </c>
      <c r="R7083" s="70">
        <f t="shared" si="1218"/>
        <v>895.65577457827067</v>
      </c>
      <c r="S7083" s="70">
        <f t="shared" si="1219"/>
        <v>0</v>
      </c>
      <c r="T7083" s="70">
        <f t="shared" si="1220"/>
        <v>0</v>
      </c>
      <c r="U7083" s="70">
        <f t="shared" si="1221"/>
        <v>0</v>
      </c>
      <c r="W7083" s="49">
        <f>MIN(MAX(W7082+MAX(MIN(SUM($R$5:$U$5)-L7083,'2025 Calculations'!$C$10),-'2025 Calculations'!$C$10),0),'2025 Calculations'!$C$13)</f>
        <v>0</v>
      </c>
      <c r="X7083" s="49">
        <f t="shared" si="1212"/>
        <v>0</v>
      </c>
      <c r="Y7083" s="49">
        <f t="shared" si="1222"/>
        <v>0</v>
      </c>
    </row>
    <row r="7084" spans="2:25">
      <c r="B7084" s="23">
        <v>1</v>
      </c>
      <c r="C7084" s="23">
        <v>10</v>
      </c>
      <c r="D7084" s="23">
        <v>22</v>
      </c>
      <c r="E7084" s="23">
        <v>16</v>
      </c>
      <c r="F7084" s="48">
        <f>Profiles!F7076*'2025 Calculations'!$C$17+Profiles!J7076*Assumptions!$B$25*Assumptions!$B$24/1000</f>
        <v>2557.3169591992855</v>
      </c>
      <c r="G7084" s="48">
        <f>Profiles!G7076*'2025 Calculations'!$C$17</f>
        <v>369.82715273122665</v>
      </c>
      <c r="H7084" s="48">
        <f>Profiles!H7076*'2025 Calculations'!$C$17</f>
        <v>636.17056089087146</v>
      </c>
      <c r="I7084" s="24">
        <f t="shared" si="1213"/>
        <v>3563.3146728213837</v>
      </c>
      <c r="J7084" s="49">
        <f>Profiles!L7076*'2025 Calculations'!$C$8</f>
        <v>1885.9435510137157</v>
      </c>
      <c r="K7084" s="49">
        <f>Profiles!M7076*'2025 Calculations'!$C$9</f>
        <v>377.2084406458298</v>
      </c>
      <c r="L7084" s="49">
        <f t="shared" si="1214"/>
        <v>1300.1626811618382</v>
      </c>
      <c r="M7084" s="49">
        <f>MIN(M7083-MIN(IF(L7084&gt;0,MIN(L7084,'2025 Calculations'!$C$10)),M7083)+MIN(IF(L7084&lt;0,-L7084),'2025 Calculations'!$C$10),'2025 Calculations'!$C$13)</f>
        <v>0</v>
      </c>
      <c r="N7084" s="49">
        <f t="shared" si="1215"/>
        <v>0</v>
      </c>
      <c r="O7084" s="42">
        <f t="shared" si="1216"/>
        <v>0</v>
      </c>
      <c r="Q7084" s="49">
        <f t="shared" si="1217"/>
        <v>1300.1626811618382</v>
      </c>
      <c r="R7084" s="70">
        <f t="shared" si="1218"/>
        <v>1300.1626811618382</v>
      </c>
      <c r="S7084" s="70">
        <f t="shared" si="1219"/>
        <v>0</v>
      </c>
      <c r="T7084" s="70">
        <f t="shared" si="1220"/>
        <v>0</v>
      </c>
      <c r="U7084" s="70">
        <f t="shared" si="1221"/>
        <v>0</v>
      </c>
      <c r="W7084" s="49">
        <f>MIN(MAX(W7083+MAX(MIN(SUM($R$5:$U$5)-L7084,'2025 Calculations'!$C$10),-'2025 Calculations'!$C$10),0),'2025 Calculations'!$C$13)</f>
        <v>0</v>
      </c>
      <c r="X7084" s="49">
        <f t="shared" si="1212"/>
        <v>0</v>
      </c>
      <c r="Y7084" s="49">
        <f t="shared" si="1222"/>
        <v>0</v>
      </c>
    </row>
    <row r="7085" spans="2:25">
      <c r="B7085" s="23">
        <v>1</v>
      </c>
      <c r="C7085" s="23">
        <v>10</v>
      </c>
      <c r="D7085" s="23">
        <v>22</v>
      </c>
      <c r="E7085" s="23">
        <v>17</v>
      </c>
      <c r="F7085" s="48">
        <f>Profiles!F7077*'2025 Calculations'!$C$17+Profiles!J7077*Assumptions!$B$25*Assumptions!$B$24/1000</f>
        <v>3093.6456730291065</v>
      </c>
      <c r="G7085" s="48">
        <f>Profiles!G7077*'2025 Calculations'!$C$17</f>
        <v>369.82715273122665</v>
      </c>
      <c r="H7085" s="48">
        <f>Profiles!H7077*'2025 Calculations'!$C$17</f>
        <v>636.17056089087146</v>
      </c>
      <c r="I7085" s="24">
        <f t="shared" si="1213"/>
        <v>4099.6433866512052</v>
      </c>
      <c r="J7085" s="49">
        <f>Profiles!L7077*'2025 Calculations'!$C$8</f>
        <v>1750.3106243997154</v>
      </c>
      <c r="K7085" s="49">
        <f>Profiles!M7077*'2025 Calculations'!$C$9</f>
        <v>142.40053075246368</v>
      </c>
      <c r="L7085" s="49">
        <f t="shared" si="1214"/>
        <v>2206.9322314990263</v>
      </c>
      <c r="M7085" s="49">
        <f>MIN(M7084-MIN(IF(L7085&gt;0,MIN(L7085,'2025 Calculations'!$C$10)),M7084)+MIN(IF(L7085&lt;0,-L7085),'2025 Calculations'!$C$10),'2025 Calculations'!$C$13)</f>
        <v>0</v>
      </c>
      <c r="N7085" s="49">
        <f t="shared" si="1215"/>
        <v>0</v>
      </c>
      <c r="O7085" s="42">
        <f t="shared" si="1216"/>
        <v>0</v>
      </c>
      <c r="Q7085" s="49">
        <f t="shared" si="1217"/>
        <v>2206.9322314990263</v>
      </c>
      <c r="R7085" s="70">
        <f t="shared" si="1218"/>
        <v>2206.9322314990263</v>
      </c>
      <c r="S7085" s="70">
        <f t="shared" si="1219"/>
        <v>0</v>
      </c>
      <c r="T7085" s="70">
        <f t="shared" si="1220"/>
        <v>0</v>
      </c>
      <c r="U7085" s="70">
        <f t="shared" si="1221"/>
        <v>0</v>
      </c>
      <c r="W7085" s="49">
        <f>MIN(MAX(W7084+MAX(MIN(SUM($R$5:$U$5)-L7085,'2025 Calculations'!$C$10),-'2025 Calculations'!$C$10),0),'2025 Calculations'!$C$13)</f>
        <v>0</v>
      </c>
      <c r="X7085" s="49">
        <f t="shared" si="1212"/>
        <v>0</v>
      </c>
      <c r="Y7085" s="49">
        <f t="shared" si="1222"/>
        <v>0</v>
      </c>
    </row>
    <row r="7086" spans="2:25">
      <c r="B7086" s="23">
        <v>1</v>
      </c>
      <c r="C7086" s="23">
        <v>10</v>
      </c>
      <c r="D7086" s="23">
        <v>22</v>
      </c>
      <c r="E7086" s="23">
        <v>18</v>
      </c>
      <c r="F7086" s="48">
        <f>Profiles!F7078*'2025 Calculations'!$C$17+Profiles!J7078*Assumptions!$B$25*Assumptions!$B$24/1000</f>
        <v>3697.7694807364846</v>
      </c>
      <c r="G7086" s="48">
        <f>Profiles!G7078*'2025 Calculations'!$C$17</f>
        <v>369.82715273122665</v>
      </c>
      <c r="H7086" s="48">
        <f>Profiles!H7078*'2025 Calculations'!$C$17</f>
        <v>636.17056089087146</v>
      </c>
      <c r="I7086" s="24">
        <f t="shared" si="1213"/>
        <v>4703.7671943585829</v>
      </c>
      <c r="J7086" s="49">
        <f>Profiles!L7078*'2025 Calculations'!$C$8</f>
        <v>1679.2648056971441</v>
      </c>
      <c r="K7086" s="49">
        <f>Profiles!M7078*'2025 Calculations'!$C$9</f>
        <v>0.39546997293916858</v>
      </c>
      <c r="L7086" s="49">
        <f t="shared" si="1214"/>
        <v>3024.1069186884997</v>
      </c>
      <c r="M7086" s="49">
        <f>MIN(M7085-MIN(IF(L7086&gt;0,MIN(L7086,'2025 Calculations'!$C$10)),M7085)+MIN(IF(L7086&lt;0,-L7086),'2025 Calculations'!$C$10),'2025 Calculations'!$C$13)</f>
        <v>0</v>
      </c>
      <c r="N7086" s="49">
        <f t="shared" si="1215"/>
        <v>0</v>
      </c>
      <c r="O7086" s="42">
        <f t="shared" si="1216"/>
        <v>0</v>
      </c>
      <c r="Q7086" s="49">
        <f t="shared" si="1217"/>
        <v>3024.1069186884997</v>
      </c>
      <c r="R7086" s="70">
        <f t="shared" si="1218"/>
        <v>2500</v>
      </c>
      <c r="S7086" s="70">
        <f t="shared" si="1219"/>
        <v>0</v>
      </c>
      <c r="T7086" s="70">
        <f t="shared" si="1220"/>
        <v>524.10691868849972</v>
      </c>
      <c r="U7086" s="70">
        <f t="shared" si="1221"/>
        <v>0</v>
      </c>
      <c r="W7086" s="49">
        <f>MIN(MAX(W7085+MAX(MIN(SUM($R$5:$U$5)-L7086,'2025 Calculations'!$C$10),-'2025 Calculations'!$C$10),0),'2025 Calculations'!$C$13)</f>
        <v>0</v>
      </c>
      <c r="X7086" s="49">
        <f t="shared" si="1212"/>
        <v>0</v>
      </c>
      <c r="Y7086" s="49">
        <f t="shared" si="1222"/>
        <v>0</v>
      </c>
    </row>
    <row r="7087" spans="2:25">
      <c r="B7087" s="23">
        <v>1</v>
      </c>
      <c r="C7087" s="23">
        <v>10</v>
      </c>
      <c r="D7087" s="23">
        <v>22</v>
      </c>
      <c r="E7087" s="23">
        <v>19</v>
      </c>
      <c r="F7087" s="48">
        <f>Profiles!F7079*'2025 Calculations'!$C$17+Profiles!J7079*Assumptions!$B$25*Assumptions!$B$24/1000</f>
        <v>4189.1969860719246</v>
      </c>
      <c r="G7087" s="48">
        <f>Profiles!G7079*'2025 Calculations'!$C$17</f>
        <v>369.82715273122665</v>
      </c>
      <c r="H7087" s="48">
        <f>Profiles!H7079*'2025 Calculations'!$C$17</f>
        <v>636.17056089087146</v>
      </c>
      <c r="I7087" s="24">
        <f t="shared" si="1213"/>
        <v>5195.1946996940223</v>
      </c>
      <c r="J7087" s="49">
        <f>Profiles!L7079*'2025 Calculations'!$C$8</f>
        <v>1795.5215999377156</v>
      </c>
      <c r="K7087" s="49">
        <f>Profiles!M7079*'2025 Calculations'!$C$9</f>
        <v>0</v>
      </c>
      <c r="L7087" s="49">
        <f t="shared" si="1214"/>
        <v>3399.6730997563068</v>
      </c>
      <c r="M7087" s="49">
        <f>MIN(M7086-MIN(IF(L7087&gt;0,MIN(L7087,'2025 Calculations'!$C$10)),M7086)+MIN(IF(L7087&lt;0,-L7087),'2025 Calculations'!$C$10),'2025 Calculations'!$C$13)</f>
        <v>0</v>
      </c>
      <c r="N7087" s="49">
        <f t="shared" si="1215"/>
        <v>0</v>
      </c>
      <c r="O7087" s="42">
        <f t="shared" si="1216"/>
        <v>0</v>
      </c>
      <c r="Q7087" s="49">
        <f t="shared" si="1217"/>
        <v>3399.6730997563068</v>
      </c>
      <c r="R7087" s="70">
        <f t="shared" si="1218"/>
        <v>2500</v>
      </c>
      <c r="S7087" s="70">
        <f t="shared" si="1219"/>
        <v>0</v>
      </c>
      <c r="T7087" s="70">
        <f t="shared" si="1220"/>
        <v>899.67309975630678</v>
      </c>
      <c r="U7087" s="70">
        <f t="shared" si="1221"/>
        <v>0</v>
      </c>
      <c r="W7087" s="49">
        <f>MIN(MAX(W7086+MAX(MIN(SUM($R$5:$U$5)-L7087,'2025 Calculations'!$C$10),-'2025 Calculations'!$C$10),0),'2025 Calculations'!$C$13)</f>
        <v>0</v>
      </c>
      <c r="X7087" s="49">
        <f t="shared" si="1212"/>
        <v>0</v>
      </c>
      <c r="Y7087" s="49">
        <f t="shared" si="1222"/>
        <v>0</v>
      </c>
    </row>
    <row r="7088" spans="2:25">
      <c r="B7088" s="23">
        <v>1</v>
      </c>
      <c r="C7088" s="23">
        <v>10</v>
      </c>
      <c r="D7088" s="23">
        <v>22</v>
      </c>
      <c r="E7088" s="23">
        <v>20</v>
      </c>
      <c r="F7088" s="48">
        <f>Profiles!F7080*'2025 Calculations'!$C$17+Profiles!J7080*Assumptions!$B$25*Assumptions!$B$24/1000</f>
        <v>4319.203832769017</v>
      </c>
      <c r="G7088" s="48">
        <f>Profiles!G7080*'2025 Calculations'!$C$17</f>
        <v>369.82715273122665</v>
      </c>
      <c r="H7088" s="48">
        <f>Profiles!H7080*'2025 Calculations'!$C$17</f>
        <v>636.17056089087146</v>
      </c>
      <c r="I7088" s="24">
        <f t="shared" si="1213"/>
        <v>5325.2015463911148</v>
      </c>
      <c r="J7088" s="49">
        <f>Profiles!L7080*'2025 Calculations'!$C$8</f>
        <v>1853.6499970580014</v>
      </c>
      <c r="K7088" s="49">
        <f>Profiles!M7080*'2025 Calculations'!$C$9</f>
        <v>0</v>
      </c>
      <c r="L7088" s="49">
        <f t="shared" si="1214"/>
        <v>3471.5515493331131</v>
      </c>
      <c r="M7088" s="49">
        <f>MIN(M7087-MIN(IF(L7088&gt;0,MIN(L7088,'2025 Calculations'!$C$10)),M7087)+MIN(IF(L7088&lt;0,-L7088),'2025 Calculations'!$C$10),'2025 Calculations'!$C$13)</f>
        <v>0</v>
      </c>
      <c r="N7088" s="49">
        <f t="shared" si="1215"/>
        <v>0</v>
      </c>
      <c r="O7088" s="42">
        <f t="shared" si="1216"/>
        <v>0</v>
      </c>
      <c r="Q7088" s="49">
        <f t="shared" si="1217"/>
        <v>3471.5515493331131</v>
      </c>
      <c r="R7088" s="70">
        <f t="shared" si="1218"/>
        <v>2500</v>
      </c>
      <c r="S7088" s="70">
        <f t="shared" si="1219"/>
        <v>0</v>
      </c>
      <c r="T7088" s="70">
        <f t="shared" si="1220"/>
        <v>971.55154933311314</v>
      </c>
      <c r="U7088" s="70">
        <f t="shared" si="1221"/>
        <v>0</v>
      </c>
      <c r="W7088" s="49">
        <f>MIN(MAX(W7087+MAX(MIN(SUM($R$5:$U$5)-L7088,'2025 Calculations'!$C$10),-'2025 Calculations'!$C$10),0),'2025 Calculations'!$C$13)</f>
        <v>0</v>
      </c>
      <c r="X7088" s="49">
        <f t="shared" si="1212"/>
        <v>0</v>
      </c>
      <c r="Y7088" s="49">
        <f t="shared" si="1222"/>
        <v>0</v>
      </c>
    </row>
    <row r="7089" spans="2:25">
      <c r="B7089" s="23">
        <v>1</v>
      </c>
      <c r="C7089" s="23">
        <v>10</v>
      </c>
      <c r="D7089" s="23">
        <v>22</v>
      </c>
      <c r="E7089" s="23">
        <v>21</v>
      </c>
      <c r="F7089" s="48">
        <f>Profiles!F7081*'2025 Calculations'!$C$17+Profiles!J7081*Assumptions!$B$25*Assumptions!$B$24/1000</f>
        <v>4260.223853749003</v>
      </c>
      <c r="G7089" s="48">
        <f>Profiles!G7081*'2025 Calculations'!$C$17</f>
        <v>369.82715273122665</v>
      </c>
      <c r="H7089" s="48">
        <f>Profiles!H7081*'2025 Calculations'!$C$17</f>
        <v>636.17056089087146</v>
      </c>
      <c r="I7089" s="24">
        <f t="shared" si="1213"/>
        <v>5266.2215673711007</v>
      </c>
      <c r="J7089" s="49">
        <f>Profiles!L7081*'2025 Calculations'!$C$8</f>
        <v>1898.8609725960011</v>
      </c>
      <c r="K7089" s="49">
        <f>Profiles!M7081*'2025 Calculations'!$C$9</f>
        <v>0</v>
      </c>
      <c r="L7089" s="49">
        <f t="shared" si="1214"/>
        <v>3367.3605947750993</v>
      </c>
      <c r="M7089" s="49">
        <f>MIN(M7088-MIN(IF(L7089&gt;0,MIN(L7089,'2025 Calculations'!$C$10)),M7088)+MIN(IF(L7089&lt;0,-L7089),'2025 Calculations'!$C$10),'2025 Calculations'!$C$13)</f>
        <v>0</v>
      </c>
      <c r="N7089" s="49">
        <f t="shared" si="1215"/>
        <v>0</v>
      </c>
      <c r="O7089" s="42">
        <f t="shared" si="1216"/>
        <v>0</v>
      </c>
      <c r="Q7089" s="49">
        <f t="shared" si="1217"/>
        <v>3367.3605947750993</v>
      </c>
      <c r="R7089" s="70">
        <f t="shared" si="1218"/>
        <v>2500</v>
      </c>
      <c r="S7089" s="70">
        <f t="shared" si="1219"/>
        <v>0</v>
      </c>
      <c r="T7089" s="70">
        <f t="shared" si="1220"/>
        <v>867.36059477509934</v>
      </c>
      <c r="U7089" s="70">
        <f t="shared" si="1221"/>
        <v>0</v>
      </c>
      <c r="W7089" s="49">
        <f>MIN(MAX(W7088+MAX(MIN(SUM($R$5:$U$5)-L7089,'2025 Calculations'!$C$10),-'2025 Calculations'!$C$10),0),'2025 Calculations'!$C$13)</f>
        <v>0</v>
      </c>
      <c r="X7089" s="49">
        <f t="shared" si="1212"/>
        <v>0</v>
      </c>
      <c r="Y7089" s="49">
        <f t="shared" si="1222"/>
        <v>0</v>
      </c>
    </row>
    <row r="7090" spans="2:25">
      <c r="B7090" s="23">
        <v>1</v>
      </c>
      <c r="C7090" s="23">
        <v>10</v>
      </c>
      <c r="D7090" s="23">
        <v>22</v>
      </c>
      <c r="E7090" s="23">
        <v>22</v>
      </c>
      <c r="F7090" s="48">
        <f>Profiles!F7082*'2025 Calculations'!$C$17+Profiles!J7082*Assumptions!$B$25*Assumptions!$B$24/1000</f>
        <v>3606.8521281824255</v>
      </c>
      <c r="G7090" s="48">
        <f>Profiles!G7082*'2025 Calculations'!$C$17</f>
        <v>369.82715273122665</v>
      </c>
      <c r="H7090" s="48">
        <f>Profiles!H7082*'2025 Calculations'!$C$17</f>
        <v>636.17056089087146</v>
      </c>
      <c r="I7090" s="24">
        <f t="shared" si="1213"/>
        <v>4612.8498418045237</v>
      </c>
      <c r="J7090" s="49">
        <f>Profiles!L7082*'2025 Calculations'!$C$8</f>
        <v>1969.9067912985729</v>
      </c>
      <c r="K7090" s="49">
        <f>Profiles!M7082*'2025 Calculations'!$C$9</f>
        <v>0</v>
      </c>
      <c r="L7090" s="49">
        <f t="shared" si="1214"/>
        <v>2642.9430505059509</v>
      </c>
      <c r="M7090" s="49">
        <f>MIN(M7089-MIN(IF(L7090&gt;0,MIN(L7090,'2025 Calculations'!$C$10)),M7089)+MIN(IF(L7090&lt;0,-L7090),'2025 Calculations'!$C$10),'2025 Calculations'!$C$13)</f>
        <v>0</v>
      </c>
      <c r="N7090" s="49">
        <f t="shared" si="1215"/>
        <v>0</v>
      </c>
      <c r="O7090" s="42">
        <f t="shared" si="1216"/>
        <v>0</v>
      </c>
      <c r="Q7090" s="49">
        <f t="shared" si="1217"/>
        <v>2642.9430505059509</v>
      </c>
      <c r="R7090" s="70">
        <f t="shared" si="1218"/>
        <v>2500</v>
      </c>
      <c r="S7090" s="70">
        <f t="shared" si="1219"/>
        <v>0</v>
      </c>
      <c r="T7090" s="70">
        <f t="shared" si="1220"/>
        <v>142.94305050595085</v>
      </c>
      <c r="U7090" s="70">
        <f t="shared" si="1221"/>
        <v>0</v>
      </c>
      <c r="W7090" s="49">
        <f>MIN(MAX(W7089+MAX(MIN(SUM($R$5:$U$5)-L7090,'2025 Calculations'!$C$10),-'2025 Calculations'!$C$10),0),'2025 Calculations'!$C$13)</f>
        <v>0</v>
      </c>
      <c r="X7090" s="49">
        <f t="shared" si="1212"/>
        <v>0</v>
      </c>
      <c r="Y7090" s="49">
        <f t="shared" si="1222"/>
        <v>0</v>
      </c>
    </row>
    <row r="7091" spans="2:25">
      <c r="B7091" s="23">
        <v>1</v>
      </c>
      <c r="C7091" s="23">
        <v>10</v>
      </c>
      <c r="D7091" s="23">
        <v>22</v>
      </c>
      <c r="E7091" s="23">
        <v>23</v>
      </c>
      <c r="F7091" s="48">
        <f>Profiles!F7083*'2025 Calculations'!$C$17+Profiles!J7083*Assumptions!$B$25*Assumptions!$B$24/1000</f>
        <v>2840.216575720603</v>
      </c>
      <c r="G7091" s="48">
        <f>Profiles!G7083*'2025 Calculations'!$C$17</f>
        <v>369.82715273122665</v>
      </c>
      <c r="H7091" s="48">
        <f>Profiles!H7083*'2025 Calculations'!$C$17</f>
        <v>636.17056089087146</v>
      </c>
      <c r="I7091" s="24">
        <f t="shared" si="1213"/>
        <v>3846.2142893427012</v>
      </c>
      <c r="J7091" s="49">
        <f>Profiles!L7083*'2025 Calculations'!$C$8</f>
        <v>2008.6590560454301</v>
      </c>
      <c r="K7091" s="49">
        <f>Profiles!M7083*'2025 Calculations'!$C$9</f>
        <v>0</v>
      </c>
      <c r="L7091" s="49">
        <f t="shared" si="1214"/>
        <v>1837.5552332972711</v>
      </c>
      <c r="M7091" s="49">
        <f>MIN(M7090-MIN(IF(L7091&gt;0,MIN(L7091,'2025 Calculations'!$C$10)),M7090)+MIN(IF(L7091&lt;0,-L7091),'2025 Calculations'!$C$10),'2025 Calculations'!$C$13)</f>
        <v>0</v>
      </c>
      <c r="N7091" s="49">
        <f t="shared" si="1215"/>
        <v>0</v>
      </c>
      <c r="O7091" s="42">
        <f t="shared" si="1216"/>
        <v>0</v>
      </c>
      <c r="Q7091" s="49">
        <f t="shared" si="1217"/>
        <v>1837.5552332972711</v>
      </c>
      <c r="R7091" s="70">
        <f t="shared" si="1218"/>
        <v>1837.5552332972711</v>
      </c>
      <c r="S7091" s="70">
        <f t="shared" si="1219"/>
        <v>0</v>
      </c>
      <c r="T7091" s="70">
        <f t="shared" si="1220"/>
        <v>0</v>
      </c>
      <c r="U7091" s="70">
        <f t="shared" si="1221"/>
        <v>0</v>
      </c>
      <c r="W7091" s="49">
        <f>MIN(MAX(W7090+MAX(MIN(SUM($R$5:$U$5)-L7091,'2025 Calculations'!$C$10),-'2025 Calculations'!$C$10),0),'2025 Calculations'!$C$13)</f>
        <v>0</v>
      </c>
      <c r="X7091" s="49">
        <f t="shared" si="1212"/>
        <v>0</v>
      </c>
      <c r="Y7091" s="49">
        <f t="shared" si="1222"/>
        <v>0</v>
      </c>
    </row>
    <row r="7092" spans="2:25">
      <c r="B7092" s="23">
        <v>1</v>
      </c>
      <c r="C7092" s="23">
        <v>10</v>
      </c>
      <c r="D7092" s="23">
        <v>22</v>
      </c>
      <c r="E7092" s="23">
        <v>24</v>
      </c>
      <c r="F7092" s="48">
        <f>Profiles!F7084*'2025 Calculations'!$C$17+Profiles!J7084*Assumptions!$B$25*Assumptions!$B$24/1000</f>
        <v>2041.5079231314737</v>
      </c>
      <c r="G7092" s="48">
        <f>Profiles!G7084*'2025 Calculations'!$C$17</f>
        <v>369.82715273122665</v>
      </c>
      <c r="H7092" s="48">
        <f>Profiles!H7084*'2025 Calculations'!$C$17</f>
        <v>636.17056089087146</v>
      </c>
      <c r="I7092" s="24">
        <f t="shared" si="1213"/>
        <v>3047.5056367535717</v>
      </c>
      <c r="J7092" s="49">
        <f>Profiles!L7084*'2025 Calculations'!$C$8</f>
        <v>1989.2829236720015</v>
      </c>
      <c r="K7092" s="49">
        <f>Profiles!M7084*'2025 Calculations'!$C$9</f>
        <v>0</v>
      </c>
      <c r="L7092" s="49">
        <f t="shared" si="1214"/>
        <v>1058.2227130815702</v>
      </c>
      <c r="M7092" s="49">
        <f>MIN(M7091-MIN(IF(L7092&gt;0,MIN(L7092,'2025 Calculations'!$C$10)),M7091)+MIN(IF(L7092&lt;0,-L7092),'2025 Calculations'!$C$10),'2025 Calculations'!$C$13)</f>
        <v>0</v>
      </c>
      <c r="N7092" s="49">
        <f t="shared" si="1215"/>
        <v>0</v>
      </c>
      <c r="O7092" s="42">
        <f t="shared" si="1216"/>
        <v>0</v>
      </c>
      <c r="Q7092" s="49">
        <f t="shared" si="1217"/>
        <v>1058.2227130815702</v>
      </c>
      <c r="R7092" s="70">
        <f t="shared" si="1218"/>
        <v>1058.2227130815702</v>
      </c>
      <c r="S7092" s="70">
        <f t="shared" si="1219"/>
        <v>0</v>
      </c>
      <c r="T7092" s="70">
        <f t="shared" si="1220"/>
        <v>0</v>
      </c>
      <c r="U7092" s="70">
        <f t="shared" si="1221"/>
        <v>0</v>
      </c>
      <c r="W7092" s="49">
        <f>MIN(MAX(W7091+MAX(MIN(SUM($R$5:$U$5)-L7092,'2025 Calculations'!$C$10),-'2025 Calculations'!$C$10),0),'2025 Calculations'!$C$13)</f>
        <v>0</v>
      </c>
      <c r="X7092" s="49">
        <f t="shared" si="1212"/>
        <v>0</v>
      </c>
      <c r="Y7092" s="49">
        <f t="shared" si="1222"/>
        <v>0</v>
      </c>
    </row>
    <row r="7093" spans="2:25">
      <c r="B7093" s="23">
        <v>1</v>
      </c>
      <c r="C7093" s="23">
        <v>10</v>
      </c>
      <c r="D7093" s="23">
        <v>23</v>
      </c>
      <c r="E7093" s="23">
        <v>1</v>
      </c>
      <c r="F7093" s="48">
        <f>Profiles!F7085*'2025 Calculations'!$C$17+Profiles!J7085*Assumptions!$B$25*Assumptions!$B$24/1000</f>
        <v>1725.2000251334389</v>
      </c>
      <c r="G7093" s="48">
        <f>Profiles!G7085*'2025 Calculations'!$C$17</f>
        <v>475.53749426592645</v>
      </c>
      <c r="H7093" s="48">
        <f>Profiles!H7085*'2025 Calculations'!$C$17</f>
        <v>636.17056089087146</v>
      </c>
      <c r="I7093" s="24">
        <f t="shared" si="1213"/>
        <v>2836.9080802902367</v>
      </c>
      <c r="J7093" s="49">
        <f>Profiles!L7085*'2025 Calculations'!$C$8</f>
        <v>1911.778394178287</v>
      </c>
      <c r="K7093" s="49">
        <f>Profiles!M7085*'2025 Calculations'!$C$9</f>
        <v>0</v>
      </c>
      <c r="L7093" s="49">
        <f t="shared" si="1214"/>
        <v>925.1296861119497</v>
      </c>
      <c r="M7093" s="49">
        <f>MIN(M7092-MIN(IF(L7093&gt;0,MIN(L7093,'2025 Calculations'!$C$10)),M7092)+MIN(IF(L7093&lt;0,-L7093),'2025 Calculations'!$C$10),'2025 Calculations'!$C$13)</f>
        <v>0</v>
      </c>
      <c r="N7093" s="49">
        <f t="shared" si="1215"/>
        <v>0</v>
      </c>
      <c r="O7093" s="42">
        <f t="shared" si="1216"/>
        <v>0</v>
      </c>
      <c r="Q7093" s="49">
        <f t="shared" si="1217"/>
        <v>925.1296861119497</v>
      </c>
      <c r="R7093" s="70">
        <f t="shared" si="1218"/>
        <v>925.1296861119497</v>
      </c>
      <c r="S7093" s="70">
        <f t="shared" si="1219"/>
        <v>0</v>
      </c>
      <c r="T7093" s="70">
        <f t="shared" si="1220"/>
        <v>0</v>
      </c>
      <c r="U7093" s="70">
        <f t="shared" si="1221"/>
        <v>0</v>
      </c>
      <c r="W7093" s="49">
        <f>MIN(MAX(W7092+MAX(MIN(SUM($R$5:$U$5)-L7093,'2025 Calculations'!$C$10),-'2025 Calculations'!$C$10),0),'2025 Calculations'!$C$13)</f>
        <v>0</v>
      </c>
      <c r="X7093" s="49">
        <f t="shared" si="1212"/>
        <v>0</v>
      </c>
      <c r="Y7093" s="49">
        <f t="shared" si="1222"/>
        <v>0</v>
      </c>
    </row>
    <row r="7094" spans="2:25">
      <c r="B7094" s="23">
        <v>1</v>
      </c>
      <c r="C7094" s="23">
        <v>10</v>
      </c>
      <c r="D7094" s="23">
        <v>23</v>
      </c>
      <c r="E7094" s="23">
        <v>2</v>
      </c>
      <c r="F7094" s="48">
        <f>Profiles!F7086*'2025 Calculations'!$C$17+Profiles!J7086*Assumptions!$B$25*Assumptions!$B$24/1000</f>
        <v>1526.3484491097718</v>
      </c>
      <c r="G7094" s="48">
        <f>Profiles!G7086*'2025 Calculations'!$C$17</f>
        <v>475.53749426592645</v>
      </c>
      <c r="H7094" s="48">
        <f>Profiles!H7086*'2025 Calculations'!$C$17</f>
        <v>636.17056089087146</v>
      </c>
      <c r="I7094" s="24">
        <f t="shared" si="1213"/>
        <v>2638.0565042665694</v>
      </c>
      <c r="J7094" s="49">
        <f>Profiles!L7086*'2025 Calculations'!$C$8</f>
        <v>1653.4299625325725</v>
      </c>
      <c r="K7094" s="49">
        <f>Profiles!M7086*'2025 Calculations'!$C$9</f>
        <v>0</v>
      </c>
      <c r="L7094" s="49">
        <f t="shared" si="1214"/>
        <v>984.62654173399687</v>
      </c>
      <c r="M7094" s="49">
        <f>MIN(M7093-MIN(IF(L7094&gt;0,MIN(L7094,'2025 Calculations'!$C$10)),M7093)+MIN(IF(L7094&lt;0,-L7094),'2025 Calculations'!$C$10),'2025 Calculations'!$C$13)</f>
        <v>0</v>
      </c>
      <c r="N7094" s="49">
        <f t="shared" si="1215"/>
        <v>0</v>
      </c>
      <c r="O7094" s="42">
        <f t="shared" si="1216"/>
        <v>0</v>
      </c>
      <c r="Q7094" s="49">
        <f t="shared" si="1217"/>
        <v>984.62654173399687</v>
      </c>
      <c r="R7094" s="70">
        <f t="shared" si="1218"/>
        <v>984.62654173399687</v>
      </c>
      <c r="S7094" s="70">
        <f t="shared" si="1219"/>
        <v>0</v>
      </c>
      <c r="T7094" s="70">
        <f t="shared" si="1220"/>
        <v>0</v>
      </c>
      <c r="U7094" s="70">
        <f t="shared" si="1221"/>
        <v>0</v>
      </c>
      <c r="W7094" s="49">
        <f>MIN(MAX(W7093+MAX(MIN(SUM($R$5:$U$5)-L7094,'2025 Calculations'!$C$10),-'2025 Calculations'!$C$10),0),'2025 Calculations'!$C$13)</f>
        <v>0</v>
      </c>
      <c r="X7094" s="49">
        <f t="shared" si="1212"/>
        <v>0</v>
      </c>
      <c r="Y7094" s="49">
        <f t="shared" si="1222"/>
        <v>0</v>
      </c>
    </row>
    <row r="7095" spans="2:25">
      <c r="B7095" s="23">
        <v>1</v>
      </c>
      <c r="C7095" s="23">
        <v>10</v>
      </c>
      <c r="D7095" s="23">
        <v>23</v>
      </c>
      <c r="E7095" s="23">
        <v>3</v>
      </c>
      <c r="F7095" s="48">
        <f>Profiles!F7087*'2025 Calculations'!$C$17+Profiles!J7087*Assumptions!$B$25*Assumptions!$B$24/1000</f>
        <v>1300.0947131386372</v>
      </c>
      <c r="G7095" s="48">
        <f>Profiles!G7087*'2025 Calculations'!$C$17</f>
        <v>475.53749426592645</v>
      </c>
      <c r="H7095" s="48">
        <f>Profiles!H7087*'2025 Calculations'!$C$17</f>
        <v>636.17056089087146</v>
      </c>
      <c r="I7095" s="24">
        <f t="shared" si="1213"/>
        <v>2411.8027682954353</v>
      </c>
      <c r="J7095" s="49">
        <f>Profiles!L7087*'2025 Calculations'!$C$8</f>
        <v>1156.1092316145723</v>
      </c>
      <c r="K7095" s="49">
        <f>Profiles!M7087*'2025 Calculations'!$C$9</f>
        <v>0</v>
      </c>
      <c r="L7095" s="49">
        <f t="shared" si="1214"/>
        <v>1255.693536680863</v>
      </c>
      <c r="M7095" s="49">
        <f>MIN(M7094-MIN(IF(L7095&gt;0,MIN(L7095,'2025 Calculations'!$C$10)),M7094)+MIN(IF(L7095&lt;0,-L7095),'2025 Calculations'!$C$10),'2025 Calculations'!$C$13)</f>
        <v>0</v>
      </c>
      <c r="N7095" s="49">
        <f t="shared" si="1215"/>
        <v>0</v>
      </c>
      <c r="O7095" s="42">
        <f t="shared" si="1216"/>
        <v>0</v>
      </c>
      <c r="Q7095" s="49">
        <f t="shared" si="1217"/>
        <v>1255.693536680863</v>
      </c>
      <c r="R7095" s="70">
        <f t="shared" si="1218"/>
        <v>1255.693536680863</v>
      </c>
      <c r="S7095" s="70">
        <f t="shared" si="1219"/>
        <v>0</v>
      </c>
      <c r="T7095" s="70">
        <f t="shared" si="1220"/>
        <v>0</v>
      </c>
      <c r="U7095" s="70">
        <f t="shared" si="1221"/>
        <v>0</v>
      </c>
      <c r="W7095" s="49">
        <f>MIN(MAX(W7094+MAX(MIN(SUM($R$5:$U$5)-L7095,'2025 Calculations'!$C$10),-'2025 Calculations'!$C$10),0),'2025 Calculations'!$C$13)</f>
        <v>0</v>
      </c>
      <c r="X7095" s="49">
        <f t="shared" si="1212"/>
        <v>0</v>
      </c>
      <c r="Y7095" s="49">
        <f t="shared" si="1222"/>
        <v>0</v>
      </c>
    </row>
    <row r="7096" spans="2:25">
      <c r="B7096" s="23">
        <v>1</v>
      </c>
      <c r="C7096" s="23">
        <v>10</v>
      </c>
      <c r="D7096" s="23">
        <v>23</v>
      </c>
      <c r="E7096" s="23">
        <v>4</v>
      </c>
      <c r="F7096" s="48">
        <f>Profiles!F7088*'2025 Calculations'!$C$17+Profiles!J7088*Assumptions!$B$25*Assumptions!$B$24/1000</f>
        <v>1124.7825519139035</v>
      </c>
      <c r="G7096" s="48">
        <f>Profiles!G7088*'2025 Calculations'!$C$17</f>
        <v>475.53749426592645</v>
      </c>
      <c r="H7096" s="48">
        <f>Profiles!H7088*'2025 Calculations'!$C$17</f>
        <v>636.17056089087146</v>
      </c>
      <c r="I7096" s="24">
        <f t="shared" si="1213"/>
        <v>2236.4906070707011</v>
      </c>
      <c r="J7096" s="49">
        <f>Profiles!L7088*'2025 Calculations'!$C$8</f>
        <v>942.97177550685785</v>
      </c>
      <c r="K7096" s="49">
        <f>Profiles!M7088*'2025 Calculations'!$C$9</f>
        <v>0</v>
      </c>
      <c r="L7096" s="49">
        <f t="shared" si="1214"/>
        <v>1293.5188315638434</v>
      </c>
      <c r="M7096" s="49">
        <f>MIN(M7095-MIN(IF(L7096&gt;0,MIN(L7096,'2025 Calculations'!$C$10)),M7095)+MIN(IF(L7096&lt;0,-L7096),'2025 Calculations'!$C$10),'2025 Calculations'!$C$13)</f>
        <v>0</v>
      </c>
      <c r="N7096" s="49">
        <f t="shared" si="1215"/>
        <v>0</v>
      </c>
      <c r="O7096" s="42">
        <f t="shared" si="1216"/>
        <v>0</v>
      </c>
      <c r="Q7096" s="49">
        <f t="shared" si="1217"/>
        <v>1293.5188315638434</v>
      </c>
      <c r="R7096" s="70">
        <f t="shared" si="1218"/>
        <v>1293.5188315638434</v>
      </c>
      <c r="S7096" s="70">
        <f t="shared" si="1219"/>
        <v>0</v>
      </c>
      <c r="T7096" s="70">
        <f t="shared" si="1220"/>
        <v>0</v>
      </c>
      <c r="U7096" s="70">
        <f t="shared" si="1221"/>
        <v>0</v>
      </c>
      <c r="W7096" s="49">
        <f>MIN(MAX(W7095+MAX(MIN(SUM($R$5:$U$5)-L7096,'2025 Calculations'!$C$10),-'2025 Calculations'!$C$10),0),'2025 Calculations'!$C$13)</f>
        <v>0</v>
      </c>
      <c r="X7096" s="49">
        <f t="shared" si="1212"/>
        <v>0</v>
      </c>
      <c r="Y7096" s="49">
        <f t="shared" si="1222"/>
        <v>0</v>
      </c>
    </row>
    <row r="7097" spans="2:25">
      <c r="B7097" s="23">
        <v>1</v>
      </c>
      <c r="C7097" s="23">
        <v>10</v>
      </c>
      <c r="D7097" s="23">
        <v>23</v>
      </c>
      <c r="E7097" s="23">
        <v>5</v>
      </c>
      <c r="F7097" s="48">
        <f>Profiles!F7089*'2025 Calculations'!$C$17+Profiles!J7089*Assumptions!$B$25*Assumptions!$B$24/1000</f>
        <v>1143.0259411049087</v>
      </c>
      <c r="G7097" s="48">
        <f>Profiles!G7089*'2025 Calculations'!$C$17</f>
        <v>528.44567924668388</v>
      </c>
      <c r="H7097" s="48">
        <f>Profiles!H7089*'2025 Calculations'!$C$17</f>
        <v>636.17056089087146</v>
      </c>
      <c r="I7097" s="24">
        <f t="shared" si="1213"/>
        <v>2307.6421812424642</v>
      </c>
      <c r="J7097" s="49">
        <f>Profiles!L7089*'2025 Calculations'!$C$8</f>
        <v>755.66916256371485</v>
      </c>
      <c r="K7097" s="49">
        <f>Profiles!M7089*'2025 Calculations'!$C$9</f>
        <v>0</v>
      </c>
      <c r="L7097" s="49">
        <f t="shared" si="1214"/>
        <v>1551.9730186787492</v>
      </c>
      <c r="M7097" s="49">
        <f>MIN(M7096-MIN(IF(L7097&gt;0,MIN(L7097,'2025 Calculations'!$C$10)),M7096)+MIN(IF(L7097&lt;0,-L7097),'2025 Calculations'!$C$10),'2025 Calculations'!$C$13)</f>
        <v>0</v>
      </c>
      <c r="N7097" s="49">
        <f t="shared" si="1215"/>
        <v>0</v>
      </c>
      <c r="O7097" s="42">
        <f t="shared" si="1216"/>
        <v>0</v>
      </c>
      <c r="Q7097" s="49">
        <f t="shared" si="1217"/>
        <v>1551.9730186787492</v>
      </c>
      <c r="R7097" s="70">
        <f t="shared" si="1218"/>
        <v>1551.9730186787492</v>
      </c>
      <c r="S7097" s="70">
        <f t="shared" si="1219"/>
        <v>0</v>
      </c>
      <c r="T7097" s="70">
        <f t="shared" si="1220"/>
        <v>0</v>
      </c>
      <c r="U7097" s="70">
        <f t="shared" si="1221"/>
        <v>0</v>
      </c>
      <c r="W7097" s="49">
        <f>MIN(MAX(W7096+MAX(MIN(SUM($R$5:$U$5)-L7097,'2025 Calculations'!$C$10),-'2025 Calculations'!$C$10),0),'2025 Calculations'!$C$13)</f>
        <v>0</v>
      </c>
      <c r="X7097" s="49">
        <f t="shared" si="1212"/>
        <v>0</v>
      </c>
      <c r="Y7097" s="49">
        <f t="shared" si="1222"/>
        <v>0</v>
      </c>
    </row>
    <row r="7098" spans="2:25">
      <c r="B7098" s="23">
        <v>1</v>
      </c>
      <c r="C7098" s="23">
        <v>10</v>
      </c>
      <c r="D7098" s="23">
        <v>23</v>
      </c>
      <c r="E7098" s="23">
        <v>6</v>
      </c>
      <c r="F7098" s="48">
        <f>Profiles!F7090*'2025 Calculations'!$C$17+Profiles!J7090*Assumptions!$B$25*Assumptions!$B$24/1000</f>
        <v>1556.0206923438282</v>
      </c>
      <c r="G7098" s="48">
        <f>Profiles!G7090*'2025 Calculations'!$C$17</f>
        <v>1351.4383281858413</v>
      </c>
      <c r="H7098" s="48">
        <f>Profiles!H7090*'2025 Calculations'!$C$17</f>
        <v>864.03413239076394</v>
      </c>
      <c r="I7098" s="24">
        <f t="shared" si="1213"/>
        <v>3771.4931529204332</v>
      </c>
      <c r="J7098" s="49">
        <f>Profiles!L7090*'2025 Calculations'!$C$8</f>
        <v>574.82526041171468</v>
      </c>
      <c r="K7098" s="49">
        <f>Profiles!M7090*'2025 Calculations'!$C$9</f>
        <v>0</v>
      </c>
      <c r="L7098" s="49">
        <f t="shared" si="1214"/>
        <v>3196.6678925087185</v>
      </c>
      <c r="M7098" s="49">
        <f>MIN(M7097-MIN(IF(L7098&gt;0,MIN(L7098,'2025 Calculations'!$C$10)),M7097)+MIN(IF(L7098&lt;0,-L7098),'2025 Calculations'!$C$10),'2025 Calculations'!$C$13)</f>
        <v>0</v>
      </c>
      <c r="N7098" s="49">
        <f t="shared" si="1215"/>
        <v>0</v>
      </c>
      <c r="O7098" s="42">
        <f t="shared" si="1216"/>
        <v>0</v>
      </c>
      <c r="Q7098" s="49">
        <f t="shared" si="1217"/>
        <v>3196.6678925087185</v>
      </c>
      <c r="R7098" s="70">
        <f t="shared" si="1218"/>
        <v>2500</v>
      </c>
      <c r="S7098" s="70">
        <f t="shared" si="1219"/>
        <v>0</v>
      </c>
      <c r="T7098" s="70">
        <f t="shared" si="1220"/>
        <v>696.66789250871852</v>
      </c>
      <c r="U7098" s="70">
        <f t="shared" si="1221"/>
        <v>0</v>
      </c>
      <c r="W7098" s="49">
        <f>MIN(MAX(W7097+MAX(MIN(SUM($R$5:$U$5)-L7098,'2025 Calculations'!$C$10),-'2025 Calculations'!$C$10),0),'2025 Calculations'!$C$13)</f>
        <v>0</v>
      </c>
      <c r="X7098" s="49">
        <f t="shared" si="1212"/>
        <v>0</v>
      </c>
      <c r="Y7098" s="49">
        <f t="shared" si="1222"/>
        <v>0</v>
      </c>
    </row>
    <row r="7099" spans="2:25">
      <c r="B7099" s="23">
        <v>1</v>
      </c>
      <c r="C7099" s="23">
        <v>10</v>
      </c>
      <c r="D7099" s="23">
        <v>23</v>
      </c>
      <c r="E7099" s="23">
        <v>7</v>
      </c>
      <c r="F7099" s="48">
        <f>Profiles!F7091*'2025 Calculations'!$C$17+Profiles!J7091*Assumptions!$B$25*Assumptions!$B$24/1000</f>
        <v>2182.4412149476202</v>
      </c>
      <c r="G7099" s="48">
        <f>Profiles!G7091*'2025 Calculations'!$C$17</f>
        <v>1496.803301349405</v>
      </c>
      <c r="H7099" s="48">
        <f>Profiles!H7091*'2025 Calculations'!$C$17</f>
        <v>1021.0855587578932</v>
      </c>
      <c r="I7099" s="24">
        <f t="shared" si="1213"/>
        <v>4700.3300750549188</v>
      </c>
      <c r="J7099" s="49">
        <f>Profiles!L7091*'2025 Calculations'!$C$8</f>
        <v>419.81620142428602</v>
      </c>
      <c r="K7099" s="49">
        <f>Profiles!M7091*'2025 Calculations'!$C$9</f>
        <v>39.073491804547025</v>
      </c>
      <c r="L7099" s="49">
        <f t="shared" si="1214"/>
        <v>4241.4403818260853</v>
      </c>
      <c r="M7099" s="49">
        <f>MIN(M7098-MIN(IF(L7099&gt;0,MIN(L7099,'2025 Calculations'!$C$10)),M7098)+MIN(IF(L7099&lt;0,-L7099),'2025 Calculations'!$C$10),'2025 Calculations'!$C$13)</f>
        <v>0</v>
      </c>
      <c r="N7099" s="49">
        <f t="shared" si="1215"/>
        <v>0</v>
      </c>
      <c r="O7099" s="42">
        <f t="shared" si="1216"/>
        <v>0</v>
      </c>
      <c r="Q7099" s="49">
        <f t="shared" si="1217"/>
        <v>4241.4403818260853</v>
      </c>
      <c r="R7099" s="70">
        <f t="shared" si="1218"/>
        <v>2500</v>
      </c>
      <c r="S7099" s="70">
        <f t="shared" si="1219"/>
        <v>0</v>
      </c>
      <c r="T7099" s="70">
        <f t="shared" si="1220"/>
        <v>1741.4403818260853</v>
      </c>
      <c r="U7099" s="70">
        <f t="shared" si="1221"/>
        <v>0</v>
      </c>
      <c r="W7099" s="49">
        <f>MIN(MAX(W7098+MAX(MIN(SUM($R$5:$U$5)-L7099,'2025 Calculations'!$C$10),-'2025 Calculations'!$C$10),0),'2025 Calculations'!$C$13)</f>
        <v>0</v>
      </c>
      <c r="X7099" s="49">
        <f t="shared" si="1212"/>
        <v>0</v>
      </c>
      <c r="Y7099" s="49">
        <f t="shared" si="1222"/>
        <v>0</v>
      </c>
    </row>
    <row r="7100" spans="2:25">
      <c r="B7100" s="23">
        <v>1</v>
      </c>
      <c r="C7100" s="23">
        <v>10</v>
      </c>
      <c r="D7100" s="23">
        <v>23</v>
      </c>
      <c r="E7100" s="23">
        <v>8</v>
      </c>
      <c r="F7100" s="48">
        <f>Profiles!F7092*'2025 Calculations'!$C$17+Profiles!J7092*Assumptions!$B$25*Assumptions!$B$24/1000</f>
        <v>2145.867128921288</v>
      </c>
      <c r="G7100" s="48">
        <f>Profiles!G7092*'2025 Calculations'!$C$17</f>
        <v>2702.0284289571609</v>
      </c>
      <c r="H7100" s="48">
        <f>Profiles!H7092*'2025 Calculations'!$C$17</f>
        <v>1290.6076991534562</v>
      </c>
      <c r="I7100" s="24">
        <f t="shared" si="1213"/>
        <v>6138.5032570319054</v>
      </c>
      <c r="J7100" s="49">
        <f>Profiles!L7092*'2025 Calculations'!$C$8</f>
        <v>251.88972085457161</v>
      </c>
      <c r="K7100" s="49">
        <f>Profiles!M7092*'2025 Calculations'!$C$9</f>
        <v>268.08446305917408</v>
      </c>
      <c r="L7100" s="49">
        <f t="shared" si="1214"/>
        <v>5618.5290731181603</v>
      </c>
      <c r="M7100" s="49">
        <f>MIN(M7099-MIN(IF(L7100&gt;0,MIN(L7100,'2025 Calculations'!$C$10)),M7099)+MIN(IF(L7100&lt;0,-L7100),'2025 Calculations'!$C$10),'2025 Calculations'!$C$13)</f>
        <v>0</v>
      </c>
      <c r="N7100" s="49">
        <f t="shared" si="1215"/>
        <v>0</v>
      </c>
      <c r="O7100" s="42">
        <f t="shared" si="1216"/>
        <v>0</v>
      </c>
      <c r="Q7100" s="49">
        <f t="shared" si="1217"/>
        <v>5618.5290731181603</v>
      </c>
      <c r="R7100" s="70">
        <f t="shared" si="1218"/>
        <v>2500</v>
      </c>
      <c r="S7100" s="70">
        <f t="shared" si="1219"/>
        <v>0</v>
      </c>
      <c r="T7100" s="70">
        <f t="shared" si="1220"/>
        <v>3118.5290731181603</v>
      </c>
      <c r="U7100" s="70">
        <f t="shared" si="1221"/>
        <v>0</v>
      </c>
      <c r="W7100" s="49">
        <f>MIN(MAX(W7099+MAX(MIN(SUM($R$5:$U$5)-L7100,'2025 Calculations'!$C$10),-'2025 Calculations'!$C$10),0),'2025 Calculations'!$C$13)</f>
        <v>0</v>
      </c>
      <c r="X7100" s="49">
        <f t="shared" si="1212"/>
        <v>0</v>
      </c>
      <c r="Y7100" s="49">
        <f t="shared" si="1222"/>
        <v>0</v>
      </c>
    </row>
    <row r="7101" spans="2:25">
      <c r="B7101" s="23">
        <v>1</v>
      </c>
      <c r="C7101" s="23">
        <v>10</v>
      </c>
      <c r="D7101" s="23">
        <v>23</v>
      </c>
      <c r="E7101" s="23">
        <v>9</v>
      </c>
      <c r="F7101" s="48">
        <f>Profiles!F7093*'2025 Calculations'!$C$17+Profiles!J7093*Assumptions!$B$25*Assumptions!$B$24/1000</f>
        <v>1894.9978519975755</v>
      </c>
      <c r="G7101" s="48">
        <f>Profiles!G7093*'2025 Calculations'!$C$17</f>
        <v>2787.5933693969832</v>
      </c>
      <c r="H7101" s="48">
        <f>Profiles!H7093*'2025 Calculations'!$C$17</f>
        <v>1317.4222882950064</v>
      </c>
      <c r="I7101" s="24">
        <f t="shared" si="1213"/>
        <v>6000.0135096895647</v>
      </c>
      <c r="J7101" s="49">
        <f>Profiles!L7093*'2025 Calculations'!$C$8</f>
        <v>652.32978990542904</v>
      </c>
      <c r="K7101" s="49">
        <f>Profiles!M7093*'2025 Calculations'!$C$9</f>
        <v>489.22260031655799</v>
      </c>
      <c r="L7101" s="49">
        <f t="shared" si="1214"/>
        <v>4858.4611194675781</v>
      </c>
      <c r="M7101" s="49">
        <f>MIN(M7100-MIN(IF(L7101&gt;0,MIN(L7101,'2025 Calculations'!$C$10)),M7100)+MIN(IF(L7101&lt;0,-L7101),'2025 Calculations'!$C$10),'2025 Calculations'!$C$13)</f>
        <v>0</v>
      </c>
      <c r="N7101" s="49">
        <f t="shared" si="1215"/>
        <v>0</v>
      </c>
      <c r="O7101" s="42">
        <f t="shared" si="1216"/>
        <v>0</v>
      </c>
      <c r="Q7101" s="49">
        <f t="shared" si="1217"/>
        <v>4858.4611194675781</v>
      </c>
      <c r="R7101" s="70">
        <f t="shared" si="1218"/>
        <v>2500</v>
      </c>
      <c r="S7101" s="70">
        <f t="shared" si="1219"/>
        <v>0</v>
      </c>
      <c r="T7101" s="70">
        <f t="shared" si="1220"/>
        <v>2358.4611194675781</v>
      </c>
      <c r="U7101" s="70">
        <f t="shared" si="1221"/>
        <v>0</v>
      </c>
      <c r="W7101" s="49">
        <f>MIN(MAX(W7100+MAX(MIN(SUM($R$5:$U$5)-L7101,'2025 Calculations'!$C$10),-'2025 Calculations'!$C$10),0),'2025 Calculations'!$C$13)</f>
        <v>0</v>
      </c>
      <c r="X7101" s="49">
        <f t="shared" si="1212"/>
        <v>0</v>
      </c>
      <c r="Y7101" s="49">
        <f t="shared" si="1222"/>
        <v>0</v>
      </c>
    </row>
    <row r="7102" spans="2:25">
      <c r="B7102" s="23">
        <v>1</v>
      </c>
      <c r="C7102" s="23">
        <v>10</v>
      </c>
      <c r="D7102" s="23">
        <v>23</v>
      </c>
      <c r="E7102" s="23">
        <v>10</v>
      </c>
      <c r="F7102" s="48">
        <f>Profiles!F7094*'2025 Calculations'!$C$17+Profiles!J7094*Assumptions!$B$25*Assumptions!$B$24/1000</f>
        <v>1909.4912947490143</v>
      </c>
      <c r="G7102" s="48">
        <f>Profiles!G7094*'2025 Calculations'!$C$17</f>
        <v>2830.852967537563</v>
      </c>
      <c r="H7102" s="48">
        <f>Profiles!H7094*'2025 Calculations'!$C$17</f>
        <v>1317.4222882950064</v>
      </c>
      <c r="I7102" s="24">
        <f t="shared" si="1213"/>
        <v>6057.766550581583</v>
      </c>
      <c r="J7102" s="49">
        <f>Profiles!L7094*'2025 Calculations'!$C$8</f>
        <v>1285.2834474374297</v>
      </c>
      <c r="K7102" s="49">
        <f>Profiles!M7094*'2025 Calculations'!$C$9</f>
        <v>685.29227514805586</v>
      </c>
      <c r="L7102" s="49">
        <f t="shared" si="1214"/>
        <v>4087.1908279960976</v>
      </c>
      <c r="M7102" s="49">
        <f>MIN(M7101-MIN(IF(L7102&gt;0,MIN(L7102,'2025 Calculations'!$C$10)),M7101)+MIN(IF(L7102&lt;0,-L7102),'2025 Calculations'!$C$10),'2025 Calculations'!$C$13)</f>
        <v>0</v>
      </c>
      <c r="N7102" s="49">
        <f t="shared" si="1215"/>
        <v>0</v>
      </c>
      <c r="O7102" s="42">
        <f t="shared" si="1216"/>
        <v>0</v>
      </c>
      <c r="Q7102" s="49">
        <f t="shared" si="1217"/>
        <v>4087.1908279960976</v>
      </c>
      <c r="R7102" s="70">
        <f t="shared" si="1218"/>
        <v>2500</v>
      </c>
      <c r="S7102" s="70">
        <f t="shared" si="1219"/>
        <v>0</v>
      </c>
      <c r="T7102" s="70">
        <f t="shared" si="1220"/>
        <v>1587.1908279960976</v>
      </c>
      <c r="U7102" s="70">
        <f t="shared" si="1221"/>
        <v>0</v>
      </c>
      <c r="W7102" s="49">
        <f>MIN(MAX(W7101+MAX(MIN(SUM($R$5:$U$5)-L7102,'2025 Calculations'!$C$10),-'2025 Calculations'!$C$10),0),'2025 Calculations'!$C$13)</f>
        <v>0</v>
      </c>
      <c r="X7102" s="49">
        <f t="shared" si="1212"/>
        <v>0</v>
      </c>
      <c r="Y7102" s="49">
        <f t="shared" si="1222"/>
        <v>0</v>
      </c>
    </row>
    <row r="7103" spans="2:25">
      <c r="B7103" s="23">
        <v>1</v>
      </c>
      <c r="C7103" s="23">
        <v>10</v>
      </c>
      <c r="D7103" s="23">
        <v>23</v>
      </c>
      <c r="E7103" s="23">
        <v>11</v>
      </c>
      <c r="F7103" s="48">
        <f>Profiles!F7095*'2025 Calculations'!$C$17+Profiles!J7095*Assumptions!$B$25*Assumptions!$B$24/1000</f>
        <v>1987.542909224147</v>
      </c>
      <c r="G7103" s="48">
        <f>Profiles!G7095*'2025 Calculations'!$C$17</f>
        <v>2847.0753168402798</v>
      </c>
      <c r="H7103" s="48">
        <f>Profiles!H7095*'2025 Calculations'!$C$17</f>
        <v>1317.4222882950064</v>
      </c>
      <c r="I7103" s="24">
        <f t="shared" si="1213"/>
        <v>6152.0405143594335</v>
      </c>
      <c r="J7103" s="49">
        <f>Profiles!L7095*'2025 Calculations'!$C$8</f>
        <v>1595.3015654122867</v>
      </c>
      <c r="K7103" s="49">
        <f>Profiles!M7095*'2025 Calculations'!$C$9</f>
        <v>779.68986036699539</v>
      </c>
      <c r="L7103" s="49">
        <f t="shared" si="1214"/>
        <v>3777.0490885801519</v>
      </c>
      <c r="M7103" s="49">
        <f>MIN(M7102-MIN(IF(L7103&gt;0,MIN(L7103,'2025 Calculations'!$C$10)),M7102)+MIN(IF(L7103&lt;0,-L7103),'2025 Calculations'!$C$10),'2025 Calculations'!$C$13)</f>
        <v>0</v>
      </c>
      <c r="N7103" s="49">
        <f t="shared" si="1215"/>
        <v>0</v>
      </c>
      <c r="O7103" s="42">
        <f t="shared" si="1216"/>
        <v>0</v>
      </c>
      <c r="Q7103" s="49">
        <f t="shared" si="1217"/>
        <v>3777.0490885801519</v>
      </c>
      <c r="R7103" s="70">
        <f t="shared" si="1218"/>
        <v>2500</v>
      </c>
      <c r="S7103" s="70">
        <f t="shared" si="1219"/>
        <v>0</v>
      </c>
      <c r="T7103" s="70">
        <f t="shared" si="1220"/>
        <v>1277.0490885801519</v>
      </c>
      <c r="U7103" s="70">
        <f t="shared" si="1221"/>
        <v>0</v>
      </c>
      <c r="W7103" s="49">
        <f>MIN(MAX(W7102+MAX(MIN(SUM($R$5:$U$5)-L7103,'2025 Calculations'!$C$10),-'2025 Calculations'!$C$10),0),'2025 Calculations'!$C$13)</f>
        <v>0</v>
      </c>
      <c r="X7103" s="49">
        <f t="shared" si="1212"/>
        <v>0</v>
      </c>
      <c r="Y7103" s="49">
        <f t="shared" si="1222"/>
        <v>0</v>
      </c>
    </row>
    <row r="7104" spans="2:25">
      <c r="B7104" s="23">
        <v>1</v>
      </c>
      <c r="C7104" s="23">
        <v>10</v>
      </c>
      <c r="D7104" s="23">
        <v>23</v>
      </c>
      <c r="E7104" s="23">
        <v>12</v>
      </c>
      <c r="F7104" s="48">
        <f>Profiles!F7096*'2025 Calculations'!$C$17+Profiles!J7096*Assumptions!$B$25*Assumptions!$B$24/1000</f>
        <v>1979.8347825618446</v>
      </c>
      <c r="G7104" s="48">
        <f>Profiles!G7096*'2025 Calculations'!$C$17</f>
        <v>2771.1589632406362</v>
      </c>
      <c r="H7104" s="48">
        <f>Profiles!H7096*'2025 Calculations'!$C$17</f>
        <v>1290.6076991534562</v>
      </c>
      <c r="I7104" s="24">
        <f t="shared" si="1213"/>
        <v>6041.601444955937</v>
      </c>
      <c r="J7104" s="49">
        <f>Profiles!L7096*'2025 Calculations'!$C$8</f>
        <v>1847.1912862668585</v>
      </c>
      <c r="K7104" s="49">
        <f>Profiles!M7096*'2025 Calculations'!$C$9</f>
        <v>827.80595013697086</v>
      </c>
      <c r="L7104" s="49">
        <f t="shared" si="1214"/>
        <v>3366.6042085521076</v>
      </c>
      <c r="M7104" s="49">
        <f>MIN(M7103-MIN(IF(L7104&gt;0,MIN(L7104,'2025 Calculations'!$C$10)),M7103)+MIN(IF(L7104&lt;0,-L7104),'2025 Calculations'!$C$10),'2025 Calculations'!$C$13)</f>
        <v>0</v>
      </c>
      <c r="N7104" s="49">
        <f t="shared" si="1215"/>
        <v>0</v>
      </c>
      <c r="O7104" s="42">
        <f t="shared" si="1216"/>
        <v>0</v>
      </c>
      <c r="Q7104" s="49">
        <f t="shared" si="1217"/>
        <v>3366.6042085521076</v>
      </c>
      <c r="R7104" s="70">
        <f t="shared" si="1218"/>
        <v>2500</v>
      </c>
      <c r="S7104" s="70">
        <f t="shared" si="1219"/>
        <v>0</v>
      </c>
      <c r="T7104" s="70">
        <f t="shared" si="1220"/>
        <v>866.60420855210759</v>
      </c>
      <c r="U7104" s="70">
        <f t="shared" si="1221"/>
        <v>0</v>
      </c>
      <c r="W7104" s="49">
        <f>MIN(MAX(W7103+MAX(MIN(SUM($R$5:$U$5)-L7104,'2025 Calculations'!$C$10),-'2025 Calculations'!$C$10),0),'2025 Calculations'!$C$13)</f>
        <v>0</v>
      </c>
      <c r="X7104" s="49">
        <f t="shared" si="1212"/>
        <v>0</v>
      </c>
      <c r="Y7104" s="49">
        <f t="shared" si="1222"/>
        <v>0</v>
      </c>
    </row>
    <row r="7105" spans="2:25">
      <c r="B7105" s="23">
        <v>1</v>
      </c>
      <c r="C7105" s="23">
        <v>10</v>
      </c>
      <c r="D7105" s="23">
        <v>23</v>
      </c>
      <c r="E7105" s="23">
        <v>13</v>
      </c>
      <c r="F7105" s="48">
        <f>Profiles!F7097*'2025 Calculations'!$C$17+Profiles!J7097*Assumptions!$B$25*Assumptions!$B$24/1000</f>
        <v>1956.8626692416772</v>
      </c>
      <c r="G7105" s="48">
        <f>Profiles!G7097*'2025 Calculations'!$C$17</f>
        <v>2901.9980419305252</v>
      </c>
      <c r="H7105" s="48">
        <f>Profiles!H7097*'2025 Calculations'!$C$17</f>
        <v>1317.4222882950064</v>
      </c>
      <c r="I7105" s="24">
        <f t="shared" si="1213"/>
        <v>6176.2829994672084</v>
      </c>
      <c r="J7105" s="49">
        <f>Profiles!L7097*'2025 Calculations'!$C$8</f>
        <v>2028.0351884188588</v>
      </c>
      <c r="K7105" s="49">
        <f>Profiles!M7097*'2025 Calculations'!$C$9</f>
        <v>801.30125696897369</v>
      </c>
      <c r="L7105" s="49">
        <f t="shared" si="1214"/>
        <v>3346.9465540793763</v>
      </c>
      <c r="M7105" s="49">
        <f>MIN(M7104-MIN(IF(L7105&gt;0,MIN(L7105,'2025 Calculations'!$C$10)),M7104)+MIN(IF(L7105&lt;0,-L7105),'2025 Calculations'!$C$10),'2025 Calculations'!$C$13)</f>
        <v>0</v>
      </c>
      <c r="N7105" s="49">
        <f t="shared" si="1215"/>
        <v>0</v>
      </c>
      <c r="O7105" s="42">
        <f t="shared" si="1216"/>
        <v>0</v>
      </c>
      <c r="Q7105" s="49">
        <f t="shared" si="1217"/>
        <v>3346.9465540793763</v>
      </c>
      <c r="R7105" s="70">
        <f t="shared" si="1218"/>
        <v>2500</v>
      </c>
      <c r="S7105" s="70">
        <f t="shared" si="1219"/>
        <v>0</v>
      </c>
      <c r="T7105" s="70">
        <f t="shared" si="1220"/>
        <v>846.94655407937626</v>
      </c>
      <c r="U7105" s="70">
        <f t="shared" si="1221"/>
        <v>0</v>
      </c>
      <c r="W7105" s="49">
        <f>MIN(MAX(W7104+MAX(MIN(SUM($R$5:$U$5)-L7105,'2025 Calculations'!$C$10),-'2025 Calculations'!$C$10),0),'2025 Calculations'!$C$13)</f>
        <v>0</v>
      </c>
      <c r="X7105" s="49">
        <f t="shared" si="1212"/>
        <v>0</v>
      </c>
      <c r="Y7105" s="49">
        <f t="shared" si="1222"/>
        <v>0</v>
      </c>
    </row>
    <row r="7106" spans="2:25">
      <c r="B7106" s="23">
        <v>1</v>
      </c>
      <c r="C7106" s="23">
        <v>10</v>
      </c>
      <c r="D7106" s="23">
        <v>23</v>
      </c>
      <c r="E7106" s="23">
        <v>14</v>
      </c>
      <c r="F7106" s="48">
        <f>Profiles!F7098*'2025 Calculations'!$C$17+Profiles!J7098*Assumptions!$B$25*Assumptions!$B$24/1000</f>
        <v>1982.4213981287717</v>
      </c>
      <c r="G7106" s="48">
        <f>Profiles!G7098*'2025 Calculations'!$C$17</f>
        <v>2919.5987607818392</v>
      </c>
      <c r="H7106" s="48">
        <f>Profiles!H7098*'2025 Calculations'!$C$17</f>
        <v>1317.4222882950064</v>
      </c>
      <c r="I7106" s="24">
        <f t="shared" si="1213"/>
        <v>6219.4424472056171</v>
      </c>
      <c r="J7106" s="49">
        <f>Profiles!L7098*'2025 Calculations'!$C$8</f>
        <v>2111.9984287037159</v>
      </c>
      <c r="K7106" s="49">
        <f>Profiles!M7098*'2025 Calculations'!$C$9</f>
        <v>702.36004027469846</v>
      </c>
      <c r="L7106" s="49">
        <f t="shared" si="1214"/>
        <v>3405.0839782272028</v>
      </c>
      <c r="M7106" s="49">
        <f>MIN(M7105-MIN(IF(L7106&gt;0,MIN(L7106,'2025 Calculations'!$C$10)),M7105)+MIN(IF(L7106&lt;0,-L7106),'2025 Calculations'!$C$10),'2025 Calculations'!$C$13)</f>
        <v>0</v>
      </c>
      <c r="N7106" s="49">
        <f t="shared" si="1215"/>
        <v>0</v>
      </c>
      <c r="O7106" s="42">
        <f t="shared" si="1216"/>
        <v>0</v>
      </c>
      <c r="Q7106" s="49">
        <f t="shared" si="1217"/>
        <v>3405.0839782272028</v>
      </c>
      <c r="R7106" s="70">
        <f t="shared" si="1218"/>
        <v>2500</v>
      </c>
      <c r="S7106" s="70">
        <f t="shared" si="1219"/>
        <v>0</v>
      </c>
      <c r="T7106" s="70">
        <f t="shared" si="1220"/>
        <v>905.08397822720281</v>
      </c>
      <c r="U7106" s="70">
        <f t="shared" si="1221"/>
        <v>0</v>
      </c>
      <c r="W7106" s="49">
        <f>MIN(MAX(W7105+MAX(MIN(SUM($R$5:$U$5)-L7106,'2025 Calculations'!$C$10),-'2025 Calculations'!$C$10),0),'2025 Calculations'!$C$13)</f>
        <v>0</v>
      </c>
      <c r="X7106" s="49">
        <f t="shared" si="1212"/>
        <v>0</v>
      </c>
      <c r="Y7106" s="49">
        <f t="shared" si="1222"/>
        <v>0</v>
      </c>
    </row>
    <row r="7107" spans="2:25">
      <c r="B7107" s="23">
        <v>1</v>
      </c>
      <c r="C7107" s="23">
        <v>10</v>
      </c>
      <c r="D7107" s="23">
        <v>23</v>
      </c>
      <c r="E7107" s="23">
        <v>15</v>
      </c>
      <c r="F7107" s="48">
        <f>Profiles!F7099*'2025 Calculations'!$C$17+Profiles!J7099*Assumptions!$B$25*Assumptions!$B$24/1000</f>
        <v>2088.8801363887483</v>
      </c>
      <c r="G7107" s="48">
        <f>Profiles!G7099*'2025 Calculations'!$C$17</f>
        <v>2944.3033842297682</v>
      </c>
      <c r="H7107" s="48">
        <f>Profiles!H7099*'2025 Calculations'!$C$17</f>
        <v>1317.4222882950064</v>
      </c>
      <c r="I7107" s="24">
        <f t="shared" si="1213"/>
        <v>6350.6058089135231</v>
      </c>
      <c r="J7107" s="49">
        <f>Profiles!L7099*'2025 Calculations'!$C$8</f>
        <v>2215.3378013620018</v>
      </c>
      <c r="K7107" s="49">
        <f>Profiles!M7099*'2025 Calculations'!$C$9</f>
        <v>565.41734069657264</v>
      </c>
      <c r="L7107" s="49">
        <f t="shared" si="1214"/>
        <v>3569.8506668549489</v>
      </c>
      <c r="M7107" s="49">
        <f>MIN(M7106-MIN(IF(L7107&gt;0,MIN(L7107,'2025 Calculations'!$C$10)),M7106)+MIN(IF(L7107&lt;0,-L7107),'2025 Calculations'!$C$10),'2025 Calculations'!$C$13)</f>
        <v>0</v>
      </c>
      <c r="N7107" s="49">
        <f t="shared" si="1215"/>
        <v>0</v>
      </c>
      <c r="O7107" s="42">
        <f t="shared" si="1216"/>
        <v>0</v>
      </c>
      <c r="Q7107" s="49">
        <f t="shared" si="1217"/>
        <v>3569.8506668549489</v>
      </c>
      <c r="R7107" s="70">
        <f t="shared" si="1218"/>
        <v>2500</v>
      </c>
      <c r="S7107" s="70">
        <f t="shared" si="1219"/>
        <v>0</v>
      </c>
      <c r="T7107" s="70">
        <f t="shared" si="1220"/>
        <v>1069.8506668549489</v>
      </c>
      <c r="U7107" s="70">
        <f t="shared" si="1221"/>
        <v>0</v>
      </c>
      <c r="W7107" s="49">
        <f>MIN(MAX(W7106+MAX(MIN(SUM($R$5:$U$5)-L7107,'2025 Calculations'!$C$10),-'2025 Calculations'!$C$10),0),'2025 Calculations'!$C$13)</f>
        <v>0</v>
      </c>
      <c r="X7107" s="49">
        <f t="shared" si="1212"/>
        <v>0</v>
      </c>
      <c r="Y7107" s="49">
        <f t="shared" si="1222"/>
        <v>0</v>
      </c>
    </row>
    <row r="7108" spans="2:25">
      <c r="B7108" s="23">
        <v>1</v>
      </c>
      <c r="C7108" s="23">
        <v>10</v>
      </c>
      <c r="D7108" s="23">
        <v>23</v>
      </c>
      <c r="E7108" s="23">
        <v>16</v>
      </c>
      <c r="F7108" s="48">
        <f>Profiles!F7100*'2025 Calculations'!$C$17+Profiles!J7100*Assumptions!$B$25*Assumptions!$B$24/1000</f>
        <v>2434.3239840937172</v>
      </c>
      <c r="G7108" s="48">
        <f>Profiles!G7100*'2025 Calculations'!$C$17</f>
        <v>2942.0767872666502</v>
      </c>
      <c r="H7108" s="48">
        <f>Profiles!H7100*'2025 Calculations'!$C$17</f>
        <v>1317.4222882950064</v>
      </c>
      <c r="I7108" s="24">
        <f t="shared" si="1213"/>
        <v>6693.823059655374</v>
      </c>
      <c r="J7108" s="49">
        <f>Profiles!L7100*'2025 Calculations'!$C$8</f>
        <v>2221.7965121531447</v>
      </c>
      <c r="K7108" s="49">
        <f>Profiles!M7100*'2025 Calculations'!$C$9</f>
        <v>354.27053997204604</v>
      </c>
      <c r="L7108" s="49">
        <f t="shared" si="1214"/>
        <v>4117.7560075301835</v>
      </c>
      <c r="M7108" s="49">
        <f>MIN(M7107-MIN(IF(L7108&gt;0,MIN(L7108,'2025 Calculations'!$C$10)),M7107)+MIN(IF(L7108&lt;0,-L7108),'2025 Calculations'!$C$10),'2025 Calculations'!$C$13)</f>
        <v>0</v>
      </c>
      <c r="N7108" s="49">
        <f t="shared" si="1215"/>
        <v>0</v>
      </c>
      <c r="O7108" s="42">
        <f t="shared" si="1216"/>
        <v>0</v>
      </c>
      <c r="Q7108" s="49">
        <f t="shared" si="1217"/>
        <v>4117.7560075301835</v>
      </c>
      <c r="R7108" s="70">
        <f t="shared" si="1218"/>
        <v>2500</v>
      </c>
      <c r="S7108" s="70">
        <f t="shared" si="1219"/>
        <v>0</v>
      </c>
      <c r="T7108" s="70">
        <f t="shared" si="1220"/>
        <v>1617.7560075301835</v>
      </c>
      <c r="U7108" s="70">
        <f t="shared" si="1221"/>
        <v>0</v>
      </c>
      <c r="W7108" s="49">
        <f>MIN(MAX(W7107+MAX(MIN(SUM($R$5:$U$5)-L7108,'2025 Calculations'!$C$10),-'2025 Calculations'!$C$10),0),'2025 Calculations'!$C$13)</f>
        <v>0</v>
      </c>
      <c r="X7108" s="49">
        <f t="shared" si="1212"/>
        <v>0</v>
      </c>
      <c r="Y7108" s="49">
        <f t="shared" si="1222"/>
        <v>0</v>
      </c>
    </row>
    <row r="7109" spans="2:25">
      <c r="B7109" s="23">
        <v>1</v>
      </c>
      <c r="C7109" s="23">
        <v>10</v>
      </c>
      <c r="D7109" s="23">
        <v>23</v>
      </c>
      <c r="E7109" s="23">
        <v>17</v>
      </c>
      <c r="F7109" s="48">
        <f>Profiles!F7101*'2025 Calculations'!$C$17+Profiles!J7101*Assumptions!$B$25*Assumptions!$B$24/1000</f>
        <v>3019.425774258506</v>
      </c>
      <c r="G7109" s="48">
        <f>Profiles!G7101*'2025 Calculations'!$C$17</f>
        <v>2636.8209464658471</v>
      </c>
      <c r="H7109" s="48">
        <f>Profiles!H7101*'2025 Calculations'!$C$17</f>
        <v>647.93123399320734</v>
      </c>
      <c r="I7109" s="24">
        <f t="shared" si="1213"/>
        <v>6304.1779547175611</v>
      </c>
      <c r="J7109" s="49">
        <f>Profiles!L7101*'2025 Calculations'!$C$8</f>
        <v>2105.539717912573</v>
      </c>
      <c r="K7109" s="49">
        <f>Profiles!M7101*'2025 Calculations'!$C$9</f>
        <v>128.83760014871237</v>
      </c>
      <c r="L7109" s="49">
        <f t="shared" si="1214"/>
        <v>4069.8006366562759</v>
      </c>
      <c r="M7109" s="49">
        <f>MIN(M7108-MIN(IF(L7109&gt;0,MIN(L7109,'2025 Calculations'!$C$10)),M7108)+MIN(IF(L7109&lt;0,-L7109),'2025 Calculations'!$C$10),'2025 Calculations'!$C$13)</f>
        <v>0</v>
      </c>
      <c r="N7109" s="49">
        <f t="shared" si="1215"/>
        <v>0</v>
      </c>
      <c r="O7109" s="42">
        <f t="shared" si="1216"/>
        <v>0</v>
      </c>
      <c r="Q7109" s="49">
        <f t="shared" si="1217"/>
        <v>4069.8006366562759</v>
      </c>
      <c r="R7109" s="70">
        <f t="shared" si="1218"/>
        <v>2500</v>
      </c>
      <c r="S7109" s="70">
        <f t="shared" si="1219"/>
        <v>0</v>
      </c>
      <c r="T7109" s="70">
        <f t="shared" si="1220"/>
        <v>1569.8006366562759</v>
      </c>
      <c r="U7109" s="70">
        <f t="shared" si="1221"/>
        <v>0</v>
      </c>
      <c r="W7109" s="49">
        <f>MIN(MAX(W7108+MAX(MIN(SUM($R$5:$U$5)-L7109,'2025 Calculations'!$C$10),-'2025 Calculations'!$C$10),0),'2025 Calculations'!$C$13)</f>
        <v>0</v>
      </c>
      <c r="X7109" s="49">
        <f t="shared" si="1212"/>
        <v>0</v>
      </c>
      <c r="Y7109" s="49">
        <f t="shared" si="1222"/>
        <v>0</v>
      </c>
    </row>
    <row r="7110" spans="2:25">
      <c r="B7110" s="23">
        <v>1</v>
      </c>
      <c r="C7110" s="23">
        <v>10</v>
      </c>
      <c r="D7110" s="23">
        <v>23</v>
      </c>
      <c r="E7110" s="23">
        <v>18</v>
      </c>
      <c r="F7110" s="48">
        <f>Profiles!F7102*'2025 Calculations'!$C$17+Profiles!J7102*Assumptions!$B$25*Assumptions!$B$24/1000</f>
        <v>3502.6771753966173</v>
      </c>
      <c r="G7110" s="48">
        <f>Profiles!G7102*'2025 Calculations'!$C$17</f>
        <v>2185.8820472210341</v>
      </c>
      <c r="H7110" s="48">
        <f>Profiles!H7102*'2025 Calculations'!$C$17</f>
        <v>636.17056089087146</v>
      </c>
      <c r="I7110" s="24">
        <f t="shared" si="1213"/>
        <v>6324.7297835085228</v>
      </c>
      <c r="J7110" s="49">
        <f>Profiles!L7102*'2025 Calculations'!$C$8</f>
        <v>1575.9254330388583</v>
      </c>
      <c r="K7110" s="49">
        <f>Profiles!M7102*'2025 Calculations'!$C$9</f>
        <v>8.43439530162889E-2</v>
      </c>
      <c r="L7110" s="49">
        <f t="shared" si="1214"/>
        <v>4748.720006516648</v>
      </c>
      <c r="M7110" s="49">
        <f>MIN(M7109-MIN(IF(L7110&gt;0,MIN(L7110,'2025 Calculations'!$C$10)),M7109)+MIN(IF(L7110&lt;0,-L7110),'2025 Calculations'!$C$10),'2025 Calculations'!$C$13)</f>
        <v>0</v>
      </c>
      <c r="N7110" s="49">
        <f t="shared" si="1215"/>
        <v>0</v>
      </c>
      <c r="O7110" s="42">
        <f t="shared" si="1216"/>
        <v>0</v>
      </c>
      <c r="Q7110" s="49">
        <f t="shared" si="1217"/>
        <v>4748.720006516648</v>
      </c>
      <c r="R7110" s="70">
        <f t="shared" si="1218"/>
        <v>2500</v>
      </c>
      <c r="S7110" s="70">
        <f t="shared" si="1219"/>
        <v>0</v>
      </c>
      <c r="T7110" s="70">
        <f t="shared" si="1220"/>
        <v>2248.720006516648</v>
      </c>
      <c r="U7110" s="70">
        <f t="shared" si="1221"/>
        <v>0</v>
      </c>
      <c r="W7110" s="49">
        <f>MIN(MAX(W7109+MAX(MIN(SUM($R$5:$U$5)-L7110,'2025 Calculations'!$C$10),-'2025 Calculations'!$C$10),0),'2025 Calculations'!$C$13)</f>
        <v>0</v>
      </c>
      <c r="X7110" s="49">
        <f t="shared" si="1212"/>
        <v>0</v>
      </c>
      <c r="Y7110" s="49">
        <f t="shared" si="1222"/>
        <v>0</v>
      </c>
    </row>
    <row r="7111" spans="2:25">
      <c r="B7111" s="23">
        <v>1</v>
      </c>
      <c r="C7111" s="23">
        <v>10</v>
      </c>
      <c r="D7111" s="23">
        <v>23</v>
      </c>
      <c r="E7111" s="23">
        <v>19</v>
      </c>
      <c r="F7111" s="48">
        <f>Profiles!F7103*'2025 Calculations'!$C$17+Profiles!J7103*Assumptions!$B$25*Assumptions!$B$24/1000</f>
        <v>3975.0195639053309</v>
      </c>
      <c r="G7111" s="48">
        <f>Profiles!G7103*'2025 Calculations'!$C$17</f>
        <v>2171.56820960099</v>
      </c>
      <c r="H7111" s="48">
        <f>Profiles!H7103*'2025 Calculations'!$C$17</f>
        <v>636.17056089087146</v>
      </c>
      <c r="I7111" s="24">
        <f t="shared" si="1213"/>
        <v>6782.7583343971919</v>
      </c>
      <c r="J7111" s="49">
        <f>Profiles!L7103*'2025 Calculations'!$C$8</f>
        <v>975.26532946257214</v>
      </c>
      <c r="K7111" s="49">
        <f>Profiles!M7103*'2025 Calculations'!$C$9</f>
        <v>0</v>
      </c>
      <c r="L7111" s="49">
        <f t="shared" si="1214"/>
        <v>5807.4930049346194</v>
      </c>
      <c r="M7111" s="49">
        <f>MIN(M7110-MIN(IF(L7111&gt;0,MIN(L7111,'2025 Calculations'!$C$10)),M7110)+MIN(IF(L7111&lt;0,-L7111),'2025 Calculations'!$C$10),'2025 Calculations'!$C$13)</f>
        <v>0</v>
      </c>
      <c r="N7111" s="49">
        <f t="shared" si="1215"/>
        <v>0</v>
      </c>
      <c r="O7111" s="42">
        <f t="shared" si="1216"/>
        <v>0</v>
      </c>
      <c r="Q7111" s="49">
        <f t="shared" si="1217"/>
        <v>5807.4930049346194</v>
      </c>
      <c r="R7111" s="70">
        <f t="shared" si="1218"/>
        <v>2500</v>
      </c>
      <c r="S7111" s="70">
        <f t="shared" si="1219"/>
        <v>0</v>
      </c>
      <c r="T7111" s="70">
        <f t="shared" si="1220"/>
        <v>3307.4930049346194</v>
      </c>
      <c r="U7111" s="70">
        <f t="shared" si="1221"/>
        <v>0</v>
      </c>
      <c r="W7111" s="49">
        <f>MIN(MAX(W7110+MAX(MIN(SUM($R$5:$U$5)-L7111,'2025 Calculations'!$C$10),-'2025 Calculations'!$C$10),0),'2025 Calculations'!$C$13)</f>
        <v>0</v>
      </c>
      <c r="X7111" s="49">
        <f t="shared" si="1212"/>
        <v>0</v>
      </c>
      <c r="Y7111" s="49">
        <f t="shared" si="1222"/>
        <v>0</v>
      </c>
    </row>
    <row r="7112" spans="2:25">
      <c r="B7112" s="23">
        <v>1</v>
      </c>
      <c r="C7112" s="23">
        <v>10</v>
      </c>
      <c r="D7112" s="23">
        <v>23</v>
      </c>
      <c r="E7112" s="23">
        <v>20</v>
      </c>
      <c r="F7112" s="48">
        <f>Profiles!F7104*'2025 Calculations'!$C$17+Profiles!J7104*Assumptions!$B$25*Assumptions!$B$24/1000</f>
        <v>4141.0760757195731</v>
      </c>
      <c r="G7112" s="48">
        <f>Profiles!G7104*'2025 Calculations'!$C$17</f>
        <v>1873.7343586772467</v>
      </c>
      <c r="H7112" s="48">
        <f>Profiles!H7104*'2025 Calculations'!$C$17</f>
        <v>636.17056089087146</v>
      </c>
      <c r="I7112" s="24">
        <f t="shared" si="1213"/>
        <v>6650.9809952876913</v>
      </c>
      <c r="J7112" s="49">
        <f>Profiles!L7104*'2025 Calculations'!$C$8</f>
        <v>807.33884889285764</v>
      </c>
      <c r="K7112" s="49">
        <f>Profiles!M7104*'2025 Calculations'!$C$9</f>
        <v>0</v>
      </c>
      <c r="L7112" s="49">
        <f t="shared" si="1214"/>
        <v>5843.6421463948336</v>
      </c>
      <c r="M7112" s="49">
        <f>MIN(M7111-MIN(IF(L7112&gt;0,MIN(L7112,'2025 Calculations'!$C$10)),M7111)+MIN(IF(L7112&lt;0,-L7112),'2025 Calculations'!$C$10),'2025 Calculations'!$C$13)</f>
        <v>0</v>
      </c>
      <c r="N7112" s="49">
        <f t="shared" si="1215"/>
        <v>0</v>
      </c>
      <c r="O7112" s="42">
        <f t="shared" si="1216"/>
        <v>0</v>
      </c>
      <c r="Q7112" s="49">
        <f t="shared" si="1217"/>
        <v>5843.6421463948336</v>
      </c>
      <c r="R7112" s="70">
        <f t="shared" si="1218"/>
        <v>2500</v>
      </c>
      <c r="S7112" s="70">
        <f t="shared" si="1219"/>
        <v>0</v>
      </c>
      <c r="T7112" s="70">
        <f t="shared" si="1220"/>
        <v>3343.6421463948336</v>
      </c>
      <c r="U7112" s="70">
        <f t="shared" si="1221"/>
        <v>0</v>
      </c>
      <c r="W7112" s="49">
        <f>MIN(MAX(W7111+MAX(MIN(SUM($R$5:$U$5)-L7112,'2025 Calculations'!$C$10),-'2025 Calculations'!$C$10),0),'2025 Calculations'!$C$13)</f>
        <v>0</v>
      </c>
      <c r="X7112" s="49">
        <f t="shared" si="1212"/>
        <v>0</v>
      </c>
      <c r="Y7112" s="49">
        <f t="shared" si="1222"/>
        <v>0</v>
      </c>
    </row>
    <row r="7113" spans="2:25">
      <c r="B7113" s="23">
        <v>1</v>
      </c>
      <c r="C7113" s="23">
        <v>10</v>
      </c>
      <c r="D7113" s="23">
        <v>23</v>
      </c>
      <c r="E7113" s="23">
        <v>21</v>
      </c>
      <c r="F7113" s="48">
        <f>Profiles!F7105*'2025 Calculations'!$C$17+Profiles!J7105*Assumptions!$B$25*Assumptions!$B$24/1000</f>
        <v>4183.8833864420976</v>
      </c>
      <c r="G7113" s="48">
        <f>Profiles!G7105*'2025 Calculations'!$C$17</f>
        <v>1874.9006713722131</v>
      </c>
      <c r="H7113" s="48">
        <f>Profiles!H7105*'2025 Calculations'!$C$17</f>
        <v>636.17056089087146</v>
      </c>
      <c r="I7113" s="24">
        <f t="shared" si="1213"/>
        <v>6694.9546187051819</v>
      </c>
      <c r="J7113" s="49">
        <f>Profiles!L7105*'2025 Calculations'!$C$8</f>
        <v>839.63240284857204</v>
      </c>
      <c r="K7113" s="49">
        <f>Profiles!M7105*'2025 Calculations'!$C$9</f>
        <v>0</v>
      </c>
      <c r="L7113" s="49">
        <f t="shared" si="1214"/>
        <v>5855.3222158566095</v>
      </c>
      <c r="M7113" s="49">
        <f>MIN(M7112-MIN(IF(L7113&gt;0,MIN(L7113,'2025 Calculations'!$C$10)),M7112)+MIN(IF(L7113&lt;0,-L7113),'2025 Calculations'!$C$10),'2025 Calculations'!$C$13)</f>
        <v>0</v>
      </c>
      <c r="N7113" s="49">
        <f t="shared" si="1215"/>
        <v>0</v>
      </c>
      <c r="O7113" s="42">
        <f t="shared" si="1216"/>
        <v>0</v>
      </c>
      <c r="Q7113" s="49">
        <f t="shared" si="1217"/>
        <v>5855.3222158566095</v>
      </c>
      <c r="R7113" s="70">
        <f t="shared" si="1218"/>
        <v>2500</v>
      </c>
      <c r="S7113" s="70">
        <f t="shared" si="1219"/>
        <v>0</v>
      </c>
      <c r="T7113" s="70">
        <f t="shared" si="1220"/>
        <v>3355.3222158566095</v>
      </c>
      <c r="U7113" s="70">
        <f t="shared" si="1221"/>
        <v>0</v>
      </c>
      <c r="W7113" s="49">
        <f>MIN(MAX(W7112+MAX(MIN(SUM($R$5:$U$5)-L7113,'2025 Calculations'!$C$10),-'2025 Calculations'!$C$10),0),'2025 Calculations'!$C$13)</f>
        <v>0</v>
      </c>
      <c r="X7113" s="49">
        <f t="shared" si="1212"/>
        <v>0</v>
      </c>
      <c r="Y7113" s="49">
        <f t="shared" si="1222"/>
        <v>0</v>
      </c>
    </row>
    <row r="7114" spans="2:25">
      <c r="B7114" s="23">
        <v>1</v>
      </c>
      <c r="C7114" s="23">
        <v>10</v>
      </c>
      <c r="D7114" s="23">
        <v>23</v>
      </c>
      <c r="E7114" s="23">
        <v>22</v>
      </c>
      <c r="F7114" s="48">
        <f>Profiles!F7106*'2025 Calculations'!$C$17+Profiles!J7106*Assumptions!$B$25*Assumptions!$B$24/1000</f>
        <v>3545.3556406296407</v>
      </c>
      <c r="G7114" s="48">
        <f>Profiles!G7106*'2025 Calculations'!$C$17</f>
        <v>528.44567924668388</v>
      </c>
      <c r="H7114" s="48">
        <f>Profiles!H7106*'2025 Calculations'!$C$17</f>
        <v>636.17056089087146</v>
      </c>
      <c r="I7114" s="24">
        <f t="shared" si="1213"/>
        <v>4709.9718807671961</v>
      </c>
      <c r="J7114" s="49">
        <f>Profiles!L7106*'2025 Calculations'!$C$8</f>
        <v>1033.3937265828579</v>
      </c>
      <c r="K7114" s="49">
        <f>Profiles!M7106*'2025 Calculations'!$C$9</f>
        <v>0</v>
      </c>
      <c r="L7114" s="49">
        <f t="shared" si="1214"/>
        <v>3676.578154184338</v>
      </c>
      <c r="M7114" s="49">
        <f>MIN(M7113-MIN(IF(L7114&gt;0,MIN(L7114,'2025 Calculations'!$C$10)),M7113)+MIN(IF(L7114&lt;0,-L7114),'2025 Calculations'!$C$10),'2025 Calculations'!$C$13)</f>
        <v>0</v>
      </c>
      <c r="N7114" s="49">
        <f t="shared" si="1215"/>
        <v>0</v>
      </c>
      <c r="O7114" s="42">
        <f t="shared" si="1216"/>
        <v>0</v>
      </c>
      <c r="Q7114" s="49">
        <f t="shared" si="1217"/>
        <v>3676.578154184338</v>
      </c>
      <c r="R7114" s="70">
        <f t="shared" si="1218"/>
        <v>2500</v>
      </c>
      <c r="S7114" s="70">
        <f t="shared" si="1219"/>
        <v>0</v>
      </c>
      <c r="T7114" s="70">
        <f t="shared" si="1220"/>
        <v>1176.578154184338</v>
      </c>
      <c r="U7114" s="70">
        <f t="shared" si="1221"/>
        <v>0</v>
      </c>
      <c r="W7114" s="49">
        <f>MIN(MAX(W7113+MAX(MIN(SUM($R$5:$U$5)-L7114,'2025 Calculations'!$C$10),-'2025 Calculations'!$C$10),0),'2025 Calculations'!$C$13)</f>
        <v>0</v>
      </c>
      <c r="X7114" s="49">
        <f t="shared" si="1212"/>
        <v>0</v>
      </c>
      <c r="Y7114" s="49">
        <f t="shared" si="1222"/>
        <v>0</v>
      </c>
    </row>
    <row r="7115" spans="2:25">
      <c r="B7115" s="23">
        <v>1</v>
      </c>
      <c r="C7115" s="23">
        <v>10</v>
      </c>
      <c r="D7115" s="23">
        <v>23</v>
      </c>
      <c r="E7115" s="23">
        <v>23</v>
      </c>
      <c r="F7115" s="48">
        <f>Profiles!F7107*'2025 Calculations'!$C$17+Profiles!J7107*Assumptions!$B$25*Assumptions!$B$24/1000</f>
        <v>2808.4080476760591</v>
      </c>
      <c r="G7115" s="48">
        <f>Profiles!G7107*'2025 Calculations'!$C$17</f>
        <v>475.53749426592645</v>
      </c>
      <c r="H7115" s="48">
        <f>Profiles!H7107*'2025 Calculations'!$C$17</f>
        <v>636.17056089087146</v>
      </c>
      <c r="I7115" s="24">
        <f t="shared" si="1213"/>
        <v>3920.116102832857</v>
      </c>
      <c r="J7115" s="49">
        <f>Profiles!L7107*'2025 Calculations'!$C$8</f>
        <v>1265.9073150640011</v>
      </c>
      <c r="K7115" s="49">
        <f>Profiles!M7107*'2025 Calculations'!$C$9</f>
        <v>0</v>
      </c>
      <c r="L7115" s="49">
        <f t="shared" si="1214"/>
        <v>2654.2087877688559</v>
      </c>
      <c r="M7115" s="49">
        <f>MIN(M7114-MIN(IF(L7115&gt;0,MIN(L7115,'2025 Calculations'!$C$10)),M7114)+MIN(IF(L7115&lt;0,-L7115),'2025 Calculations'!$C$10),'2025 Calculations'!$C$13)</f>
        <v>0</v>
      </c>
      <c r="N7115" s="49">
        <f t="shared" si="1215"/>
        <v>0</v>
      </c>
      <c r="O7115" s="42">
        <f t="shared" si="1216"/>
        <v>0</v>
      </c>
      <c r="Q7115" s="49">
        <f t="shared" si="1217"/>
        <v>2654.2087877688559</v>
      </c>
      <c r="R7115" s="70">
        <f t="shared" si="1218"/>
        <v>2500</v>
      </c>
      <c r="S7115" s="70">
        <f t="shared" si="1219"/>
        <v>0</v>
      </c>
      <c r="T7115" s="70">
        <f t="shared" si="1220"/>
        <v>154.20878776885593</v>
      </c>
      <c r="U7115" s="70">
        <f t="shared" si="1221"/>
        <v>0</v>
      </c>
      <c r="W7115" s="49">
        <f>MIN(MAX(W7114+MAX(MIN(SUM($R$5:$U$5)-L7115,'2025 Calculations'!$C$10),-'2025 Calculations'!$C$10),0),'2025 Calculations'!$C$13)</f>
        <v>0</v>
      </c>
      <c r="X7115" s="49">
        <f t="shared" si="1212"/>
        <v>0</v>
      </c>
      <c r="Y7115" s="49">
        <f t="shared" si="1222"/>
        <v>0</v>
      </c>
    </row>
    <row r="7116" spans="2:25">
      <c r="B7116" s="23">
        <v>1</v>
      </c>
      <c r="C7116" s="23">
        <v>10</v>
      </c>
      <c r="D7116" s="23">
        <v>23</v>
      </c>
      <c r="E7116" s="23">
        <v>24</v>
      </c>
      <c r="F7116" s="48">
        <f>Profiles!F7108*'2025 Calculations'!$C$17+Profiles!J7108*Assumptions!$B$25*Assumptions!$B$24/1000</f>
        <v>2026.6639433773535</v>
      </c>
      <c r="G7116" s="48">
        <f>Profiles!G7108*'2025 Calculations'!$C$17</f>
        <v>475.53749426592645</v>
      </c>
      <c r="H7116" s="48">
        <f>Profiles!H7108*'2025 Calculations'!$C$17</f>
        <v>636.17056089087146</v>
      </c>
      <c r="I7116" s="24">
        <f t="shared" si="1213"/>
        <v>3138.3719985341513</v>
      </c>
      <c r="J7116" s="49">
        <f>Profiles!L7108*'2025 Calculations'!$C$8</f>
        <v>1511.3383251274297</v>
      </c>
      <c r="K7116" s="49">
        <f>Profiles!M7108*'2025 Calculations'!$C$9</f>
        <v>0</v>
      </c>
      <c r="L7116" s="49">
        <f t="shared" si="1214"/>
        <v>1627.0336734067216</v>
      </c>
      <c r="M7116" s="49">
        <f>MIN(M7115-MIN(IF(L7116&gt;0,MIN(L7116,'2025 Calculations'!$C$10)),M7115)+MIN(IF(L7116&lt;0,-L7116),'2025 Calculations'!$C$10),'2025 Calculations'!$C$13)</f>
        <v>0</v>
      </c>
      <c r="N7116" s="49">
        <f t="shared" si="1215"/>
        <v>0</v>
      </c>
      <c r="O7116" s="42">
        <f t="shared" si="1216"/>
        <v>0</v>
      </c>
      <c r="Q7116" s="49">
        <f t="shared" si="1217"/>
        <v>1627.0336734067216</v>
      </c>
      <c r="R7116" s="70">
        <f t="shared" si="1218"/>
        <v>1627.0336734067216</v>
      </c>
      <c r="S7116" s="70">
        <f t="shared" si="1219"/>
        <v>0</v>
      </c>
      <c r="T7116" s="70">
        <f t="shared" si="1220"/>
        <v>0</v>
      </c>
      <c r="U7116" s="70">
        <f t="shared" si="1221"/>
        <v>0</v>
      </c>
      <c r="W7116" s="49">
        <f>MIN(MAX(W7115+MAX(MIN(SUM($R$5:$U$5)-L7116,'2025 Calculations'!$C$10),-'2025 Calculations'!$C$10),0),'2025 Calculations'!$C$13)</f>
        <v>0</v>
      </c>
      <c r="X7116" s="49">
        <f t="shared" si="1212"/>
        <v>0</v>
      </c>
      <c r="Y7116" s="49">
        <f t="shared" si="1222"/>
        <v>0</v>
      </c>
    </row>
    <row r="7117" spans="2:25">
      <c r="B7117" s="23">
        <v>1</v>
      </c>
      <c r="C7117" s="23">
        <v>10</v>
      </c>
      <c r="D7117" s="23">
        <v>24</v>
      </c>
      <c r="E7117" s="23">
        <v>1</v>
      </c>
      <c r="F7117" s="48">
        <f>Profiles!F7109*'2025 Calculations'!$C$17+Profiles!J7109*Assumptions!$B$25*Assumptions!$B$24/1000</f>
        <v>1725.2000251334389</v>
      </c>
      <c r="G7117" s="48">
        <f>Profiles!G7109*'2025 Calculations'!$C$17</f>
        <v>475.53749426592645</v>
      </c>
      <c r="H7117" s="48">
        <f>Profiles!H7109*'2025 Calculations'!$C$17</f>
        <v>636.17056089087146</v>
      </c>
      <c r="I7117" s="24">
        <f t="shared" si="1213"/>
        <v>2836.9080802902367</v>
      </c>
      <c r="J7117" s="49">
        <f>Profiles!L7109*'2025 Calculations'!$C$8</f>
        <v>1498.4209035451438</v>
      </c>
      <c r="K7117" s="49">
        <f>Profiles!M7109*'2025 Calculations'!$C$9</f>
        <v>0</v>
      </c>
      <c r="L7117" s="49">
        <f t="shared" si="1214"/>
        <v>1338.4871767450929</v>
      </c>
      <c r="M7117" s="49">
        <f>MIN(M7116-MIN(IF(L7117&gt;0,MIN(L7117,'2025 Calculations'!$C$10)),M7116)+MIN(IF(L7117&lt;0,-L7117),'2025 Calculations'!$C$10),'2025 Calculations'!$C$13)</f>
        <v>0</v>
      </c>
      <c r="N7117" s="49">
        <f t="shared" si="1215"/>
        <v>0</v>
      </c>
      <c r="O7117" s="42">
        <f t="shared" si="1216"/>
        <v>0</v>
      </c>
      <c r="Q7117" s="49">
        <f t="shared" si="1217"/>
        <v>1338.4871767450929</v>
      </c>
      <c r="R7117" s="70">
        <f t="shared" si="1218"/>
        <v>1338.4871767450929</v>
      </c>
      <c r="S7117" s="70">
        <f t="shared" si="1219"/>
        <v>0</v>
      </c>
      <c r="T7117" s="70">
        <f t="shared" si="1220"/>
        <v>0</v>
      </c>
      <c r="U7117" s="70">
        <f t="shared" si="1221"/>
        <v>0</v>
      </c>
      <c r="W7117" s="49">
        <f>MIN(MAX(W7116+MAX(MIN(SUM($R$5:$U$5)-L7117,'2025 Calculations'!$C$10),-'2025 Calculations'!$C$10),0),'2025 Calculations'!$C$13)</f>
        <v>0</v>
      </c>
      <c r="X7117" s="49">
        <f t="shared" ref="X7117:X7180" si="1223">IF(W7116-W7117&gt;0,W7116-W7117,0)</f>
        <v>0</v>
      </c>
      <c r="Y7117" s="49">
        <f t="shared" si="1222"/>
        <v>0</v>
      </c>
    </row>
    <row r="7118" spans="2:25">
      <c r="B7118" s="23">
        <v>1</v>
      </c>
      <c r="C7118" s="23">
        <v>10</v>
      </c>
      <c r="D7118" s="23">
        <v>24</v>
      </c>
      <c r="E7118" s="23">
        <v>2</v>
      </c>
      <c r="F7118" s="48">
        <f>Profiles!F7110*'2025 Calculations'!$C$17+Profiles!J7110*Assumptions!$B$25*Assumptions!$B$24/1000</f>
        <v>1526.3484491097718</v>
      </c>
      <c r="G7118" s="48">
        <f>Profiles!G7110*'2025 Calculations'!$C$17</f>
        <v>475.53749426592645</v>
      </c>
      <c r="H7118" s="48">
        <f>Profiles!H7110*'2025 Calculations'!$C$17</f>
        <v>636.17056089087146</v>
      </c>
      <c r="I7118" s="24">
        <f t="shared" ref="I7118:I7181" si="1224">SUM(F7118:H7118)</f>
        <v>2638.0565042665694</v>
      </c>
      <c r="J7118" s="49">
        <f>Profiles!L7110*'2025 Calculations'!$C$8</f>
        <v>1362.7879769311439</v>
      </c>
      <c r="K7118" s="49">
        <f>Profiles!M7110*'2025 Calculations'!$C$9</f>
        <v>0</v>
      </c>
      <c r="L7118" s="49">
        <f t="shared" ref="L7118:L7181" si="1225">I7118-J7118-K7118</f>
        <v>1275.2685273354255</v>
      </c>
      <c r="M7118" s="49">
        <f>MIN(M7117-MIN(IF(L7118&gt;0,MIN(L7118,'2025 Calculations'!$C$10)),M7117)+MIN(IF(L7118&lt;0,-L7118),'2025 Calculations'!$C$10),'2025 Calculations'!$C$13)</f>
        <v>0</v>
      </c>
      <c r="N7118" s="49">
        <f t="shared" ref="N7118:N7181" si="1226">M7118-M7117</f>
        <v>0</v>
      </c>
      <c r="O7118" s="42">
        <f t="shared" ref="O7118:O7181" si="1227">MAX(-L7118-N7118,0)</f>
        <v>0</v>
      </c>
      <c r="Q7118" s="49">
        <f t="shared" ref="Q7118:Q7181" si="1228">L7118+N7118+O7118</f>
        <v>1275.2685273354255</v>
      </c>
      <c r="R7118" s="70">
        <f t="shared" ref="R7118:R7181" si="1229">MAX(MIN(Q7118,R$5),0)</f>
        <v>1275.2685273354255</v>
      </c>
      <c r="S7118" s="70">
        <f t="shared" ref="S7118:S7181" si="1230">MAX(MIN(Q7118-R7118,S$5),0)</f>
        <v>0</v>
      </c>
      <c r="T7118" s="70">
        <f t="shared" ref="T7118:T7181" si="1231">MAX(MIN(Q7118-R7118-S7118,T$5),0)</f>
        <v>0</v>
      </c>
      <c r="U7118" s="70">
        <f t="shared" ref="U7118:U7181" si="1232">MAX(MIN(Q7118-R7118-S7118-T7118,U$5),0)</f>
        <v>0</v>
      </c>
      <c r="W7118" s="49">
        <f>MIN(MAX(W7117+MAX(MIN(SUM($R$5:$U$5)-L7118,'2025 Calculations'!$C$10),-'2025 Calculations'!$C$10),0),'2025 Calculations'!$C$13)</f>
        <v>0</v>
      </c>
      <c r="X7118" s="49">
        <f t="shared" si="1223"/>
        <v>0</v>
      </c>
      <c r="Y7118" s="49">
        <f t="shared" ref="Y7118:Y7181" si="1233">IF(MAX(L7118-SUM($R$5:$U$5,X7118),0)&lt;1,0,MAX(L7118-SUM($R$5:$U$5,X7118),0))</f>
        <v>0</v>
      </c>
    </row>
    <row r="7119" spans="2:25">
      <c r="B7119" s="23">
        <v>1</v>
      </c>
      <c r="C7119" s="23">
        <v>10</v>
      </c>
      <c r="D7119" s="23">
        <v>24</v>
      </c>
      <c r="E7119" s="23">
        <v>3</v>
      </c>
      <c r="F7119" s="48">
        <f>Profiles!F7111*'2025 Calculations'!$C$17+Profiles!J7111*Assumptions!$B$25*Assumptions!$B$24/1000</f>
        <v>1300.0947131386372</v>
      </c>
      <c r="G7119" s="48">
        <f>Profiles!G7111*'2025 Calculations'!$C$17</f>
        <v>475.53749426592645</v>
      </c>
      <c r="H7119" s="48">
        <f>Profiles!H7111*'2025 Calculations'!$C$17</f>
        <v>636.17056089087146</v>
      </c>
      <c r="I7119" s="24">
        <f t="shared" si="1224"/>
        <v>2411.8027682954353</v>
      </c>
      <c r="J7119" s="49">
        <f>Profiles!L7111*'2025 Calculations'!$C$8</f>
        <v>1627.5951193680012</v>
      </c>
      <c r="K7119" s="49">
        <f>Profiles!M7111*'2025 Calculations'!$C$9</f>
        <v>0</v>
      </c>
      <c r="L7119" s="49">
        <f t="shared" si="1225"/>
        <v>784.20764892743409</v>
      </c>
      <c r="M7119" s="49">
        <f>MIN(M7118-MIN(IF(L7119&gt;0,MIN(L7119,'2025 Calculations'!$C$10)),M7118)+MIN(IF(L7119&lt;0,-L7119),'2025 Calculations'!$C$10),'2025 Calculations'!$C$13)</f>
        <v>0</v>
      </c>
      <c r="N7119" s="49">
        <f t="shared" si="1226"/>
        <v>0</v>
      </c>
      <c r="O7119" s="42">
        <f t="shared" si="1227"/>
        <v>0</v>
      </c>
      <c r="Q7119" s="49">
        <f t="shared" si="1228"/>
        <v>784.20764892743409</v>
      </c>
      <c r="R7119" s="70">
        <f t="shared" si="1229"/>
        <v>784.20764892743409</v>
      </c>
      <c r="S7119" s="70">
        <f t="shared" si="1230"/>
        <v>0</v>
      </c>
      <c r="T7119" s="70">
        <f t="shared" si="1231"/>
        <v>0</v>
      </c>
      <c r="U7119" s="70">
        <f t="shared" si="1232"/>
        <v>0</v>
      </c>
      <c r="W7119" s="49">
        <f>MIN(MAX(W7118+MAX(MIN(SUM($R$5:$U$5)-L7119,'2025 Calculations'!$C$10),-'2025 Calculations'!$C$10),0),'2025 Calculations'!$C$13)</f>
        <v>0</v>
      </c>
      <c r="X7119" s="49">
        <f t="shared" si="1223"/>
        <v>0</v>
      </c>
      <c r="Y7119" s="49">
        <f t="shared" si="1233"/>
        <v>0</v>
      </c>
    </row>
    <row r="7120" spans="2:25">
      <c r="B7120" s="23">
        <v>1</v>
      </c>
      <c r="C7120" s="23">
        <v>10</v>
      </c>
      <c r="D7120" s="23">
        <v>24</v>
      </c>
      <c r="E7120" s="23">
        <v>4</v>
      </c>
      <c r="F7120" s="48">
        <f>Profiles!F7112*'2025 Calculations'!$C$17+Profiles!J7112*Assumptions!$B$25*Assumptions!$B$24/1000</f>
        <v>1124.7825519139035</v>
      </c>
      <c r="G7120" s="48">
        <f>Profiles!G7112*'2025 Calculations'!$C$17</f>
        <v>475.53749426592645</v>
      </c>
      <c r="H7120" s="48">
        <f>Profiles!H7112*'2025 Calculations'!$C$17</f>
        <v>636.17056089087146</v>
      </c>
      <c r="I7120" s="24">
        <f t="shared" si="1224"/>
        <v>2236.4906070707011</v>
      </c>
      <c r="J7120" s="49">
        <f>Profiles!L7112*'2025 Calculations'!$C$8</f>
        <v>1614.6776977857153</v>
      </c>
      <c r="K7120" s="49">
        <f>Profiles!M7112*'2025 Calculations'!$C$9</f>
        <v>0</v>
      </c>
      <c r="L7120" s="49">
        <f t="shared" si="1225"/>
        <v>621.81290928498584</v>
      </c>
      <c r="M7120" s="49">
        <f>MIN(M7119-MIN(IF(L7120&gt;0,MIN(L7120,'2025 Calculations'!$C$10)),M7119)+MIN(IF(L7120&lt;0,-L7120),'2025 Calculations'!$C$10),'2025 Calculations'!$C$13)</f>
        <v>0</v>
      </c>
      <c r="N7120" s="49">
        <f t="shared" si="1226"/>
        <v>0</v>
      </c>
      <c r="O7120" s="42">
        <f t="shared" si="1227"/>
        <v>0</v>
      </c>
      <c r="Q7120" s="49">
        <f t="shared" si="1228"/>
        <v>621.81290928498584</v>
      </c>
      <c r="R7120" s="70">
        <f t="shared" si="1229"/>
        <v>621.81290928498584</v>
      </c>
      <c r="S7120" s="70">
        <f t="shared" si="1230"/>
        <v>0</v>
      </c>
      <c r="T7120" s="70">
        <f t="shared" si="1231"/>
        <v>0</v>
      </c>
      <c r="U7120" s="70">
        <f t="shared" si="1232"/>
        <v>0</v>
      </c>
      <c r="W7120" s="49">
        <f>MIN(MAX(W7119+MAX(MIN(SUM($R$5:$U$5)-L7120,'2025 Calculations'!$C$10),-'2025 Calculations'!$C$10),0),'2025 Calculations'!$C$13)</f>
        <v>0</v>
      </c>
      <c r="X7120" s="49">
        <f t="shared" si="1223"/>
        <v>0</v>
      </c>
      <c r="Y7120" s="49">
        <f t="shared" si="1233"/>
        <v>0</v>
      </c>
    </row>
    <row r="7121" spans="2:25">
      <c r="B7121" s="23">
        <v>1</v>
      </c>
      <c r="C7121" s="23">
        <v>10</v>
      </c>
      <c r="D7121" s="23">
        <v>24</v>
      </c>
      <c r="E7121" s="23">
        <v>5</v>
      </c>
      <c r="F7121" s="48">
        <f>Profiles!F7113*'2025 Calculations'!$C$17+Profiles!J7113*Assumptions!$B$25*Assumptions!$B$24/1000</f>
        <v>1143.0259411049087</v>
      </c>
      <c r="G7121" s="48">
        <f>Profiles!G7113*'2025 Calculations'!$C$17</f>
        <v>528.44567924668388</v>
      </c>
      <c r="H7121" s="48">
        <f>Profiles!H7113*'2025 Calculations'!$C$17</f>
        <v>636.17056089087146</v>
      </c>
      <c r="I7121" s="24">
        <f t="shared" si="1224"/>
        <v>2307.6421812424642</v>
      </c>
      <c r="J7121" s="49">
        <f>Profiles!L7113*'2025 Calculations'!$C$8</f>
        <v>1750.3106243997154</v>
      </c>
      <c r="K7121" s="49">
        <f>Profiles!M7113*'2025 Calculations'!$C$9</f>
        <v>0</v>
      </c>
      <c r="L7121" s="49">
        <f t="shared" si="1225"/>
        <v>557.3315568427488</v>
      </c>
      <c r="M7121" s="49">
        <f>MIN(M7120-MIN(IF(L7121&gt;0,MIN(L7121,'2025 Calculations'!$C$10)),M7120)+MIN(IF(L7121&lt;0,-L7121),'2025 Calculations'!$C$10),'2025 Calculations'!$C$13)</f>
        <v>0</v>
      </c>
      <c r="N7121" s="49">
        <f t="shared" si="1226"/>
        <v>0</v>
      </c>
      <c r="O7121" s="42">
        <f t="shared" si="1227"/>
        <v>0</v>
      </c>
      <c r="Q7121" s="49">
        <f t="shared" si="1228"/>
        <v>557.3315568427488</v>
      </c>
      <c r="R7121" s="70">
        <f t="shared" si="1229"/>
        <v>557.3315568427488</v>
      </c>
      <c r="S7121" s="70">
        <f t="shared" si="1230"/>
        <v>0</v>
      </c>
      <c r="T7121" s="70">
        <f t="shared" si="1231"/>
        <v>0</v>
      </c>
      <c r="U7121" s="70">
        <f t="shared" si="1232"/>
        <v>0</v>
      </c>
      <c r="W7121" s="49">
        <f>MIN(MAX(W7120+MAX(MIN(SUM($R$5:$U$5)-L7121,'2025 Calculations'!$C$10),-'2025 Calculations'!$C$10),0),'2025 Calculations'!$C$13)</f>
        <v>0</v>
      </c>
      <c r="X7121" s="49">
        <f t="shared" si="1223"/>
        <v>0</v>
      </c>
      <c r="Y7121" s="49">
        <f t="shared" si="1233"/>
        <v>0</v>
      </c>
    </row>
    <row r="7122" spans="2:25">
      <c r="B7122" s="23">
        <v>1</v>
      </c>
      <c r="C7122" s="23">
        <v>10</v>
      </c>
      <c r="D7122" s="23">
        <v>24</v>
      </c>
      <c r="E7122" s="23">
        <v>6</v>
      </c>
      <c r="F7122" s="48">
        <f>Profiles!F7114*'2025 Calculations'!$C$17+Profiles!J7114*Assumptions!$B$25*Assumptions!$B$24/1000</f>
        <v>1556.0206923438282</v>
      </c>
      <c r="G7122" s="48">
        <f>Profiles!G7114*'2025 Calculations'!$C$17</f>
        <v>1492.6681927036145</v>
      </c>
      <c r="H7122" s="48">
        <f>Profiles!H7114*'2025 Calculations'!$C$17</f>
        <v>864.03413239076394</v>
      </c>
      <c r="I7122" s="24">
        <f t="shared" si="1224"/>
        <v>3912.7230174382066</v>
      </c>
      <c r="J7122" s="49">
        <f>Profiles!L7114*'2025 Calculations'!$C$8</f>
        <v>1692.1822272794298</v>
      </c>
      <c r="K7122" s="49">
        <f>Profiles!M7114*'2025 Calculations'!$C$9</f>
        <v>0</v>
      </c>
      <c r="L7122" s="49">
        <f t="shared" si="1225"/>
        <v>2220.5407901587769</v>
      </c>
      <c r="M7122" s="49">
        <f>MIN(M7121-MIN(IF(L7122&gt;0,MIN(L7122,'2025 Calculations'!$C$10)),M7121)+MIN(IF(L7122&lt;0,-L7122),'2025 Calculations'!$C$10),'2025 Calculations'!$C$13)</f>
        <v>0</v>
      </c>
      <c r="N7122" s="49">
        <f t="shared" si="1226"/>
        <v>0</v>
      </c>
      <c r="O7122" s="42">
        <f t="shared" si="1227"/>
        <v>0</v>
      </c>
      <c r="Q7122" s="49">
        <f t="shared" si="1228"/>
        <v>2220.5407901587769</v>
      </c>
      <c r="R7122" s="70">
        <f t="shared" si="1229"/>
        <v>2220.5407901587769</v>
      </c>
      <c r="S7122" s="70">
        <f t="shared" si="1230"/>
        <v>0</v>
      </c>
      <c r="T7122" s="70">
        <f t="shared" si="1231"/>
        <v>0</v>
      </c>
      <c r="U7122" s="70">
        <f t="shared" si="1232"/>
        <v>0</v>
      </c>
      <c r="W7122" s="49">
        <f>MIN(MAX(W7121+MAX(MIN(SUM($R$5:$U$5)-L7122,'2025 Calculations'!$C$10),-'2025 Calculations'!$C$10),0),'2025 Calculations'!$C$13)</f>
        <v>0</v>
      </c>
      <c r="X7122" s="49">
        <f t="shared" si="1223"/>
        <v>0</v>
      </c>
      <c r="Y7122" s="49">
        <f t="shared" si="1233"/>
        <v>0</v>
      </c>
    </row>
    <row r="7123" spans="2:25">
      <c r="B7123" s="23">
        <v>1</v>
      </c>
      <c r="C7123" s="23">
        <v>10</v>
      </c>
      <c r="D7123" s="23">
        <v>24</v>
      </c>
      <c r="E7123" s="23">
        <v>7</v>
      </c>
      <c r="F7123" s="48">
        <f>Profiles!F7115*'2025 Calculations'!$C$17+Profiles!J7115*Assumptions!$B$25*Assumptions!$B$24/1000</f>
        <v>2182.4412149476202</v>
      </c>
      <c r="G7123" s="48">
        <f>Profiles!G7115*'2025 Calculations'!$C$17</f>
        <v>1663.692045156444</v>
      </c>
      <c r="H7123" s="48">
        <f>Profiles!H7115*'2025 Calculations'!$C$17</f>
        <v>1021.0855587578932</v>
      </c>
      <c r="I7123" s="24">
        <f t="shared" si="1224"/>
        <v>4867.2188188619575</v>
      </c>
      <c r="J7123" s="49">
        <f>Profiles!L7115*'2025 Calculations'!$C$8</f>
        <v>1511.3383251274297</v>
      </c>
      <c r="K7123" s="49">
        <f>Profiles!M7115*'2025 Calculations'!$C$9</f>
        <v>38.901617207679131</v>
      </c>
      <c r="L7123" s="49">
        <f t="shared" si="1225"/>
        <v>3316.9788765268486</v>
      </c>
      <c r="M7123" s="49">
        <f>MIN(M7122-MIN(IF(L7123&gt;0,MIN(L7123,'2025 Calculations'!$C$10)),M7122)+MIN(IF(L7123&lt;0,-L7123),'2025 Calculations'!$C$10),'2025 Calculations'!$C$13)</f>
        <v>0</v>
      </c>
      <c r="N7123" s="49">
        <f t="shared" si="1226"/>
        <v>0</v>
      </c>
      <c r="O7123" s="42">
        <f t="shared" si="1227"/>
        <v>0</v>
      </c>
      <c r="Q7123" s="49">
        <f t="shared" si="1228"/>
        <v>3316.9788765268486</v>
      </c>
      <c r="R7123" s="70">
        <f t="shared" si="1229"/>
        <v>2500</v>
      </c>
      <c r="S7123" s="70">
        <f t="shared" si="1230"/>
        <v>0</v>
      </c>
      <c r="T7123" s="70">
        <f t="shared" si="1231"/>
        <v>816.97887652684858</v>
      </c>
      <c r="U7123" s="70">
        <f t="shared" si="1232"/>
        <v>0</v>
      </c>
      <c r="W7123" s="49">
        <f>MIN(MAX(W7122+MAX(MIN(SUM($R$5:$U$5)-L7123,'2025 Calculations'!$C$10),-'2025 Calculations'!$C$10),0),'2025 Calculations'!$C$13)</f>
        <v>0</v>
      </c>
      <c r="X7123" s="49">
        <f t="shared" si="1223"/>
        <v>0</v>
      </c>
      <c r="Y7123" s="49">
        <f t="shared" si="1233"/>
        <v>0</v>
      </c>
    </row>
    <row r="7124" spans="2:25">
      <c r="B7124" s="23">
        <v>1</v>
      </c>
      <c r="C7124" s="23">
        <v>10</v>
      </c>
      <c r="D7124" s="23">
        <v>24</v>
      </c>
      <c r="E7124" s="23">
        <v>8</v>
      </c>
      <c r="F7124" s="48">
        <f>Profiles!F7116*'2025 Calculations'!$C$17+Profiles!J7116*Assumptions!$B$25*Assumptions!$B$24/1000</f>
        <v>2145.867128921288</v>
      </c>
      <c r="G7124" s="48">
        <f>Profiles!G7116*'2025 Calculations'!$C$17</f>
        <v>2875.4909352267387</v>
      </c>
      <c r="H7124" s="48">
        <f>Profiles!H7116*'2025 Calculations'!$C$17</f>
        <v>1290.6076991534562</v>
      </c>
      <c r="I7124" s="24">
        <f t="shared" si="1224"/>
        <v>6311.9657633014831</v>
      </c>
      <c r="J7124" s="49">
        <f>Profiles!L7116*'2025 Calculations'!$C$8</f>
        <v>1091.5221237031437</v>
      </c>
      <c r="K7124" s="49">
        <f>Profiles!M7116*'2025 Calculations'!$C$9</f>
        <v>272.26538485359231</v>
      </c>
      <c r="L7124" s="49">
        <f t="shared" si="1225"/>
        <v>4948.1782547447474</v>
      </c>
      <c r="M7124" s="49">
        <f>MIN(M7123-MIN(IF(L7124&gt;0,MIN(L7124,'2025 Calculations'!$C$10)),M7123)+MIN(IF(L7124&lt;0,-L7124),'2025 Calculations'!$C$10),'2025 Calculations'!$C$13)</f>
        <v>0</v>
      </c>
      <c r="N7124" s="49">
        <f t="shared" si="1226"/>
        <v>0</v>
      </c>
      <c r="O7124" s="42">
        <f t="shared" si="1227"/>
        <v>0</v>
      </c>
      <c r="Q7124" s="49">
        <f t="shared" si="1228"/>
        <v>4948.1782547447474</v>
      </c>
      <c r="R7124" s="70">
        <f t="shared" si="1229"/>
        <v>2500</v>
      </c>
      <c r="S7124" s="70">
        <f t="shared" si="1230"/>
        <v>0</v>
      </c>
      <c r="T7124" s="70">
        <f t="shared" si="1231"/>
        <v>2448.1782547447474</v>
      </c>
      <c r="U7124" s="70">
        <f t="shared" si="1232"/>
        <v>0</v>
      </c>
      <c r="W7124" s="49">
        <f>MIN(MAX(W7123+MAX(MIN(SUM($R$5:$U$5)-L7124,'2025 Calculations'!$C$10),-'2025 Calculations'!$C$10),0),'2025 Calculations'!$C$13)</f>
        <v>0</v>
      </c>
      <c r="X7124" s="49">
        <f t="shared" si="1223"/>
        <v>0</v>
      </c>
      <c r="Y7124" s="49">
        <f t="shared" si="1233"/>
        <v>0</v>
      </c>
    </row>
    <row r="7125" spans="2:25">
      <c r="B7125" s="23">
        <v>1</v>
      </c>
      <c r="C7125" s="23">
        <v>10</v>
      </c>
      <c r="D7125" s="23">
        <v>24</v>
      </c>
      <c r="E7125" s="23">
        <v>9</v>
      </c>
      <c r="F7125" s="48">
        <f>Profiles!F7117*'2025 Calculations'!$C$17+Profiles!J7117*Assumptions!$B$25*Assumptions!$B$24/1000</f>
        <v>1894.9978519975755</v>
      </c>
      <c r="G7125" s="48">
        <f>Profiles!G7117*'2025 Calculations'!$C$17</f>
        <v>2927.8689780734207</v>
      </c>
      <c r="H7125" s="48">
        <f>Profiles!H7117*'2025 Calculations'!$C$17</f>
        <v>1317.4222882950064</v>
      </c>
      <c r="I7125" s="24">
        <f t="shared" si="1224"/>
        <v>6140.2891183660022</v>
      </c>
      <c r="J7125" s="49">
        <f>Profiles!L7117*'2025 Calculations'!$C$8</f>
        <v>949.43048629800057</v>
      </c>
      <c r="K7125" s="49">
        <f>Profiles!M7117*'2025 Calculations'!$C$9</f>
        <v>518.87749283052517</v>
      </c>
      <c r="L7125" s="49">
        <f t="shared" si="1225"/>
        <v>4671.9811392374759</v>
      </c>
      <c r="M7125" s="49">
        <f>MIN(M7124-MIN(IF(L7125&gt;0,MIN(L7125,'2025 Calculations'!$C$10)),M7124)+MIN(IF(L7125&lt;0,-L7125),'2025 Calculations'!$C$10),'2025 Calculations'!$C$13)</f>
        <v>0</v>
      </c>
      <c r="N7125" s="49">
        <f t="shared" si="1226"/>
        <v>0</v>
      </c>
      <c r="O7125" s="42">
        <f t="shared" si="1227"/>
        <v>0</v>
      </c>
      <c r="Q7125" s="49">
        <f t="shared" si="1228"/>
        <v>4671.9811392374759</v>
      </c>
      <c r="R7125" s="70">
        <f t="shared" si="1229"/>
        <v>2500</v>
      </c>
      <c r="S7125" s="70">
        <f t="shared" si="1230"/>
        <v>0</v>
      </c>
      <c r="T7125" s="70">
        <f t="shared" si="1231"/>
        <v>2171.9811392374759</v>
      </c>
      <c r="U7125" s="70">
        <f t="shared" si="1232"/>
        <v>0</v>
      </c>
      <c r="W7125" s="49">
        <f>MIN(MAX(W7124+MAX(MIN(SUM($R$5:$U$5)-L7125,'2025 Calculations'!$C$10),-'2025 Calculations'!$C$10),0),'2025 Calculations'!$C$13)</f>
        <v>0</v>
      </c>
      <c r="X7125" s="49">
        <f t="shared" si="1223"/>
        <v>0</v>
      </c>
      <c r="Y7125" s="49">
        <f t="shared" si="1233"/>
        <v>0</v>
      </c>
    </row>
    <row r="7126" spans="2:25">
      <c r="B7126" s="23">
        <v>1</v>
      </c>
      <c r="C7126" s="23">
        <v>10</v>
      </c>
      <c r="D7126" s="23">
        <v>24</v>
      </c>
      <c r="E7126" s="23">
        <v>10</v>
      </c>
      <c r="F7126" s="48">
        <f>Profiles!F7118*'2025 Calculations'!$C$17+Profiles!J7118*Assumptions!$B$25*Assumptions!$B$24/1000</f>
        <v>1909.4912947490143</v>
      </c>
      <c r="G7126" s="48">
        <f>Profiles!G7118*'2025 Calculations'!$C$17</f>
        <v>2904.8608094545343</v>
      </c>
      <c r="H7126" s="48">
        <f>Profiles!H7118*'2025 Calculations'!$C$17</f>
        <v>1317.4222882950064</v>
      </c>
      <c r="I7126" s="24">
        <f t="shared" si="1224"/>
        <v>6131.7743924985543</v>
      </c>
      <c r="J7126" s="49">
        <f>Profiles!L7118*'2025 Calculations'!$C$8</f>
        <v>1278.8247366462867</v>
      </c>
      <c r="K7126" s="49">
        <f>Profiles!M7118*'2025 Calculations'!$C$9</f>
        <v>704.86435663205657</v>
      </c>
      <c r="L7126" s="49">
        <f t="shared" si="1225"/>
        <v>4148.0852992202108</v>
      </c>
      <c r="M7126" s="49">
        <f>MIN(M7125-MIN(IF(L7126&gt;0,MIN(L7126,'2025 Calculations'!$C$10)),M7125)+MIN(IF(L7126&lt;0,-L7126),'2025 Calculations'!$C$10),'2025 Calculations'!$C$13)</f>
        <v>0</v>
      </c>
      <c r="N7126" s="49">
        <f t="shared" si="1226"/>
        <v>0</v>
      </c>
      <c r="O7126" s="42">
        <f t="shared" si="1227"/>
        <v>0</v>
      </c>
      <c r="Q7126" s="49">
        <f t="shared" si="1228"/>
        <v>4148.0852992202108</v>
      </c>
      <c r="R7126" s="70">
        <f t="shared" si="1229"/>
        <v>2500</v>
      </c>
      <c r="S7126" s="70">
        <f t="shared" si="1230"/>
        <v>0</v>
      </c>
      <c r="T7126" s="70">
        <f t="shared" si="1231"/>
        <v>1648.0852992202108</v>
      </c>
      <c r="U7126" s="70">
        <f t="shared" si="1232"/>
        <v>0</v>
      </c>
      <c r="W7126" s="49">
        <f>MIN(MAX(W7125+MAX(MIN(SUM($R$5:$U$5)-L7126,'2025 Calculations'!$C$10),-'2025 Calculations'!$C$10),0),'2025 Calculations'!$C$13)</f>
        <v>0</v>
      </c>
      <c r="X7126" s="49">
        <f t="shared" si="1223"/>
        <v>0</v>
      </c>
      <c r="Y7126" s="49">
        <f t="shared" si="1233"/>
        <v>0</v>
      </c>
    </row>
    <row r="7127" spans="2:25">
      <c r="B7127" s="23">
        <v>1</v>
      </c>
      <c r="C7127" s="23">
        <v>10</v>
      </c>
      <c r="D7127" s="23">
        <v>24</v>
      </c>
      <c r="E7127" s="23">
        <v>11</v>
      </c>
      <c r="F7127" s="48">
        <f>Profiles!F7119*'2025 Calculations'!$C$17+Profiles!J7119*Assumptions!$B$25*Assumptions!$B$24/1000</f>
        <v>1987.542909224147</v>
      </c>
      <c r="G7127" s="48">
        <f>Profiles!G7119*'2025 Calculations'!$C$17</f>
        <v>2895.0001657607254</v>
      </c>
      <c r="H7127" s="48">
        <f>Profiles!H7119*'2025 Calculations'!$C$17</f>
        <v>1317.4222882950064</v>
      </c>
      <c r="I7127" s="24">
        <f t="shared" si="1224"/>
        <v>6199.9653632798791</v>
      </c>
      <c r="J7127" s="49">
        <f>Profiles!L7119*'2025 Calculations'!$C$8</f>
        <v>1479.0447711717152</v>
      </c>
      <c r="K7127" s="49">
        <f>Profiles!M7119*'2025 Calculations'!$C$9</f>
        <v>797.30727766955135</v>
      </c>
      <c r="L7127" s="49">
        <f t="shared" si="1225"/>
        <v>3923.6133144386126</v>
      </c>
      <c r="M7127" s="49">
        <f>MIN(M7126-MIN(IF(L7127&gt;0,MIN(L7127,'2025 Calculations'!$C$10)),M7126)+MIN(IF(L7127&lt;0,-L7127),'2025 Calculations'!$C$10),'2025 Calculations'!$C$13)</f>
        <v>0</v>
      </c>
      <c r="N7127" s="49">
        <f t="shared" si="1226"/>
        <v>0</v>
      </c>
      <c r="O7127" s="42">
        <f t="shared" si="1227"/>
        <v>0</v>
      </c>
      <c r="Q7127" s="49">
        <f t="shared" si="1228"/>
        <v>3923.6133144386126</v>
      </c>
      <c r="R7127" s="70">
        <f t="shared" si="1229"/>
        <v>2500</v>
      </c>
      <c r="S7127" s="70">
        <f t="shared" si="1230"/>
        <v>0</v>
      </c>
      <c r="T7127" s="70">
        <f t="shared" si="1231"/>
        <v>1423.6133144386126</v>
      </c>
      <c r="U7127" s="70">
        <f t="shared" si="1232"/>
        <v>0</v>
      </c>
      <c r="W7127" s="49">
        <f>MIN(MAX(W7126+MAX(MIN(SUM($R$5:$U$5)-L7127,'2025 Calculations'!$C$10),-'2025 Calculations'!$C$10),0),'2025 Calculations'!$C$13)</f>
        <v>0</v>
      </c>
      <c r="X7127" s="49">
        <f t="shared" si="1223"/>
        <v>0</v>
      </c>
      <c r="Y7127" s="49">
        <f t="shared" si="1233"/>
        <v>0</v>
      </c>
    </row>
    <row r="7128" spans="2:25">
      <c r="B7128" s="23">
        <v>1</v>
      </c>
      <c r="C7128" s="23">
        <v>10</v>
      </c>
      <c r="D7128" s="23">
        <v>24</v>
      </c>
      <c r="E7128" s="23">
        <v>12</v>
      </c>
      <c r="F7128" s="48">
        <f>Profiles!F7120*'2025 Calculations'!$C$17+Profiles!J7120*Assumptions!$B$25*Assumptions!$B$24/1000</f>
        <v>2013.7638791426909</v>
      </c>
      <c r="G7128" s="48">
        <f>Profiles!G7120*'2025 Calculations'!$C$17</f>
        <v>2783.3522323243774</v>
      </c>
      <c r="H7128" s="48">
        <f>Profiles!H7120*'2025 Calculations'!$C$17</f>
        <v>1290.6076991534562</v>
      </c>
      <c r="I7128" s="24">
        <f t="shared" si="1224"/>
        <v>6087.723810620525</v>
      </c>
      <c r="J7128" s="49">
        <f>Profiles!L7120*'2025 Calculations'!$C$8</f>
        <v>1563.0080114565726</v>
      </c>
      <c r="K7128" s="49">
        <f>Profiles!M7120*'2025 Calculations'!$C$9</f>
        <v>830.72620840490663</v>
      </c>
      <c r="L7128" s="49">
        <f t="shared" si="1225"/>
        <v>3693.9895907590458</v>
      </c>
      <c r="M7128" s="49">
        <f>MIN(M7127-MIN(IF(L7128&gt;0,MIN(L7128,'2025 Calculations'!$C$10)),M7127)+MIN(IF(L7128&lt;0,-L7128),'2025 Calculations'!$C$10),'2025 Calculations'!$C$13)</f>
        <v>0</v>
      </c>
      <c r="N7128" s="49">
        <f t="shared" si="1226"/>
        <v>0</v>
      </c>
      <c r="O7128" s="42">
        <f t="shared" si="1227"/>
        <v>0</v>
      </c>
      <c r="Q7128" s="49">
        <f t="shared" si="1228"/>
        <v>3693.9895907590458</v>
      </c>
      <c r="R7128" s="70">
        <f t="shared" si="1229"/>
        <v>2500</v>
      </c>
      <c r="S7128" s="70">
        <f t="shared" si="1230"/>
        <v>0</v>
      </c>
      <c r="T7128" s="70">
        <f t="shared" si="1231"/>
        <v>1193.9895907590458</v>
      </c>
      <c r="U7128" s="70">
        <f t="shared" si="1232"/>
        <v>0</v>
      </c>
      <c r="W7128" s="49">
        <f>MIN(MAX(W7127+MAX(MIN(SUM($R$5:$U$5)-L7128,'2025 Calculations'!$C$10),-'2025 Calculations'!$C$10),0),'2025 Calculations'!$C$13)</f>
        <v>0</v>
      </c>
      <c r="X7128" s="49">
        <f t="shared" si="1223"/>
        <v>0</v>
      </c>
      <c r="Y7128" s="49">
        <f t="shared" si="1233"/>
        <v>0</v>
      </c>
    </row>
    <row r="7129" spans="2:25">
      <c r="B7129" s="23">
        <v>1</v>
      </c>
      <c r="C7129" s="23">
        <v>10</v>
      </c>
      <c r="D7129" s="23">
        <v>24</v>
      </c>
      <c r="E7129" s="23">
        <v>13</v>
      </c>
      <c r="F7129" s="48">
        <f>Profiles!F7121*'2025 Calculations'!$C$17+Profiles!J7121*Assumptions!$B$25*Assumptions!$B$24/1000</f>
        <v>2177.401797017179</v>
      </c>
      <c r="G7129" s="48">
        <f>Profiles!G7121*'2025 Calculations'!$C$17</f>
        <v>2868.9171727642001</v>
      </c>
      <c r="H7129" s="48">
        <f>Profiles!H7121*'2025 Calculations'!$C$17</f>
        <v>1317.4222882950064</v>
      </c>
      <c r="I7129" s="24">
        <f t="shared" si="1224"/>
        <v>6363.7412580763857</v>
      </c>
      <c r="J7129" s="49">
        <f>Profiles!L7121*'2025 Calculations'!$C$8</f>
        <v>1550.0905898742869</v>
      </c>
      <c r="K7129" s="49">
        <f>Profiles!M7121*'2025 Calculations'!$C$9</f>
        <v>805.61786078526484</v>
      </c>
      <c r="L7129" s="49">
        <f t="shared" si="1225"/>
        <v>4008.0328074168342</v>
      </c>
      <c r="M7129" s="49">
        <f>MIN(M7128-MIN(IF(L7129&gt;0,MIN(L7129,'2025 Calculations'!$C$10)),M7128)+MIN(IF(L7129&lt;0,-L7129),'2025 Calculations'!$C$10),'2025 Calculations'!$C$13)</f>
        <v>0</v>
      </c>
      <c r="N7129" s="49">
        <f t="shared" si="1226"/>
        <v>0</v>
      </c>
      <c r="O7129" s="42">
        <f t="shared" si="1227"/>
        <v>0</v>
      </c>
      <c r="Q7129" s="49">
        <f t="shared" si="1228"/>
        <v>4008.0328074168342</v>
      </c>
      <c r="R7129" s="70">
        <f t="shared" si="1229"/>
        <v>2500</v>
      </c>
      <c r="S7129" s="70">
        <f t="shared" si="1230"/>
        <v>0</v>
      </c>
      <c r="T7129" s="70">
        <f t="shared" si="1231"/>
        <v>1508.0328074168342</v>
      </c>
      <c r="U7129" s="70">
        <f t="shared" si="1232"/>
        <v>0</v>
      </c>
      <c r="W7129" s="49">
        <f>MIN(MAX(W7128+MAX(MIN(SUM($R$5:$U$5)-L7129,'2025 Calculations'!$C$10),-'2025 Calculations'!$C$10),0),'2025 Calculations'!$C$13)</f>
        <v>0</v>
      </c>
      <c r="X7129" s="49">
        <f t="shared" si="1223"/>
        <v>0</v>
      </c>
      <c r="Y7129" s="49">
        <f t="shared" si="1233"/>
        <v>0</v>
      </c>
    </row>
    <row r="7130" spans="2:25">
      <c r="B7130" s="23">
        <v>1</v>
      </c>
      <c r="C7130" s="23">
        <v>10</v>
      </c>
      <c r="D7130" s="23">
        <v>24</v>
      </c>
      <c r="E7130" s="23">
        <v>14</v>
      </c>
      <c r="F7130" s="48">
        <f>Profiles!F7122*'2025 Calculations'!$C$17+Profiles!J7122*Assumptions!$B$25*Assumptions!$B$24/1000</f>
        <v>2364.1237346632947</v>
      </c>
      <c r="G7130" s="48">
        <f>Profiles!G7122*'2025 Calculations'!$C$17</f>
        <v>2857.9962448022397</v>
      </c>
      <c r="H7130" s="48">
        <f>Profiles!H7122*'2025 Calculations'!$C$17</f>
        <v>1317.4222882950064</v>
      </c>
      <c r="I7130" s="24">
        <f t="shared" si="1224"/>
        <v>6539.5422677605411</v>
      </c>
      <c r="J7130" s="49">
        <f>Profiles!L7122*'2025 Calculations'!$C$8</f>
        <v>1517.7970359185724</v>
      </c>
      <c r="K7130" s="49">
        <f>Profiles!M7122*'2025 Calculations'!$C$9</f>
        <v>709.12639355954536</v>
      </c>
      <c r="L7130" s="49">
        <f t="shared" si="1225"/>
        <v>4312.6188382824239</v>
      </c>
      <c r="M7130" s="49">
        <f>MIN(M7129-MIN(IF(L7130&gt;0,MIN(L7130,'2025 Calculations'!$C$10)),M7129)+MIN(IF(L7130&lt;0,-L7130),'2025 Calculations'!$C$10),'2025 Calculations'!$C$13)</f>
        <v>0</v>
      </c>
      <c r="N7130" s="49">
        <f t="shared" si="1226"/>
        <v>0</v>
      </c>
      <c r="O7130" s="42">
        <f t="shared" si="1227"/>
        <v>0</v>
      </c>
      <c r="Q7130" s="49">
        <f t="shared" si="1228"/>
        <v>4312.6188382824239</v>
      </c>
      <c r="R7130" s="70">
        <f t="shared" si="1229"/>
        <v>2500</v>
      </c>
      <c r="S7130" s="70">
        <f t="shared" si="1230"/>
        <v>0</v>
      </c>
      <c r="T7130" s="70">
        <f t="shared" si="1231"/>
        <v>1812.6188382824239</v>
      </c>
      <c r="U7130" s="70">
        <f t="shared" si="1232"/>
        <v>0</v>
      </c>
      <c r="W7130" s="49">
        <f>MIN(MAX(W7129+MAX(MIN(SUM($R$5:$U$5)-L7130,'2025 Calculations'!$C$10),-'2025 Calculations'!$C$10),0),'2025 Calculations'!$C$13)</f>
        <v>0</v>
      </c>
      <c r="X7130" s="49">
        <f t="shared" si="1223"/>
        <v>0</v>
      </c>
      <c r="Y7130" s="49">
        <f t="shared" si="1233"/>
        <v>0</v>
      </c>
    </row>
    <row r="7131" spans="2:25">
      <c r="B7131" s="23">
        <v>1</v>
      </c>
      <c r="C7131" s="23">
        <v>10</v>
      </c>
      <c r="D7131" s="23">
        <v>24</v>
      </c>
      <c r="E7131" s="23">
        <v>15</v>
      </c>
      <c r="F7131" s="48">
        <f>Profiles!F7123*'2025 Calculations'!$C$17+Profiles!J7123*Assumptions!$B$25*Assumptions!$B$24/1000</f>
        <v>2585.093173883628</v>
      </c>
      <c r="G7131" s="48">
        <f>Profiles!G7123*'2025 Calculations'!$C$17</f>
        <v>2857.254045814534</v>
      </c>
      <c r="H7131" s="48">
        <f>Profiles!H7123*'2025 Calculations'!$C$17</f>
        <v>1317.4222882950064</v>
      </c>
      <c r="I7131" s="24">
        <f t="shared" si="1224"/>
        <v>6759.7695079931682</v>
      </c>
      <c r="J7131" s="49">
        <f>Profiles!L7123*'2025 Calculations'!$C$8</f>
        <v>1401.5402416780012</v>
      </c>
      <c r="K7131" s="49">
        <f>Profiles!M7123*'2025 Calculations'!$C$9</f>
        <v>576.67637308929818</v>
      </c>
      <c r="L7131" s="49">
        <f t="shared" si="1225"/>
        <v>4781.5528932258694</v>
      </c>
      <c r="M7131" s="49">
        <f>MIN(M7130-MIN(IF(L7131&gt;0,MIN(L7131,'2025 Calculations'!$C$10)),M7130)+MIN(IF(L7131&lt;0,-L7131),'2025 Calculations'!$C$10),'2025 Calculations'!$C$13)</f>
        <v>0</v>
      </c>
      <c r="N7131" s="49">
        <f t="shared" si="1226"/>
        <v>0</v>
      </c>
      <c r="O7131" s="42">
        <f t="shared" si="1227"/>
        <v>0</v>
      </c>
      <c r="Q7131" s="49">
        <f t="shared" si="1228"/>
        <v>4781.5528932258694</v>
      </c>
      <c r="R7131" s="70">
        <f t="shared" si="1229"/>
        <v>2500</v>
      </c>
      <c r="S7131" s="70">
        <f t="shared" si="1230"/>
        <v>0</v>
      </c>
      <c r="T7131" s="70">
        <f t="shared" si="1231"/>
        <v>2281.5528932258694</v>
      </c>
      <c r="U7131" s="70">
        <f t="shared" si="1232"/>
        <v>0</v>
      </c>
      <c r="W7131" s="49">
        <f>MIN(MAX(W7130+MAX(MIN(SUM($R$5:$U$5)-L7131,'2025 Calculations'!$C$10),-'2025 Calculations'!$C$10),0),'2025 Calculations'!$C$13)</f>
        <v>0</v>
      </c>
      <c r="X7131" s="49">
        <f t="shared" si="1223"/>
        <v>0</v>
      </c>
      <c r="Y7131" s="49">
        <f t="shared" si="1233"/>
        <v>0</v>
      </c>
    </row>
    <row r="7132" spans="2:25">
      <c r="B7132" s="23">
        <v>1</v>
      </c>
      <c r="C7132" s="23">
        <v>10</v>
      </c>
      <c r="D7132" s="23">
        <v>24</v>
      </c>
      <c r="E7132" s="23">
        <v>16</v>
      </c>
      <c r="F7132" s="48">
        <f>Profiles!F7124*'2025 Calculations'!$C$17+Profiles!J7124*Assumptions!$B$25*Assumptions!$B$24/1000</f>
        <v>2958.1044125605345</v>
      </c>
      <c r="G7132" s="48">
        <f>Profiles!G7124*'2025 Calculations'!$C$17</f>
        <v>2869.5533433250907</v>
      </c>
      <c r="H7132" s="48">
        <f>Profiles!H7124*'2025 Calculations'!$C$17</f>
        <v>1317.4222882950064</v>
      </c>
      <c r="I7132" s="24">
        <f t="shared" si="1224"/>
        <v>7145.0800441806314</v>
      </c>
      <c r="J7132" s="49">
        <f>Profiles!L7124*'2025 Calculations'!$C$8</f>
        <v>1220.6963395260009</v>
      </c>
      <c r="K7132" s="49">
        <f>Profiles!M7124*'2025 Calculations'!$C$9</f>
        <v>363.05294907847826</v>
      </c>
      <c r="L7132" s="49">
        <f t="shared" si="1225"/>
        <v>5561.3307555761521</v>
      </c>
      <c r="M7132" s="49">
        <f>MIN(M7131-MIN(IF(L7132&gt;0,MIN(L7132,'2025 Calculations'!$C$10)),M7131)+MIN(IF(L7132&lt;0,-L7132),'2025 Calculations'!$C$10),'2025 Calculations'!$C$13)</f>
        <v>0</v>
      </c>
      <c r="N7132" s="49">
        <f t="shared" si="1226"/>
        <v>0</v>
      </c>
      <c r="O7132" s="42">
        <f t="shared" si="1227"/>
        <v>0</v>
      </c>
      <c r="Q7132" s="49">
        <f t="shared" si="1228"/>
        <v>5561.3307555761521</v>
      </c>
      <c r="R7132" s="70">
        <f t="shared" si="1229"/>
        <v>2500</v>
      </c>
      <c r="S7132" s="70">
        <f t="shared" si="1230"/>
        <v>0</v>
      </c>
      <c r="T7132" s="70">
        <f t="shared" si="1231"/>
        <v>3061.3307555761521</v>
      </c>
      <c r="U7132" s="70">
        <f t="shared" si="1232"/>
        <v>0</v>
      </c>
      <c r="W7132" s="49">
        <f>MIN(MAX(W7131+MAX(MIN(SUM($R$5:$U$5)-L7132,'2025 Calculations'!$C$10),-'2025 Calculations'!$C$10),0),'2025 Calculations'!$C$13)</f>
        <v>0</v>
      </c>
      <c r="X7132" s="49">
        <f t="shared" si="1223"/>
        <v>0</v>
      </c>
      <c r="Y7132" s="49">
        <f t="shared" si="1233"/>
        <v>0</v>
      </c>
    </row>
    <row r="7133" spans="2:25">
      <c r="B7133" s="23">
        <v>1</v>
      </c>
      <c r="C7133" s="23">
        <v>10</v>
      </c>
      <c r="D7133" s="23">
        <v>24</v>
      </c>
      <c r="E7133" s="23">
        <v>17</v>
      </c>
      <c r="F7133" s="48">
        <f>Profiles!F7125*'2025 Calculations'!$C$17+Profiles!J7125*Assumptions!$B$25*Assumptions!$B$24/1000</f>
        <v>3288.7379783689744</v>
      </c>
      <c r="G7133" s="48">
        <f>Profiles!G7125*'2025 Calculations'!$C$17</f>
        <v>2602.3617077509243</v>
      </c>
      <c r="H7133" s="48">
        <f>Profiles!H7125*'2025 Calculations'!$C$17</f>
        <v>647.93123399320734</v>
      </c>
      <c r="I7133" s="24">
        <f t="shared" si="1224"/>
        <v>6539.0309201131058</v>
      </c>
      <c r="J7133" s="49">
        <f>Profiles!L7125*'2025 Calculations'!$C$8</f>
        <v>1201.3202071525723</v>
      </c>
      <c r="K7133" s="49">
        <f>Profiles!M7125*'2025 Calculations'!$C$9</f>
        <v>134.42028600164355</v>
      </c>
      <c r="L7133" s="49">
        <f t="shared" si="1225"/>
        <v>5203.2904269588898</v>
      </c>
      <c r="M7133" s="49">
        <f>MIN(M7132-MIN(IF(L7133&gt;0,MIN(L7133,'2025 Calculations'!$C$10)),M7132)+MIN(IF(L7133&lt;0,-L7133),'2025 Calculations'!$C$10),'2025 Calculations'!$C$13)</f>
        <v>0</v>
      </c>
      <c r="N7133" s="49">
        <f t="shared" si="1226"/>
        <v>0</v>
      </c>
      <c r="O7133" s="42">
        <f t="shared" si="1227"/>
        <v>0</v>
      </c>
      <c r="Q7133" s="49">
        <f t="shared" si="1228"/>
        <v>5203.2904269588898</v>
      </c>
      <c r="R7133" s="70">
        <f t="shared" si="1229"/>
        <v>2500</v>
      </c>
      <c r="S7133" s="70">
        <f t="shared" si="1230"/>
        <v>0</v>
      </c>
      <c r="T7133" s="70">
        <f t="shared" si="1231"/>
        <v>2703.2904269588898</v>
      </c>
      <c r="U7133" s="70">
        <f t="shared" si="1232"/>
        <v>0</v>
      </c>
      <c r="W7133" s="49">
        <f>MIN(MAX(W7132+MAX(MIN(SUM($R$5:$U$5)-L7133,'2025 Calculations'!$C$10),-'2025 Calculations'!$C$10),0),'2025 Calculations'!$C$13)</f>
        <v>0</v>
      </c>
      <c r="X7133" s="49">
        <f t="shared" si="1223"/>
        <v>0</v>
      </c>
      <c r="Y7133" s="49">
        <f t="shared" si="1233"/>
        <v>0</v>
      </c>
    </row>
    <row r="7134" spans="2:25">
      <c r="B7134" s="23">
        <v>1</v>
      </c>
      <c r="C7134" s="23">
        <v>10</v>
      </c>
      <c r="D7134" s="23">
        <v>24</v>
      </c>
      <c r="E7134" s="23">
        <v>18</v>
      </c>
      <c r="F7134" s="48">
        <f>Profiles!F7126*'2025 Calculations'!$C$17+Profiles!J7126*Assumptions!$B$25*Assumptions!$B$24/1000</f>
        <v>3901.3440602215633</v>
      </c>
      <c r="G7134" s="48">
        <f>Profiles!G7126*'2025 Calculations'!$C$17</f>
        <v>2211.2228412298541</v>
      </c>
      <c r="H7134" s="48">
        <f>Profiles!H7126*'2025 Calculations'!$C$17</f>
        <v>636.17056089087146</v>
      </c>
      <c r="I7134" s="24">
        <f t="shared" si="1224"/>
        <v>6748.7374623422884</v>
      </c>
      <c r="J7134" s="49">
        <f>Profiles!L7126*'2025 Calculations'!$C$8</f>
        <v>1194.8614963614295</v>
      </c>
      <c r="K7134" s="49">
        <f>Profiles!M7126*'2025 Calculations'!$C$9</f>
        <v>0.15849866894460474</v>
      </c>
      <c r="L7134" s="49">
        <f t="shared" si="1225"/>
        <v>5553.7174673119134</v>
      </c>
      <c r="M7134" s="49">
        <f>MIN(M7133-MIN(IF(L7134&gt;0,MIN(L7134,'2025 Calculations'!$C$10)),M7133)+MIN(IF(L7134&lt;0,-L7134),'2025 Calculations'!$C$10),'2025 Calculations'!$C$13)</f>
        <v>0</v>
      </c>
      <c r="N7134" s="49">
        <f t="shared" si="1226"/>
        <v>0</v>
      </c>
      <c r="O7134" s="42">
        <f t="shared" si="1227"/>
        <v>0</v>
      </c>
      <c r="Q7134" s="49">
        <f t="shared" si="1228"/>
        <v>5553.7174673119134</v>
      </c>
      <c r="R7134" s="70">
        <f t="shared" si="1229"/>
        <v>2500</v>
      </c>
      <c r="S7134" s="70">
        <f t="shared" si="1230"/>
        <v>0</v>
      </c>
      <c r="T7134" s="70">
        <f t="shared" si="1231"/>
        <v>3053.7174673119134</v>
      </c>
      <c r="U7134" s="70">
        <f t="shared" si="1232"/>
        <v>0</v>
      </c>
      <c r="W7134" s="49">
        <f>MIN(MAX(W7133+MAX(MIN(SUM($R$5:$U$5)-L7134,'2025 Calculations'!$C$10),-'2025 Calculations'!$C$10),0),'2025 Calculations'!$C$13)</f>
        <v>0</v>
      </c>
      <c r="X7134" s="49">
        <f t="shared" si="1223"/>
        <v>0</v>
      </c>
      <c r="Y7134" s="49">
        <f t="shared" si="1233"/>
        <v>0</v>
      </c>
    </row>
    <row r="7135" spans="2:25">
      <c r="B7135" s="23">
        <v>1</v>
      </c>
      <c r="C7135" s="23">
        <v>10</v>
      </c>
      <c r="D7135" s="23">
        <v>24</v>
      </c>
      <c r="E7135" s="23">
        <v>19</v>
      </c>
      <c r="F7135" s="48">
        <f>Profiles!F7127*'2025 Calculations'!$C$17+Profiles!J7127*Assumptions!$B$25*Assumptions!$B$24/1000</f>
        <v>4333.3956465405226</v>
      </c>
      <c r="G7135" s="48">
        <f>Profiles!G7127*'2025 Calculations'!$C$17</f>
        <v>2200.7260269751546</v>
      </c>
      <c r="H7135" s="48">
        <f>Profiles!H7127*'2025 Calculations'!$C$17</f>
        <v>636.17056089087146</v>
      </c>
      <c r="I7135" s="24">
        <f t="shared" si="1224"/>
        <v>7170.2922344065491</v>
      </c>
      <c r="J7135" s="49">
        <f>Profiles!L7127*'2025 Calculations'!$C$8</f>
        <v>1537.173168292001</v>
      </c>
      <c r="K7135" s="49">
        <f>Profiles!M7127*'2025 Calculations'!$C$9</f>
        <v>0</v>
      </c>
      <c r="L7135" s="49">
        <f t="shared" si="1225"/>
        <v>5633.1190661145483</v>
      </c>
      <c r="M7135" s="49">
        <f>MIN(M7134-MIN(IF(L7135&gt;0,MIN(L7135,'2025 Calculations'!$C$10)),M7134)+MIN(IF(L7135&lt;0,-L7135),'2025 Calculations'!$C$10),'2025 Calculations'!$C$13)</f>
        <v>0</v>
      </c>
      <c r="N7135" s="49">
        <f t="shared" si="1226"/>
        <v>0</v>
      </c>
      <c r="O7135" s="42">
        <f t="shared" si="1227"/>
        <v>0</v>
      </c>
      <c r="Q7135" s="49">
        <f t="shared" si="1228"/>
        <v>5633.1190661145483</v>
      </c>
      <c r="R7135" s="70">
        <f t="shared" si="1229"/>
        <v>2500</v>
      </c>
      <c r="S7135" s="70">
        <f t="shared" si="1230"/>
        <v>0</v>
      </c>
      <c r="T7135" s="70">
        <f t="shared" si="1231"/>
        <v>3133.1190661145483</v>
      </c>
      <c r="U7135" s="70">
        <f t="shared" si="1232"/>
        <v>0</v>
      </c>
      <c r="W7135" s="49">
        <f>MIN(MAX(W7134+MAX(MIN(SUM($R$5:$U$5)-L7135,'2025 Calculations'!$C$10),-'2025 Calculations'!$C$10),0),'2025 Calculations'!$C$13)</f>
        <v>0</v>
      </c>
      <c r="X7135" s="49">
        <f t="shared" si="1223"/>
        <v>0</v>
      </c>
      <c r="Y7135" s="49">
        <f t="shared" si="1233"/>
        <v>0</v>
      </c>
    </row>
    <row r="7136" spans="2:25">
      <c r="B7136" s="23">
        <v>1</v>
      </c>
      <c r="C7136" s="23">
        <v>10</v>
      </c>
      <c r="D7136" s="23">
        <v>24</v>
      </c>
      <c r="E7136" s="23">
        <v>20</v>
      </c>
      <c r="F7136" s="48">
        <f>Profiles!F7128*'2025 Calculations'!$C$17+Profiles!J7128*Assumptions!$B$25*Assumptions!$B$24/1000</f>
        <v>4414.6294169026478</v>
      </c>
      <c r="G7136" s="48">
        <f>Profiles!G7128*'2025 Calculations'!$C$17</f>
        <v>1875.7488987867348</v>
      </c>
      <c r="H7136" s="48">
        <f>Profiles!H7128*'2025 Calculations'!$C$17</f>
        <v>636.17056089087146</v>
      </c>
      <c r="I7136" s="24">
        <f t="shared" si="1224"/>
        <v>6926.5488765802538</v>
      </c>
      <c r="J7136" s="49">
        <f>Profiles!L7128*'2025 Calculations'!$C$8</f>
        <v>1601.7602762034296</v>
      </c>
      <c r="K7136" s="49">
        <f>Profiles!M7128*'2025 Calculations'!$C$9</f>
        <v>0</v>
      </c>
      <c r="L7136" s="49">
        <f t="shared" si="1225"/>
        <v>5324.7886003768244</v>
      </c>
      <c r="M7136" s="49">
        <f>MIN(M7135-MIN(IF(L7136&gt;0,MIN(L7136,'2025 Calculations'!$C$10)),M7135)+MIN(IF(L7136&lt;0,-L7136),'2025 Calculations'!$C$10),'2025 Calculations'!$C$13)</f>
        <v>0</v>
      </c>
      <c r="N7136" s="49">
        <f t="shared" si="1226"/>
        <v>0</v>
      </c>
      <c r="O7136" s="42">
        <f t="shared" si="1227"/>
        <v>0</v>
      </c>
      <c r="Q7136" s="49">
        <f t="shared" si="1228"/>
        <v>5324.7886003768244</v>
      </c>
      <c r="R7136" s="70">
        <f t="shared" si="1229"/>
        <v>2500</v>
      </c>
      <c r="S7136" s="70">
        <f t="shared" si="1230"/>
        <v>0</v>
      </c>
      <c r="T7136" s="70">
        <f t="shared" si="1231"/>
        <v>2824.7886003768244</v>
      </c>
      <c r="U7136" s="70">
        <f t="shared" si="1232"/>
        <v>0</v>
      </c>
      <c r="W7136" s="49">
        <f>MIN(MAX(W7135+MAX(MIN(SUM($R$5:$U$5)-L7136,'2025 Calculations'!$C$10),-'2025 Calculations'!$C$10),0),'2025 Calculations'!$C$13)</f>
        <v>0</v>
      </c>
      <c r="X7136" s="49">
        <f t="shared" si="1223"/>
        <v>0</v>
      </c>
      <c r="Y7136" s="49">
        <f t="shared" si="1233"/>
        <v>0</v>
      </c>
    </row>
    <row r="7137" spans="2:25">
      <c r="B7137" s="23">
        <v>1</v>
      </c>
      <c r="C7137" s="23">
        <v>10</v>
      </c>
      <c r="D7137" s="23">
        <v>24</v>
      </c>
      <c r="E7137" s="23">
        <v>21</v>
      </c>
      <c r="F7137" s="48">
        <f>Profiles!F7129*'2025 Calculations'!$C$17+Profiles!J7129*Assumptions!$B$25*Assumptions!$B$24/1000</f>
        <v>4357.7700064189357</v>
      </c>
      <c r="G7137" s="48">
        <f>Profiles!G7129*'2025 Calculations'!$C$17</f>
        <v>1865.1460561052199</v>
      </c>
      <c r="H7137" s="48">
        <f>Profiles!H7129*'2025 Calculations'!$C$17</f>
        <v>636.17056089087146</v>
      </c>
      <c r="I7137" s="24">
        <f t="shared" si="1224"/>
        <v>6859.0866234150271</v>
      </c>
      <c r="J7137" s="49">
        <f>Profiles!L7129*'2025 Calculations'!$C$8</f>
        <v>1543.631879083144</v>
      </c>
      <c r="K7137" s="49">
        <f>Profiles!M7129*'2025 Calculations'!$C$9</f>
        <v>0</v>
      </c>
      <c r="L7137" s="49">
        <f t="shared" si="1225"/>
        <v>5315.4547443318834</v>
      </c>
      <c r="M7137" s="49">
        <f>MIN(M7136-MIN(IF(L7137&gt;0,MIN(L7137,'2025 Calculations'!$C$10)),M7136)+MIN(IF(L7137&lt;0,-L7137),'2025 Calculations'!$C$10),'2025 Calculations'!$C$13)</f>
        <v>0</v>
      </c>
      <c r="N7137" s="49">
        <f t="shared" si="1226"/>
        <v>0</v>
      </c>
      <c r="O7137" s="42">
        <f t="shared" si="1227"/>
        <v>0</v>
      </c>
      <c r="Q7137" s="49">
        <f t="shared" si="1228"/>
        <v>5315.4547443318834</v>
      </c>
      <c r="R7137" s="70">
        <f t="shared" si="1229"/>
        <v>2500</v>
      </c>
      <c r="S7137" s="70">
        <f t="shared" si="1230"/>
        <v>0</v>
      </c>
      <c r="T7137" s="70">
        <f t="shared" si="1231"/>
        <v>2815.4547443318834</v>
      </c>
      <c r="U7137" s="70">
        <f t="shared" si="1232"/>
        <v>0</v>
      </c>
      <c r="W7137" s="49">
        <f>MIN(MAX(W7136+MAX(MIN(SUM($R$5:$U$5)-L7137,'2025 Calculations'!$C$10),-'2025 Calculations'!$C$10),0),'2025 Calculations'!$C$13)</f>
        <v>0</v>
      </c>
      <c r="X7137" s="49">
        <f t="shared" si="1223"/>
        <v>0</v>
      </c>
      <c r="Y7137" s="49">
        <f t="shared" si="1233"/>
        <v>0</v>
      </c>
    </row>
    <row r="7138" spans="2:25">
      <c r="B7138" s="23">
        <v>1</v>
      </c>
      <c r="C7138" s="23">
        <v>10</v>
      </c>
      <c r="D7138" s="23">
        <v>24</v>
      </c>
      <c r="E7138" s="23">
        <v>22</v>
      </c>
      <c r="F7138" s="48">
        <f>Profiles!F7130*'2025 Calculations'!$C$17+Profiles!J7130*Assumptions!$B$25*Assumptions!$B$24/1000</f>
        <v>3568.6818945289733</v>
      </c>
      <c r="G7138" s="48">
        <f>Profiles!G7130*'2025 Calculations'!$C$17</f>
        <v>528.44567924668388</v>
      </c>
      <c r="H7138" s="48">
        <f>Profiles!H7130*'2025 Calculations'!$C$17</f>
        <v>636.17056089087146</v>
      </c>
      <c r="I7138" s="24">
        <f t="shared" si="1224"/>
        <v>4733.2981346665283</v>
      </c>
      <c r="J7138" s="49">
        <f>Profiles!L7130*'2025 Calculations'!$C$8</f>
        <v>1659.8886733237155</v>
      </c>
      <c r="K7138" s="49">
        <f>Profiles!M7130*'2025 Calculations'!$C$9</f>
        <v>0</v>
      </c>
      <c r="L7138" s="49">
        <f t="shared" si="1225"/>
        <v>3073.4094613428128</v>
      </c>
      <c r="M7138" s="49">
        <f>MIN(M7137-MIN(IF(L7138&gt;0,MIN(L7138,'2025 Calculations'!$C$10)),M7137)+MIN(IF(L7138&lt;0,-L7138),'2025 Calculations'!$C$10),'2025 Calculations'!$C$13)</f>
        <v>0</v>
      </c>
      <c r="N7138" s="49">
        <f t="shared" si="1226"/>
        <v>0</v>
      </c>
      <c r="O7138" s="42">
        <f t="shared" si="1227"/>
        <v>0</v>
      </c>
      <c r="Q7138" s="49">
        <f t="shared" si="1228"/>
        <v>3073.4094613428128</v>
      </c>
      <c r="R7138" s="70">
        <f t="shared" si="1229"/>
        <v>2500</v>
      </c>
      <c r="S7138" s="70">
        <f t="shared" si="1230"/>
        <v>0</v>
      </c>
      <c r="T7138" s="70">
        <f t="shared" si="1231"/>
        <v>573.40946134281285</v>
      </c>
      <c r="U7138" s="70">
        <f t="shared" si="1232"/>
        <v>0</v>
      </c>
      <c r="W7138" s="49">
        <f>MIN(MAX(W7137+MAX(MIN(SUM($R$5:$U$5)-L7138,'2025 Calculations'!$C$10),-'2025 Calculations'!$C$10),0),'2025 Calculations'!$C$13)</f>
        <v>0</v>
      </c>
      <c r="X7138" s="49">
        <f t="shared" si="1223"/>
        <v>0</v>
      </c>
      <c r="Y7138" s="49">
        <f t="shared" si="1233"/>
        <v>0</v>
      </c>
    </row>
    <row r="7139" spans="2:25">
      <c r="B7139" s="23">
        <v>1</v>
      </c>
      <c r="C7139" s="23">
        <v>10</v>
      </c>
      <c r="D7139" s="23">
        <v>24</v>
      </c>
      <c r="E7139" s="23">
        <v>23</v>
      </c>
      <c r="F7139" s="48">
        <f>Profiles!F7131*'2025 Calculations'!$C$17+Profiles!J7131*Assumptions!$B$25*Assumptions!$B$24/1000</f>
        <v>2808.4080476760591</v>
      </c>
      <c r="G7139" s="48">
        <f>Profiles!G7131*'2025 Calculations'!$C$17</f>
        <v>475.53749426592645</v>
      </c>
      <c r="H7139" s="48">
        <f>Profiles!H7131*'2025 Calculations'!$C$17</f>
        <v>636.17056089087146</v>
      </c>
      <c r="I7139" s="24">
        <f t="shared" si="1224"/>
        <v>3920.116102832857</v>
      </c>
      <c r="J7139" s="49">
        <f>Profiles!L7131*'2025 Calculations'!$C$8</f>
        <v>1724.4757812351443</v>
      </c>
      <c r="K7139" s="49">
        <f>Profiles!M7131*'2025 Calculations'!$C$9</f>
        <v>0</v>
      </c>
      <c r="L7139" s="49">
        <f t="shared" si="1225"/>
        <v>2195.6403215977125</v>
      </c>
      <c r="M7139" s="49">
        <f>MIN(M7138-MIN(IF(L7139&gt;0,MIN(L7139,'2025 Calculations'!$C$10)),M7138)+MIN(IF(L7139&lt;0,-L7139),'2025 Calculations'!$C$10),'2025 Calculations'!$C$13)</f>
        <v>0</v>
      </c>
      <c r="N7139" s="49">
        <f t="shared" si="1226"/>
        <v>0</v>
      </c>
      <c r="O7139" s="42">
        <f t="shared" si="1227"/>
        <v>0</v>
      </c>
      <c r="Q7139" s="49">
        <f t="shared" si="1228"/>
        <v>2195.6403215977125</v>
      </c>
      <c r="R7139" s="70">
        <f t="shared" si="1229"/>
        <v>2195.6403215977125</v>
      </c>
      <c r="S7139" s="70">
        <f t="shared" si="1230"/>
        <v>0</v>
      </c>
      <c r="T7139" s="70">
        <f t="shared" si="1231"/>
        <v>0</v>
      </c>
      <c r="U7139" s="70">
        <f t="shared" si="1232"/>
        <v>0</v>
      </c>
      <c r="W7139" s="49">
        <f>MIN(MAX(W7138+MAX(MIN(SUM($R$5:$U$5)-L7139,'2025 Calculations'!$C$10),-'2025 Calculations'!$C$10),0),'2025 Calculations'!$C$13)</f>
        <v>0</v>
      </c>
      <c r="X7139" s="49">
        <f t="shared" si="1223"/>
        <v>0</v>
      </c>
      <c r="Y7139" s="49">
        <f t="shared" si="1233"/>
        <v>0</v>
      </c>
    </row>
    <row r="7140" spans="2:25">
      <c r="B7140" s="23">
        <v>1</v>
      </c>
      <c r="C7140" s="23">
        <v>10</v>
      </c>
      <c r="D7140" s="23">
        <v>24</v>
      </c>
      <c r="E7140" s="23">
        <v>24</v>
      </c>
      <c r="F7140" s="48">
        <f>Profiles!F7132*'2025 Calculations'!$C$17+Profiles!J7132*Assumptions!$B$25*Assumptions!$B$24/1000</f>
        <v>2026.6639433773535</v>
      </c>
      <c r="G7140" s="48">
        <f>Profiles!G7132*'2025 Calculations'!$C$17</f>
        <v>475.53749426592645</v>
      </c>
      <c r="H7140" s="48">
        <f>Profiles!H7132*'2025 Calculations'!$C$17</f>
        <v>636.17056089087146</v>
      </c>
      <c r="I7140" s="24">
        <f t="shared" si="1224"/>
        <v>3138.3719985341513</v>
      </c>
      <c r="J7140" s="49">
        <f>Profiles!L7132*'2025 Calculations'!$C$8</f>
        <v>1743.8519136085729</v>
      </c>
      <c r="K7140" s="49">
        <f>Profiles!M7132*'2025 Calculations'!$C$9</f>
        <v>0</v>
      </c>
      <c r="L7140" s="49">
        <f t="shared" si="1225"/>
        <v>1394.5200849255784</v>
      </c>
      <c r="M7140" s="49">
        <f>MIN(M7139-MIN(IF(L7140&gt;0,MIN(L7140,'2025 Calculations'!$C$10)),M7139)+MIN(IF(L7140&lt;0,-L7140),'2025 Calculations'!$C$10),'2025 Calculations'!$C$13)</f>
        <v>0</v>
      </c>
      <c r="N7140" s="49">
        <f t="shared" si="1226"/>
        <v>0</v>
      </c>
      <c r="O7140" s="42">
        <f t="shared" si="1227"/>
        <v>0</v>
      </c>
      <c r="Q7140" s="49">
        <f t="shared" si="1228"/>
        <v>1394.5200849255784</v>
      </c>
      <c r="R7140" s="70">
        <f t="shared" si="1229"/>
        <v>1394.5200849255784</v>
      </c>
      <c r="S7140" s="70">
        <f t="shared" si="1230"/>
        <v>0</v>
      </c>
      <c r="T7140" s="70">
        <f t="shared" si="1231"/>
        <v>0</v>
      </c>
      <c r="U7140" s="70">
        <f t="shared" si="1232"/>
        <v>0</v>
      </c>
      <c r="W7140" s="49">
        <f>MIN(MAX(W7139+MAX(MIN(SUM($R$5:$U$5)-L7140,'2025 Calculations'!$C$10),-'2025 Calculations'!$C$10),0),'2025 Calculations'!$C$13)</f>
        <v>0</v>
      </c>
      <c r="X7140" s="49">
        <f t="shared" si="1223"/>
        <v>0</v>
      </c>
      <c r="Y7140" s="49">
        <f t="shared" si="1233"/>
        <v>0</v>
      </c>
    </row>
    <row r="7141" spans="2:25">
      <c r="B7141" s="23">
        <v>1</v>
      </c>
      <c r="C7141" s="23">
        <v>10</v>
      </c>
      <c r="D7141" s="23">
        <v>25</v>
      </c>
      <c r="E7141" s="23">
        <v>1</v>
      </c>
      <c r="F7141" s="48">
        <f>Profiles!F7133*'2025 Calculations'!$C$17+Profiles!J7133*Assumptions!$B$25*Assumptions!$B$24/1000</f>
        <v>1725.2000251334389</v>
      </c>
      <c r="G7141" s="48">
        <f>Profiles!G7133*'2025 Calculations'!$C$17</f>
        <v>475.53749426592645</v>
      </c>
      <c r="H7141" s="48">
        <f>Profiles!H7133*'2025 Calculations'!$C$17</f>
        <v>636.17056089087146</v>
      </c>
      <c r="I7141" s="24">
        <f t="shared" si="1224"/>
        <v>2836.9080802902367</v>
      </c>
      <c r="J7141" s="49">
        <f>Profiles!L7133*'2025 Calculations'!$C$8</f>
        <v>1743.8519136085729</v>
      </c>
      <c r="K7141" s="49">
        <f>Profiles!M7133*'2025 Calculations'!$C$9</f>
        <v>0</v>
      </c>
      <c r="L7141" s="49">
        <f t="shared" si="1225"/>
        <v>1093.0561666816639</v>
      </c>
      <c r="M7141" s="49">
        <f>MIN(M7140-MIN(IF(L7141&gt;0,MIN(L7141,'2025 Calculations'!$C$10)),M7140)+MIN(IF(L7141&lt;0,-L7141),'2025 Calculations'!$C$10),'2025 Calculations'!$C$13)</f>
        <v>0</v>
      </c>
      <c r="N7141" s="49">
        <f t="shared" si="1226"/>
        <v>0</v>
      </c>
      <c r="O7141" s="42">
        <f t="shared" si="1227"/>
        <v>0</v>
      </c>
      <c r="Q7141" s="49">
        <f t="shared" si="1228"/>
        <v>1093.0561666816639</v>
      </c>
      <c r="R7141" s="70">
        <f t="shared" si="1229"/>
        <v>1093.0561666816639</v>
      </c>
      <c r="S7141" s="70">
        <f t="shared" si="1230"/>
        <v>0</v>
      </c>
      <c r="T7141" s="70">
        <f t="shared" si="1231"/>
        <v>0</v>
      </c>
      <c r="U7141" s="70">
        <f t="shared" si="1232"/>
        <v>0</v>
      </c>
      <c r="W7141" s="49">
        <f>MIN(MAX(W7140+MAX(MIN(SUM($R$5:$U$5)-L7141,'2025 Calculations'!$C$10),-'2025 Calculations'!$C$10),0),'2025 Calculations'!$C$13)</f>
        <v>0</v>
      </c>
      <c r="X7141" s="49">
        <f t="shared" si="1223"/>
        <v>0</v>
      </c>
      <c r="Y7141" s="49">
        <f t="shared" si="1233"/>
        <v>0</v>
      </c>
    </row>
    <row r="7142" spans="2:25">
      <c r="B7142" s="23">
        <v>1</v>
      </c>
      <c r="C7142" s="23">
        <v>10</v>
      </c>
      <c r="D7142" s="23">
        <v>25</v>
      </c>
      <c r="E7142" s="23">
        <v>2</v>
      </c>
      <c r="F7142" s="48">
        <f>Profiles!F7134*'2025 Calculations'!$C$17+Profiles!J7134*Assumptions!$B$25*Assumptions!$B$24/1000</f>
        <v>1526.3484491097718</v>
      </c>
      <c r="G7142" s="48">
        <f>Profiles!G7134*'2025 Calculations'!$C$17</f>
        <v>475.53749426592645</v>
      </c>
      <c r="H7142" s="48">
        <f>Profiles!H7134*'2025 Calculations'!$C$17</f>
        <v>636.17056089087146</v>
      </c>
      <c r="I7142" s="24">
        <f t="shared" si="1224"/>
        <v>2638.0565042665694</v>
      </c>
      <c r="J7142" s="49">
        <f>Profiles!L7134*'2025 Calculations'!$C$8</f>
        <v>1789.0628891465726</v>
      </c>
      <c r="K7142" s="49">
        <f>Profiles!M7134*'2025 Calculations'!$C$9</f>
        <v>0</v>
      </c>
      <c r="L7142" s="49">
        <f t="shared" si="1225"/>
        <v>848.99361511999678</v>
      </c>
      <c r="M7142" s="49">
        <f>MIN(M7141-MIN(IF(L7142&gt;0,MIN(L7142,'2025 Calculations'!$C$10)),M7141)+MIN(IF(L7142&lt;0,-L7142),'2025 Calculations'!$C$10),'2025 Calculations'!$C$13)</f>
        <v>0</v>
      </c>
      <c r="N7142" s="49">
        <f t="shared" si="1226"/>
        <v>0</v>
      </c>
      <c r="O7142" s="42">
        <f t="shared" si="1227"/>
        <v>0</v>
      </c>
      <c r="Q7142" s="49">
        <f t="shared" si="1228"/>
        <v>848.99361511999678</v>
      </c>
      <c r="R7142" s="70">
        <f t="shared" si="1229"/>
        <v>848.99361511999678</v>
      </c>
      <c r="S7142" s="70">
        <f t="shared" si="1230"/>
        <v>0</v>
      </c>
      <c r="T7142" s="70">
        <f t="shared" si="1231"/>
        <v>0</v>
      </c>
      <c r="U7142" s="70">
        <f t="shared" si="1232"/>
        <v>0</v>
      </c>
      <c r="W7142" s="49">
        <f>MIN(MAX(W7141+MAX(MIN(SUM($R$5:$U$5)-L7142,'2025 Calculations'!$C$10),-'2025 Calculations'!$C$10),0),'2025 Calculations'!$C$13)</f>
        <v>0</v>
      </c>
      <c r="X7142" s="49">
        <f t="shared" si="1223"/>
        <v>0</v>
      </c>
      <c r="Y7142" s="49">
        <f t="shared" si="1233"/>
        <v>0</v>
      </c>
    </row>
    <row r="7143" spans="2:25">
      <c r="B7143" s="23">
        <v>1</v>
      </c>
      <c r="C7143" s="23">
        <v>10</v>
      </c>
      <c r="D7143" s="23">
        <v>25</v>
      </c>
      <c r="E7143" s="23">
        <v>3</v>
      </c>
      <c r="F7143" s="48">
        <f>Profiles!F7135*'2025 Calculations'!$C$17+Profiles!J7135*Assumptions!$B$25*Assumptions!$B$24/1000</f>
        <v>1300.0947131386372</v>
      </c>
      <c r="G7143" s="48">
        <f>Profiles!G7135*'2025 Calculations'!$C$17</f>
        <v>475.53749426592645</v>
      </c>
      <c r="H7143" s="48">
        <f>Profiles!H7135*'2025 Calculations'!$C$17</f>
        <v>636.17056089087146</v>
      </c>
      <c r="I7143" s="24">
        <f t="shared" si="1224"/>
        <v>2411.8027682954353</v>
      </c>
      <c r="J7143" s="49">
        <f>Profiles!L7135*'2025 Calculations'!$C$8</f>
        <v>1847.1912862668585</v>
      </c>
      <c r="K7143" s="49">
        <f>Profiles!M7135*'2025 Calculations'!$C$9</f>
        <v>0</v>
      </c>
      <c r="L7143" s="49">
        <f t="shared" si="1225"/>
        <v>564.6114820285768</v>
      </c>
      <c r="M7143" s="49">
        <f>MIN(M7142-MIN(IF(L7143&gt;0,MIN(L7143,'2025 Calculations'!$C$10)),M7142)+MIN(IF(L7143&lt;0,-L7143),'2025 Calculations'!$C$10),'2025 Calculations'!$C$13)</f>
        <v>0</v>
      </c>
      <c r="N7143" s="49">
        <f t="shared" si="1226"/>
        <v>0</v>
      </c>
      <c r="O7143" s="42">
        <f t="shared" si="1227"/>
        <v>0</v>
      </c>
      <c r="Q7143" s="49">
        <f t="shared" si="1228"/>
        <v>564.6114820285768</v>
      </c>
      <c r="R7143" s="70">
        <f t="shared" si="1229"/>
        <v>564.6114820285768</v>
      </c>
      <c r="S7143" s="70">
        <f t="shared" si="1230"/>
        <v>0</v>
      </c>
      <c r="T7143" s="70">
        <f t="shared" si="1231"/>
        <v>0</v>
      </c>
      <c r="U7143" s="70">
        <f t="shared" si="1232"/>
        <v>0</v>
      </c>
      <c r="W7143" s="49">
        <f>MIN(MAX(W7142+MAX(MIN(SUM($R$5:$U$5)-L7143,'2025 Calculations'!$C$10),-'2025 Calculations'!$C$10),0),'2025 Calculations'!$C$13)</f>
        <v>0</v>
      </c>
      <c r="X7143" s="49">
        <f t="shared" si="1223"/>
        <v>0</v>
      </c>
      <c r="Y7143" s="49">
        <f t="shared" si="1233"/>
        <v>0</v>
      </c>
    </row>
    <row r="7144" spans="2:25">
      <c r="B7144" s="23">
        <v>1</v>
      </c>
      <c r="C7144" s="23">
        <v>10</v>
      </c>
      <c r="D7144" s="23">
        <v>25</v>
      </c>
      <c r="E7144" s="23">
        <v>4</v>
      </c>
      <c r="F7144" s="48">
        <f>Profiles!F7136*'2025 Calculations'!$C$17+Profiles!J7136*Assumptions!$B$25*Assumptions!$B$24/1000</f>
        <v>1124.7825519139035</v>
      </c>
      <c r="G7144" s="48">
        <f>Profiles!G7136*'2025 Calculations'!$C$17</f>
        <v>475.53749426592645</v>
      </c>
      <c r="H7144" s="48">
        <f>Profiles!H7136*'2025 Calculations'!$C$17</f>
        <v>636.17056089087146</v>
      </c>
      <c r="I7144" s="24">
        <f t="shared" si="1224"/>
        <v>2236.4906070707011</v>
      </c>
      <c r="J7144" s="49">
        <f>Profiles!L7136*'2025 Calculations'!$C$8</f>
        <v>1814.8977323111442</v>
      </c>
      <c r="K7144" s="49">
        <f>Profiles!M7136*'2025 Calculations'!$C$9</f>
        <v>0</v>
      </c>
      <c r="L7144" s="49">
        <f t="shared" si="1225"/>
        <v>421.59287475955693</v>
      </c>
      <c r="M7144" s="49">
        <f>MIN(M7143-MIN(IF(L7144&gt;0,MIN(L7144,'2025 Calculations'!$C$10)),M7143)+MIN(IF(L7144&lt;0,-L7144),'2025 Calculations'!$C$10),'2025 Calculations'!$C$13)</f>
        <v>0</v>
      </c>
      <c r="N7144" s="49">
        <f t="shared" si="1226"/>
        <v>0</v>
      </c>
      <c r="O7144" s="42">
        <f t="shared" si="1227"/>
        <v>0</v>
      </c>
      <c r="Q7144" s="49">
        <f t="shared" si="1228"/>
        <v>421.59287475955693</v>
      </c>
      <c r="R7144" s="70">
        <f t="shared" si="1229"/>
        <v>421.59287475955693</v>
      </c>
      <c r="S7144" s="70">
        <f t="shared" si="1230"/>
        <v>0</v>
      </c>
      <c r="T7144" s="70">
        <f t="shared" si="1231"/>
        <v>0</v>
      </c>
      <c r="U7144" s="70">
        <f t="shared" si="1232"/>
        <v>0</v>
      </c>
      <c r="W7144" s="49">
        <f>MIN(MAX(W7143+MAX(MIN(SUM($R$5:$U$5)-L7144,'2025 Calculations'!$C$10),-'2025 Calculations'!$C$10),0),'2025 Calculations'!$C$13)</f>
        <v>0</v>
      </c>
      <c r="X7144" s="49">
        <f t="shared" si="1223"/>
        <v>0</v>
      </c>
      <c r="Y7144" s="49">
        <f t="shared" si="1233"/>
        <v>0</v>
      </c>
    </row>
    <row r="7145" spans="2:25">
      <c r="B7145" s="23">
        <v>1</v>
      </c>
      <c r="C7145" s="23">
        <v>10</v>
      </c>
      <c r="D7145" s="23">
        <v>25</v>
      </c>
      <c r="E7145" s="23">
        <v>5</v>
      </c>
      <c r="F7145" s="48">
        <f>Profiles!F7137*'2025 Calculations'!$C$17+Profiles!J7137*Assumptions!$B$25*Assumptions!$B$24/1000</f>
        <v>1143.0259411049087</v>
      </c>
      <c r="G7145" s="48">
        <f>Profiles!G7137*'2025 Calculations'!$C$17</f>
        <v>528.44567924668388</v>
      </c>
      <c r="H7145" s="48">
        <f>Profiles!H7137*'2025 Calculations'!$C$17</f>
        <v>636.17056089087146</v>
      </c>
      <c r="I7145" s="24">
        <f t="shared" si="1224"/>
        <v>2307.6421812424642</v>
      </c>
      <c r="J7145" s="49">
        <f>Profiles!L7137*'2025 Calculations'!$C$8</f>
        <v>1789.0628891465726</v>
      </c>
      <c r="K7145" s="49">
        <f>Profiles!M7137*'2025 Calculations'!$C$9</f>
        <v>0</v>
      </c>
      <c r="L7145" s="49">
        <f t="shared" si="1225"/>
        <v>518.57929209589156</v>
      </c>
      <c r="M7145" s="49">
        <f>MIN(M7144-MIN(IF(L7145&gt;0,MIN(L7145,'2025 Calculations'!$C$10)),M7144)+MIN(IF(L7145&lt;0,-L7145),'2025 Calculations'!$C$10),'2025 Calculations'!$C$13)</f>
        <v>0</v>
      </c>
      <c r="N7145" s="49">
        <f t="shared" si="1226"/>
        <v>0</v>
      </c>
      <c r="O7145" s="42">
        <f t="shared" si="1227"/>
        <v>0</v>
      </c>
      <c r="Q7145" s="49">
        <f t="shared" si="1228"/>
        <v>518.57929209589156</v>
      </c>
      <c r="R7145" s="70">
        <f t="shared" si="1229"/>
        <v>518.57929209589156</v>
      </c>
      <c r="S7145" s="70">
        <f t="shared" si="1230"/>
        <v>0</v>
      </c>
      <c r="T7145" s="70">
        <f t="shared" si="1231"/>
        <v>0</v>
      </c>
      <c r="U7145" s="70">
        <f t="shared" si="1232"/>
        <v>0</v>
      </c>
      <c r="W7145" s="49">
        <f>MIN(MAX(W7144+MAX(MIN(SUM($R$5:$U$5)-L7145,'2025 Calculations'!$C$10),-'2025 Calculations'!$C$10),0),'2025 Calculations'!$C$13)</f>
        <v>0</v>
      </c>
      <c r="X7145" s="49">
        <f t="shared" si="1223"/>
        <v>0</v>
      </c>
      <c r="Y7145" s="49">
        <f t="shared" si="1233"/>
        <v>0</v>
      </c>
    </row>
    <row r="7146" spans="2:25">
      <c r="B7146" s="23">
        <v>1</v>
      </c>
      <c r="C7146" s="23">
        <v>10</v>
      </c>
      <c r="D7146" s="23">
        <v>25</v>
      </c>
      <c r="E7146" s="23">
        <v>6</v>
      </c>
      <c r="F7146" s="48">
        <f>Profiles!F7138*'2025 Calculations'!$C$17+Profiles!J7138*Assumptions!$B$25*Assumptions!$B$24/1000</f>
        <v>1556.0206923438282</v>
      </c>
      <c r="G7146" s="48">
        <f>Profiles!G7138*'2025 Calculations'!$C$17</f>
        <v>1538.0483593804968</v>
      </c>
      <c r="H7146" s="48">
        <f>Profiles!H7138*'2025 Calculations'!$C$17</f>
        <v>864.03413239076394</v>
      </c>
      <c r="I7146" s="24">
        <f t="shared" si="1224"/>
        <v>3958.1031841150889</v>
      </c>
      <c r="J7146" s="49">
        <f>Profiles!L7138*'2025 Calculations'!$C$8</f>
        <v>1491.9621927540011</v>
      </c>
      <c r="K7146" s="49">
        <f>Profiles!M7138*'2025 Calculations'!$C$9</f>
        <v>0</v>
      </c>
      <c r="L7146" s="49">
        <f t="shared" si="1225"/>
        <v>2466.1409913610878</v>
      </c>
      <c r="M7146" s="49">
        <f>MIN(M7145-MIN(IF(L7146&gt;0,MIN(L7146,'2025 Calculations'!$C$10)),M7145)+MIN(IF(L7146&lt;0,-L7146),'2025 Calculations'!$C$10),'2025 Calculations'!$C$13)</f>
        <v>0</v>
      </c>
      <c r="N7146" s="49">
        <f t="shared" si="1226"/>
        <v>0</v>
      </c>
      <c r="O7146" s="42">
        <f t="shared" si="1227"/>
        <v>0</v>
      </c>
      <c r="Q7146" s="49">
        <f t="shared" si="1228"/>
        <v>2466.1409913610878</v>
      </c>
      <c r="R7146" s="70">
        <f t="shared" si="1229"/>
        <v>2466.1409913610878</v>
      </c>
      <c r="S7146" s="70">
        <f t="shared" si="1230"/>
        <v>0</v>
      </c>
      <c r="T7146" s="70">
        <f t="shared" si="1231"/>
        <v>0</v>
      </c>
      <c r="U7146" s="70">
        <f t="shared" si="1232"/>
        <v>0</v>
      </c>
      <c r="W7146" s="49">
        <f>MIN(MAX(W7145+MAX(MIN(SUM($R$5:$U$5)-L7146,'2025 Calculations'!$C$10),-'2025 Calculations'!$C$10),0),'2025 Calculations'!$C$13)</f>
        <v>0</v>
      </c>
      <c r="X7146" s="49">
        <f t="shared" si="1223"/>
        <v>0</v>
      </c>
      <c r="Y7146" s="49">
        <f t="shared" si="1233"/>
        <v>0</v>
      </c>
    </row>
    <row r="7147" spans="2:25">
      <c r="B7147" s="23">
        <v>1</v>
      </c>
      <c r="C7147" s="23">
        <v>10</v>
      </c>
      <c r="D7147" s="23">
        <v>25</v>
      </c>
      <c r="E7147" s="23">
        <v>7</v>
      </c>
      <c r="F7147" s="48">
        <f>Profiles!F7139*'2025 Calculations'!$C$17+Profiles!J7139*Assumptions!$B$25*Assumptions!$B$24/1000</f>
        <v>2182.4412149476202</v>
      </c>
      <c r="G7147" s="48">
        <f>Profiles!G7139*'2025 Calculations'!$C$17</f>
        <v>1753.4981226688719</v>
      </c>
      <c r="H7147" s="48">
        <f>Profiles!H7139*'2025 Calculations'!$C$17</f>
        <v>1021.0855587578932</v>
      </c>
      <c r="I7147" s="24">
        <f t="shared" si="1224"/>
        <v>4957.0248963743852</v>
      </c>
      <c r="J7147" s="49">
        <f>Profiles!L7139*'2025 Calculations'!$C$8</f>
        <v>1175.4853639880009</v>
      </c>
      <c r="K7147" s="49">
        <f>Profiles!M7139*'2025 Calculations'!$C$9</f>
        <v>40.074363182634997</v>
      </c>
      <c r="L7147" s="49">
        <f t="shared" si="1225"/>
        <v>3741.4651692037492</v>
      </c>
      <c r="M7147" s="49">
        <f>MIN(M7146-MIN(IF(L7147&gt;0,MIN(L7147,'2025 Calculations'!$C$10)),M7146)+MIN(IF(L7147&lt;0,-L7147),'2025 Calculations'!$C$10),'2025 Calculations'!$C$13)</f>
        <v>0</v>
      </c>
      <c r="N7147" s="49">
        <f t="shared" si="1226"/>
        <v>0</v>
      </c>
      <c r="O7147" s="42">
        <f t="shared" si="1227"/>
        <v>0</v>
      </c>
      <c r="Q7147" s="49">
        <f t="shared" si="1228"/>
        <v>3741.4651692037492</v>
      </c>
      <c r="R7147" s="70">
        <f t="shared" si="1229"/>
        <v>2500</v>
      </c>
      <c r="S7147" s="70">
        <f t="shared" si="1230"/>
        <v>0</v>
      </c>
      <c r="T7147" s="70">
        <f t="shared" si="1231"/>
        <v>1241.4651692037492</v>
      </c>
      <c r="U7147" s="70">
        <f t="shared" si="1232"/>
        <v>0</v>
      </c>
      <c r="W7147" s="49">
        <f>MIN(MAX(W7146+MAX(MIN(SUM($R$5:$U$5)-L7147,'2025 Calculations'!$C$10),-'2025 Calculations'!$C$10),0),'2025 Calculations'!$C$13)</f>
        <v>0</v>
      </c>
      <c r="X7147" s="49">
        <f t="shared" si="1223"/>
        <v>0</v>
      </c>
      <c r="Y7147" s="49">
        <f t="shared" si="1233"/>
        <v>0</v>
      </c>
    </row>
    <row r="7148" spans="2:25">
      <c r="B7148" s="23">
        <v>1</v>
      </c>
      <c r="C7148" s="23">
        <v>10</v>
      </c>
      <c r="D7148" s="23">
        <v>25</v>
      </c>
      <c r="E7148" s="23">
        <v>8</v>
      </c>
      <c r="F7148" s="48">
        <f>Profiles!F7140*'2025 Calculations'!$C$17+Profiles!J7140*Assumptions!$B$25*Assumptions!$B$24/1000</f>
        <v>2145.867128921288</v>
      </c>
      <c r="G7148" s="48">
        <f>Profiles!G7140*'2025 Calculations'!$C$17</f>
        <v>2920.2349313427299</v>
      </c>
      <c r="H7148" s="48">
        <f>Profiles!H7140*'2025 Calculations'!$C$17</f>
        <v>1290.6076991534562</v>
      </c>
      <c r="I7148" s="24">
        <f t="shared" si="1224"/>
        <v>6356.7097594174747</v>
      </c>
      <c r="J7148" s="49">
        <f>Profiles!L7140*'2025 Calculations'!$C$8</f>
        <v>846.09111363971488</v>
      </c>
      <c r="K7148" s="49">
        <f>Profiles!M7140*'2025 Calculations'!$C$9</f>
        <v>285.18044118709076</v>
      </c>
      <c r="L7148" s="49">
        <f t="shared" si="1225"/>
        <v>5225.4382045906696</v>
      </c>
      <c r="M7148" s="49">
        <f>MIN(M7147-MIN(IF(L7148&gt;0,MIN(L7148,'2025 Calculations'!$C$10)),M7147)+MIN(IF(L7148&lt;0,-L7148),'2025 Calculations'!$C$10),'2025 Calculations'!$C$13)</f>
        <v>0</v>
      </c>
      <c r="N7148" s="49">
        <f t="shared" si="1226"/>
        <v>0</v>
      </c>
      <c r="O7148" s="42">
        <f t="shared" si="1227"/>
        <v>0</v>
      </c>
      <c r="Q7148" s="49">
        <f t="shared" si="1228"/>
        <v>5225.4382045906696</v>
      </c>
      <c r="R7148" s="70">
        <f t="shared" si="1229"/>
        <v>2500</v>
      </c>
      <c r="S7148" s="70">
        <f t="shared" si="1230"/>
        <v>0</v>
      </c>
      <c r="T7148" s="70">
        <f t="shared" si="1231"/>
        <v>2725.4382045906696</v>
      </c>
      <c r="U7148" s="70">
        <f t="shared" si="1232"/>
        <v>0</v>
      </c>
      <c r="W7148" s="49">
        <f>MIN(MAX(W7147+MAX(MIN(SUM($R$5:$U$5)-L7148,'2025 Calculations'!$C$10),-'2025 Calculations'!$C$10),0),'2025 Calculations'!$C$13)</f>
        <v>0</v>
      </c>
      <c r="X7148" s="49">
        <f t="shared" si="1223"/>
        <v>0</v>
      </c>
      <c r="Y7148" s="49">
        <f t="shared" si="1233"/>
        <v>0</v>
      </c>
    </row>
    <row r="7149" spans="2:25">
      <c r="B7149" s="23">
        <v>1</v>
      </c>
      <c r="C7149" s="23">
        <v>10</v>
      </c>
      <c r="D7149" s="23">
        <v>25</v>
      </c>
      <c r="E7149" s="23">
        <v>9</v>
      </c>
      <c r="F7149" s="48">
        <f>Profiles!F7141*'2025 Calculations'!$C$17+Profiles!J7141*Assumptions!$B$25*Assumptions!$B$24/1000</f>
        <v>1894.9978519975755</v>
      </c>
      <c r="G7149" s="48">
        <f>Profiles!G7141*'2025 Calculations'!$C$17</f>
        <v>2911.1164866366275</v>
      </c>
      <c r="H7149" s="48">
        <f>Profiles!H7141*'2025 Calculations'!$C$17</f>
        <v>1317.4222882950064</v>
      </c>
      <c r="I7149" s="24">
        <f t="shared" si="1224"/>
        <v>6123.536626929209</v>
      </c>
      <c r="J7149" s="49">
        <f>Profiles!L7141*'2025 Calculations'!$C$8</f>
        <v>800.88013810171481</v>
      </c>
      <c r="K7149" s="49">
        <f>Profiles!M7141*'2025 Calculations'!$C$9</f>
        <v>544.37209464465082</v>
      </c>
      <c r="L7149" s="49">
        <f t="shared" si="1225"/>
        <v>4778.2843941828432</v>
      </c>
      <c r="M7149" s="49">
        <f>MIN(M7148-MIN(IF(L7149&gt;0,MIN(L7149,'2025 Calculations'!$C$10)),M7148)+MIN(IF(L7149&lt;0,-L7149),'2025 Calculations'!$C$10),'2025 Calculations'!$C$13)</f>
        <v>0</v>
      </c>
      <c r="N7149" s="49">
        <f t="shared" si="1226"/>
        <v>0</v>
      </c>
      <c r="O7149" s="42">
        <f t="shared" si="1227"/>
        <v>0</v>
      </c>
      <c r="Q7149" s="49">
        <f t="shared" si="1228"/>
        <v>4778.2843941828432</v>
      </c>
      <c r="R7149" s="70">
        <f t="shared" si="1229"/>
        <v>2500</v>
      </c>
      <c r="S7149" s="70">
        <f t="shared" si="1230"/>
        <v>0</v>
      </c>
      <c r="T7149" s="70">
        <f t="shared" si="1231"/>
        <v>2278.2843941828432</v>
      </c>
      <c r="U7149" s="70">
        <f t="shared" si="1232"/>
        <v>0</v>
      </c>
      <c r="W7149" s="49">
        <f>MIN(MAX(W7148+MAX(MIN(SUM($R$5:$U$5)-L7149,'2025 Calculations'!$C$10),-'2025 Calculations'!$C$10),0),'2025 Calculations'!$C$13)</f>
        <v>0</v>
      </c>
      <c r="X7149" s="49">
        <f t="shared" si="1223"/>
        <v>0</v>
      </c>
      <c r="Y7149" s="49">
        <f t="shared" si="1233"/>
        <v>0</v>
      </c>
    </row>
    <row r="7150" spans="2:25">
      <c r="B7150" s="23">
        <v>1</v>
      </c>
      <c r="C7150" s="23">
        <v>10</v>
      </c>
      <c r="D7150" s="23">
        <v>25</v>
      </c>
      <c r="E7150" s="23">
        <v>10</v>
      </c>
      <c r="F7150" s="48">
        <f>Profiles!F7142*'2025 Calculations'!$C$17+Profiles!J7142*Assumptions!$B$25*Assumptions!$B$24/1000</f>
        <v>1909.4912947490143</v>
      </c>
      <c r="G7150" s="48">
        <f>Profiles!G7142*'2025 Calculations'!$C$17</f>
        <v>2866.2664620938208</v>
      </c>
      <c r="H7150" s="48">
        <f>Profiles!H7142*'2025 Calculations'!$C$17</f>
        <v>1317.4222882950064</v>
      </c>
      <c r="I7150" s="24">
        <f t="shared" si="1224"/>
        <v>6093.1800451378413</v>
      </c>
      <c r="J7150" s="49">
        <f>Profiles!L7142*'2025 Calculations'!$C$8</f>
        <v>1026.9350157917149</v>
      </c>
      <c r="K7150" s="49">
        <f>Profiles!M7142*'2025 Calculations'!$C$9</f>
        <v>737.70113194144892</v>
      </c>
      <c r="L7150" s="49">
        <f t="shared" si="1225"/>
        <v>4328.5438974046774</v>
      </c>
      <c r="M7150" s="49">
        <f>MIN(M7149-MIN(IF(L7150&gt;0,MIN(L7150,'2025 Calculations'!$C$10)),M7149)+MIN(IF(L7150&lt;0,-L7150),'2025 Calculations'!$C$10),'2025 Calculations'!$C$13)</f>
        <v>0</v>
      </c>
      <c r="N7150" s="49">
        <f t="shared" si="1226"/>
        <v>0</v>
      </c>
      <c r="O7150" s="42">
        <f t="shared" si="1227"/>
        <v>0</v>
      </c>
      <c r="Q7150" s="49">
        <f t="shared" si="1228"/>
        <v>4328.5438974046774</v>
      </c>
      <c r="R7150" s="70">
        <f t="shared" si="1229"/>
        <v>2500</v>
      </c>
      <c r="S7150" s="70">
        <f t="shared" si="1230"/>
        <v>0</v>
      </c>
      <c r="T7150" s="70">
        <f t="shared" si="1231"/>
        <v>1828.5438974046774</v>
      </c>
      <c r="U7150" s="70">
        <f t="shared" si="1232"/>
        <v>0</v>
      </c>
      <c r="W7150" s="49">
        <f>MIN(MAX(W7149+MAX(MIN(SUM($R$5:$U$5)-L7150,'2025 Calculations'!$C$10),-'2025 Calculations'!$C$10),0),'2025 Calculations'!$C$13)</f>
        <v>0</v>
      </c>
      <c r="X7150" s="49">
        <f t="shared" si="1223"/>
        <v>0</v>
      </c>
      <c r="Y7150" s="49">
        <f t="shared" si="1233"/>
        <v>0</v>
      </c>
    </row>
    <row r="7151" spans="2:25">
      <c r="B7151" s="23">
        <v>1</v>
      </c>
      <c r="C7151" s="23">
        <v>10</v>
      </c>
      <c r="D7151" s="23">
        <v>25</v>
      </c>
      <c r="E7151" s="23">
        <v>11</v>
      </c>
      <c r="F7151" s="48">
        <f>Profiles!F7143*'2025 Calculations'!$C$17+Profiles!J7143*Assumptions!$B$25*Assumptions!$B$24/1000</f>
        <v>2295.0253469880681</v>
      </c>
      <c r="G7151" s="48">
        <f>Profiles!G7143*'2025 Calculations'!$C$17</f>
        <v>2851.4224823397012</v>
      </c>
      <c r="H7151" s="48">
        <f>Profiles!H7143*'2025 Calculations'!$C$17</f>
        <v>1317.4222882950064</v>
      </c>
      <c r="I7151" s="24">
        <f t="shared" si="1224"/>
        <v>6463.870117622776</v>
      </c>
      <c r="J7151" s="49">
        <f>Profiles!L7143*'2025 Calculations'!$C$8</f>
        <v>878.38466759542916</v>
      </c>
      <c r="K7151" s="49">
        <f>Profiles!M7143*'2025 Calculations'!$C$9</f>
        <v>858.44730046772622</v>
      </c>
      <c r="L7151" s="49">
        <f t="shared" si="1225"/>
        <v>4727.0381495596203</v>
      </c>
      <c r="M7151" s="49">
        <f>MIN(M7150-MIN(IF(L7151&gt;0,MIN(L7151,'2025 Calculations'!$C$10)),M7150)+MIN(IF(L7151&lt;0,-L7151),'2025 Calculations'!$C$10),'2025 Calculations'!$C$13)</f>
        <v>0</v>
      </c>
      <c r="N7151" s="49">
        <f t="shared" si="1226"/>
        <v>0</v>
      </c>
      <c r="O7151" s="42">
        <f t="shared" si="1227"/>
        <v>0</v>
      </c>
      <c r="Q7151" s="49">
        <f t="shared" si="1228"/>
        <v>4727.0381495596203</v>
      </c>
      <c r="R7151" s="70">
        <f t="shared" si="1229"/>
        <v>2500</v>
      </c>
      <c r="S7151" s="70">
        <f t="shared" si="1230"/>
        <v>0</v>
      </c>
      <c r="T7151" s="70">
        <f t="shared" si="1231"/>
        <v>2227.0381495596203</v>
      </c>
      <c r="U7151" s="70">
        <f t="shared" si="1232"/>
        <v>0</v>
      </c>
      <c r="W7151" s="49">
        <f>MIN(MAX(W7150+MAX(MIN(SUM($R$5:$U$5)-L7151,'2025 Calculations'!$C$10),-'2025 Calculations'!$C$10),0),'2025 Calculations'!$C$13)</f>
        <v>0</v>
      </c>
      <c r="X7151" s="49">
        <f t="shared" si="1223"/>
        <v>0</v>
      </c>
      <c r="Y7151" s="49">
        <f t="shared" si="1233"/>
        <v>0</v>
      </c>
    </row>
    <row r="7152" spans="2:25">
      <c r="B7152" s="23">
        <v>1</v>
      </c>
      <c r="C7152" s="23">
        <v>10</v>
      </c>
      <c r="D7152" s="23">
        <v>25</v>
      </c>
      <c r="E7152" s="23">
        <v>12</v>
      </c>
      <c r="F7152" s="48">
        <f>Profiles!F7144*'2025 Calculations'!$C$17+Profiles!J7144*Assumptions!$B$25*Assumptions!$B$24/1000</f>
        <v>2049.8135442598405</v>
      </c>
      <c r="G7152" s="48">
        <f>Profiles!G7144*'2025 Calculations'!$C$17</f>
        <v>2806.9965715041558</v>
      </c>
      <c r="H7152" s="48">
        <f>Profiles!H7144*'2025 Calculations'!$C$17</f>
        <v>1290.6076991534562</v>
      </c>
      <c r="I7152" s="24">
        <f t="shared" si="1224"/>
        <v>6147.4178149174522</v>
      </c>
      <c r="J7152" s="49">
        <f>Profiles!L7144*'2025 Calculations'!$C$8</f>
        <v>955.88919708914352</v>
      </c>
      <c r="K7152" s="49">
        <f>Profiles!M7144*'2025 Calculations'!$C$9</f>
        <v>908.31613467209229</v>
      </c>
      <c r="L7152" s="49">
        <f t="shared" si="1225"/>
        <v>4283.212483156216</v>
      </c>
      <c r="M7152" s="49">
        <f>MIN(M7151-MIN(IF(L7152&gt;0,MIN(L7152,'2025 Calculations'!$C$10)),M7151)+MIN(IF(L7152&lt;0,-L7152),'2025 Calculations'!$C$10),'2025 Calculations'!$C$13)</f>
        <v>0</v>
      </c>
      <c r="N7152" s="49">
        <f t="shared" si="1226"/>
        <v>0</v>
      </c>
      <c r="O7152" s="42">
        <f t="shared" si="1227"/>
        <v>0</v>
      </c>
      <c r="Q7152" s="49">
        <f t="shared" si="1228"/>
        <v>4283.212483156216</v>
      </c>
      <c r="R7152" s="70">
        <f t="shared" si="1229"/>
        <v>2500</v>
      </c>
      <c r="S7152" s="70">
        <f t="shared" si="1230"/>
        <v>0</v>
      </c>
      <c r="T7152" s="70">
        <f t="shared" si="1231"/>
        <v>1783.212483156216</v>
      </c>
      <c r="U7152" s="70">
        <f t="shared" si="1232"/>
        <v>0</v>
      </c>
      <c r="W7152" s="49">
        <f>MIN(MAX(W7151+MAX(MIN(SUM($R$5:$U$5)-L7152,'2025 Calculations'!$C$10),-'2025 Calculations'!$C$10),0),'2025 Calculations'!$C$13)</f>
        <v>0</v>
      </c>
      <c r="X7152" s="49">
        <f t="shared" si="1223"/>
        <v>0</v>
      </c>
      <c r="Y7152" s="49">
        <f t="shared" si="1233"/>
        <v>0</v>
      </c>
    </row>
    <row r="7153" spans="2:25">
      <c r="B7153" s="23">
        <v>1</v>
      </c>
      <c r="C7153" s="23">
        <v>10</v>
      </c>
      <c r="D7153" s="23">
        <v>25</v>
      </c>
      <c r="E7153" s="23">
        <v>13</v>
      </c>
      <c r="F7153" s="48">
        <f>Profiles!F7145*'2025 Calculations'!$C$17+Profiles!J7145*Assumptions!$B$25*Assumptions!$B$24/1000</f>
        <v>1956.8626692416772</v>
      </c>
      <c r="G7153" s="48">
        <f>Profiles!G7145*'2025 Calculations'!$C$17</f>
        <v>2921.5072724645115</v>
      </c>
      <c r="H7153" s="48">
        <f>Profiles!H7145*'2025 Calculations'!$C$17</f>
        <v>1317.4222882950064</v>
      </c>
      <c r="I7153" s="24">
        <f t="shared" si="1224"/>
        <v>6195.7922300011951</v>
      </c>
      <c r="J7153" s="49">
        <f>Profiles!L7145*'2025 Calculations'!$C$8</f>
        <v>1252.9898934817152</v>
      </c>
      <c r="K7153" s="49">
        <f>Profiles!M7145*'2025 Calculations'!$C$9</f>
        <v>892.6946225590242</v>
      </c>
      <c r="L7153" s="49">
        <f t="shared" si="1225"/>
        <v>4050.1077139604563</v>
      </c>
      <c r="M7153" s="49">
        <f>MIN(M7152-MIN(IF(L7153&gt;0,MIN(L7153,'2025 Calculations'!$C$10)),M7152)+MIN(IF(L7153&lt;0,-L7153),'2025 Calculations'!$C$10),'2025 Calculations'!$C$13)</f>
        <v>0</v>
      </c>
      <c r="N7153" s="49">
        <f t="shared" si="1226"/>
        <v>0</v>
      </c>
      <c r="O7153" s="42">
        <f t="shared" si="1227"/>
        <v>0</v>
      </c>
      <c r="Q7153" s="49">
        <f t="shared" si="1228"/>
        <v>4050.1077139604563</v>
      </c>
      <c r="R7153" s="70">
        <f t="shared" si="1229"/>
        <v>2500</v>
      </c>
      <c r="S7153" s="70">
        <f t="shared" si="1230"/>
        <v>0</v>
      </c>
      <c r="T7153" s="70">
        <f t="shared" si="1231"/>
        <v>1550.1077139604563</v>
      </c>
      <c r="U7153" s="70">
        <f t="shared" si="1232"/>
        <v>0</v>
      </c>
      <c r="W7153" s="49">
        <f>MIN(MAX(W7152+MAX(MIN(SUM($R$5:$U$5)-L7153,'2025 Calculations'!$C$10),-'2025 Calculations'!$C$10),0),'2025 Calculations'!$C$13)</f>
        <v>0</v>
      </c>
      <c r="X7153" s="49">
        <f t="shared" si="1223"/>
        <v>0</v>
      </c>
      <c r="Y7153" s="49">
        <f t="shared" si="1233"/>
        <v>0</v>
      </c>
    </row>
    <row r="7154" spans="2:25">
      <c r="B7154" s="23">
        <v>1</v>
      </c>
      <c r="C7154" s="23">
        <v>10</v>
      </c>
      <c r="D7154" s="23">
        <v>25</v>
      </c>
      <c r="E7154" s="23">
        <v>14</v>
      </c>
      <c r="F7154" s="48">
        <f>Profiles!F7146*'2025 Calculations'!$C$17+Profiles!J7146*Assumptions!$B$25*Assumptions!$B$24/1000</f>
        <v>2328.074069546145</v>
      </c>
      <c r="G7154" s="48">
        <f>Profiles!G7146*'2025 Calculations'!$C$17</f>
        <v>2822.2646649655358</v>
      </c>
      <c r="H7154" s="48">
        <f>Profiles!H7146*'2025 Calculations'!$C$17</f>
        <v>1317.4222882950064</v>
      </c>
      <c r="I7154" s="24">
        <f t="shared" si="1224"/>
        <v>6467.7610228066869</v>
      </c>
      <c r="J7154" s="49">
        <f>Profiles!L7146*'2025 Calculations'!$C$8</f>
        <v>1504.8796143362867</v>
      </c>
      <c r="K7154" s="49">
        <f>Profiles!M7146*'2025 Calculations'!$C$9</f>
        <v>805.87567757733609</v>
      </c>
      <c r="L7154" s="49">
        <f t="shared" si="1225"/>
        <v>4157.0057308930636</v>
      </c>
      <c r="M7154" s="49">
        <f>MIN(M7153-MIN(IF(L7154&gt;0,MIN(L7154,'2025 Calculations'!$C$10)),M7153)+MIN(IF(L7154&lt;0,-L7154),'2025 Calculations'!$C$10),'2025 Calculations'!$C$13)</f>
        <v>0</v>
      </c>
      <c r="N7154" s="49">
        <f t="shared" si="1226"/>
        <v>0</v>
      </c>
      <c r="O7154" s="42">
        <f t="shared" si="1227"/>
        <v>0</v>
      </c>
      <c r="Q7154" s="49">
        <f t="shared" si="1228"/>
        <v>4157.0057308930636</v>
      </c>
      <c r="R7154" s="70">
        <f t="shared" si="1229"/>
        <v>2500</v>
      </c>
      <c r="S7154" s="70">
        <f t="shared" si="1230"/>
        <v>0</v>
      </c>
      <c r="T7154" s="70">
        <f t="shared" si="1231"/>
        <v>1657.0057308930636</v>
      </c>
      <c r="U7154" s="70">
        <f t="shared" si="1232"/>
        <v>0</v>
      </c>
      <c r="W7154" s="49">
        <f>MIN(MAX(W7153+MAX(MIN(SUM($R$5:$U$5)-L7154,'2025 Calculations'!$C$10),-'2025 Calculations'!$C$10),0),'2025 Calculations'!$C$13)</f>
        <v>0</v>
      </c>
      <c r="X7154" s="49">
        <f t="shared" si="1223"/>
        <v>0</v>
      </c>
      <c r="Y7154" s="49">
        <f t="shared" si="1233"/>
        <v>0</v>
      </c>
    </row>
    <row r="7155" spans="2:25">
      <c r="B7155" s="23">
        <v>1</v>
      </c>
      <c r="C7155" s="23">
        <v>10</v>
      </c>
      <c r="D7155" s="23">
        <v>25</v>
      </c>
      <c r="E7155" s="23">
        <v>15</v>
      </c>
      <c r="F7155" s="48">
        <f>Profiles!F7147*'2025 Calculations'!$C$17+Profiles!J7147*Assumptions!$B$25*Assumptions!$B$24/1000</f>
        <v>2088.8801363887483</v>
      </c>
      <c r="G7155" s="48">
        <f>Profiles!G7147*'2025 Calculations'!$C$17</f>
        <v>2733.51887172126</v>
      </c>
      <c r="H7155" s="48">
        <f>Profiles!H7147*'2025 Calculations'!$C$17</f>
        <v>1317.4222882950064</v>
      </c>
      <c r="I7155" s="24">
        <f t="shared" si="1224"/>
        <v>6139.8212964050144</v>
      </c>
      <c r="J7155" s="49">
        <f>Profiles!L7147*'2025 Calculations'!$C$8</f>
        <v>1485.5034819628581</v>
      </c>
      <c r="K7155" s="49">
        <f>Profiles!M7147*'2025 Calculations'!$C$9</f>
        <v>649.95520878714308</v>
      </c>
      <c r="L7155" s="49">
        <f t="shared" si="1225"/>
        <v>4004.3626056550133</v>
      </c>
      <c r="M7155" s="49">
        <f>MIN(M7154-MIN(IF(L7155&gt;0,MIN(L7155,'2025 Calculations'!$C$10)),M7154)+MIN(IF(L7155&lt;0,-L7155),'2025 Calculations'!$C$10),'2025 Calculations'!$C$13)</f>
        <v>0</v>
      </c>
      <c r="N7155" s="49">
        <f t="shared" si="1226"/>
        <v>0</v>
      </c>
      <c r="O7155" s="42">
        <f t="shared" si="1227"/>
        <v>0</v>
      </c>
      <c r="Q7155" s="49">
        <f t="shared" si="1228"/>
        <v>4004.3626056550133</v>
      </c>
      <c r="R7155" s="70">
        <f t="shared" si="1229"/>
        <v>2500</v>
      </c>
      <c r="S7155" s="70">
        <f t="shared" si="1230"/>
        <v>0</v>
      </c>
      <c r="T7155" s="70">
        <f t="shared" si="1231"/>
        <v>1504.3626056550133</v>
      </c>
      <c r="U7155" s="70">
        <f t="shared" si="1232"/>
        <v>0</v>
      </c>
      <c r="W7155" s="49">
        <f>MIN(MAX(W7154+MAX(MIN(SUM($R$5:$U$5)-L7155,'2025 Calculations'!$C$10),-'2025 Calculations'!$C$10),0),'2025 Calculations'!$C$13)</f>
        <v>0</v>
      </c>
      <c r="X7155" s="49">
        <f t="shared" si="1223"/>
        <v>0</v>
      </c>
      <c r="Y7155" s="49">
        <f t="shared" si="1233"/>
        <v>0</v>
      </c>
    </row>
    <row r="7156" spans="2:25">
      <c r="B7156" s="23">
        <v>1</v>
      </c>
      <c r="C7156" s="23">
        <v>10</v>
      </c>
      <c r="D7156" s="23">
        <v>25</v>
      </c>
      <c r="E7156" s="23">
        <v>16</v>
      </c>
      <c r="F7156" s="48">
        <f>Profiles!F7148*'2025 Calculations'!$C$17+Profiles!J7148*Assumptions!$B$25*Assumptions!$B$24/1000</f>
        <v>2434.3239840937172</v>
      </c>
      <c r="G7156" s="48">
        <f>Profiles!G7148*'2025 Calculations'!$C$17</f>
        <v>2680.3986298868717</v>
      </c>
      <c r="H7156" s="48">
        <f>Profiles!H7148*'2025 Calculations'!$C$17</f>
        <v>1317.4222882950064</v>
      </c>
      <c r="I7156" s="24">
        <f t="shared" si="1224"/>
        <v>6432.1449022755951</v>
      </c>
      <c r="J7156" s="49">
        <f>Profiles!L7148*'2025 Calculations'!$C$8</f>
        <v>1511.3383251274297</v>
      </c>
      <c r="K7156" s="49">
        <f>Profiles!M7148*'2025 Calculations'!$C$9</f>
        <v>423.02467943680284</v>
      </c>
      <c r="L7156" s="49">
        <f t="shared" si="1225"/>
        <v>4497.781897711362</v>
      </c>
      <c r="M7156" s="49">
        <f>MIN(M7155-MIN(IF(L7156&gt;0,MIN(L7156,'2025 Calculations'!$C$10)),M7155)+MIN(IF(L7156&lt;0,-L7156),'2025 Calculations'!$C$10),'2025 Calculations'!$C$13)</f>
        <v>0</v>
      </c>
      <c r="N7156" s="49">
        <f t="shared" si="1226"/>
        <v>0</v>
      </c>
      <c r="O7156" s="42">
        <f t="shared" si="1227"/>
        <v>0</v>
      </c>
      <c r="Q7156" s="49">
        <f t="shared" si="1228"/>
        <v>4497.781897711362</v>
      </c>
      <c r="R7156" s="70">
        <f t="shared" si="1229"/>
        <v>2500</v>
      </c>
      <c r="S7156" s="70">
        <f t="shared" si="1230"/>
        <v>0</v>
      </c>
      <c r="T7156" s="70">
        <f t="shared" si="1231"/>
        <v>1997.781897711362</v>
      </c>
      <c r="U7156" s="70">
        <f t="shared" si="1232"/>
        <v>0</v>
      </c>
      <c r="W7156" s="49">
        <f>MIN(MAX(W7155+MAX(MIN(SUM($R$5:$U$5)-L7156,'2025 Calculations'!$C$10),-'2025 Calculations'!$C$10),0),'2025 Calculations'!$C$13)</f>
        <v>0</v>
      </c>
      <c r="X7156" s="49">
        <f t="shared" si="1223"/>
        <v>0</v>
      </c>
      <c r="Y7156" s="49">
        <f t="shared" si="1233"/>
        <v>0</v>
      </c>
    </row>
    <row r="7157" spans="2:25">
      <c r="B7157" s="23">
        <v>1</v>
      </c>
      <c r="C7157" s="23">
        <v>10</v>
      </c>
      <c r="D7157" s="23">
        <v>25</v>
      </c>
      <c r="E7157" s="23">
        <v>17</v>
      </c>
      <c r="F7157" s="48">
        <f>Profiles!F7149*'2025 Calculations'!$C$17+Profiles!J7149*Assumptions!$B$25*Assumptions!$B$24/1000</f>
        <v>3019.425774258506</v>
      </c>
      <c r="G7157" s="48">
        <f>Profiles!G7149*'2025 Calculations'!$C$17</f>
        <v>2308.7689938997873</v>
      </c>
      <c r="H7157" s="48">
        <f>Profiles!H7149*'2025 Calculations'!$C$17</f>
        <v>647.93123399320734</v>
      </c>
      <c r="I7157" s="24">
        <f t="shared" si="1224"/>
        <v>5976.1260021515009</v>
      </c>
      <c r="J7157" s="49">
        <f>Profiles!L7149*'2025 Calculations'!$C$8</f>
        <v>1407.9989524691439</v>
      </c>
      <c r="K7157" s="49">
        <f>Profiles!M7149*'2025 Calculations'!$C$9</f>
        <v>152.77087818567998</v>
      </c>
      <c r="L7157" s="49">
        <f t="shared" si="1225"/>
        <v>4415.3561714966772</v>
      </c>
      <c r="M7157" s="49">
        <f>MIN(M7156-MIN(IF(L7157&gt;0,MIN(L7157,'2025 Calculations'!$C$10)),M7156)+MIN(IF(L7157&lt;0,-L7157),'2025 Calculations'!$C$10),'2025 Calculations'!$C$13)</f>
        <v>0</v>
      </c>
      <c r="N7157" s="49">
        <f t="shared" si="1226"/>
        <v>0</v>
      </c>
      <c r="O7157" s="42">
        <f t="shared" si="1227"/>
        <v>0</v>
      </c>
      <c r="Q7157" s="49">
        <f t="shared" si="1228"/>
        <v>4415.3561714966772</v>
      </c>
      <c r="R7157" s="70">
        <f t="shared" si="1229"/>
        <v>2500</v>
      </c>
      <c r="S7157" s="70">
        <f t="shared" si="1230"/>
        <v>0</v>
      </c>
      <c r="T7157" s="70">
        <f t="shared" si="1231"/>
        <v>1915.3561714966772</v>
      </c>
      <c r="U7157" s="70">
        <f t="shared" si="1232"/>
        <v>0</v>
      </c>
      <c r="W7157" s="49">
        <f>MIN(MAX(W7156+MAX(MIN(SUM($R$5:$U$5)-L7157,'2025 Calculations'!$C$10),-'2025 Calculations'!$C$10),0),'2025 Calculations'!$C$13)</f>
        <v>0</v>
      </c>
      <c r="X7157" s="49">
        <f t="shared" si="1223"/>
        <v>0</v>
      </c>
      <c r="Y7157" s="49">
        <f t="shared" si="1233"/>
        <v>0</v>
      </c>
    </row>
    <row r="7158" spans="2:25">
      <c r="B7158" s="23">
        <v>1</v>
      </c>
      <c r="C7158" s="23">
        <v>10</v>
      </c>
      <c r="D7158" s="23">
        <v>25</v>
      </c>
      <c r="E7158" s="23">
        <v>18</v>
      </c>
      <c r="F7158" s="48">
        <f>Profiles!F7150*'2025 Calculations'!$C$17+Profiles!J7150*Assumptions!$B$25*Assumptions!$B$24/1000</f>
        <v>3502.6771753966173</v>
      </c>
      <c r="G7158" s="48">
        <f>Profiles!G7150*'2025 Calculations'!$C$17</f>
        <v>1843.3042001812996</v>
      </c>
      <c r="H7158" s="48">
        <f>Profiles!H7150*'2025 Calculations'!$C$17</f>
        <v>636.17056089087146</v>
      </c>
      <c r="I7158" s="24">
        <f t="shared" si="1224"/>
        <v>5982.1519364687883</v>
      </c>
      <c r="J7158" s="49">
        <f>Profiles!L7150*'2025 Calculations'!$C$8</f>
        <v>1343.4118445577153</v>
      </c>
      <c r="K7158" s="49">
        <f>Profiles!M7150*'2025 Calculations'!$C$9</f>
        <v>5.3373284411798685E-2</v>
      </c>
      <c r="L7158" s="49">
        <f t="shared" si="1225"/>
        <v>4638.6867186266618</v>
      </c>
      <c r="M7158" s="49">
        <f>MIN(M7157-MIN(IF(L7158&gt;0,MIN(L7158,'2025 Calculations'!$C$10)),M7157)+MIN(IF(L7158&lt;0,-L7158),'2025 Calculations'!$C$10),'2025 Calculations'!$C$13)</f>
        <v>0</v>
      </c>
      <c r="N7158" s="49">
        <f t="shared" si="1226"/>
        <v>0</v>
      </c>
      <c r="O7158" s="42">
        <f t="shared" si="1227"/>
        <v>0</v>
      </c>
      <c r="Q7158" s="49">
        <f t="shared" si="1228"/>
        <v>4638.6867186266618</v>
      </c>
      <c r="R7158" s="70">
        <f t="shared" si="1229"/>
        <v>2500</v>
      </c>
      <c r="S7158" s="70">
        <f t="shared" si="1230"/>
        <v>0</v>
      </c>
      <c r="T7158" s="70">
        <f t="shared" si="1231"/>
        <v>2138.6867186266618</v>
      </c>
      <c r="U7158" s="70">
        <f t="shared" si="1232"/>
        <v>0</v>
      </c>
      <c r="W7158" s="49">
        <f>MIN(MAX(W7157+MAX(MIN(SUM($R$5:$U$5)-L7158,'2025 Calculations'!$C$10),-'2025 Calculations'!$C$10),0),'2025 Calculations'!$C$13)</f>
        <v>0</v>
      </c>
      <c r="X7158" s="49">
        <f t="shared" si="1223"/>
        <v>0</v>
      </c>
      <c r="Y7158" s="49">
        <f t="shared" si="1233"/>
        <v>0</v>
      </c>
    </row>
    <row r="7159" spans="2:25">
      <c r="B7159" s="23">
        <v>1</v>
      </c>
      <c r="C7159" s="23">
        <v>10</v>
      </c>
      <c r="D7159" s="23">
        <v>25</v>
      </c>
      <c r="E7159" s="23">
        <v>19</v>
      </c>
      <c r="F7159" s="48">
        <f>Profiles!F7151*'2025 Calculations'!$C$17+Profiles!J7151*Assumptions!$B$25*Assumptions!$B$24/1000</f>
        <v>3975.0195639053309</v>
      </c>
      <c r="G7159" s="48">
        <f>Profiles!G7151*'2025 Calculations'!$C$17</f>
        <v>1824.7492254886495</v>
      </c>
      <c r="H7159" s="48">
        <f>Profiles!H7151*'2025 Calculations'!$C$17</f>
        <v>636.17056089087146</v>
      </c>
      <c r="I7159" s="24">
        <f t="shared" si="1224"/>
        <v>6435.9393502848516</v>
      </c>
      <c r="J7159" s="49">
        <f>Profiles!L7151*'2025 Calculations'!$C$8</f>
        <v>1298.2008690197151</v>
      </c>
      <c r="K7159" s="49">
        <f>Profiles!M7151*'2025 Calculations'!$C$9</f>
        <v>0</v>
      </c>
      <c r="L7159" s="49">
        <f t="shared" si="1225"/>
        <v>5137.7384812651362</v>
      </c>
      <c r="M7159" s="49">
        <f>MIN(M7158-MIN(IF(L7159&gt;0,MIN(L7159,'2025 Calculations'!$C$10)),M7158)+MIN(IF(L7159&lt;0,-L7159),'2025 Calculations'!$C$10),'2025 Calculations'!$C$13)</f>
        <v>0</v>
      </c>
      <c r="N7159" s="49">
        <f t="shared" si="1226"/>
        <v>0</v>
      </c>
      <c r="O7159" s="42">
        <f t="shared" si="1227"/>
        <v>0</v>
      </c>
      <c r="Q7159" s="49">
        <f t="shared" si="1228"/>
        <v>5137.7384812651362</v>
      </c>
      <c r="R7159" s="70">
        <f t="shared" si="1229"/>
        <v>2500</v>
      </c>
      <c r="S7159" s="70">
        <f t="shared" si="1230"/>
        <v>0</v>
      </c>
      <c r="T7159" s="70">
        <f t="shared" si="1231"/>
        <v>2637.7384812651362</v>
      </c>
      <c r="U7159" s="70">
        <f t="shared" si="1232"/>
        <v>0</v>
      </c>
      <c r="W7159" s="49">
        <f>MIN(MAX(W7158+MAX(MIN(SUM($R$5:$U$5)-L7159,'2025 Calculations'!$C$10),-'2025 Calculations'!$C$10),0),'2025 Calculations'!$C$13)</f>
        <v>0</v>
      </c>
      <c r="X7159" s="49">
        <f t="shared" si="1223"/>
        <v>0</v>
      </c>
      <c r="Y7159" s="49">
        <f t="shared" si="1233"/>
        <v>0</v>
      </c>
    </row>
    <row r="7160" spans="2:25">
      <c r="B7160" s="23">
        <v>1</v>
      </c>
      <c r="C7160" s="23">
        <v>10</v>
      </c>
      <c r="D7160" s="23">
        <v>25</v>
      </c>
      <c r="E7160" s="23">
        <v>20</v>
      </c>
      <c r="F7160" s="48">
        <f>Profiles!F7152*'2025 Calculations'!$C$17+Profiles!J7152*Assumptions!$B$25*Assumptions!$B$24/1000</f>
        <v>4141.0760757195731</v>
      </c>
      <c r="G7160" s="48">
        <f>Profiles!G7152*'2025 Calculations'!$C$17</f>
        <v>1491.6079084354631</v>
      </c>
      <c r="H7160" s="48">
        <f>Profiles!H7152*'2025 Calculations'!$C$17</f>
        <v>636.17056089087146</v>
      </c>
      <c r="I7160" s="24">
        <f t="shared" si="1224"/>
        <v>6268.8545450459078</v>
      </c>
      <c r="J7160" s="49">
        <f>Profiles!L7152*'2025 Calculations'!$C$8</f>
        <v>1459.6686387982866</v>
      </c>
      <c r="K7160" s="49">
        <f>Profiles!M7152*'2025 Calculations'!$C$9</f>
        <v>0</v>
      </c>
      <c r="L7160" s="49">
        <f t="shared" si="1225"/>
        <v>4809.1859062476215</v>
      </c>
      <c r="M7160" s="49">
        <f>MIN(M7159-MIN(IF(L7160&gt;0,MIN(L7160,'2025 Calculations'!$C$10)),M7159)+MIN(IF(L7160&lt;0,-L7160),'2025 Calculations'!$C$10),'2025 Calculations'!$C$13)</f>
        <v>0</v>
      </c>
      <c r="N7160" s="49">
        <f t="shared" si="1226"/>
        <v>0</v>
      </c>
      <c r="O7160" s="42">
        <f t="shared" si="1227"/>
        <v>0</v>
      </c>
      <c r="Q7160" s="49">
        <f t="shared" si="1228"/>
        <v>4809.1859062476215</v>
      </c>
      <c r="R7160" s="70">
        <f t="shared" si="1229"/>
        <v>2500</v>
      </c>
      <c r="S7160" s="70">
        <f t="shared" si="1230"/>
        <v>0</v>
      </c>
      <c r="T7160" s="70">
        <f t="shared" si="1231"/>
        <v>2309.1859062476215</v>
      </c>
      <c r="U7160" s="70">
        <f t="shared" si="1232"/>
        <v>0</v>
      </c>
      <c r="W7160" s="49">
        <f>MIN(MAX(W7159+MAX(MIN(SUM($R$5:$U$5)-L7160,'2025 Calculations'!$C$10),-'2025 Calculations'!$C$10),0),'2025 Calculations'!$C$13)</f>
        <v>0</v>
      </c>
      <c r="X7160" s="49">
        <f t="shared" si="1223"/>
        <v>0</v>
      </c>
      <c r="Y7160" s="49">
        <f t="shared" si="1233"/>
        <v>0</v>
      </c>
    </row>
    <row r="7161" spans="2:25">
      <c r="B7161" s="23">
        <v>1</v>
      </c>
      <c r="C7161" s="23">
        <v>10</v>
      </c>
      <c r="D7161" s="23">
        <v>25</v>
      </c>
      <c r="E7161" s="23">
        <v>21</v>
      </c>
      <c r="F7161" s="48">
        <f>Profiles!F7153*'2025 Calculations'!$C$17+Profiles!J7153*Assumptions!$B$25*Assumptions!$B$24/1000</f>
        <v>4183.8833864420976</v>
      </c>
      <c r="G7161" s="48">
        <f>Profiles!G7153*'2025 Calculations'!$C$17</f>
        <v>1477.1880423886034</v>
      </c>
      <c r="H7161" s="48">
        <f>Profiles!H7153*'2025 Calculations'!$C$17</f>
        <v>636.17056089087146</v>
      </c>
      <c r="I7161" s="24">
        <f t="shared" si="1224"/>
        <v>6297.2419897215723</v>
      </c>
      <c r="J7161" s="49">
        <f>Profiles!L7153*'2025 Calculations'!$C$8</f>
        <v>1679.2648056971441</v>
      </c>
      <c r="K7161" s="49">
        <f>Profiles!M7153*'2025 Calculations'!$C$9</f>
        <v>0</v>
      </c>
      <c r="L7161" s="49">
        <f t="shared" si="1225"/>
        <v>4617.9771840244284</v>
      </c>
      <c r="M7161" s="49">
        <f>MIN(M7160-MIN(IF(L7161&gt;0,MIN(L7161,'2025 Calculations'!$C$10)),M7160)+MIN(IF(L7161&lt;0,-L7161),'2025 Calculations'!$C$10),'2025 Calculations'!$C$13)</f>
        <v>0</v>
      </c>
      <c r="N7161" s="49">
        <f t="shared" si="1226"/>
        <v>0</v>
      </c>
      <c r="O7161" s="42">
        <f t="shared" si="1227"/>
        <v>0</v>
      </c>
      <c r="Q7161" s="49">
        <f t="shared" si="1228"/>
        <v>4617.9771840244284</v>
      </c>
      <c r="R7161" s="70">
        <f t="shared" si="1229"/>
        <v>2500</v>
      </c>
      <c r="S7161" s="70">
        <f t="shared" si="1230"/>
        <v>0</v>
      </c>
      <c r="T7161" s="70">
        <f t="shared" si="1231"/>
        <v>2117.9771840244284</v>
      </c>
      <c r="U7161" s="70">
        <f t="shared" si="1232"/>
        <v>0</v>
      </c>
      <c r="W7161" s="49">
        <f>MIN(MAX(W7160+MAX(MIN(SUM($R$5:$U$5)-L7161,'2025 Calculations'!$C$10),-'2025 Calculations'!$C$10),0),'2025 Calculations'!$C$13)</f>
        <v>0</v>
      </c>
      <c r="X7161" s="49">
        <f t="shared" si="1223"/>
        <v>0</v>
      </c>
      <c r="Y7161" s="49">
        <f t="shared" si="1233"/>
        <v>0</v>
      </c>
    </row>
    <row r="7162" spans="2:25">
      <c r="B7162" s="23">
        <v>1</v>
      </c>
      <c r="C7162" s="23">
        <v>10</v>
      </c>
      <c r="D7162" s="23">
        <v>25</v>
      </c>
      <c r="E7162" s="23">
        <v>22</v>
      </c>
      <c r="F7162" s="48">
        <f>Profiles!F7154*'2025 Calculations'!$C$17+Profiles!J7154*Assumptions!$B$25*Assumptions!$B$24/1000</f>
        <v>3545.3556406296407</v>
      </c>
      <c r="G7162" s="48">
        <f>Profiles!G7154*'2025 Calculations'!$C$17</f>
        <v>528.44567924668388</v>
      </c>
      <c r="H7162" s="48">
        <f>Profiles!H7154*'2025 Calculations'!$C$17</f>
        <v>636.17056089087146</v>
      </c>
      <c r="I7162" s="24">
        <f t="shared" si="1224"/>
        <v>4709.9718807671961</v>
      </c>
      <c r="J7162" s="49">
        <f>Profiles!L7154*'2025 Calculations'!$C$8</f>
        <v>1937.6132373428584</v>
      </c>
      <c r="K7162" s="49">
        <f>Profiles!M7154*'2025 Calculations'!$C$9</f>
        <v>0</v>
      </c>
      <c r="L7162" s="49">
        <f t="shared" si="1225"/>
        <v>2772.358643424338</v>
      </c>
      <c r="M7162" s="49">
        <f>MIN(M7161-MIN(IF(L7162&gt;0,MIN(L7162,'2025 Calculations'!$C$10)),M7161)+MIN(IF(L7162&lt;0,-L7162),'2025 Calculations'!$C$10),'2025 Calculations'!$C$13)</f>
        <v>0</v>
      </c>
      <c r="N7162" s="49">
        <f t="shared" si="1226"/>
        <v>0</v>
      </c>
      <c r="O7162" s="42">
        <f t="shared" si="1227"/>
        <v>0</v>
      </c>
      <c r="Q7162" s="49">
        <f t="shared" si="1228"/>
        <v>2772.358643424338</v>
      </c>
      <c r="R7162" s="70">
        <f t="shared" si="1229"/>
        <v>2500</v>
      </c>
      <c r="S7162" s="70">
        <f t="shared" si="1230"/>
        <v>0</v>
      </c>
      <c r="T7162" s="70">
        <f t="shared" si="1231"/>
        <v>272.35864342433797</v>
      </c>
      <c r="U7162" s="70">
        <f t="shared" si="1232"/>
        <v>0</v>
      </c>
      <c r="W7162" s="49">
        <f>MIN(MAX(W7161+MAX(MIN(SUM($R$5:$U$5)-L7162,'2025 Calculations'!$C$10),-'2025 Calculations'!$C$10),0),'2025 Calculations'!$C$13)</f>
        <v>0</v>
      </c>
      <c r="X7162" s="49">
        <f t="shared" si="1223"/>
        <v>0</v>
      </c>
      <c r="Y7162" s="49">
        <f t="shared" si="1233"/>
        <v>0</v>
      </c>
    </row>
    <row r="7163" spans="2:25">
      <c r="B7163" s="23">
        <v>1</v>
      </c>
      <c r="C7163" s="23">
        <v>10</v>
      </c>
      <c r="D7163" s="23">
        <v>25</v>
      </c>
      <c r="E7163" s="23">
        <v>23</v>
      </c>
      <c r="F7163" s="48">
        <f>Profiles!F7155*'2025 Calculations'!$C$17+Profiles!J7155*Assumptions!$B$25*Assumptions!$B$24/1000</f>
        <v>2808.4080476760591</v>
      </c>
      <c r="G7163" s="48">
        <f>Profiles!G7155*'2025 Calculations'!$C$17</f>
        <v>475.53749426592645</v>
      </c>
      <c r="H7163" s="48">
        <f>Profiles!H7155*'2025 Calculations'!$C$17</f>
        <v>636.17056089087146</v>
      </c>
      <c r="I7163" s="24">
        <f t="shared" si="1224"/>
        <v>3920.116102832857</v>
      </c>
      <c r="J7163" s="49">
        <f>Profiles!L7155*'2025 Calculations'!$C$8</f>
        <v>2040.9526100011444</v>
      </c>
      <c r="K7163" s="49">
        <f>Profiles!M7155*'2025 Calculations'!$C$9</f>
        <v>0</v>
      </c>
      <c r="L7163" s="49">
        <f t="shared" si="1225"/>
        <v>1879.1634928317126</v>
      </c>
      <c r="M7163" s="49">
        <f>MIN(M7162-MIN(IF(L7163&gt;0,MIN(L7163,'2025 Calculations'!$C$10)),M7162)+MIN(IF(L7163&lt;0,-L7163),'2025 Calculations'!$C$10),'2025 Calculations'!$C$13)</f>
        <v>0</v>
      </c>
      <c r="N7163" s="49">
        <f t="shared" si="1226"/>
        <v>0</v>
      </c>
      <c r="O7163" s="42">
        <f t="shared" si="1227"/>
        <v>0</v>
      </c>
      <c r="Q7163" s="49">
        <f t="shared" si="1228"/>
        <v>1879.1634928317126</v>
      </c>
      <c r="R7163" s="70">
        <f t="shared" si="1229"/>
        <v>1879.1634928317126</v>
      </c>
      <c r="S7163" s="70">
        <f t="shared" si="1230"/>
        <v>0</v>
      </c>
      <c r="T7163" s="70">
        <f t="shared" si="1231"/>
        <v>0</v>
      </c>
      <c r="U7163" s="70">
        <f t="shared" si="1232"/>
        <v>0</v>
      </c>
      <c r="W7163" s="49">
        <f>MIN(MAX(W7162+MAX(MIN(SUM($R$5:$U$5)-L7163,'2025 Calculations'!$C$10),-'2025 Calculations'!$C$10),0),'2025 Calculations'!$C$13)</f>
        <v>0</v>
      </c>
      <c r="X7163" s="49">
        <f t="shared" si="1223"/>
        <v>0</v>
      </c>
      <c r="Y7163" s="49">
        <f t="shared" si="1233"/>
        <v>0</v>
      </c>
    </row>
    <row r="7164" spans="2:25">
      <c r="B7164" s="23">
        <v>1</v>
      </c>
      <c r="C7164" s="23">
        <v>10</v>
      </c>
      <c r="D7164" s="23">
        <v>25</v>
      </c>
      <c r="E7164" s="23">
        <v>24</v>
      </c>
      <c r="F7164" s="48">
        <f>Profiles!F7156*'2025 Calculations'!$C$17+Profiles!J7156*Assumptions!$B$25*Assumptions!$B$24/1000</f>
        <v>2026.6639433773535</v>
      </c>
      <c r="G7164" s="48">
        <f>Profiles!G7156*'2025 Calculations'!$C$17</f>
        <v>475.53749426592645</v>
      </c>
      <c r="H7164" s="48">
        <f>Profiles!H7156*'2025 Calculations'!$C$17</f>
        <v>636.17056089087146</v>
      </c>
      <c r="I7164" s="24">
        <f t="shared" si="1224"/>
        <v>3138.3719985341513</v>
      </c>
      <c r="J7164" s="49">
        <f>Profiles!L7156*'2025 Calculations'!$C$8</f>
        <v>2002.2003452542872</v>
      </c>
      <c r="K7164" s="49">
        <f>Profiles!M7156*'2025 Calculations'!$C$9</f>
        <v>0</v>
      </c>
      <c r="L7164" s="49">
        <f t="shared" si="1225"/>
        <v>1136.1716532798641</v>
      </c>
      <c r="M7164" s="49">
        <f>MIN(M7163-MIN(IF(L7164&gt;0,MIN(L7164,'2025 Calculations'!$C$10)),M7163)+MIN(IF(L7164&lt;0,-L7164),'2025 Calculations'!$C$10),'2025 Calculations'!$C$13)</f>
        <v>0</v>
      </c>
      <c r="N7164" s="49">
        <f t="shared" si="1226"/>
        <v>0</v>
      </c>
      <c r="O7164" s="42">
        <f t="shared" si="1227"/>
        <v>0</v>
      </c>
      <c r="Q7164" s="49">
        <f t="shared" si="1228"/>
        <v>1136.1716532798641</v>
      </c>
      <c r="R7164" s="70">
        <f t="shared" si="1229"/>
        <v>1136.1716532798641</v>
      </c>
      <c r="S7164" s="70">
        <f t="shared" si="1230"/>
        <v>0</v>
      </c>
      <c r="T7164" s="70">
        <f t="shared" si="1231"/>
        <v>0</v>
      </c>
      <c r="U7164" s="70">
        <f t="shared" si="1232"/>
        <v>0</v>
      </c>
      <c r="W7164" s="49">
        <f>MIN(MAX(W7163+MAX(MIN(SUM($R$5:$U$5)-L7164,'2025 Calculations'!$C$10),-'2025 Calculations'!$C$10),0),'2025 Calculations'!$C$13)</f>
        <v>0</v>
      </c>
      <c r="X7164" s="49">
        <f t="shared" si="1223"/>
        <v>0</v>
      </c>
      <c r="Y7164" s="49">
        <f t="shared" si="1233"/>
        <v>0</v>
      </c>
    </row>
    <row r="7165" spans="2:25">
      <c r="B7165" s="23">
        <v>1</v>
      </c>
      <c r="C7165" s="23">
        <v>10</v>
      </c>
      <c r="D7165" s="23">
        <v>26</v>
      </c>
      <c r="E7165" s="23">
        <v>1</v>
      </c>
      <c r="F7165" s="48">
        <f>Profiles!F7157*'2025 Calculations'!$C$17+Profiles!J7157*Assumptions!$B$25*Assumptions!$B$24/1000</f>
        <v>1725.2000251334389</v>
      </c>
      <c r="G7165" s="48">
        <f>Profiles!G7157*'2025 Calculations'!$C$17</f>
        <v>475.53749426592645</v>
      </c>
      <c r="H7165" s="48">
        <f>Profiles!H7157*'2025 Calculations'!$C$17</f>
        <v>636.17056089087146</v>
      </c>
      <c r="I7165" s="24">
        <f t="shared" si="1224"/>
        <v>2836.9080802902367</v>
      </c>
      <c r="J7165" s="49">
        <f>Profiles!L7157*'2025 Calculations'!$C$8</f>
        <v>1898.8609725960011</v>
      </c>
      <c r="K7165" s="49">
        <f>Profiles!M7157*'2025 Calculations'!$C$9</f>
        <v>0</v>
      </c>
      <c r="L7165" s="49">
        <f t="shared" si="1225"/>
        <v>938.04710769423559</v>
      </c>
      <c r="M7165" s="49">
        <f>MIN(M7164-MIN(IF(L7165&gt;0,MIN(L7165,'2025 Calculations'!$C$10)),M7164)+MIN(IF(L7165&lt;0,-L7165),'2025 Calculations'!$C$10),'2025 Calculations'!$C$13)</f>
        <v>0</v>
      </c>
      <c r="N7165" s="49">
        <f t="shared" si="1226"/>
        <v>0</v>
      </c>
      <c r="O7165" s="42">
        <f t="shared" si="1227"/>
        <v>0</v>
      </c>
      <c r="Q7165" s="49">
        <f t="shared" si="1228"/>
        <v>938.04710769423559</v>
      </c>
      <c r="R7165" s="70">
        <f t="shared" si="1229"/>
        <v>938.04710769423559</v>
      </c>
      <c r="S7165" s="70">
        <f t="shared" si="1230"/>
        <v>0</v>
      </c>
      <c r="T7165" s="70">
        <f t="shared" si="1231"/>
        <v>0</v>
      </c>
      <c r="U7165" s="70">
        <f t="shared" si="1232"/>
        <v>0</v>
      </c>
      <c r="W7165" s="49">
        <f>MIN(MAX(W7164+MAX(MIN(SUM($R$5:$U$5)-L7165,'2025 Calculations'!$C$10),-'2025 Calculations'!$C$10),0),'2025 Calculations'!$C$13)</f>
        <v>0</v>
      </c>
      <c r="X7165" s="49">
        <f t="shared" si="1223"/>
        <v>0</v>
      </c>
      <c r="Y7165" s="49">
        <f t="shared" si="1233"/>
        <v>0</v>
      </c>
    </row>
    <row r="7166" spans="2:25">
      <c r="B7166" s="23">
        <v>1</v>
      </c>
      <c r="C7166" s="23">
        <v>10</v>
      </c>
      <c r="D7166" s="23">
        <v>26</v>
      </c>
      <c r="E7166" s="23">
        <v>2</v>
      </c>
      <c r="F7166" s="48">
        <f>Profiles!F7158*'2025 Calculations'!$C$17+Profiles!J7158*Assumptions!$B$25*Assumptions!$B$24/1000</f>
        <v>1526.3484491097718</v>
      </c>
      <c r="G7166" s="48">
        <f>Profiles!G7158*'2025 Calculations'!$C$17</f>
        <v>475.53749426592645</v>
      </c>
      <c r="H7166" s="48">
        <f>Profiles!H7158*'2025 Calculations'!$C$17</f>
        <v>636.17056089087146</v>
      </c>
      <c r="I7166" s="24">
        <f t="shared" si="1224"/>
        <v>2638.0565042665694</v>
      </c>
      <c r="J7166" s="49">
        <f>Profiles!L7158*'2025 Calculations'!$C$8</f>
        <v>1827.8151538934299</v>
      </c>
      <c r="K7166" s="49">
        <f>Profiles!M7158*'2025 Calculations'!$C$9</f>
        <v>0</v>
      </c>
      <c r="L7166" s="49">
        <f t="shared" si="1225"/>
        <v>810.24135037313954</v>
      </c>
      <c r="M7166" s="49">
        <f>MIN(M7165-MIN(IF(L7166&gt;0,MIN(L7166,'2025 Calculations'!$C$10)),M7165)+MIN(IF(L7166&lt;0,-L7166),'2025 Calculations'!$C$10),'2025 Calculations'!$C$13)</f>
        <v>0</v>
      </c>
      <c r="N7166" s="49">
        <f t="shared" si="1226"/>
        <v>0</v>
      </c>
      <c r="O7166" s="42">
        <f t="shared" si="1227"/>
        <v>0</v>
      </c>
      <c r="Q7166" s="49">
        <f t="shared" si="1228"/>
        <v>810.24135037313954</v>
      </c>
      <c r="R7166" s="70">
        <f t="shared" si="1229"/>
        <v>810.24135037313954</v>
      </c>
      <c r="S7166" s="70">
        <f t="shared" si="1230"/>
        <v>0</v>
      </c>
      <c r="T7166" s="70">
        <f t="shared" si="1231"/>
        <v>0</v>
      </c>
      <c r="U7166" s="70">
        <f t="shared" si="1232"/>
        <v>0</v>
      </c>
      <c r="W7166" s="49">
        <f>MIN(MAX(W7165+MAX(MIN(SUM($R$5:$U$5)-L7166,'2025 Calculations'!$C$10),-'2025 Calculations'!$C$10),0),'2025 Calculations'!$C$13)</f>
        <v>0</v>
      </c>
      <c r="X7166" s="49">
        <f t="shared" si="1223"/>
        <v>0</v>
      </c>
      <c r="Y7166" s="49">
        <f t="shared" si="1233"/>
        <v>0</v>
      </c>
    </row>
    <row r="7167" spans="2:25">
      <c r="B7167" s="23">
        <v>1</v>
      </c>
      <c r="C7167" s="23">
        <v>10</v>
      </c>
      <c r="D7167" s="23">
        <v>26</v>
      </c>
      <c r="E7167" s="23">
        <v>3</v>
      </c>
      <c r="F7167" s="48">
        <f>Profiles!F7159*'2025 Calculations'!$C$17+Profiles!J7159*Assumptions!$B$25*Assumptions!$B$24/1000</f>
        <v>1300.0947131386372</v>
      </c>
      <c r="G7167" s="48">
        <f>Profiles!G7159*'2025 Calculations'!$C$17</f>
        <v>475.53749426592645</v>
      </c>
      <c r="H7167" s="48">
        <f>Profiles!H7159*'2025 Calculations'!$C$17</f>
        <v>636.17056089087146</v>
      </c>
      <c r="I7167" s="24">
        <f t="shared" si="1224"/>
        <v>2411.8027682954353</v>
      </c>
      <c r="J7167" s="49">
        <f>Profiles!L7159*'2025 Calculations'!$C$8</f>
        <v>1646.9712517414298</v>
      </c>
      <c r="K7167" s="49">
        <f>Profiles!M7159*'2025 Calculations'!$C$9</f>
        <v>0</v>
      </c>
      <c r="L7167" s="49">
        <f t="shared" si="1225"/>
        <v>764.83151655400547</v>
      </c>
      <c r="M7167" s="49">
        <f>MIN(M7166-MIN(IF(L7167&gt;0,MIN(L7167,'2025 Calculations'!$C$10)),M7166)+MIN(IF(L7167&lt;0,-L7167),'2025 Calculations'!$C$10),'2025 Calculations'!$C$13)</f>
        <v>0</v>
      </c>
      <c r="N7167" s="49">
        <f t="shared" si="1226"/>
        <v>0</v>
      </c>
      <c r="O7167" s="42">
        <f t="shared" si="1227"/>
        <v>0</v>
      </c>
      <c r="Q7167" s="49">
        <f t="shared" si="1228"/>
        <v>764.83151655400547</v>
      </c>
      <c r="R7167" s="70">
        <f t="shared" si="1229"/>
        <v>764.83151655400547</v>
      </c>
      <c r="S7167" s="70">
        <f t="shared" si="1230"/>
        <v>0</v>
      </c>
      <c r="T7167" s="70">
        <f t="shared" si="1231"/>
        <v>0</v>
      </c>
      <c r="U7167" s="70">
        <f t="shared" si="1232"/>
        <v>0</v>
      </c>
      <c r="W7167" s="49">
        <f>MIN(MAX(W7166+MAX(MIN(SUM($R$5:$U$5)-L7167,'2025 Calculations'!$C$10),-'2025 Calculations'!$C$10),0),'2025 Calculations'!$C$13)</f>
        <v>0</v>
      </c>
      <c r="X7167" s="49">
        <f t="shared" si="1223"/>
        <v>0</v>
      </c>
      <c r="Y7167" s="49">
        <f t="shared" si="1233"/>
        <v>0</v>
      </c>
    </row>
    <row r="7168" spans="2:25">
      <c r="B7168" s="23">
        <v>1</v>
      </c>
      <c r="C7168" s="23">
        <v>10</v>
      </c>
      <c r="D7168" s="23">
        <v>26</v>
      </c>
      <c r="E7168" s="23">
        <v>4</v>
      </c>
      <c r="F7168" s="48">
        <f>Profiles!F7160*'2025 Calculations'!$C$17+Profiles!J7160*Assumptions!$B$25*Assumptions!$B$24/1000</f>
        <v>1124.7825519139035</v>
      </c>
      <c r="G7168" s="48">
        <f>Profiles!G7160*'2025 Calculations'!$C$17</f>
        <v>475.53749426592645</v>
      </c>
      <c r="H7168" s="48">
        <f>Profiles!H7160*'2025 Calculations'!$C$17</f>
        <v>636.17056089087146</v>
      </c>
      <c r="I7168" s="24">
        <f t="shared" si="1224"/>
        <v>2236.4906070707011</v>
      </c>
      <c r="J7168" s="49">
        <f>Profiles!L7160*'2025 Calculations'!$C$8</f>
        <v>1427.3750848425725</v>
      </c>
      <c r="K7168" s="49">
        <f>Profiles!M7160*'2025 Calculations'!$C$9</f>
        <v>0</v>
      </c>
      <c r="L7168" s="49">
        <f t="shared" si="1225"/>
        <v>809.11552222812861</v>
      </c>
      <c r="M7168" s="49">
        <f>MIN(M7167-MIN(IF(L7168&gt;0,MIN(L7168,'2025 Calculations'!$C$10)),M7167)+MIN(IF(L7168&lt;0,-L7168),'2025 Calculations'!$C$10),'2025 Calculations'!$C$13)</f>
        <v>0</v>
      </c>
      <c r="N7168" s="49">
        <f t="shared" si="1226"/>
        <v>0</v>
      </c>
      <c r="O7168" s="42">
        <f t="shared" si="1227"/>
        <v>0</v>
      </c>
      <c r="Q7168" s="49">
        <f t="shared" si="1228"/>
        <v>809.11552222812861</v>
      </c>
      <c r="R7168" s="70">
        <f t="shared" si="1229"/>
        <v>809.11552222812861</v>
      </c>
      <c r="S7168" s="70">
        <f t="shared" si="1230"/>
        <v>0</v>
      </c>
      <c r="T7168" s="70">
        <f t="shared" si="1231"/>
        <v>0</v>
      </c>
      <c r="U7168" s="70">
        <f t="shared" si="1232"/>
        <v>0</v>
      </c>
      <c r="W7168" s="49">
        <f>MIN(MAX(W7167+MAX(MIN(SUM($R$5:$U$5)-L7168,'2025 Calculations'!$C$10),-'2025 Calculations'!$C$10),0),'2025 Calculations'!$C$13)</f>
        <v>0</v>
      </c>
      <c r="X7168" s="49">
        <f t="shared" si="1223"/>
        <v>0</v>
      </c>
      <c r="Y7168" s="49">
        <f t="shared" si="1233"/>
        <v>0</v>
      </c>
    </row>
    <row r="7169" spans="2:25">
      <c r="B7169" s="23">
        <v>1</v>
      </c>
      <c r="C7169" s="23">
        <v>10</v>
      </c>
      <c r="D7169" s="23">
        <v>26</v>
      </c>
      <c r="E7169" s="23">
        <v>5</v>
      </c>
      <c r="F7169" s="48">
        <f>Profiles!F7161*'2025 Calculations'!$C$17+Profiles!J7161*Assumptions!$B$25*Assumptions!$B$24/1000</f>
        <v>1143.0259411049087</v>
      </c>
      <c r="G7169" s="48">
        <f>Profiles!G7161*'2025 Calculations'!$C$17</f>
        <v>528.44567924668388</v>
      </c>
      <c r="H7169" s="48">
        <f>Profiles!H7161*'2025 Calculations'!$C$17</f>
        <v>636.17056089087146</v>
      </c>
      <c r="I7169" s="24">
        <f t="shared" si="1224"/>
        <v>2307.6421812424642</v>
      </c>
      <c r="J7169" s="49">
        <f>Profiles!L7161*'2025 Calculations'!$C$8</f>
        <v>1143.1918100322864</v>
      </c>
      <c r="K7169" s="49">
        <f>Profiles!M7161*'2025 Calculations'!$C$9</f>
        <v>0</v>
      </c>
      <c r="L7169" s="49">
        <f t="shared" si="1225"/>
        <v>1164.4503712101778</v>
      </c>
      <c r="M7169" s="49">
        <f>MIN(M7168-MIN(IF(L7169&gt;0,MIN(L7169,'2025 Calculations'!$C$10)),M7168)+MIN(IF(L7169&lt;0,-L7169),'2025 Calculations'!$C$10),'2025 Calculations'!$C$13)</f>
        <v>0</v>
      </c>
      <c r="N7169" s="49">
        <f t="shared" si="1226"/>
        <v>0</v>
      </c>
      <c r="O7169" s="42">
        <f t="shared" si="1227"/>
        <v>0</v>
      </c>
      <c r="Q7169" s="49">
        <f t="shared" si="1228"/>
        <v>1164.4503712101778</v>
      </c>
      <c r="R7169" s="70">
        <f t="shared" si="1229"/>
        <v>1164.4503712101778</v>
      </c>
      <c r="S7169" s="70">
        <f t="shared" si="1230"/>
        <v>0</v>
      </c>
      <c r="T7169" s="70">
        <f t="shared" si="1231"/>
        <v>0</v>
      </c>
      <c r="U7169" s="70">
        <f t="shared" si="1232"/>
        <v>0</v>
      </c>
      <c r="W7169" s="49">
        <f>MIN(MAX(W7168+MAX(MIN(SUM($R$5:$U$5)-L7169,'2025 Calculations'!$C$10),-'2025 Calculations'!$C$10),0),'2025 Calculations'!$C$13)</f>
        <v>0</v>
      </c>
      <c r="X7169" s="49">
        <f t="shared" si="1223"/>
        <v>0</v>
      </c>
      <c r="Y7169" s="49">
        <f t="shared" si="1233"/>
        <v>0</v>
      </c>
    </row>
    <row r="7170" spans="2:25">
      <c r="B7170" s="23">
        <v>1</v>
      </c>
      <c r="C7170" s="23">
        <v>10</v>
      </c>
      <c r="D7170" s="23">
        <v>26</v>
      </c>
      <c r="E7170" s="23">
        <v>6</v>
      </c>
      <c r="F7170" s="48">
        <f>Profiles!F7162*'2025 Calculations'!$C$17+Profiles!J7162*Assumptions!$B$25*Assumptions!$B$24/1000</f>
        <v>1562.3823979527369</v>
      </c>
      <c r="G7170" s="48">
        <f>Profiles!G7162*'2025 Calculations'!$C$17</f>
        <v>1128.8846603008515</v>
      </c>
      <c r="H7170" s="48">
        <f>Profiles!H7162*'2025 Calculations'!$C$17</f>
        <v>864.03413239076394</v>
      </c>
      <c r="I7170" s="24">
        <f t="shared" si="1224"/>
        <v>3555.3011906443526</v>
      </c>
      <c r="J7170" s="49">
        <f>Profiles!L7162*'2025 Calculations'!$C$8</f>
        <v>904.21951076000062</v>
      </c>
      <c r="K7170" s="49">
        <f>Profiles!M7162*'2025 Calculations'!$C$9</f>
        <v>0</v>
      </c>
      <c r="L7170" s="49">
        <f t="shared" si="1225"/>
        <v>2651.0816798843521</v>
      </c>
      <c r="M7170" s="49">
        <f>MIN(M7169-MIN(IF(L7170&gt;0,MIN(L7170,'2025 Calculations'!$C$10)),M7169)+MIN(IF(L7170&lt;0,-L7170),'2025 Calculations'!$C$10),'2025 Calculations'!$C$13)</f>
        <v>0</v>
      </c>
      <c r="N7170" s="49">
        <f t="shared" si="1226"/>
        <v>0</v>
      </c>
      <c r="O7170" s="42">
        <f t="shared" si="1227"/>
        <v>0</v>
      </c>
      <c r="Q7170" s="49">
        <f t="shared" si="1228"/>
        <v>2651.0816798843521</v>
      </c>
      <c r="R7170" s="70">
        <f t="shared" si="1229"/>
        <v>2500</v>
      </c>
      <c r="S7170" s="70">
        <f t="shared" si="1230"/>
        <v>0</v>
      </c>
      <c r="T7170" s="70">
        <f t="shared" si="1231"/>
        <v>151.08167988435207</v>
      </c>
      <c r="U7170" s="70">
        <f t="shared" si="1232"/>
        <v>0</v>
      </c>
      <c r="W7170" s="49">
        <f>MIN(MAX(W7169+MAX(MIN(SUM($R$5:$U$5)-L7170,'2025 Calculations'!$C$10),-'2025 Calculations'!$C$10),0),'2025 Calculations'!$C$13)</f>
        <v>0</v>
      </c>
      <c r="X7170" s="49">
        <f t="shared" si="1223"/>
        <v>0</v>
      </c>
      <c r="Y7170" s="49">
        <f t="shared" si="1233"/>
        <v>0</v>
      </c>
    </row>
    <row r="7171" spans="2:25">
      <c r="B7171" s="23">
        <v>1</v>
      </c>
      <c r="C7171" s="23">
        <v>10</v>
      </c>
      <c r="D7171" s="23">
        <v>26</v>
      </c>
      <c r="E7171" s="23">
        <v>7</v>
      </c>
      <c r="F7171" s="48">
        <f>Profiles!F7163*'2025 Calculations'!$C$17+Profiles!J7163*Assumptions!$B$25*Assumptions!$B$24/1000</f>
        <v>2182.4412149476202</v>
      </c>
      <c r="G7171" s="48">
        <f>Profiles!G7163*'2025 Calculations'!$C$17</f>
        <v>1298.9542569123441</v>
      </c>
      <c r="H7171" s="48">
        <f>Profiles!H7163*'2025 Calculations'!$C$17</f>
        <v>1021.0855587578932</v>
      </c>
      <c r="I7171" s="24">
        <f t="shared" si="1224"/>
        <v>4502.4810306178579</v>
      </c>
      <c r="J7171" s="49">
        <f>Profiles!L7163*'2025 Calculations'!$C$8</f>
        <v>555.44912803828618</v>
      </c>
      <c r="K7171" s="49">
        <f>Profiles!M7163*'2025 Calculations'!$C$9</f>
        <v>36.982756055099927</v>
      </c>
      <c r="L7171" s="49">
        <f t="shared" si="1225"/>
        <v>3910.0491465244718</v>
      </c>
      <c r="M7171" s="49">
        <f>MIN(M7170-MIN(IF(L7171&gt;0,MIN(L7171,'2025 Calculations'!$C$10)),M7170)+MIN(IF(L7171&lt;0,-L7171),'2025 Calculations'!$C$10),'2025 Calculations'!$C$13)</f>
        <v>0</v>
      </c>
      <c r="N7171" s="49">
        <f t="shared" si="1226"/>
        <v>0</v>
      </c>
      <c r="O7171" s="42">
        <f t="shared" si="1227"/>
        <v>0</v>
      </c>
      <c r="Q7171" s="49">
        <f t="shared" si="1228"/>
        <v>3910.0491465244718</v>
      </c>
      <c r="R7171" s="70">
        <f t="shared" si="1229"/>
        <v>2500</v>
      </c>
      <c r="S7171" s="70">
        <f t="shared" si="1230"/>
        <v>0</v>
      </c>
      <c r="T7171" s="70">
        <f t="shared" si="1231"/>
        <v>1410.0491465244718</v>
      </c>
      <c r="U7171" s="70">
        <f t="shared" si="1232"/>
        <v>0</v>
      </c>
      <c r="W7171" s="49">
        <f>MIN(MAX(W7170+MAX(MIN(SUM($R$5:$U$5)-L7171,'2025 Calculations'!$C$10),-'2025 Calculations'!$C$10),0),'2025 Calculations'!$C$13)</f>
        <v>0</v>
      </c>
      <c r="X7171" s="49">
        <f t="shared" si="1223"/>
        <v>0</v>
      </c>
      <c r="Y7171" s="49">
        <f t="shared" si="1233"/>
        <v>0</v>
      </c>
    </row>
    <row r="7172" spans="2:25">
      <c r="B7172" s="23">
        <v>1</v>
      </c>
      <c r="C7172" s="23">
        <v>10</v>
      </c>
      <c r="D7172" s="23">
        <v>26</v>
      </c>
      <c r="E7172" s="23">
        <v>8</v>
      </c>
      <c r="F7172" s="48">
        <f>Profiles!F7164*'2025 Calculations'!$C$17+Profiles!J7164*Assumptions!$B$25*Assumptions!$B$24/1000</f>
        <v>2150.1082659938938</v>
      </c>
      <c r="G7172" s="48">
        <f>Profiles!G7164*'2025 Calculations'!$C$17</f>
        <v>2451.6953132466037</v>
      </c>
      <c r="H7172" s="48">
        <f>Profiles!H7164*'2025 Calculations'!$C$17</f>
        <v>1290.6076991534562</v>
      </c>
      <c r="I7172" s="24">
        <f t="shared" si="1224"/>
        <v>5892.4112783939536</v>
      </c>
      <c r="J7172" s="49">
        <f>Profiles!L7164*'2025 Calculations'!$C$8</f>
        <v>458.5684661711432</v>
      </c>
      <c r="K7172" s="49">
        <f>Profiles!M7164*'2025 Calculations'!$C$9</f>
        <v>279.02039791779094</v>
      </c>
      <c r="L7172" s="49">
        <f t="shared" si="1225"/>
        <v>5154.8224143050193</v>
      </c>
      <c r="M7172" s="49">
        <f>MIN(M7171-MIN(IF(L7172&gt;0,MIN(L7172,'2025 Calculations'!$C$10)),M7171)+MIN(IF(L7172&lt;0,-L7172),'2025 Calculations'!$C$10),'2025 Calculations'!$C$13)</f>
        <v>0</v>
      </c>
      <c r="N7172" s="49">
        <f t="shared" si="1226"/>
        <v>0</v>
      </c>
      <c r="O7172" s="42">
        <f t="shared" si="1227"/>
        <v>0</v>
      </c>
      <c r="Q7172" s="49">
        <f t="shared" si="1228"/>
        <v>5154.8224143050193</v>
      </c>
      <c r="R7172" s="70">
        <f t="shared" si="1229"/>
        <v>2500</v>
      </c>
      <c r="S7172" s="70">
        <f t="shared" si="1230"/>
        <v>0</v>
      </c>
      <c r="T7172" s="70">
        <f t="shared" si="1231"/>
        <v>2654.8224143050193</v>
      </c>
      <c r="U7172" s="70">
        <f t="shared" si="1232"/>
        <v>0</v>
      </c>
      <c r="W7172" s="49">
        <f>MIN(MAX(W7171+MAX(MIN(SUM($R$5:$U$5)-L7172,'2025 Calculations'!$C$10),-'2025 Calculations'!$C$10),0),'2025 Calculations'!$C$13)</f>
        <v>0</v>
      </c>
      <c r="X7172" s="49">
        <f t="shared" si="1223"/>
        <v>0</v>
      </c>
      <c r="Y7172" s="49">
        <f t="shared" si="1233"/>
        <v>0</v>
      </c>
    </row>
    <row r="7173" spans="2:25">
      <c r="B7173" s="23">
        <v>1</v>
      </c>
      <c r="C7173" s="23">
        <v>10</v>
      </c>
      <c r="D7173" s="23">
        <v>26</v>
      </c>
      <c r="E7173" s="23">
        <v>9</v>
      </c>
      <c r="F7173" s="48">
        <f>Profiles!F7165*'2025 Calculations'!$C$17+Profiles!J7165*Assumptions!$B$25*Assumptions!$B$24/1000</f>
        <v>1897.1184205338784</v>
      </c>
      <c r="G7173" s="48">
        <f>Profiles!G7165*'2025 Calculations'!$C$17</f>
        <v>2458.4811325627729</v>
      </c>
      <c r="H7173" s="48">
        <f>Profiles!H7165*'2025 Calculations'!$C$17</f>
        <v>1317.4222882950064</v>
      </c>
      <c r="I7173" s="24">
        <f t="shared" si="1224"/>
        <v>5673.0218413916573</v>
      </c>
      <c r="J7173" s="49">
        <f>Profiles!L7165*'2025 Calculations'!$C$8</f>
        <v>129.17421582285724</v>
      </c>
      <c r="K7173" s="49">
        <f>Profiles!M7165*'2025 Calculations'!$C$9</f>
        <v>533.76955158315116</v>
      </c>
      <c r="L7173" s="49">
        <f t="shared" si="1225"/>
        <v>5010.0780739856491</v>
      </c>
      <c r="M7173" s="49">
        <f>MIN(M7172-MIN(IF(L7173&gt;0,MIN(L7173,'2025 Calculations'!$C$10)),M7172)+MIN(IF(L7173&lt;0,-L7173),'2025 Calculations'!$C$10),'2025 Calculations'!$C$13)</f>
        <v>0</v>
      </c>
      <c r="N7173" s="49">
        <f t="shared" si="1226"/>
        <v>0</v>
      </c>
      <c r="O7173" s="42">
        <f t="shared" si="1227"/>
        <v>0</v>
      </c>
      <c r="Q7173" s="49">
        <f t="shared" si="1228"/>
        <v>5010.0780739856491</v>
      </c>
      <c r="R7173" s="70">
        <f t="shared" si="1229"/>
        <v>2500</v>
      </c>
      <c r="S7173" s="70">
        <f t="shared" si="1230"/>
        <v>0</v>
      </c>
      <c r="T7173" s="70">
        <f t="shared" si="1231"/>
        <v>2510.0780739856491</v>
      </c>
      <c r="U7173" s="70">
        <f t="shared" si="1232"/>
        <v>0</v>
      </c>
      <c r="W7173" s="49">
        <f>MIN(MAX(W7172+MAX(MIN(SUM($R$5:$U$5)-L7173,'2025 Calculations'!$C$10),-'2025 Calculations'!$C$10),0),'2025 Calculations'!$C$13)</f>
        <v>0</v>
      </c>
      <c r="X7173" s="49">
        <f t="shared" si="1223"/>
        <v>0</v>
      </c>
      <c r="Y7173" s="49">
        <f t="shared" si="1233"/>
        <v>0</v>
      </c>
    </row>
    <row r="7174" spans="2:25">
      <c r="B7174" s="23">
        <v>1</v>
      </c>
      <c r="C7174" s="23">
        <v>10</v>
      </c>
      <c r="D7174" s="23">
        <v>26</v>
      </c>
      <c r="E7174" s="23">
        <v>10</v>
      </c>
      <c r="F7174" s="48">
        <f>Profiles!F7166*'2025 Calculations'!$C$17+Profiles!J7166*Assumptions!$B$25*Assumptions!$B$24/1000</f>
        <v>1917.973568894226</v>
      </c>
      <c r="G7174" s="48">
        <f>Profiles!G7166*'2025 Calculations'!$C$17</f>
        <v>2470.7804300733296</v>
      </c>
      <c r="H7174" s="48">
        <f>Profiles!H7166*'2025 Calculations'!$C$17</f>
        <v>1317.4222882950064</v>
      </c>
      <c r="I7174" s="24">
        <f t="shared" si="1224"/>
        <v>5706.1762872625613</v>
      </c>
      <c r="J7174" s="49">
        <f>Profiles!L7166*'2025 Calculations'!$C$8</f>
        <v>45.210975538000028</v>
      </c>
      <c r="K7174" s="49">
        <f>Profiles!M7166*'2025 Calculations'!$C$9</f>
        <v>725.67979738385316</v>
      </c>
      <c r="L7174" s="49">
        <f t="shared" si="1225"/>
        <v>4935.2855143407087</v>
      </c>
      <c r="M7174" s="49">
        <f>MIN(M7173-MIN(IF(L7174&gt;0,MIN(L7174,'2025 Calculations'!$C$10)),M7173)+MIN(IF(L7174&lt;0,-L7174),'2025 Calculations'!$C$10),'2025 Calculations'!$C$13)</f>
        <v>0</v>
      </c>
      <c r="N7174" s="49">
        <f t="shared" si="1226"/>
        <v>0</v>
      </c>
      <c r="O7174" s="42">
        <f t="shared" si="1227"/>
        <v>0</v>
      </c>
      <c r="Q7174" s="49">
        <f t="shared" si="1228"/>
        <v>4935.2855143407087</v>
      </c>
      <c r="R7174" s="70">
        <f t="shared" si="1229"/>
        <v>2500</v>
      </c>
      <c r="S7174" s="70">
        <f t="shared" si="1230"/>
        <v>0</v>
      </c>
      <c r="T7174" s="70">
        <f t="shared" si="1231"/>
        <v>2435.2855143407087</v>
      </c>
      <c r="U7174" s="70">
        <f t="shared" si="1232"/>
        <v>0</v>
      </c>
      <c r="W7174" s="49">
        <f>MIN(MAX(W7173+MAX(MIN(SUM($R$5:$U$5)-L7174,'2025 Calculations'!$C$10),-'2025 Calculations'!$C$10),0),'2025 Calculations'!$C$13)</f>
        <v>0</v>
      </c>
      <c r="X7174" s="49">
        <f t="shared" si="1223"/>
        <v>0</v>
      </c>
      <c r="Y7174" s="49">
        <f t="shared" si="1233"/>
        <v>0</v>
      </c>
    </row>
    <row r="7175" spans="2:25">
      <c r="B7175" s="23">
        <v>1</v>
      </c>
      <c r="C7175" s="23">
        <v>10</v>
      </c>
      <c r="D7175" s="23">
        <v>26</v>
      </c>
      <c r="E7175" s="23">
        <v>11</v>
      </c>
      <c r="F7175" s="48">
        <f>Profiles!F7167*'2025 Calculations'!$C$17+Profiles!J7167*Assumptions!$B$25*Assumptions!$B$24/1000</f>
        <v>1987.542909224147</v>
      </c>
      <c r="G7175" s="48">
        <f>Profiles!G7167*'2025 Calculations'!$C$17</f>
        <v>2483.0797275838863</v>
      </c>
      <c r="H7175" s="48">
        <f>Profiles!H7167*'2025 Calculations'!$C$17</f>
        <v>1317.4222882950064</v>
      </c>
      <c r="I7175" s="24">
        <f t="shared" si="1224"/>
        <v>5788.0449251030395</v>
      </c>
      <c r="J7175" s="49">
        <f>Profiles!L7167*'2025 Calculations'!$C$8</f>
        <v>51.669686329142891</v>
      </c>
      <c r="K7175" s="49">
        <f>Profiles!M7167*'2025 Calculations'!$C$9</f>
        <v>840.304546743218</v>
      </c>
      <c r="L7175" s="49">
        <f t="shared" si="1225"/>
        <v>4896.0706920306784</v>
      </c>
      <c r="M7175" s="49">
        <f>MIN(M7174-MIN(IF(L7175&gt;0,MIN(L7175,'2025 Calculations'!$C$10)),M7174)+MIN(IF(L7175&lt;0,-L7175),'2025 Calculations'!$C$10),'2025 Calculations'!$C$13)</f>
        <v>0</v>
      </c>
      <c r="N7175" s="49">
        <f t="shared" si="1226"/>
        <v>0</v>
      </c>
      <c r="O7175" s="42">
        <f t="shared" si="1227"/>
        <v>0</v>
      </c>
      <c r="Q7175" s="49">
        <f t="shared" si="1228"/>
        <v>4896.0706920306784</v>
      </c>
      <c r="R7175" s="70">
        <f t="shared" si="1229"/>
        <v>2500</v>
      </c>
      <c r="S7175" s="70">
        <f t="shared" si="1230"/>
        <v>0</v>
      </c>
      <c r="T7175" s="70">
        <f t="shared" si="1231"/>
        <v>2396.0706920306784</v>
      </c>
      <c r="U7175" s="70">
        <f t="shared" si="1232"/>
        <v>0</v>
      </c>
      <c r="W7175" s="49">
        <f>MIN(MAX(W7174+MAX(MIN(SUM($R$5:$U$5)-L7175,'2025 Calculations'!$C$10),-'2025 Calculations'!$C$10),0),'2025 Calculations'!$C$13)</f>
        <v>0</v>
      </c>
      <c r="X7175" s="49">
        <f t="shared" si="1223"/>
        <v>0</v>
      </c>
      <c r="Y7175" s="49">
        <f t="shared" si="1233"/>
        <v>0</v>
      </c>
    </row>
    <row r="7176" spans="2:25">
      <c r="B7176" s="23">
        <v>1</v>
      </c>
      <c r="C7176" s="23">
        <v>10</v>
      </c>
      <c r="D7176" s="23">
        <v>26</v>
      </c>
      <c r="E7176" s="23">
        <v>12</v>
      </c>
      <c r="F7176" s="48">
        <f>Profiles!F7168*'2025 Calculations'!$C$17+Profiles!J7168*Assumptions!$B$25*Assumptions!$B$24/1000</f>
        <v>1979.8347825618446</v>
      </c>
      <c r="G7176" s="48">
        <f>Profiles!G7168*'2025 Calculations'!$C$17</f>
        <v>2383.731091658095</v>
      </c>
      <c r="H7176" s="48">
        <f>Profiles!H7168*'2025 Calculations'!$C$17</f>
        <v>1290.6076991534562</v>
      </c>
      <c r="I7176" s="24">
        <f t="shared" si="1224"/>
        <v>5654.1735733733958</v>
      </c>
      <c r="J7176" s="49">
        <f>Profiles!L7168*'2025 Calculations'!$C$8</f>
        <v>213.13745610771446</v>
      </c>
      <c r="K7176" s="49">
        <f>Profiles!M7168*'2025 Calculations'!$C$9</f>
        <v>888.41334101707344</v>
      </c>
      <c r="L7176" s="49">
        <f t="shared" si="1225"/>
        <v>4552.6227762486078</v>
      </c>
      <c r="M7176" s="49">
        <f>MIN(M7175-MIN(IF(L7176&gt;0,MIN(L7176,'2025 Calculations'!$C$10)),M7175)+MIN(IF(L7176&lt;0,-L7176),'2025 Calculations'!$C$10),'2025 Calculations'!$C$13)</f>
        <v>0</v>
      </c>
      <c r="N7176" s="49">
        <f t="shared" si="1226"/>
        <v>0</v>
      </c>
      <c r="O7176" s="42">
        <f t="shared" si="1227"/>
        <v>0</v>
      </c>
      <c r="Q7176" s="49">
        <f t="shared" si="1228"/>
        <v>4552.6227762486078</v>
      </c>
      <c r="R7176" s="70">
        <f t="shared" si="1229"/>
        <v>2500</v>
      </c>
      <c r="S7176" s="70">
        <f t="shared" si="1230"/>
        <v>0</v>
      </c>
      <c r="T7176" s="70">
        <f t="shared" si="1231"/>
        <v>2052.6227762486078</v>
      </c>
      <c r="U7176" s="70">
        <f t="shared" si="1232"/>
        <v>0</v>
      </c>
      <c r="W7176" s="49">
        <f>MIN(MAX(W7175+MAX(MIN(SUM($R$5:$U$5)-L7176,'2025 Calculations'!$C$10),-'2025 Calculations'!$C$10),0),'2025 Calculations'!$C$13)</f>
        <v>0</v>
      </c>
      <c r="X7176" s="49">
        <f t="shared" si="1223"/>
        <v>0</v>
      </c>
      <c r="Y7176" s="49">
        <f t="shared" si="1233"/>
        <v>0</v>
      </c>
    </row>
    <row r="7177" spans="2:25">
      <c r="B7177" s="23">
        <v>1</v>
      </c>
      <c r="C7177" s="23">
        <v>10</v>
      </c>
      <c r="D7177" s="23">
        <v>26</v>
      </c>
      <c r="E7177" s="23">
        <v>13</v>
      </c>
      <c r="F7177" s="48">
        <f>Profiles!F7169*'2025 Calculations'!$C$17+Profiles!J7169*Assumptions!$B$25*Assumptions!$B$24/1000</f>
        <v>1956.8626692416772</v>
      </c>
      <c r="G7177" s="48">
        <f>Profiles!G7169*'2025 Calculations'!$C$17</f>
        <v>2490.1836321805008</v>
      </c>
      <c r="H7177" s="48">
        <f>Profiles!H7169*'2025 Calculations'!$C$17</f>
        <v>1317.4222882950064</v>
      </c>
      <c r="I7177" s="24">
        <f t="shared" si="1224"/>
        <v>5764.4685897171839</v>
      </c>
      <c r="J7177" s="49">
        <f>Profiles!L7169*'2025 Calculations'!$C$8</f>
        <v>723.37560860800045</v>
      </c>
      <c r="K7177" s="49">
        <f>Profiles!M7169*'2025 Calculations'!$C$9</f>
        <v>869.85666605746815</v>
      </c>
      <c r="L7177" s="49">
        <f t="shared" si="1225"/>
        <v>4171.2363150517158</v>
      </c>
      <c r="M7177" s="49">
        <f>MIN(M7176-MIN(IF(L7177&gt;0,MIN(L7177,'2025 Calculations'!$C$10)),M7176)+MIN(IF(L7177&lt;0,-L7177),'2025 Calculations'!$C$10),'2025 Calculations'!$C$13)</f>
        <v>0</v>
      </c>
      <c r="N7177" s="49">
        <f t="shared" si="1226"/>
        <v>0</v>
      </c>
      <c r="O7177" s="42">
        <f t="shared" si="1227"/>
        <v>0</v>
      </c>
      <c r="Q7177" s="49">
        <f t="shared" si="1228"/>
        <v>4171.2363150517158</v>
      </c>
      <c r="R7177" s="70">
        <f t="shared" si="1229"/>
        <v>2500</v>
      </c>
      <c r="S7177" s="70">
        <f t="shared" si="1230"/>
        <v>0</v>
      </c>
      <c r="T7177" s="70">
        <f t="shared" si="1231"/>
        <v>1671.2363150517158</v>
      </c>
      <c r="U7177" s="70">
        <f t="shared" si="1232"/>
        <v>0</v>
      </c>
      <c r="W7177" s="49">
        <f>MIN(MAX(W7176+MAX(MIN(SUM($R$5:$U$5)-L7177,'2025 Calculations'!$C$10),-'2025 Calculations'!$C$10),0),'2025 Calculations'!$C$13)</f>
        <v>0</v>
      </c>
      <c r="X7177" s="49">
        <f t="shared" si="1223"/>
        <v>0</v>
      </c>
      <c r="Y7177" s="49">
        <f t="shared" si="1233"/>
        <v>0</v>
      </c>
    </row>
    <row r="7178" spans="2:25">
      <c r="B7178" s="23">
        <v>1</v>
      </c>
      <c r="C7178" s="23">
        <v>10</v>
      </c>
      <c r="D7178" s="23">
        <v>26</v>
      </c>
      <c r="E7178" s="23">
        <v>14</v>
      </c>
      <c r="F7178" s="48">
        <f>Profiles!F7170*'2025 Calculations'!$C$17+Profiles!J7170*Assumptions!$B$25*Assumptions!$B$24/1000</f>
        <v>1982.4213981287717</v>
      </c>
      <c r="G7178" s="48">
        <f>Profiles!G7170*'2025 Calculations'!$C$17</f>
        <v>2494.9549113871826</v>
      </c>
      <c r="H7178" s="48">
        <f>Profiles!H7170*'2025 Calculations'!$C$17</f>
        <v>1317.4222882950064</v>
      </c>
      <c r="I7178" s="24">
        <f t="shared" si="1224"/>
        <v>5794.79859781096</v>
      </c>
      <c r="J7178" s="49">
        <f>Profiles!L7170*'2025 Calculations'!$C$8</f>
        <v>1214.2376287348579</v>
      </c>
      <c r="K7178" s="49">
        <f>Profiles!M7170*'2025 Calculations'!$C$9</f>
        <v>785.59999311638705</v>
      </c>
      <c r="L7178" s="49">
        <f t="shared" si="1225"/>
        <v>3794.9609759597151</v>
      </c>
      <c r="M7178" s="49">
        <f>MIN(M7177-MIN(IF(L7178&gt;0,MIN(L7178,'2025 Calculations'!$C$10)),M7177)+MIN(IF(L7178&lt;0,-L7178),'2025 Calculations'!$C$10),'2025 Calculations'!$C$13)</f>
        <v>0</v>
      </c>
      <c r="N7178" s="49">
        <f t="shared" si="1226"/>
        <v>0</v>
      </c>
      <c r="O7178" s="42">
        <f t="shared" si="1227"/>
        <v>0</v>
      </c>
      <c r="Q7178" s="49">
        <f t="shared" si="1228"/>
        <v>3794.9609759597151</v>
      </c>
      <c r="R7178" s="70">
        <f t="shared" si="1229"/>
        <v>2500</v>
      </c>
      <c r="S7178" s="70">
        <f t="shared" si="1230"/>
        <v>0</v>
      </c>
      <c r="T7178" s="70">
        <f t="shared" si="1231"/>
        <v>1294.9609759597151</v>
      </c>
      <c r="U7178" s="70">
        <f t="shared" si="1232"/>
        <v>0</v>
      </c>
      <c r="W7178" s="49">
        <f>MIN(MAX(W7177+MAX(MIN(SUM($R$5:$U$5)-L7178,'2025 Calculations'!$C$10),-'2025 Calculations'!$C$10),0),'2025 Calculations'!$C$13)</f>
        <v>0</v>
      </c>
      <c r="X7178" s="49">
        <f t="shared" si="1223"/>
        <v>0</v>
      </c>
      <c r="Y7178" s="49">
        <f t="shared" si="1233"/>
        <v>0</v>
      </c>
    </row>
    <row r="7179" spans="2:25">
      <c r="B7179" s="23">
        <v>1</v>
      </c>
      <c r="C7179" s="23">
        <v>10</v>
      </c>
      <c r="D7179" s="23">
        <v>26</v>
      </c>
      <c r="E7179" s="23">
        <v>15</v>
      </c>
      <c r="F7179" s="48">
        <f>Profiles!F7171*'2025 Calculations'!$C$17+Profiles!J7171*Assumptions!$B$25*Assumptions!$B$24/1000</f>
        <v>2088.8801363887483</v>
      </c>
      <c r="G7179" s="48">
        <f>Profiles!G7171*'2025 Calculations'!$C$17</f>
        <v>2483.6098697179623</v>
      </c>
      <c r="H7179" s="48">
        <f>Profiles!H7171*'2025 Calculations'!$C$17</f>
        <v>1317.4222882950064</v>
      </c>
      <c r="I7179" s="24">
        <f t="shared" si="1224"/>
        <v>5889.9122944017172</v>
      </c>
      <c r="J7179" s="49">
        <f>Profiles!L7171*'2025 Calculations'!$C$8</f>
        <v>1407.9989524691439</v>
      </c>
      <c r="K7179" s="49">
        <f>Profiles!M7171*'2025 Calculations'!$C$9</f>
        <v>632.87035308980364</v>
      </c>
      <c r="L7179" s="49">
        <f t="shared" si="1225"/>
        <v>3849.0429888427698</v>
      </c>
      <c r="M7179" s="49">
        <f>MIN(M7178-MIN(IF(L7179&gt;0,MIN(L7179,'2025 Calculations'!$C$10)),M7178)+MIN(IF(L7179&lt;0,-L7179),'2025 Calculations'!$C$10),'2025 Calculations'!$C$13)</f>
        <v>0</v>
      </c>
      <c r="N7179" s="49">
        <f t="shared" si="1226"/>
        <v>0</v>
      </c>
      <c r="O7179" s="42">
        <f t="shared" si="1227"/>
        <v>0</v>
      </c>
      <c r="Q7179" s="49">
        <f t="shared" si="1228"/>
        <v>3849.0429888427698</v>
      </c>
      <c r="R7179" s="70">
        <f t="shared" si="1229"/>
        <v>2500</v>
      </c>
      <c r="S7179" s="70">
        <f t="shared" si="1230"/>
        <v>0</v>
      </c>
      <c r="T7179" s="70">
        <f t="shared" si="1231"/>
        <v>1349.0429888427698</v>
      </c>
      <c r="U7179" s="70">
        <f t="shared" si="1232"/>
        <v>0</v>
      </c>
      <c r="W7179" s="49">
        <f>MIN(MAX(W7178+MAX(MIN(SUM($R$5:$U$5)-L7179,'2025 Calculations'!$C$10),-'2025 Calculations'!$C$10),0),'2025 Calculations'!$C$13)</f>
        <v>0</v>
      </c>
      <c r="X7179" s="49">
        <f t="shared" si="1223"/>
        <v>0</v>
      </c>
      <c r="Y7179" s="49">
        <f t="shared" si="1233"/>
        <v>0</v>
      </c>
    </row>
    <row r="7180" spans="2:25">
      <c r="B7180" s="23">
        <v>1</v>
      </c>
      <c r="C7180" s="23">
        <v>10</v>
      </c>
      <c r="D7180" s="23">
        <v>26</v>
      </c>
      <c r="E7180" s="23">
        <v>16</v>
      </c>
      <c r="F7180" s="48">
        <f>Profiles!F7172*'2025 Calculations'!$C$17+Profiles!J7172*Assumptions!$B$25*Assumptions!$B$24/1000</f>
        <v>2434.3239840937172</v>
      </c>
      <c r="G7180" s="48">
        <f>Profiles!G7172*'2025 Calculations'!$C$17</f>
        <v>2451.6953132466037</v>
      </c>
      <c r="H7180" s="48">
        <f>Profiles!H7172*'2025 Calculations'!$C$17</f>
        <v>1317.4222882950064</v>
      </c>
      <c r="I7180" s="24">
        <f t="shared" si="1224"/>
        <v>6203.4415856353271</v>
      </c>
      <c r="J7180" s="49">
        <f>Profiles!L7172*'2025 Calculations'!$C$8</f>
        <v>1569.4667222477156</v>
      </c>
      <c r="K7180" s="49">
        <f>Profiles!M7172*'2025 Calculations'!$C$9</f>
        <v>412.18945308407672</v>
      </c>
      <c r="L7180" s="49">
        <f t="shared" si="1225"/>
        <v>4221.7854103035352</v>
      </c>
      <c r="M7180" s="49">
        <f>MIN(M7179-MIN(IF(L7180&gt;0,MIN(L7180,'2025 Calculations'!$C$10)),M7179)+MIN(IF(L7180&lt;0,-L7180),'2025 Calculations'!$C$10),'2025 Calculations'!$C$13)</f>
        <v>0</v>
      </c>
      <c r="N7180" s="49">
        <f t="shared" si="1226"/>
        <v>0</v>
      </c>
      <c r="O7180" s="42">
        <f t="shared" si="1227"/>
        <v>0</v>
      </c>
      <c r="Q7180" s="49">
        <f t="shared" si="1228"/>
        <v>4221.7854103035352</v>
      </c>
      <c r="R7180" s="70">
        <f t="shared" si="1229"/>
        <v>2500</v>
      </c>
      <c r="S7180" s="70">
        <f t="shared" si="1230"/>
        <v>0</v>
      </c>
      <c r="T7180" s="70">
        <f t="shared" si="1231"/>
        <v>1721.7854103035352</v>
      </c>
      <c r="U7180" s="70">
        <f t="shared" si="1232"/>
        <v>0</v>
      </c>
      <c r="W7180" s="49">
        <f>MIN(MAX(W7179+MAX(MIN(SUM($R$5:$U$5)-L7180,'2025 Calculations'!$C$10),-'2025 Calculations'!$C$10),0),'2025 Calculations'!$C$13)</f>
        <v>0</v>
      </c>
      <c r="X7180" s="49">
        <f t="shared" si="1223"/>
        <v>0</v>
      </c>
      <c r="Y7180" s="49">
        <f t="shared" si="1233"/>
        <v>0</v>
      </c>
    </row>
    <row r="7181" spans="2:25">
      <c r="B7181" s="23">
        <v>1</v>
      </c>
      <c r="C7181" s="23">
        <v>10</v>
      </c>
      <c r="D7181" s="23">
        <v>26</v>
      </c>
      <c r="E7181" s="23">
        <v>17</v>
      </c>
      <c r="F7181" s="48">
        <f>Profiles!F7173*'2025 Calculations'!$C$17+Profiles!J7173*Assumptions!$B$25*Assumptions!$B$24/1000</f>
        <v>3019.425774258506</v>
      </c>
      <c r="G7181" s="48">
        <f>Profiles!G7173*'2025 Calculations'!$C$17</f>
        <v>2116.8575413643744</v>
      </c>
      <c r="H7181" s="48">
        <f>Profiles!H7173*'2025 Calculations'!$C$17</f>
        <v>647.93123399320734</v>
      </c>
      <c r="I7181" s="24">
        <f t="shared" si="1224"/>
        <v>5784.2145496160883</v>
      </c>
      <c r="J7181" s="49">
        <f>Profiles!L7173*'2025 Calculations'!$C$8</f>
        <v>1453.2099280071438</v>
      </c>
      <c r="K7181" s="49">
        <f>Profiles!M7173*'2025 Calculations'!$C$9</f>
        <v>147.14508567565053</v>
      </c>
      <c r="L7181" s="49">
        <f t="shared" si="1225"/>
        <v>4183.859535933294</v>
      </c>
      <c r="M7181" s="49">
        <f>MIN(M7180-MIN(IF(L7181&gt;0,MIN(L7181,'2025 Calculations'!$C$10)),M7180)+MIN(IF(L7181&lt;0,-L7181),'2025 Calculations'!$C$10),'2025 Calculations'!$C$13)</f>
        <v>0</v>
      </c>
      <c r="N7181" s="49">
        <f t="shared" si="1226"/>
        <v>0</v>
      </c>
      <c r="O7181" s="42">
        <f t="shared" si="1227"/>
        <v>0</v>
      </c>
      <c r="Q7181" s="49">
        <f t="shared" si="1228"/>
        <v>4183.859535933294</v>
      </c>
      <c r="R7181" s="70">
        <f t="shared" si="1229"/>
        <v>2500</v>
      </c>
      <c r="S7181" s="70">
        <f t="shared" si="1230"/>
        <v>0</v>
      </c>
      <c r="T7181" s="70">
        <f t="shared" si="1231"/>
        <v>1683.859535933294</v>
      </c>
      <c r="U7181" s="70">
        <f t="shared" si="1232"/>
        <v>0</v>
      </c>
      <c r="W7181" s="49">
        <f>MIN(MAX(W7180+MAX(MIN(SUM($R$5:$U$5)-L7181,'2025 Calculations'!$C$10),-'2025 Calculations'!$C$10),0),'2025 Calculations'!$C$13)</f>
        <v>0</v>
      </c>
      <c r="X7181" s="49">
        <f t="shared" ref="X7181:X7244" si="1234">IF(W7180-W7181&gt;0,W7180-W7181,0)</f>
        <v>0</v>
      </c>
      <c r="Y7181" s="49">
        <f t="shared" si="1233"/>
        <v>0</v>
      </c>
    </row>
    <row r="7182" spans="2:25">
      <c r="B7182" s="23">
        <v>1</v>
      </c>
      <c r="C7182" s="23">
        <v>10</v>
      </c>
      <c r="D7182" s="23">
        <v>26</v>
      </c>
      <c r="E7182" s="23">
        <v>18</v>
      </c>
      <c r="F7182" s="48">
        <f>Profiles!F7174*'2025 Calculations'!$C$17+Profiles!J7174*Assumptions!$B$25*Assumptions!$B$24/1000</f>
        <v>3502.6771753966173</v>
      </c>
      <c r="G7182" s="48">
        <f>Profiles!G7174*'2025 Calculations'!$C$17</f>
        <v>1683.7314178245065</v>
      </c>
      <c r="H7182" s="48">
        <f>Profiles!H7174*'2025 Calculations'!$C$17</f>
        <v>636.17056089087146</v>
      </c>
      <c r="I7182" s="24">
        <f t="shared" ref="I7182:I7245" si="1235">SUM(F7182:H7182)</f>
        <v>5822.5791541119952</v>
      </c>
      <c r="J7182" s="49">
        <f>Profiles!L7174*'2025 Calculations'!$C$8</f>
        <v>1130.2743884500007</v>
      </c>
      <c r="K7182" s="49">
        <f>Profiles!M7174*'2025 Calculations'!$C$9</f>
        <v>2.7560742973842874E-2</v>
      </c>
      <c r="L7182" s="49">
        <f t="shared" ref="L7182:L7245" si="1236">I7182-J7182-K7182</f>
        <v>4692.2772049190207</v>
      </c>
      <c r="M7182" s="49">
        <f>MIN(M7181-MIN(IF(L7182&gt;0,MIN(L7182,'2025 Calculations'!$C$10)),M7181)+MIN(IF(L7182&lt;0,-L7182),'2025 Calculations'!$C$10),'2025 Calculations'!$C$13)</f>
        <v>0</v>
      </c>
      <c r="N7182" s="49">
        <f t="shared" ref="N7182:N7245" si="1237">M7182-M7181</f>
        <v>0</v>
      </c>
      <c r="O7182" s="42">
        <f t="shared" ref="O7182:O7245" si="1238">MAX(-L7182-N7182,0)</f>
        <v>0</v>
      </c>
      <c r="Q7182" s="49">
        <f t="shared" ref="Q7182:Q7245" si="1239">L7182+N7182+O7182</f>
        <v>4692.2772049190207</v>
      </c>
      <c r="R7182" s="70">
        <f t="shared" ref="R7182:R7245" si="1240">MAX(MIN(Q7182,R$5),0)</f>
        <v>2500</v>
      </c>
      <c r="S7182" s="70">
        <f t="shared" ref="S7182:S7245" si="1241">MAX(MIN(Q7182-R7182,S$5),0)</f>
        <v>0</v>
      </c>
      <c r="T7182" s="70">
        <f t="shared" ref="T7182:T7245" si="1242">MAX(MIN(Q7182-R7182-S7182,T$5),0)</f>
        <v>2192.2772049190207</v>
      </c>
      <c r="U7182" s="70">
        <f t="shared" ref="U7182:U7245" si="1243">MAX(MIN(Q7182-R7182-S7182-T7182,U$5),0)</f>
        <v>0</v>
      </c>
      <c r="W7182" s="49">
        <f>MIN(MAX(W7181+MAX(MIN(SUM($R$5:$U$5)-L7182,'2025 Calculations'!$C$10),-'2025 Calculations'!$C$10),0),'2025 Calculations'!$C$13)</f>
        <v>0</v>
      </c>
      <c r="X7182" s="49">
        <f t="shared" si="1234"/>
        <v>0</v>
      </c>
      <c r="Y7182" s="49">
        <f t="shared" ref="Y7182:Y7245" si="1244">IF(MAX(L7182-SUM($R$5:$U$5,X7182),0)&lt;1,0,MAX(L7182-SUM($R$5:$U$5,X7182),0))</f>
        <v>0</v>
      </c>
    </row>
    <row r="7183" spans="2:25">
      <c r="B7183" s="23">
        <v>1</v>
      </c>
      <c r="C7183" s="23">
        <v>10</v>
      </c>
      <c r="D7183" s="23">
        <v>26</v>
      </c>
      <c r="E7183" s="23">
        <v>19</v>
      </c>
      <c r="F7183" s="48">
        <f>Profiles!F7175*'2025 Calculations'!$C$17+Profiles!J7175*Assumptions!$B$25*Assumptions!$B$24/1000</f>
        <v>3975.0195639053309</v>
      </c>
      <c r="G7183" s="48">
        <f>Profiles!G7175*'2025 Calculations'!$C$17</f>
        <v>1676.2033995206309</v>
      </c>
      <c r="H7183" s="48">
        <f>Profiles!H7175*'2025 Calculations'!$C$17</f>
        <v>636.17056089087146</v>
      </c>
      <c r="I7183" s="24">
        <f t="shared" si="1235"/>
        <v>6287.3935243168335</v>
      </c>
      <c r="J7183" s="49">
        <f>Profiles!L7175*'2025 Calculations'!$C$8</f>
        <v>1317.5770013931437</v>
      </c>
      <c r="K7183" s="49">
        <f>Profiles!M7175*'2025 Calculations'!$C$9</f>
        <v>0</v>
      </c>
      <c r="L7183" s="49">
        <f t="shared" si="1236"/>
        <v>4969.8165229236893</v>
      </c>
      <c r="M7183" s="49">
        <f>MIN(M7182-MIN(IF(L7183&gt;0,MIN(L7183,'2025 Calculations'!$C$10)),M7182)+MIN(IF(L7183&lt;0,-L7183),'2025 Calculations'!$C$10),'2025 Calculations'!$C$13)</f>
        <v>0</v>
      </c>
      <c r="N7183" s="49">
        <f t="shared" si="1237"/>
        <v>0</v>
      </c>
      <c r="O7183" s="42">
        <f t="shared" si="1238"/>
        <v>0</v>
      </c>
      <c r="Q7183" s="49">
        <f t="shared" si="1239"/>
        <v>4969.8165229236893</v>
      </c>
      <c r="R7183" s="70">
        <f t="shared" si="1240"/>
        <v>2500</v>
      </c>
      <c r="S7183" s="70">
        <f t="shared" si="1241"/>
        <v>0</v>
      </c>
      <c r="T7183" s="70">
        <f t="shared" si="1242"/>
        <v>2469.8165229236893</v>
      </c>
      <c r="U7183" s="70">
        <f t="shared" si="1243"/>
        <v>0</v>
      </c>
      <c r="W7183" s="49">
        <f>MIN(MAX(W7182+MAX(MIN(SUM($R$5:$U$5)-L7183,'2025 Calculations'!$C$10),-'2025 Calculations'!$C$10),0),'2025 Calculations'!$C$13)</f>
        <v>0</v>
      </c>
      <c r="X7183" s="49">
        <f t="shared" si="1234"/>
        <v>0</v>
      </c>
      <c r="Y7183" s="49">
        <f t="shared" si="1244"/>
        <v>0</v>
      </c>
    </row>
    <row r="7184" spans="2:25">
      <c r="B7184" s="23">
        <v>1</v>
      </c>
      <c r="C7184" s="23">
        <v>10</v>
      </c>
      <c r="D7184" s="23">
        <v>26</v>
      </c>
      <c r="E7184" s="23">
        <v>20</v>
      </c>
      <c r="F7184" s="48">
        <f>Profiles!F7176*'2025 Calculations'!$C$17+Profiles!J7176*Assumptions!$B$25*Assumptions!$B$24/1000</f>
        <v>4141.0760757195731</v>
      </c>
      <c r="G7184" s="48">
        <f>Profiles!G7176*'2025 Calculations'!$C$17</f>
        <v>1312.8439808251285</v>
      </c>
      <c r="H7184" s="48">
        <f>Profiles!H7176*'2025 Calculations'!$C$17</f>
        <v>636.17056089087146</v>
      </c>
      <c r="I7184" s="24">
        <f t="shared" si="1235"/>
        <v>6090.0906174355732</v>
      </c>
      <c r="J7184" s="49">
        <f>Profiles!L7176*'2025 Calculations'!$C$8</f>
        <v>1737.3932028174299</v>
      </c>
      <c r="K7184" s="49">
        <f>Profiles!M7176*'2025 Calculations'!$C$9</f>
        <v>0</v>
      </c>
      <c r="L7184" s="49">
        <f t="shared" si="1236"/>
        <v>4352.6974146181437</v>
      </c>
      <c r="M7184" s="49">
        <f>MIN(M7183-MIN(IF(L7184&gt;0,MIN(L7184,'2025 Calculations'!$C$10)),M7183)+MIN(IF(L7184&lt;0,-L7184),'2025 Calculations'!$C$10),'2025 Calculations'!$C$13)</f>
        <v>0</v>
      </c>
      <c r="N7184" s="49">
        <f t="shared" si="1237"/>
        <v>0</v>
      </c>
      <c r="O7184" s="42">
        <f t="shared" si="1238"/>
        <v>0</v>
      </c>
      <c r="Q7184" s="49">
        <f t="shared" si="1239"/>
        <v>4352.6974146181437</v>
      </c>
      <c r="R7184" s="70">
        <f t="shared" si="1240"/>
        <v>2500</v>
      </c>
      <c r="S7184" s="70">
        <f t="shared" si="1241"/>
        <v>0</v>
      </c>
      <c r="T7184" s="70">
        <f t="shared" si="1242"/>
        <v>1852.6974146181437</v>
      </c>
      <c r="U7184" s="70">
        <f t="shared" si="1243"/>
        <v>0</v>
      </c>
      <c r="W7184" s="49">
        <f>MIN(MAX(W7183+MAX(MIN(SUM($R$5:$U$5)-L7184,'2025 Calculations'!$C$10),-'2025 Calculations'!$C$10),0),'2025 Calculations'!$C$13)</f>
        <v>0</v>
      </c>
      <c r="X7184" s="49">
        <f t="shared" si="1234"/>
        <v>0</v>
      </c>
      <c r="Y7184" s="49">
        <f t="shared" si="1244"/>
        <v>0</v>
      </c>
    </row>
    <row r="7185" spans="2:25">
      <c r="B7185" s="23">
        <v>1</v>
      </c>
      <c r="C7185" s="23">
        <v>10</v>
      </c>
      <c r="D7185" s="23">
        <v>26</v>
      </c>
      <c r="E7185" s="23">
        <v>21</v>
      </c>
      <c r="F7185" s="48">
        <f>Profiles!F7177*'2025 Calculations'!$C$17+Profiles!J7177*Assumptions!$B$25*Assumptions!$B$24/1000</f>
        <v>4190.2450920510064</v>
      </c>
      <c r="G7185" s="48">
        <f>Profiles!G7177*'2025 Calculations'!$C$17</f>
        <v>1255.5886303449499</v>
      </c>
      <c r="H7185" s="48">
        <f>Profiles!H7177*'2025 Calculations'!$C$17</f>
        <v>636.17056089087146</v>
      </c>
      <c r="I7185" s="24">
        <f t="shared" si="1235"/>
        <v>6082.0042832868276</v>
      </c>
      <c r="J7185" s="49">
        <f>Profiles!L7177*'2025 Calculations'!$C$8</f>
        <v>1498.4209035451438</v>
      </c>
      <c r="K7185" s="49">
        <f>Profiles!M7177*'2025 Calculations'!$C$9</f>
        <v>0</v>
      </c>
      <c r="L7185" s="49">
        <f t="shared" si="1236"/>
        <v>4583.5833797416835</v>
      </c>
      <c r="M7185" s="49">
        <f>MIN(M7184-MIN(IF(L7185&gt;0,MIN(L7185,'2025 Calculations'!$C$10)),M7184)+MIN(IF(L7185&lt;0,-L7185),'2025 Calculations'!$C$10),'2025 Calculations'!$C$13)</f>
        <v>0</v>
      </c>
      <c r="N7185" s="49">
        <f t="shared" si="1237"/>
        <v>0</v>
      </c>
      <c r="O7185" s="42">
        <f t="shared" si="1238"/>
        <v>0</v>
      </c>
      <c r="Q7185" s="49">
        <f t="shared" si="1239"/>
        <v>4583.5833797416835</v>
      </c>
      <c r="R7185" s="70">
        <f t="shared" si="1240"/>
        <v>2500</v>
      </c>
      <c r="S7185" s="70">
        <f t="shared" si="1241"/>
        <v>0</v>
      </c>
      <c r="T7185" s="70">
        <f t="shared" si="1242"/>
        <v>2083.5833797416835</v>
      </c>
      <c r="U7185" s="70">
        <f t="shared" si="1243"/>
        <v>0</v>
      </c>
      <c r="W7185" s="49">
        <f>MIN(MAX(W7184+MAX(MIN(SUM($R$5:$U$5)-L7185,'2025 Calculations'!$C$10),-'2025 Calculations'!$C$10),0),'2025 Calculations'!$C$13)</f>
        <v>0</v>
      </c>
      <c r="X7185" s="49">
        <f t="shared" si="1234"/>
        <v>0</v>
      </c>
      <c r="Y7185" s="49">
        <f t="shared" si="1244"/>
        <v>0</v>
      </c>
    </row>
    <row r="7186" spans="2:25">
      <c r="B7186" s="23">
        <v>1</v>
      </c>
      <c r="C7186" s="23">
        <v>10</v>
      </c>
      <c r="D7186" s="23">
        <v>26</v>
      </c>
      <c r="E7186" s="23">
        <v>22</v>
      </c>
      <c r="F7186" s="48">
        <f>Profiles!F7178*'2025 Calculations'!$C$17+Profiles!J7178*Assumptions!$B$25*Assumptions!$B$24/1000</f>
        <v>3577.164168674185</v>
      </c>
      <c r="G7186" s="48">
        <f>Profiles!G7178*'2025 Calculations'!$C$17</f>
        <v>528.44567924668388</v>
      </c>
      <c r="H7186" s="48">
        <f>Profiles!H7178*'2025 Calculations'!$C$17</f>
        <v>636.17056089087146</v>
      </c>
      <c r="I7186" s="24">
        <f t="shared" si="1235"/>
        <v>4741.78040881174</v>
      </c>
      <c r="J7186" s="49">
        <f>Profiles!L7178*'2025 Calculations'!$C$8</f>
        <v>1491.9621927540011</v>
      </c>
      <c r="K7186" s="49">
        <f>Profiles!M7178*'2025 Calculations'!$C$9</f>
        <v>0</v>
      </c>
      <c r="L7186" s="49">
        <f t="shared" si="1236"/>
        <v>3249.8182160577389</v>
      </c>
      <c r="M7186" s="49">
        <f>MIN(M7185-MIN(IF(L7186&gt;0,MIN(L7186,'2025 Calculations'!$C$10)),M7185)+MIN(IF(L7186&lt;0,-L7186),'2025 Calculations'!$C$10),'2025 Calculations'!$C$13)</f>
        <v>0</v>
      </c>
      <c r="N7186" s="49">
        <f t="shared" si="1237"/>
        <v>0</v>
      </c>
      <c r="O7186" s="42">
        <f t="shared" si="1238"/>
        <v>0</v>
      </c>
      <c r="Q7186" s="49">
        <f t="shared" si="1239"/>
        <v>3249.8182160577389</v>
      </c>
      <c r="R7186" s="70">
        <f t="shared" si="1240"/>
        <v>2500</v>
      </c>
      <c r="S7186" s="70">
        <f t="shared" si="1241"/>
        <v>0</v>
      </c>
      <c r="T7186" s="70">
        <f t="shared" si="1242"/>
        <v>749.81821605773894</v>
      </c>
      <c r="U7186" s="70">
        <f t="shared" si="1243"/>
        <v>0</v>
      </c>
      <c r="W7186" s="49">
        <f>MIN(MAX(W7185+MAX(MIN(SUM($R$5:$U$5)-L7186,'2025 Calculations'!$C$10),-'2025 Calculations'!$C$10),0),'2025 Calculations'!$C$13)</f>
        <v>0</v>
      </c>
      <c r="X7186" s="49">
        <f t="shared" si="1234"/>
        <v>0</v>
      </c>
      <c r="Y7186" s="49">
        <f t="shared" si="1244"/>
        <v>0</v>
      </c>
    </row>
    <row r="7187" spans="2:25">
      <c r="B7187" s="23">
        <v>1</v>
      </c>
      <c r="C7187" s="23">
        <v>10</v>
      </c>
      <c r="D7187" s="23">
        <v>26</v>
      </c>
      <c r="E7187" s="23">
        <v>23</v>
      </c>
      <c r="F7187" s="48">
        <f>Profiles!F7179*'2025 Calculations'!$C$17+Profiles!J7179*Assumptions!$B$25*Assumptions!$B$24/1000</f>
        <v>2874.1456723014498</v>
      </c>
      <c r="G7187" s="48">
        <f>Profiles!G7179*'2025 Calculations'!$C$17</f>
        <v>475.53749426592645</v>
      </c>
      <c r="H7187" s="48">
        <f>Profiles!H7179*'2025 Calculations'!$C$17</f>
        <v>646.42775090096859</v>
      </c>
      <c r="I7187" s="24">
        <f t="shared" si="1235"/>
        <v>3996.1109174683447</v>
      </c>
      <c r="J7187" s="49">
        <f>Profiles!L7179*'2025 Calculations'!$C$8</f>
        <v>1169.026653196858</v>
      </c>
      <c r="K7187" s="49">
        <f>Profiles!M7179*'2025 Calculations'!$C$9</f>
        <v>0</v>
      </c>
      <c r="L7187" s="49">
        <f t="shared" si="1236"/>
        <v>2827.084264271487</v>
      </c>
      <c r="M7187" s="49">
        <f>MIN(M7186-MIN(IF(L7187&gt;0,MIN(L7187,'2025 Calculations'!$C$10)),M7186)+MIN(IF(L7187&lt;0,-L7187),'2025 Calculations'!$C$10),'2025 Calculations'!$C$13)</f>
        <v>0</v>
      </c>
      <c r="N7187" s="49">
        <f t="shared" si="1237"/>
        <v>0</v>
      </c>
      <c r="O7187" s="42">
        <f t="shared" si="1238"/>
        <v>0</v>
      </c>
      <c r="Q7187" s="49">
        <f t="shared" si="1239"/>
        <v>2827.084264271487</v>
      </c>
      <c r="R7187" s="70">
        <f t="shared" si="1240"/>
        <v>2500</v>
      </c>
      <c r="S7187" s="70">
        <f t="shared" si="1241"/>
        <v>0</v>
      </c>
      <c r="T7187" s="70">
        <f t="shared" si="1242"/>
        <v>327.08426427148697</v>
      </c>
      <c r="U7187" s="70">
        <f t="shared" si="1243"/>
        <v>0</v>
      </c>
      <c r="W7187" s="49">
        <f>MIN(MAX(W7186+MAX(MIN(SUM($R$5:$U$5)-L7187,'2025 Calculations'!$C$10),-'2025 Calculations'!$C$10),0),'2025 Calculations'!$C$13)</f>
        <v>0</v>
      </c>
      <c r="X7187" s="49">
        <f t="shared" si="1234"/>
        <v>0</v>
      </c>
      <c r="Y7187" s="49">
        <f t="shared" si="1244"/>
        <v>0</v>
      </c>
    </row>
    <row r="7188" spans="2:25">
      <c r="B7188" s="23">
        <v>1</v>
      </c>
      <c r="C7188" s="23">
        <v>10</v>
      </c>
      <c r="D7188" s="23">
        <v>26</v>
      </c>
      <c r="E7188" s="23">
        <v>24</v>
      </c>
      <c r="F7188" s="48">
        <f>Profiles!F7180*'2025 Calculations'!$C$17+Profiles!J7180*Assumptions!$B$25*Assumptions!$B$24/1000</f>
        <v>2115.7278219020754</v>
      </c>
      <c r="G7188" s="48">
        <f>Profiles!G7180*'2025 Calculations'!$C$17</f>
        <v>475.53749426592645</v>
      </c>
      <c r="H7188" s="48">
        <f>Profiles!H7180*'2025 Calculations'!$C$17</f>
        <v>648.39987963973022</v>
      </c>
      <c r="I7188" s="24">
        <f t="shared" si="1235"/>
        <v>3239.6651958077318</v>
      </c>
      <c r="J7188" s="49">
        <f>Profiles!L7180*'2025 Calculations'!$C$8</f>
        <v>1188.4027855702866</v>
      </c>
      <c r="K7188" s="49">
        <f>Profiles!M7180*'2025 Calculations'!$C$9</f>
        <v>0</v>
      </c>
      <c r="L7188" s="49">
        <f t="shared" si="1236"/>
        <v>2051.2624102374452</v>
      </c>
      <c r="M7188" s="49">
        <f>MIN(M7187-MIN(IF(L7188&gt;0,MIN(L7188,'2025 Calculations'!$C$10)),M7187)+MIN(IF(L7188&lt;0,-L7188),'2025 Calculations'!$C$10),'2025 Calculations'!$C$13)</f>
        <v>0</v>
      </c>
      <c r="N7188" s="49">
        <f t="shared" si="1237"/>
        <v>0</v>
      </c>
      <c r="O7188" s="42">
        <f t="shared" si="1238"/>
        <v>0</v>
      </c>
      <c r="Q7188" s="49">
        <f t="shared" si="1239"/>
        <v>2051.2624102374452</v>
      </c>
      <c r="R7188" s="70">
        <f t="shared" si="1240"/>
        <v>2051.2624102374452</v>
      </c>
      <c r="S7188" s="70">
        <f t="shared" si="1241"/>
        <v>0</v>
      </c>
      <c r="T7188" s="70">
        <f t="shared" si="1242"/>
        <v>0</v>
      </c>
      <c r="U7188" s="70">
        <f t="shared" si="1243"/>
        <v>0</v>
      </c>
      <c r="W7188" s="49">
        <f>MIN(MAX(W7187+MAX(MIN(SUM($R$5:$U$5)-L7188,'2025 Calculations'!$C$10),-'2025 Calculations'!$C$10),0),'2025 Calculations'!$C$13)</f>
        <v>0</v>
      </c>
      <c r="X7188" s="49">
        <f t="shared" si="1234"/>
        <v>0</v>
      </c>
      <c r="Y7188" s="49">
        <f t="shared" si="1244"/>
        <v>0</v>
      </c>
    </row>
    <row r="7189" spans="2:25">
      <c r="B7189" s="23">
        <v>1</v>
      </c>
      <c r="C7189" s="23">
        <v>10</v>
      </c>
      <c r="D7189" s="23">
        <v>27</v>
      </c>
      <c r="E7189" s="23">
        <v>1</v>
      </c>
      <c r="F7189" s="48">
        <f>Profiles!F7181*'2025 Calculations'!$C$17+Profiles!J7181*Assumptions!$B$25*Assumptions!$B$24/1000</f>
        <v>1831.2284519485843</v>
      </c>
      <c r="G7189" s="48">
        <f>Profiles!G7181*'2025 Calculations'!$C$17</f>
        <v>475.53749426592645</v>
      </c>
      <c r="H7189" s="48">
        <f>Profiles!H7181*'2025 Calculations'!$C$17</f>
        <v>650.81308663404297</v>
      </c>
      <c r="I7189" s="24">
        <f t="shared" si="1235"/>
        <v>2957.5790328485537</v>
      </c>
      <c r="J7189" s="49">
        <f>Profiles!L7181*'2025 Calculations'!$C$8</f>
        <v>1324.0357121842867</v>
      </c>
      <c r="K7189" s="49">
        <f>Profiles!M7181*'2025 Calculations'!$C$9</f>
        <v>0</v>
      </c>
      <c r="L7189" s="49">
        <f t="shared" si="1236"/>
        <v>1633.543320664267</v>
      </c>
      <c r="M7189" s="49">
        <f>MIN(M7188-MIN(IF(L7189&gt;0,MIN(L7189,'2025 Calculations'!$C$10)),M7188)+MIN(IF(L7189&lt;0,-L7189),'2025 Calculations'!$C$10),'2025 Calculations'!$C$13)</f>
        <v>0</v>
      </c>
      <c r="N7189" s="49">
        <f t="shared" si="1237"/>
        <v>0</v>
      </c>
      <c r="O7189" s="42">
        <f t="shared" si="1238"/>
        <v>0</v>
      </c>
      <c r="Q7189" s="49">
        <f t="shared" si="1239"/>
        <v>1633.543320664267</v>
      </c>
      <c r="R7189" s="70">
        <f t="shared" si="1240"/>
        <v>1633.543320664267</v>
      </c>
      <c r="S7189" s="70">
        <f t="shared" si="1241"/>
        <v>0</v>
      </c>
      <c r="T7189" s="70">
        <f t="shared" si="1242"/>
        <v>0</v>
      </c>
      <c r="U7189" s="70">
        <f t="shared" si="1243"/>
        <v>0</v>
      </c>
      <c r="W7189" s="49">
        <f>MIN(MAX(W7188+MAX(MIN(SUM($R$5:$U$5)-L7189,'2025 Calculations'!$C$10),-'2025 Calculations'!$C$10),0),'2025 Calculations'!$C$13)</f>
        <v>0</v>
      </c>
      <c r="X7189" s="49">
        <f t="shared" si="1234"/>
        <v>0</v>
      </c>
      <c r="Y7189" s="49">
        <f t="shared" si="1244"/>
        <v>0</v>
      </c>
    </row>
    <row r="7190" spans="2:25">
      <c r="B7190" s="23">
        <v>1</v>
      </c>
      <c r="C7190" s="23">
        <v>10</v>
      </c>
      <c r="D7190" s="23">
        <v>27</v>
      </c>
      <c r="E7190" s="23">
        <v>2</v>
      </c>
      <c r="F7190" s="48">
        <f>Profiles!F7182*'2025 Calculations'!$C$17+Profiles!J7182*Assumptions!$B$25*Assumptions!$B$24/1000</f>
        <v>1640.8591500701286</v>
      </c>
      <c r="G7190" s="48">
        <f>Profiles!G7182*'2025 Calculations'!$C$17</f>
        <v>475.53749426592645</v>
      </c>
      <c r="H7190" s="48">
        <f>Profiles!H7182*'2025 Calculations'!$C$17</f>
        <v>662.27157871995564</v>
      </c>
      <c r="I7190" s="24">
        <f t="shared" si="1235"/>
        <v>2778.6682230560109</v>
      </c>
      <c r="J7190" s="49">
        <f>Profiles!L7182*'2025 Calculations'!$C$8</f>
        <v>930.05435392457207</v>
      </c>
      <c r="K7190" s="49">
        <f>Profiles!M7182*'2025 Calculations'!$C$9</f>
        <v>0</v>
      </c>
      <c r="L7190" s="49">
        <f t="shared" si="1236"/>
        <v>1848.6138691314388</v>
      </c>
      <c r="M7190" s="49">
        <f>MIN(M7189-MIN(IF(L7190&gt;0,MIN(L7190,'2025 Calculations'!$C$10)),M7189)+MIN(IF(L7190&lt;0,-L7190),'2025 Calculations'!$C$10),'2025 Calculations'!$C$13)</f>
        <v>0</v>
      </c>
      <c r="N7190" s="49">
        <f t="shared" si="1237"/>
        <v>0</v>
      </c>
      <c r="O7190" s="42">
        <f t="shared" si="1238"/>
        <v>0</v>
      </c>
      <c r="Q7190" s="49">
        <f t="shared" si="1239"/>
        <v>1848.6138691314388</v>
      </c>
      <c r="R7190" s="70">
        <f t="shared" si="1240"/>
        <v>1848.6138691314388</v>
      </c>
      <c r="S7190" s="70">
        <f t="shared" si="1241"/>
        <v>0</v>
      </c>
      <c r="T7190" s="70">
        <f t="shared" si="1242"/>
        <v>0</v>
      </c>
      <c r="U7190" s="70">
        <f t="shared" si="1243"/>
        <v>0</v>
      </c>
      <c r="W7190" s="49">
        <f>MIN(MAX(W7189+MAX(MIN(SUM($R$5:$U$5)-L7190,'2025 Calculations'!$C$10),-'2025 Calculations'!$C$10),0),'2025 Calculations'!$C$13)</f>
        <v>0</v>
      </c>
      <c r="X7190" s="49">
        <f t="shared" si="1234"/>
        <v>0</v>
      </c>
      <c r="Y7190" s="49">
        <f t="shared" si="1244"/>
        <v>0</v>
      </c>
    </row>
    <row r="7191" spans="2:25">
      <c r="B7191" s="23">
        <v>1</v>
      </c>
      <c r="C7191" s="23">
        <v>10</v>
      </c>
      <c r="D7191" s="23">
        <v>27</v>
      </c>
      <c r="E7191" s="23">
        <v>3</v>
      </c>
      <c r="F7191" s="48">
        <f>Profiles!F7183*'2025 Calculations'!$C$17+Profiles!J7183*Assumptions!$B$25*Assumptions!$B$24/1000</f>
        <v>1425.2082567805087</v>
      </c>
      <c r="G7191" s="48">
        <f>Profiles!G7183*'2025 Calculations'!$C$17</f>
        <v>475.53749426592645</v>
      </c>
      <c r="H7191" s="48">
        <f>Profiles!H7183*'2025 Calculations'!$C$17</f>
        <v>656.30535914306756</v>
      </c>
      <c r="I7191" s="24">
        <f t="shared" si="1235"/>
        <v>2557.0511101895027</v>
      </c>
      <c r="J7191" s="49">
        <f>Profiles!L7183*'2025 Calculations'!$C$8</f>
        <v>665.24721148771471</v>
      </c>
      <c r="K7191" s="49">
        <f>Profiles!M7183*'2025 Calculations'!$C$9</f>
        <v>0</v>
      </c>
      <c r="L7191" s="49">
        <f t="shared" si="1236"/>
        <v>1891.8038987017881</v>
      </c>
      <c r="M7191" s="49">
        <f>MIN(M7190-MIN(IF(L7191&gt;0,MIN(L7191,'2025 Calculations'!$C$10)),M7190)+MIN(IF(L7191&lt;0,-L7191),'2025 Calculations'!$C$10),'2025 Calculations'!$C$13)</f>
        <v>0</v>
      </c>
      <c r="N7191" s="49">
        <f t="shared" si="1237"/>
        <v>0</v>
      </c>
      <c r="O7191" s="42">
        <f t="shared" si="1238"/>
        <v>0</v>
      </c>
      <c r="Q7191" s="49">
        <f t="shared" si="1239"/>
        <v>1891.8038987017881</v>
      </c>
      <c r="R7191" s="70">
        <f t="shared" si="1240"/>
        <v>1891.8038987017881</v>
      </c>
      <c r="S7191" s="70">
        <f t="shared" si="1241"/>
        <v>0</v>
      </c>
      <c r="T7191" s="70">
        <f t="shared" si="1242"/>
        <v>0</v>
      </c>
      <c r="U7191" s="70">
        <f t="shared" si="1243"/>
        <v>0</v>
      </c>
      <c r="W7191" s="49">
        <f>MIN(MAX(W7190+MAX(MIN(SUM($R$5:$U$5)-L7191,'2025 Calculations'!$C$10),-'2025 Calculations'!$C$10),0),'2025 Calculations'!$C$13)</f>
        <v>0</v>
      </c>
      <c r="X7191" s="49">
        <f t="shared" si="1234"/>
        <v>0</v>
      </c>
      <c r="Y7191" s="49">
        <f t="shared" si="1244"/>
        <v>0</v>
      </c>
    </row>
    <row r="7192" spans="2:25">
      <c r="B7192" s="23">
        <v>1</v>
      </c>
      <c r="C7192" s="23">
        <v>10</v>
      </c>
      <c r="D7192" s="23">
        <v>27</v>
      </c>
      <c r="E7192" s="23">
        <v>4</v>
      </c>
      <c r="F7192" s="48">
        <f>Profiles!F7184*'2025 Calculations'!$C$17+Profiles!J7184*Assumptions!$B$25*Assumptions!$B$24/1000</f>
        <v>1256.2578011646835</v>
      </c>
      <c r="G7192" s="48">
        <f>Profiles!G7184*'2025 Calculations'!$C$17</f>
        <v>475.53749426592645</v>
      </c>
      <c r="H7192" s="48">
        <f>Profiles!H7184*'2025 Calculations'!$C$17</f>
        <v>666.51483636109788</v>
      </c>
      <c r="I7192" s="24">
        <f t="shared" si="1235"/>
        <v>2398.310131791708</v>
      </c>
      <c r="J7192" s="49">
        <f>Profiles!L7184*'2025 Calculations'!$C$8</f>
        <v>949.43048629800057</v>
      </c>
      <c r="K7192" s="49">
        <f>Profiles!M7184*'2025 Calculations'!$C$9</f>
        <v>0</v>
      </c>
      <c r="L7192" s="49">
        <f t="shared" si="1236"/>
        <v>1448.8796454937074</v>
      </c>
      <c r="M7192" s="49">
        <f>MIN(M7191-MIN(IF(L7192&gt;0,MIN(L7192,'2025 Calculations'!$C$10)),M7191)+MIN(IF(L7192&lt;0,-L7192),'2025 Calculations'!$C$10),'2025 Calculations'!$C$13)</f>
        <v>0</v>
      </c>
      <c r="N7192" s="49">
        <f t="shared" si="1237"/>
        <v>0</v>
      </c>
      <c r="O7192" s="42">
        <f t="shared" si="1238"/>
        <v>0</v>
      </c>
      <c r="Q7192" s="49">
        <f t="shared" si="1239"/>
        <v>1448.8796454937074</v>
      </c>
      <c r="R7192" s="70">
        <f t="shared" si="1240"/>
        <v>1448.8796454937074</v>
      </c>
      <c r="S7192" s="70">
        <f t="shared" si="1241"/>
        <v>0</v>
      </c>
      <c r="T7192" s="70">
        <f t="shared" si="1242"/>
        <v>0</v>
      </c>
      <c r="U7192" s="70">
        <f t="shared" si="1243"/>
        <v>0</v>
      </c>
      <c r="W7192" s="49">
        <f>MIN(MAX(W7191+MAX(MIN(SUM($R$5:$U$5)-L7192,'2025 Calculations'!$C$10),-'2025 Calculations'!$C$10),0),'2025 Calculations'!$C$13)</f>
        <v>0</v>
      </c>
      <c r="X7192" s="49">
        <f t="shared" si="1234"/>
        <v>0</v>
      </c>
      <c r="Y7192" s="49">
        <f t="shared" si="1244"/>
        <v>0</v>
      </c>
    </row>
    <row r="7193" spans="2:25">
      <c r="B7193" s="23">
        <v>1</v>
      </c>
      <c r="C7193" s="23">
        <v>10</v>
      </c>
      <c r="D7193" s="23">
        <v>27</v>
      </c>
      <c r="E7193" s="23">
        <v>5</v>
      </c>
      <c r="F7193" s="48">
        <f>Profiles!F7185*'2025 Calculations'!$C$17+Profiles!J7185*Assumptions!$B$25*Assumptions!$B$24/1000</f>
        <v>1270.2600532830829</v>
      </c>
      <c r="G7193" s="48">
        <f>Profiles!G7185*'2025 Calculations'!$C$17</f>
        <v>528.44567924668388</v>
      </c>
      <c r="H7193" s="48">
        <f>Profiles!H7185*'2025 Calculations'!$C$17</f>
        <v>661.10738659352546</v>
      </c>
      <c r="I7193" s="24">
        <f t="shared" si="1235"/>
        <v>2459.8131191232924</v>
      </c>
      <c r="J7193" s="49">
        <f>Profiles!L7185*'2025 Calculations'!$C$8</f>
        <v>1052.7698589562865</v>
      </c>
      <c r="K7193" s="49">
        <f>Profiles!M7185*'2025 Calculations'!$C$9</f>
        <v>0</v>
      </c>
      <c r="L7193" s="49">
        <f t="shared" si="1236"/>
        <v>1407.0432601670059</v>
      </c>
      <c r="M7193" s="49">
        <f>MIN(M7192-MIN(IF(L7193&gt;0,MIN(L7193,'2025 Calculations'!$C$10)),M7192)+MIN(IF(L7193&lt;0,-L7193),'2025 Calculations'!$C$10),'2025 Calculations'!$C$13)</f>
        <v>0</v>
      </c>
      <c r="N7193" s="49">
        <f t="shared" si="1237"/>
        <v>0</v>
      </c>
      <c r="O7193" s="42">
        <f t="shared" si="1238"/>
        <v>0</v>
      </c>
      <c r="Q7193" s="49">
        <f t="shared" si="1239"/>
        <v>1407.0432601670059</v>
      </c>
      <c r="R7193" s="70">
        <f t="shared" si="1240"/>
        <v>1407.0432601670059</v>
      </c>
      <c r="S7193" s="70">
        <f t="shared" si="1241"/>
        <v>0</v>
      </c>
      <c r="T7193" s="70">
        <f t="shared" si="1242"/>
        <v>0</v>
      </c>
      <c r="U7193" s="70">
        <f t="shared" si="1243"/>
        <v>0</v>
      </c>
      <c r="W7193" s="49">
        <f>MIN(MAX(W7192+MAX(MIN(SUM($R$5:$U$5)-L7193,'2025 Calculations'!$C$10),-'2025 Calculations'!$C$10),0),'2025 Calculations'!$C$13)</f>
        <v>0</v>
      </c>
      <c r="X7193" s="49">
        <f t="shared" si="1234"/>
        <v>0</v>
      </c>
      <c r="Y7193" s="49">
        <f t="shared" si="1244"/>
        <v>0</v>
      </c>
    </row>
    <row r="7194" spans="2:25">
      <c r="B7194" s="23">
        <v>1</v>
      </c>
      <c r="C7194" s="23">
        <v>10</v>
      </c>
      <c r="D7194" s="23">
        <v>27</v>
      </c>
      <c r="E7194" s="23">
        <v>6</v>
      </c>
      <c r="F7194" s="48">
        <f>Profiles!F7186*'2025 Calculations'!$C$17+Profiles!J7186*Assumptions!$B$25*Assumptions!$B$24/1000</f>
        <v>1700.2193528124255</v>
      </c>
      <c r="G7194" s="48">
        <f>Profiles!G7186*'2025 Calculations'!$C$17</f>
        <v>1025.4009157292694</v>
      </c>
      <c r="H7194" s="48">
        <f>Profiles!H7186*'2025 Calculations'!$C$17</f>
        <v>864.03413239076394</v>
      </c>
      <c r="I7194" s="24">
        <f t="shared" si="1235"/>
        <v>3589.6544009324589</v>
      </c>
      <c r="J7194" s="49">
        <f>Profiles!L7186*'2025 Calculations'!$C$8</f>
        <v>826.71498126628626</v>
      </c>
      <c r="K7194" s="49">
        <f>Profiles!M7186*'2025 Calculations'!$C$9</f>
        <v>0</v>
      </c>
      <c r="L7194" s="49">
        <f t="shared" si="1236"/>
        <v>2762.9394196661724</v>
      </c>
      <c r="M7194" s="49">
        <f>MIN(M7193-MIN(IF(L7194&gt;0,MIN(L7194,'2025 Calculations'!$C$10)),M7193)+MIN(IF(L7194&lt;0,-L7194),'2025 Calculations'!$C$10),'2025 Calculations'!$C$13)</f>
        <v>0</v>
      </c>
      <c r="N7194" s="49">
        <f t="shared" si="1237"/>
        <v>0</v>
      </c>
      <c r="O7194" s="42">
        <f t="shared" si="1238"/>
        <v>0</v>
      </c>
      <c r="Q7194" s="49">
        <f t="shared" si="1239"/>
        <v>2762.9394196661724</v>
      </c>
      <c r="R7194" s="70">
        <f t="shared" si="1240"/>
        <v>2500</v>
      </c>
      <c r="S7194" s="70">
        <f t="shared" si="1241"/>
        <v>0</v>
      </c>
      <c r="T7194" s="70">
        <f t="shared" si="1242"/>
        <v>262.9394196661724</v>
      </c>
      <c r="U7194" s="70">
        <f t="shared" si="1243"/>
        <v>0</v>
      </c>
      <c r="W7194" s="49">
        <f>MIN(MAX(W7193+MAX(MIN(SUM($R$5:$U$5)-L7194,'2025 Calculations'!$C$10),-'2025 Calculations'!$C$10),0),'2025 Calculations'!$C$13)</f>
        <v>0</v>
      </c>
      <c r="X7194" s="49">
        <f t="shared" si="1234"/>
        <v>0</v>
      </c>
      <c r="Y7194" s="49">
        <f t="shared" si="1244"/>
        <v>0</v>
      </c>
    </row>
    <row r="7195" spans="2:25">
      <c r="B7195" s="23">
        <v>1</v>
      </c>
      <c r="C7195" s="23">
        <v>10</v>
      </c>
      <c r="D7195" s="23">
        <v>27</v>
      </c>
      <c r="E7195" s="23">
        <v>7</v>
      </c>
      <c r="F7195" s="48">
        <f>Profiles!F7187*'2025 Calculations'!$C$17+Profiles!J7187*Assumptions!$B$25*Assumptions!$B$24/1000</f>
        <v>2322.398738343612</v>
      </c>
      <c r="G7195" s="48">
        <f>Profiles!G7187*'2025 Calculations'!$C$17</f>
        <v>1054.4527046766193</v>
      </c>
      <c r="H7195" s="48">
        <f>Profiles!H7187*'2025 Calculations'!$C$17</f>
        <v>1021.0855587578932</v>
      </c>
      <c r="I7195" s="24">
        <f t="shared" si="1235"/>
        <v>4397.9370017781248</v>
      </c>
      <c r="J7195" s="49">
        <f>Profiles!L7187*'2025 Calculations'!$C$8</f>
        <v>555.44912803828618</v>
      </c>
      <c r="K7195" s="49">
        <f>Profiles!M7187*'2025 Calculations'!$C$9</f>
        <v>38.053997381882795</v>
      </c>
      <c r="L7195" s="49">
        <f t="shared" si="1236"/>
        <v>3804.4338763579558</v>
      </c>
      <c r="M7195" s="49">
        <f>MIN(M7194-MIN(IF(L7195&gt;0,MIN(L7195,'2025 Calculations'!$C$10)),M7194)+MIN(IF(L7195&lt;0,-L7195),'2025 Calculations'!$C$10),'2025 Calculations'!$C$13)</f>
        <v>0</v>
      </c>
      <c r="N7195" s="49">
        <f t="shared" si="1237"/>
        <v>0</v>
      </c>
      <c r="O7195" s="42">
        <f t="shared" si="1238"/>
        <v>0</v>
      </c>
      <c r="Q7195" s="49">
        <f t="shared" si="1239"/>
        <v>3804.4338763579558</v>
      </c>
      <c r="R7195" s="70">
        <f t="shared" si="1240"/>
        <v>2500</v>
      </c>
      <c r="S7195" s="70">
        <f t="shared" si="1241"/>
        <v>0</v>
      </c>
      <c r="T7195" s="70">
        <f t="shared" si="1242"/>
        <v>1304.4338763579558</v>
      </c>
      <c r="U7195" s="70">
        <f t="shared" si="1243"/>
        <v>0</v>
      </c>
      <c r="W7195" s="49">
        <f>MIN(MAX(W7194+MAX(MIN(SUM($R$5:$U$5)-L7195,'2025 Calculations'!$C$10),-'2025 Calculations'!$C$10),0),'2025 Calculations'!$C$13)</f>
        <v>0</v>
      </c>
      <c r="X7195" s="49">
        <f t="shared" si="1234"/>
        <v>0</v>
      </c>
      <c r="Y7195" s="49">
        <f t="shared" si="1244"/>
        <v>0</v>
      </c>
    </row>
    <row r="7196" spans="2:25">
      <c r="B7196" s="23">
        <v>1</v>
      </c>
      <c r="C7196" s="23">
        <v>10</v>
      </c>
      <c r="D7196" s="23">
        <v>27</v>
      </c>
      <c r="E7196" s="23">
        <v>8</v>
      </c>
      <c r="F7196" s="48">
        <f>Profiles!F7188*'2025 Calculations'!$C$17+Profiles!J7188*Assumptions!$B$25*Assumptions!$B$24/1000</f>
        <v>2264.6189669542505</v>
      </c>
      <c r="G7196" s="48">
        <f>Profiles!G7188*'2025 Calculations'!$C$17</f>
        <v>2158.2086278222814</v>
      </c>
      <c r="H7196" s="48">
        <f>Profiles!H7188*'2025 Calculations'!$C$17</f>
        <v>1290.6076991534562</v>
      </c>
      <c r="I7196" s="24">
        <f t="shared" si="1235"/>
        <v>5713.4352939299888</v>
      </c>
      <c r="J7196" s="49">
        <f>Profiles!L7188*'2025 Calculations'!$C$8</f>
        <v>264.80714243685736</v>
      </c>
      <c r="K7196" s="49">
        <f>Profiles!M7188*'2025 Calculations'!$C$9</f>
        <v>284.02792315188145</v>
      </c>
      <c r="L7196" s="49">
        <f t="shared" si="1236"/>
        <v>5164.6002283412499</v>
      </c>
      <c r="M7196" s="49">
        <f>MIN(M7195-MIN(IF(L7196&gt;0,MIN(L7196,'2025 Calculations'!$C$10)),M7195)+MIN(IF(L7196&lt;0,-L7196),'2025 Calculations'!$C$10),'2025 Calculations'!$C$13)</f>
        <v>0</v>
      </c>
      <c r="N7196" s="49">
        <f t="shared" si="1237"/>
        <v>0</v>
      </c>
      <c r="O7196" s="42">
        <f t="shared" si="1238"/>
        <v>0</v>
      </c>
      <c r="Q7196" s="49">
        <f t="shared" si="1239"/>
        <v>5164.6002283412499</v>
      </c>
      <c r="R7196" s="70">
        <f t="shared" si="1240"/>
        <v>2500</v>
      </c>
      <c r="S7196" s="70">
        <f t="shared" si="1241"/>
        <v>0</v>
      </c>
      <c r="T7196" s="70">
        <f t="shared" si="1242"/>
        <v>2664.6002283412499</v>
      </c>
      <c r="U7196" s="70">
        <f t="shared" si="1243"/>
        <v>0</v>
      </c>
      <c r="W7196" s="49">
        <f>MIN(MAX(W7195+MAX(MIN(SUM($R$5:$U$5)-L7196,'2025 Calculations'!$C$10),-'2025 Calculations'!$C$10),0),'2025 Calculations'!$C$13)</f>
        <v>0</v>
      </c>
      <c r="X7196" s="49">
        <f t="shared" si="1234"/>
        <v>0</v>
      </c>
      <c r="Y7196" s="49">
        <f t="shared" si="1244"/>
        <v>0</v>
      </c>
    </row>
    <row r="7197" spans="2:25">
      <c r="B7197" s="23">
        <v>1</v>
      </c>
      <c r="C7197" s="23">
        <v>10</v>
      </c>
      <c r="D7197" s="23">
        <v>27</v>
      </c>
      <c r="E7197" s="23">
        <v>9</v>
      </c>
      <c r="F7197" s="48">
        <f>Profiles!F7189*'2025 Calculations'!$C$17+Profiles!J7189*Assumptions!$B$25*Assumptions!$B$24/1000</f>
        <v>1986.1822990586006</v>
      </c>
      <c r="G7197" s="48">
        <f>Profiles!G7189*'2025 Calculations'!$C$17</f>
        <v>2263.7069125033508</v>
      </c>
      <c r="H7197" s="48">
        <f>Profiles!H7189*'2025 Calculations'!$C$17</f>
        <v>1317.4222882950064</v>
      </c>
      <c r="I7197" s="24">
        <f t="shared" si="1235"/>
        <v>5567.3114998569572</v>
      </c>
      <c r="J7197" s="49">
        <f>Profiles!L7189*'2025 Calculations'!$C$8</f>
        <v>116.25679424057151</v>
      </c>
      <c r="K7197" s="49">
        <f>Profiles!M7189*'2025 Calculations'!$C$9</f>
        <v>547.45610109449979</v>
      </c>
      <c r="L7197" s="49">
        <f t="shared" si="1236"/>
        <v>4903.598604521886</v>
      </c>
      <c r="M7197" s="49">
        <f>MIN(M7196-MIN(IF(L7197&gt;0,MIN(L7197,'2025 Calculations'!$C$10)),M7196)+MIN(IF(L7197&lt;0,-L7197),'2025 Calculations'!$C$10),'2025 Calculations'!$C$13)</f>
        <v>0</v>
      </c>
      <c r="N7197" s="49">
        <f t="shared" si="1237"/>
        <v>0</v>
      </c>
      <c r="O7197" s="42">
        <f t="shared" si="1238"/>
        <v>0</v>
      </c>
      <c r="Q7197" s="49">
        <f t="shared" si="1239"/>
        <v>4903.598604521886</v>
      </c>
      <c r="R7197" s="70">
        <f t="shared" si="1240"/>
        <v>2500</v>
      </c>
      <c r="S7197" s="70">
        <f t="shared" si="1241"/>
        <v>0</v>
      </c>
      <c r="T7197" s="70">
        <f t="shared" si="1242"/>
        <v>2403.598604521886</v>
      </c>
      <c r="U7197" s="70">
        <f t="shared" si="1243"/>
        <v>0</v>
      </c>
      <c r="W7197" s="49">
        <f>MIN(MAX(W7196+MAX(MIN(SUM($R$5:$U$5)-L7197,'2025 Calculations'!$C$10),-'2025 Calculations'!$C$10),0),'2025 Calculations'!$C$13)</f>
        <v>0</v>
      </c>
      <c r="X7197" s="49">
        <f t="shared" si="1234"/>
        <v>0</v>
      </c>
      <c r="Y7197" s="49">
        <f t="shared" si="1244"/>
        <v>0</v>
      </c>
    </row>
    <row r="7198" spans="2:25">
      <c r="B7198" s="23">
        <v>1</v>
      </c>
      <c r="C7198" s="23">
        <v>10</v>
      </c>
      <c r="D7198" s="23">
        <v>27</v>
      </c>
      <c r="E7198" s="23">
        <v>10</v>
      </c>
      <c r="F7198" s="48">
        <f>Profiles!F7190*'2025 Calculations'!$C$17+Profiles!J7190*Assumptions!$B$25*Assumptions!$B$24/1000</f>
        <v>2002.7963103463421</v>
      </c>
      <c r="G7198" s="48">
        <f>Profiles!G7190*'2025 Calculations'!$C$17</f>
        <v>2409.071885666915</v>
      </c>
      <c r="H7198" s="48">
        <f>Profiles!H7190*'2025 Calculations'!$C$17</f>
        <v>1317.4222882950064</v>
      </c>
      <c r="I7198" s="24">
        <f t="shared" si="1235"/>
        <v>5729.2904843082633</v>
      </c>
      <c r="J7198" s="49">
        <f>Profiles!L7190*'2025 Calculations'!$C$8</f>
        <v>155.00905898742869</v>
      </c>
      <c r="K7198" s="49">
        <f>Profiles!M7190*'2025 Calculations'!$C$9</f>
        <v>744.74560948393457</v>
      </c>
      <c r="L7198" s="49">
        <f t="shared" si="1236"/>
        <v>4829.5358158368999</v>
      </c>
      <c r="M7198" s="49">
        <f>MIN(M7197-MIN(IF(L7198&gt;0,MIN(L7198,'2025 Calculations'!$C$10)),M7197)+MIN(IF(L7198&lt;0,-L7198),'2025 Calculations'!$C$10),'2025 Calculations'!$C$13)</f>
        <v>0</v>
      </c>
      <c r="N7198" s="49">
        <f t="shared" si="1237"/>
        <v>0</v>
      </c>
      <c r="O7198" s="42">
        <f t="shared" si="1238"/>
        <v>0</v>
      </c>
      <c r="Q7198" s="49">
        <f t="shared" si="1239"/>
        <v>4829.5358158368999</v>
      </c>
      <c r="R7198" s="70">
        <f t="shared" si="1240"/>
        <v>2500</v>
      </c>
      <c r="S7198" s="70">
        <f t="shared" si="1241"/>
        <v>0</v>
      </c>
      <c r="T7198" s="70">
        <f t="shared" si="1242"/>
        <v>2329.5358158368999</v>
      </c>
      <c r="U7198" s="70">
        <f t="shared" si="1243"/>
        <v>0</v>
      </c>
      <c r="W7198" s="49">
        <f>MIN(MAX(W7197+MAX(MIN(SUM($R$5:$U$5)-L7198,'2025 Calculations'!$C$10),-'2025 Calculations'!$C$10),0),'2025 Calculations'!$C$13)</f>
        <v>0</v>
      </c>
      <c r="X7198" s="49">
        <f t="shared" si="1234"/>
        <v>0</v>
      </c>
      <c r="Y7198" s="49">
        <f t="shared" si="1244"/>
        <v>0</v>
      </c>
    </row>
    <row r="7199" spans="2:25">
      <c r="B7199" s="23">
        <v>1</v>
      </c>
      <c r="C7199" s="23">
        <v>10</v>
      </c>
      <c r="D7199" s="23">
        <v>27</v>
      </c>
      <c r="E7199" s="23">
        <v>11</v>
      </c>
      <c r="F7199" s="48">
        <f>Profiles!F7191*'2025 Calculations'!$C$17+Profiles!J7191*Assumptions!$B$25*Assumptions!$B$24/1000</f>
        <v>2025.7131428775995</v>
      </c>
      <c r="G7199" s="48">
        <f>Profiles!G7191*'2025 Calculations'!$C$17</f>
        <v>2442.1527548332406</v>
      </c>
      <c r="H7199" s="48">
        <f>Profiles!H7191*'2025 Calculations'!$C$17</f>
        <v>1317.4222882950064</v>
      </c>
      <c r="I7199" s="24">
        <f t="shared" si="1235"/>
        <v>5785.288186005846</v>
      </c>
      <c r="J7199" s="49">
        <f>Profiles!L7191*'2025 Calculations'!$C$8</f>
        <v>381.06393667742884</v>
      </c>
      <c r="K7199" s="49">
        <f>Profiles!M7191*'2025 Calculations'!$C$9</f>
        <v>867.65837898000757</v>
      </c>
      <c r="L7199" s="49">
        <f t="shared" si="1236"/>
        <v>4536.5658703484096</v>
      </c>
      <c r="M7199" s="49">
        <f>MIN(M7198-MIN(IF(L7199&gt;0,MIN(L7199,'2025 Calculations'!$C$10)),M7198)+MIN(IF(L7199&lt;0,-L7199),'2025 Calculations'!$C$10),'2025 Calculations'!$C$13)</f>
        <v>0</v>
      </c>
      <c r="N7199" s="49">
        <f t="shared" si="1237"/>
        <v>0</v>
      </c>
      <c r="O7199" s="42">
        <f t="shared" si="1238"/>
        <v>0</v>
      </c>
      <c r="Q7199" s="49">
        <f t="shared" si="1239"/>
        <v>4536.5658703484096</v>
      </c>
      <c r="R7199" s="70">
        <f t="shared" si="1240"/>
        <v>2500</v>
      </c>
      <c r="S7199" s="70">
        <f t="shared" si="1241"/>
        <v>0</v>
      </c>
      <c r="T7199" s="70">
        <f t="shared" si="1242"/>
        <v>2036.5658703484096</v>
      </c>
      <c r="U7199" s="70">
        <f t="shared" si="1243"/>
        <v>0</v>
      </c>
      <c r="W7199" s="49">
        <f>MIN(MAX(W7198+MAX(MIN(SUM($R$5:$U$5)-L7199,'2025 Calculations'!$C$10),-'2025 Calculations'!$C$10),0),'2025 Calculations'!$C$13)</f>
        <v>0</v>
      </c>
      <c r="X7199" s="49">
        <f t="shared" si="1234"/>
        <v>0</v>
      </c>
      <c r="Y7199" s="49">
        <f t="shared" si="1244"/>
        <v>0</v>
      </c>
    </row>
    <row r="7200" spans="2:25">
      <c r="B7200" s="23">
        <v>1</v>
      </c>
      <c r="C7200" s="23">
        <v>10</v>
      </c>
      <c r="D7200" s="23">
        <v>27</v>
      </c>
      <c r="E7200" s="23">
        <v>12</v>
      </c>
      <c r="F7200" s="48">
        <f>Profiles!F7192*'2025 Calculations'!$C$17+Profiles!J7192*Assumptions!$B$25*Assumptions!$B$24/1000</f>
        <v>1988.3170567070561</v>
      </c>
      <c r="G7200" s="48">
        <f>Profiles!G7192*'2025 Calculations'!$C$17</f>
        <v>2335.4881574572046</v>
      </c>
      <c r="H7200" s="48">
        <f>Profiles!H7192*'2025 Calculations'!$C$17</f>
        <v>1290.6076991534562</v>
      </c>
      <c r="I7200" s="24">
        <f t="shared" si="1235"/>
        <v>5614.4129133177166</v>
      </c>
      <c r="J7200" s="49">
        <f>Profiles!L7192*'2025 Calculations'!$C$8</f>
        <v>484.4033093357146</v>
      </c>
      <c r="K7200" s="49">
        <f>Profiles!M7192*'2025 Calculations'!$C$9</f>
        <v>917.76030253113049</v>
      </c>
      <c r="L7200" s="49">
        <f t="shared" si="1236"/>
        <v>4212.2493014508709</v>
      </c>
      <c r="M7200" s="49">
        <f>MIN(M7199-MIN(IF(L7200&gt;0,MIN(L7200,'2025 Calculations'!$C$10)),M7199)+MIN(IF(L7200&lt;0,-L7200),'2025 Calculations'!$C$10),'2025 Calculations'!$C$13)</f>
        <v>0</v>
      </c>
      <c r="N7200" s="49">
        <f t="shared" si="1237"/>
        <v>0</v>
      </c>
      <c r="O7200" s="42">
        <f t="shared" si="1238"/>
        <v>0</v>
      </c>
      <c r="Q7200" s="49">
        <f t="shared" si="1239"/>
        <v>4212.2493014508709</v>
      </c>
      <c r="R7200" s="70">
        <f t="shared" si="1240"/>
        <v>2500</v>
      </c>
      <c r="S7200" s="70">
        <f t="shared" si="1241"/>
        <v>0</v>
      </c>
      <c r="T7200" s="70">
        <f t="shared" si="1242"/>
        <v>1712.2493014508709</v>
      </c>
      <c r="U7200" s="70">
        <f t="shared" si="1243"/>
        <v>0</v>
      </c>
      <c r="W7200" s="49">
        <f>MIN(MAX(W7199+MAX(MIN(SUM($R$5:$U$5)-L7200,'2025 Calculations'!$C$10),-'2025 Calculations'!$C$10),0),'2025 Calculations'!$C$13)</f>
        <v>0</v>
      </c>
      <c r="X7200" s="49">
        <f t="shared" si="1234"/>
        <v>0</v>
      </c>
      <c r="Y7200" s="49">
        <f t="shared" si="1244"/>
        <v>0</v>
      </c>
    </row>
    <row r="7201" spans="2:25">
      <c r="B7201" s="23">
        <v>1</v>
      </c>
      <c r="C7201" s="23">
        <v>10</v>
      </c>
      <c r="D7201" s="23">
        <v>27</v>
      </c>
      <c r="E7201" s="23">
        <v>13</v>
      </c>
      <c r="F7201" s="48">
        <f>Profiles!F7193*'2025 Calculations'!$C$17+Profiles!J7193*Assumptions!$B$25*Assumptions!$B$24/1000</f>
        <v>1969.5860804594945</v>
      </c>
      <c r="G7201" s="48">
        <f>Profiles!G7193*'2025 Calculations'!$C$17</f>
        <v>2441.3045274187193</v>
      </c>
      <c r="H7201" s="48">
        <f>Profiles!H7193*'2025 Calculations'!$C$17</f>
        <v>1317.4222882950064</v>
      </c>
      <c r="I7201" s="24">
        <f t="shared" si="1235"/>
        <v>5728.31289617322</v>
      </c>
      <c r="J7201" s="49">
        <f>Profiles!L7193*'2025 Calculations'!$C$8</f>
        <v>503.77944170914321</v>
      </c>
      <c r="K7201" s="49">
        <f>Profiles!M7193*'2025 Calculations'!$C$9</f>
        <v>896.76747561184641</v>
      </c>
      <c r="L7201" s="49">
        <f t="shared" si="1236"/>
        <v>4327.7659788522296</v>
      </c>
      <c r="M7201" s="49">
        <f>MIN(M7200-MIN(IF(L7201&gt;0,MIN(L7201,'2025 Calculations'!$C$10)),M7200)+MIN(IF(L7201&lt;0,-L7201),'2025 Calculations'!$C$10),'2025 Calculations'!$C$13)</f>
        <v>0</v>
      </c>
      <c r="N7201" s="49">
        <f t="shared" si="1237"/>
        <v>0</v>
      </c>
      <c r="O7201" s="42">
        <f t="shared" si="1238"/>
        <v>0</v>
      </c>
      <c r="Q7201" s="49">
        <f t="shared" si="1239"/>
        <v>4327.7659788522296</v>
      </c>
      <c r="R7201" s="70">
        <f t="shared" si="1240"/>
        <v>2500</v>
      </c>
      <c r="S7201" s="70">
        <f t="shared" si="1241"/>
        <v>0</v>
      </c>
      <c r="T7201" s="70">
        <f t="shared" si="1242"/>
        <v>1827.7659788522296</v>
      </c>
      <c r="U7201" s="70">
        <f t="shared" si="1243"/>
        <v>0</v>
      </c>
      <c r="W7201" s="49">
        <f>MIN(MAX(W7200+MAX(MIN(SUM($R$5:$U$5)-L7201,'2025 Calculations'!$C$10),-'2025 Calculations'!$C$10),0),'2025 Calculations'!$C$13)</f>
        <v>0</v>
      </c>
      <c r="X7201" s="49">
        <f t="shared" si="1234"/>
        <v>0</v>
      </c>
      <c r="Y7201" s="49">
        <f t="shared" si="1244"/>
        <v>0</v>
      </c>
    </row>
    <row r="7202" spans="2:25">
      <c r="B7202" s="23">
        <v>1</v>
      </c>
      <c r="C7202" s="23">
        <v>10</v>
      </c>
      <c r="D7202" s="23">
        <v>27</v>
      </c>
      <c r="E7202" s="23">
        <v>14</v>
      </c>
      <c r="F7202" s="48">
        <f>Profiles!F7194*'2025 Calculations'!$C$17+Profiles!J7194*Assumptions!$B$25*Assumptions!$B$24/1000</f>
        <v>1982.4213981287717</v>
      </c>
      <c r="G7202" s="48">
        <f>Profiles!G7194*'2025 Calculations'!$C$17</f>
        <v>2445.7577213449549</v>
      </c>
      <c r="H7202" s="48">
        <f>Profiles!H7194*'2025 Calculations'!$C$17</f>
        <v>1317.4222882950064</v>
      </c>
      <c r="I7202" s="24">
        <f t="shared" si="1235"/>
        <v>5745.6014077687332</v>
      </c>
      <c r="J7202" s="49">
        <f>Profiles!L7194*'2025 Calculations'!$C$8</f>
        <v>529.61428487371472</v>
      </c>
      <c r="K7202" s="49">
        <f>Profiles!M7194*'2025 Calculations'!$C$9</f>
        <v>803.98224562573614</v>
      </c>
      <c r="L7202" s="49">
        <f t="shared" si="1236"/>
        <v>4412.0048772692826</v>
      </c>
      <c r="M7202" s="49">
        <f>MIN(M7201-MIN(IF(L7202&gt;0,MIN(L7202,'2025 Calculations'!$C$10)),M7201)+MIN(IF(L7202&lt;0,-L7202),'2025 Calculations'!$C$10),'2025 Calculations'!$C$13)</f>
        <v>0</v>
      </c>
      <c r="N7202" s="49">
        <f t="shared" si="1237"/>
        <v>0</v>
      </c>
      <c r="O7202" s="42">
        <f t="shared" si="1238"/>
        <v>0</v>
      </c>
      <c r="Q7202" s="49">
        <f t="shared" si="1239"/>
        <v>4412.0048772692826</v>
      </c>
      <c r="R7202" s="70">
        <f t="shared" si="1240"/>
        <v>2500</v>
      </c>
      <c r="S7202" s="70">
        <f t="shared" si="1241"/>
        <v>0</v>
      </c>
      <c r="T7202" s="70">
        <f t="shared" si="1242"/>
        <v>1912.0048772692826</v>
      </c>
      <c r="U7202" s="70">
        <f t="shared" si="1243"/>
        <v>0</v>
      </c>
      <c r="W7202" s="49">
        <f>MIN(MAX(W7201+MAX(MIN(SUM($R$5:$U$5)-L7202,'2025 Calculations'!$C$10),-'2025 Calculations'!$C$10),0),'2025 Calculations'!$C$13)</f>
        <v>0</v>
      </c>
      <c r="X7202" s="49">
        <f t="shared" si="1234"/>
        <v>0</v>
      </c>
      <c r="Y7202" s="49">
        <f t="shared" si="1244"/>
        <v>0</v>
      </c>
    </row>
    <row r="7203" spans="2:25">
      <c r="B7203" s="23">
        <v>1</v>
      </c>
      <c r="C7203" s="23">
        <v>10</v>
      </c>
      <c r="D7203" s="23">
        <v>27</v>
      </c>
      <c r="E7203" s="23">
        <v>15</v>
      </c>
      <c r="F7203" s="48">
        <f>Profiles!F7195*'2025 Calculations'!$C$17+Profiles!J7195*Assumptions!$B$25*Assumptions!$B$24/1000</f>
        <v>2091.0007049250507</v>
      </c>
      <c r="G7203" s="48">
        <f>Profiles!G7195*'2025 Calculations'!$C$17</f>
        <v>2445.2275792108799</v>
      </c>
      <c r="H7203" s="48">
        <f>Profiles!H7195*'2025 Calculations'!$C$17</f>
        <v>1317.4222882950064</v>
      </c>
      <c r="I7203" s="24">
        <f t="shared" si="1235"/>
        <v>5853.6505724309363</v>
      </c>
      <c r="J7203" s="49">
        <f>Profiles!L7195*'2025 Calculations'!$C$8</f>
        <v>568.36654962057185</v>
      </c>
      <c r="K7203" s="49">
        <f>Profiles!M7195*'2025 Calculations'!$C$9</f>
        <v>644.64008787300986</v>
      </c>
      <c r="L7203" s="49">
        <f t="shared" si="1236"/>
        <v>4640.6439349373541</v>
      </c>
      <c r="M7203" s="49">
        <f>MIN(M7202-MIN(IF(L7203&gt;0,MIN(L7203,'2025 Calculations'!$C$10)),M7202)+MIN(IF(L7203&lt;0,-L7203),'2025 Calculations'!$C$10),'2025 Calculations'!$C$13)</f>
        <v>0</v>
      </c>
      <c r="N7203" s="49">
        <f t="shared" si="1237"/>
        <v>0</v>
      </c>
      <c r="O7203" s="42">
        <f t="shared" si="1238"/>
        <v>0</v>
      </c>
      <c r="Q7203" s="49">
        <f t="shared" si="1239"/>
        <v>4640.6439349373541</v>
      </c>
      <c r="R7203" s="70">
        <f t="shared" si="1240"/>
        <v>2500</v>
      </c>
      <c r="S7203" s="70">
        <f t="shared" si="1241"/>
        <v>0</v>
      </c>
      <c r="T7203" s="70">
        <f t="shared" si="1242"/>
        <v>2140.6439349373541</v>
      </c>
      <c r="U7203" s="70">
        <f t="shared" si="1243"/>
        <v>0</v>
      </c>
      <c r="W7203" s="49">
        <f>MIN(MAX(W7202+MAX(MIN(SUM($R$5:$U$5)-L7203,'2025 Calculations'!$C$10),-'2025 Calculations'!$C$10),0),'2025 Calculations'!$C$13)</f>
        <v>0</v>
      </c>
      <c r="X7203" s="49">
        <f t="shared" si="1234"/>
        <v>0</v>
      </c>
      <c r="Y7203" s="49">
        <f t="shared" si="1244"/>
        <v>0</v>
      </c>
    </row>
    <row r="7204" spans="2:25">
      <c r="B7204" s="23">
        <v>1</v>
      </c>
      <c r="C7204" s="23">
        <v>10</v>
      </c>
      <c r="D7204" s="23">
        <v>27</v>
      </c>
      <c r="E7204" s="23">
        <v>16</v>
      </c>
      <c r="F7204" s="48">
        <f>Profiles!F7196*'2025 Calculations'!$C$17+Profiles!J7196*Assumptions!$B$25*Assumptions!$B$24/1000</f>
        <v>2434.3239840937172</v>
      </c>
      <c r="G7204" s="48">
        <f>Profiles!G7196*'2025 Calculations'!$C$17</f>
        <v>2437.8055893338196</v>
      </c>
      <c r="H7204" s="48">
        <f>Profiles!H7196*'2025 Calculations'!$C$17</f>
        <v>1317.4222882950064</v>
      </c>
      <c r="I7204" s="24">
        <f t="shared" si="1235"/>
        <v>6189.5518617225434</v>
      </c>
      <c r="J7204" s="49">
        <f>Profiles!L7196*'2025 Calculations'!$C$8</f>
        <v>542.53170645600039</v>
      </c>
      <c r="K7204" s="49">
        <f>Profiles!M7196*'2025 Calculations'!$C$9</f>
        <v>419.42623039350445</v>
      </c>
      <c r="L7204" s="49">
        <f t="shared" si="1236"/>
        <v>5227.5939248730383</v>
      </c>
      <c r="M7204" s="49">
        <f>MIN(M7203-MIN(IF(L7204&gt;0,MIN(L7204,'2025 Calculations'!$C$10)),M7203)+MIN(IF(L7204&lt;0,-L7204),'2025 Calculations'!$C$10),'2025 Calculations'!$C$13)</f>
        <v>0</v>
      </c>
      <c r="N7204" s="49">
        <f t="shared" si="1237"/>
        <v>0</v>
      </c>
      <c r="O7204" s="42">
        <f t="shared" si="1238"/>
        <v>0</v>
      </c>
      <c r="Q7204" s="49">
        <f t="shared" si="1239"/>
        <v>5227.5939248730383</v>
      </c>
      <c r="R7204" s="70">
        <f t="shared" si="1240"/>
        <v>2500</v>
      </c>
      <c r="S7204" s="70">
        <f t="shared" si="1241"/>
        <v>0</v>
      </c>
      <c r="T7204" s="70">
        <f t="shared" si="1242"/>
        <v>2727.5939248730383</v>
      </c>
      <c r="U7204" s="70">
        <f t="shared" si="1243"/>
        <v>0</v>
      </c>
      <c r="W7204" s="49">
        <f>MIN(MAX(W7203+MAX(MIN(SUM($R$5:$U$5)-L7204,'2025 Calculations'!$C$10),-'2025 Calculations'!$C$10),0),'2025 Calculations'!$C$13)</f>
        <v>0</v>
      </c>
      <c r="X7204" s="49">
        <f t="shared" si="1234"/>
        <v>0</v>
      </c>
      <c r="Y7204" s="49">
        <f t="shared" si="1244"/>
        <v>0</v>
      </c>
    </row>
    <row r="7205" spans="2:25">
      <c r="B7205" s="23">
        <v>1</v>
      </c>
      <c r="C7205" s="23">
        <v>10</v>
      </c>
      <c r="D7205" s="23">
        <v>27</v>
      </c>
      <c r="E7205" s="23">
        <v>17</v>
      </c>
      <c r="F7205" s="48">
        <f>Profiles!F7197*'2025 Calculations'!$C$17+Profiles!J7197*Assumptions!$B$25*Assumptions!$B$24/1000</f>
        <v>3066.0782820571694</v>
      </c>
      <c r="G7205" s="48">
        <f>Profiles!G7197*'2025 Calculations'!$C$17</f>
        <v>2113.2525748526596</v>
      </c>
      <c r="H7205" s="48">
        <f>Profiles!H7197*'2025 Calculations'!$C$17</f>
        <v>647.93123399320734</v>
      </c>
      <c r="I7205" s="24">
        <f t="shared" si="1235"/>
        <v>5827.2620909030366</v>
      </c>
      <c r="J7205" s="49">
        <f>Profiles!L7197*'2025 Calculations'!$C$8</f>
        <v>497.32073091800038</v>
      </c>
      <c r="K7205" s="49">
        <f>Profiles!M7197*'2025 Calculations'!$C$9</f>
        <v>147.72341642876566</v>
      </c>
      <c r="L7205" s="49">
        <f t="shared" si="1236"/>
        <v>5182.2179435562703</v>
      </c>
      <c r="M7205" s="49">
        <f>MIN(M7204-MIN(IF(L7205&gt;0,MIN(L7205,'2025 Calculations'!$C$10)),M7204)+MIN(IF(L7205&lt;0,-L7205),'2025 Calculations'!$C$10),'2025 Calculations'!$C$13)</f>
        <v>0</v>
      </c>
      <c r="N7205" s="49">
        <f t="shared" si="1237"/>
        <v>0</v>
      </c>
      <c r="O7205" s="42">
        <f t="shared" si="1238"/>
        <v>0</v>
      </c>
      <c r="Q7205" s="49">
        <f t="shared" si="1239"/>
        <v>5182.2179435562703</v>
      </c>
      <c r="R7205" s="70">
        <f t="shared" si="1240"/>
        <v>2500</v>
      </c>
      <c r="S7205" s="70">
        <f t="shared" si="1241"/>
        <v>0</v>
      </c>
      <c r="T7205" s="70">
        <f t="shared" si="1242"/>
        <v>2682.2179435562703</v>
      </c>
      <c r="U7205" s="70">
        <f t="shared" si="1243"/>
        <v>0</v>
      </c>
      <c r="W7205" s="49">
        <f>MIN(MAX(W7204+MAX(MIN(SUM($R$5:$U$5)-L7205,'2025 Calculations'!$C$10),-'2025 Calculations'!$C$10),0),'2025 Calculations'!$C$13)</f>
        <v>0</v>
      </c>
      <c r="X7205" s="49">
        <f t="shared" si="1234"/>
        <v>0</v>
      </c>
      <c r="Y7205" s="49">
        <f t="shared" si="1244"/>
        <v>0</v>
      </c>
    </row>
    <row r="7206" spans="2:25">
      <c r="B7206" s="23">
        <v>1</v>
      </c>
      <c r="C7206" s="23">
        <v>10</v>
      </c>
      <c r="D7206" s="23">
        <v>27</v>
      </c>
      <c r="E7206" s="23">
        <v>18</v>
      </c>
      <c r="F7206" s="48">
        <f>Profiles!F7198*'2025 Calculations'!$C$17+Profiles!J7198*Assumptions!$B$25*Assumptions!$B$24/1000</f>
        <v>3534.4857034411611</v>
      </c>
      <c r="G7206" s="48">
        <f>Profiles!G7198*'2025 Calculations'!$C$17</f>
        <v>1649.2721791095842</v>
      </c>
      <c r="H7206" s="48">
        <f>Profiles!H7198*'2025 Calculations'!$C$17</f>
        <v>636.17056089087146</v>
      </c>
      <c r="I7206" s="24">
        <f t="shared" si="1235"/>
        <v>5819.9284434416168</v>
      </c>
      <c r="J7206" s="49">
        <f>Profiles!L7198*'2025 Calculations'!$C$8</f>
        <v>471.48588775342893</v>
      </c>
      <c r="K7206" s="49">
        <f>Profiles!M7198*'2025 Calculations'!$C$9</f>
        <v>1.6952054084175095E-2</v>
      </c>
      <c r="L7206" s="49">
        <f t="shared" si="1236"/>
        <v>5348.4256036341039</v>
      </c>
      <c r="M7206" s="49">
        <f>MIN(M7205-MIN(IF(L7206&gt;0,MIN(L7206,'2025 Calculations'!$C$10)),M7205)+MIN(IF(L7206&lt;0,-L7206),'2025 Calculations'!$C$10),'2025 Calculations'!$C$13)</f>
        <v>0</v>
      </c>
      <c r="N7206" s="49">
        <f t="shared" si="1237"/>
        <v>0</v>
      </c>
      <c r="O7206" s="42">
        <f t="shared" si="1238"/>
        <v>0</v>
      </c>
      <c r="Q7206" s="49">
        <f t="shared" si="1239"/>
        <v>5348.4256036341039</v>
      </c>
      <c r="R7206" s="70">
        <f t="shared" si="1240"/>
        <v>2500</v>
      </c>
      <c r="S7206" s="70">
        <f t="shared" si="1241"/>
        <v>0</v>
      </c>
      <c r="T7206" s="70">
        <f t="shared" si="1242"/>
        <v>2848.4256036341039</v>
      </c>
      <c r="U7206" s="70">
        <f t="shared" si="1243"/>
        <v>0</v>
      </c>
      <c r="W7206" s="49">
        <f>MIN(MAX(W7205+MAX(MIN(SUM($R$5:$U$5)-L7206,'2025 Calculations'!$C$10),-'2025 Calculations'!$C$10),0),'2025 Calculations'!$C$13)</f>
        <v>0</v>
      </c>
      <c r="X7206" s="49">
        <f t="shared" si="1234"/>
        <v>0</v>
      </c>
      <c r="Y7206" s="49">
        <f t="shared" si="1244"/>
        <v>0</v>
      </c>
    </row>
    <row r="7207" spans="2:25">
      <c r="B7207" s="23">
        <v>1</v>
      </c>
      <c r="C7207" s="23">
        <v>10</v>
      </c>
      <c r="D7207" s="23">
        <v>27</v>
      </c>
      <c r="E7207" s="23">
        <v>19</v>
      </c>
      <c r="F7207" s="48">
        <f>Profiles!F7199*'2025 Calculations'!$C$17+Profiles!J7199*Assumptions!$B$25*Assumptions!$B$24/1000</f>
        <v>3989.8635436594518</v>
      </c>
      <c r="G7207" s="48">
        <f>Profiles!G7199*'2025 Calculations'!$C$17</f>
        <v>1589.8962600931029</v>
      </c>
      <c r="H7207" s="48">
        <f>Profiles!H7199*'2025 Calculations'!$C$17</f>
        <v>636.17056089087146</v>
      </c>
      <c r="I7207" s="24">
        <f t="shared" si="1235"/>
        <v>6215.9303646434264</v>
      </c>
      <c r="J7207" s="49">
        <f>Profiles!L7199*'2025 Calculations'!$C$8</f>
        <v>413.35749063314313</v>
      </c>
      <c r="K7207" s="49">
        <f>Profiles!M7199*'2025 Calculations'!$C$9</f>
        <v>0</v>
      </c>
      <c r="L7207" s="49">
        <f t="shared" si="1236"/>
        <v>5802.5728740102832</v>
      </c>
      <c r="M7207" s="49">
        <f>MIN(M7206-MIN(IF(L7207&gt;0,MIN(L7207,'2025 Calculations'!$C$10)),M7206)+MIN(IF(L7207&lt;0,-L7207),'2025 Calculations'!$C$10),'2025 Calculations'!$C$13)</f>
        <v>0</v>
      </c>
      <c r="N7207" s="49">
        <f t="shared" si="1237"/>
        <v>0</v>
      </c>
      <c r="O7207" s="42">
        <f t="shared" si="1238"/>
        <v>0</v>
      </c>
      <c r="Q7207" s="49">
        <f t="shared" si="1239"/>
        <v>5802.5728740102832</v>
      </c>
      <c r="R7207" s="70">
        <f t="shared" si="1240"/>
        <v>2500</v>
      </c>
      <c r="S7207" s="70">
        <f t="shared" si="1241"/>
        <v>0</v>
      </c>
      <c r="T7207" s="70">
        <f t="shared" si="1242"/>
        <v>3302.5728740102832</v>
      </c>
      <c r="U7207" s="70">
        <f t="shared" si="1243"/>
        <v>0</v>
      </c>
      <c r="W7207" s="49">
        <f>MIN(MAX(W7206+MAX(MIN(SUM($R$5:$U$5)-L7207,'2025 Calculations'!$C$10),-'2025 Calculations'!$C$10),0),'2025 Calculations'!$C$13)</f>
        <v>0</v>
      </c>
      <c r="X7207" s="49">
        <f t="shared" si="1234"/>
        <v>0</v>
      </c>
      <c r="Y7207" s="49">
        <f t="shared" si="1244"/>
        <v>0</v>
      </c>
    </row>
    <row r="7208" spans="2:25">
      <c r="B7208" s="23">
        <v>1</v>
      </c>
      <c r="C7208" s="23">
        <v>10</v>
      </c>
      <c r="D7208" s="23">
        <v>27</v>
      </c>
      <c r="E7208" s="23">
        <v>20</v>
      </c>
      <c r="F7208" s="48">
        <f>Profiles!F7200*'2025 Calculations'!$C$17+Profiles!J7200*Assumptions!$B$25*Assumptions!$B$24/1000</f>
        <v>4168.6434666915102</v>
      </c>
      <c r="G7208" s="48">
        <f>Profiles!G7200*'2025 Calculations'!$C$17</f>
        <v>1204.6949854736802</v>
      </c>
      <c r="H7208" s="48">
        <f>Profiles!H7200*'2025 Calculations'!$C$17</f>
        <v>636.17056089087146</v>
      </c>
      <c r="I7208" s="24">
        <f t="shared" si="1235"/>
        <v>6009.509013056062</v>
      </c>
      <c r="J7208" s="49">
        <f>Profiles!L7200*'2025 Calculations'!$C$8</f>
        <v>387.52264746857173</v>
      </c>
      <c r="K7208" s="49">
        <f>Profiles!M7200*'2025 Calculations'!$C$9</f>
        <v>0</v>
      </c>
      <c r="L7208" s="49">
        <f t="shared" si="1236"/>
        <v>5621.9863655874906</v>
      </c>
      <c r="M7208" s="49">
        <f>MIN(M7207-MIN(IF(L7208&gt;0,MIN(L7208,'2025 Calculations'!$C$10)),M7207)+MIN(IF(L7208&lt;0,-L7208),'2025 Calculations'!$C$10),'2025 Calculations'!$C$13)</f>
        <v>0</v>
      </c>
      <c r="N7208" s="49">
        <f t="shared" si="1237"/>
        <v>0</v>
      </c>
      <c r="O7208" s="42">
        <f t="shared" si="1238"/>
        <v>0</v>
      </c>
      <c r="Q7208" s="49">
        <f t="shared" si="1239"/>
        <v>5621.9863655874906</v>
      </c>
      <c r="R7208" s="70">
        <f t="shared" si="1240"/>
        <v>2500</v>
      </c>
      <c r="S7208" s="70">
        <f t="shared" si="1241"/>
        <v>0</v>
      </c>
      <c r="T7208" s="70">
        <f t="shared" si="1242"/>
        <v>3121.9863655874906</v>
      </c>
      <c r="U7208" s="70">
        <f t="shared" si="1243"/>
        <v>0</v>
      </c>
      <c r="W7208" s="49">
        <f>MIN(MAX(W7207+MAX(MIN(SUM($R$5:$U$5)-L7208,'2025 Calculations'!$C$10),-'2025 Calculations'!$C$10),0),'2025 Calculations'!$C$13)</f>
        <v>0</v>
      </c>
      <c r="X7208" s="49">
        <f t="shared" si="1234"/>
        <v>0</v>
      </c>
      <c r="Y7208" s="49">
        <f t="shared" si="1244"/>
        <v>0</v>
      </c>
    </row>
    <row r="7209" spans="2:25">
      <c r="B7209" s="23">
        <v>1</v>
      </c>
      <c r="C7209" s="23">
        <v>10</v>
      </c>
      <c r="D7209" s="23">
        <v>27</v>
      </c>
      <c r="E7209" s="23">
        <v>21</v>
      </c>
      <c r="F7209" s="48">
        <f>Profiles!F7201*'2025 Calculations'!$C$17+Profiles!J7201*Assumptions!$B$25*Assumptions!$B$24/1000</f>
        <v>4228.4153257044582</v>
      </c>
      <c r="G7209" s="48">
        <f>Profiles!G7201*'2025 Calculations'!$C$17</f>
        <v>1147.0155212862412</v>
      </c>
      <c r="H7209" s="48">
        <f>Profiles!H7201*'2025 Calculations'!$C$17</f>
        <v>652.11511571533299</v>
      </c>
      <c r="I7209" s="24">
        <f t="shared" si="1235"/>
        <v>6027.5459627060318</v>
      </c>
      <c r="J7209" s="49">
        <f>Profiles!L7201*'2025 Calculations'!$C$8</f>
        <v>484.4033093357146</v>
      </c>
      <c r="K7209" s="49">
        <f>Profiles!M7201*'2025 Calculations'!$C$9</f>
        <v>0</v>
      </c>
      <c r="L7209" s="49">
        <f t="shared" si="1236"/>
        <v>5543.142653370317</v>
      </c>
      <c r="M7209" s="49">
        <f>MIN(M7208-MIN(IF(L7209&gt;0,MIN(L7209,'2025 Calculations'!$C$10)),M7208)+MIN(IF(L7209&lt;0,-L7209),'2025 Calculations'!$C$10),'2025 Calculations'!$C$13)</f>
        <v>0</v>
      </c>
      <c r="N7209" s="49">
        <f t="shared" si="1237"/>
        <v>0</v>
      </c>
      <c r="O7209" s="42">
        <f t="shared" si="1238"/>
        <v>0</v>
      </c>
      <c r="Q7209" s="49">
        <f t="shared" si="1239"/>
        <v>5543.142653370317</v>
      </c>
      <c r="R7209" s="70">
        <f t="shared" si="1240"/>
        <v>2500</v>
      </c>
      <c r="S7209" s="70">
        <f t="shared" si="1241"/>
        <v>0</v>
      </c>
      <c r="T7209" s="70">
        <f t="shared" si="1242"/>
        <v>3043.142653370317</v>
      </c>
      <c r="U7209" s="70">
        <f t="shared" si="1243"/>
        <v>0</v>
      </c>
      <c r="W7209" s="49">
        <f>MIN(MAX(W7208+MAX(MIN(SUM($R$5:$U$5)-L7209,'2025 Calculations'!$C$10),-'2025 Calculations'!$C$10),0),'2025 Calculations'!$C$13)</f>
        <v>0</v>
      </c>
      <c r="X7209" s="49">
        <f t="shared" si="1234"/>
        <v>0</v>
      </c>
      <c r="Y7209" s="49">
        <f t="shared" si="1244"/>
        <v>0</v>
      </c>
    </row>
    <row r="7210" spans="2:25">
      <c r="B7210" s="23">
        <v>1</v>
      </c>
      <c r="C7210" s="23">
        <v>10</v>
      </c>
      <c r="D7210" s="23">
        <v>27</v>
      </c>
      <c r="E7210" s="23">
        <v>22</v>
      </c>
      <c r="F7210" s="48">
        <f>Profiles!F7202*'2025 Calculations'!$C$17+Profiles!J7202*Assumptions!$B$25*Assumptions!$B$24/1000</f>
        <v>3608.9726967187285</v>
      </c>
      <c r="G7210" s="48">
        <f>Profiles!G7202*'2025 Calculations'!$C$17</f>
        <v>528.44567924668388</v>
      </c>
      <c r="H7210" s="48">
        <f>Profiles!H7202*'2025 Calculations'!$C$17</f>
        <v>652.85625441877096</v>
      </c>
      <c r="I7210" s="24">
        <f t="shared" si="1235"/>
        <v>4790.2746303841832</v>
      </c>
      <c r="J7210" s="49">
        <f>Profiles!L7202*'2025 Calculations'!$C$8</f>
        <v>445.65104458885747</v>
      </c>
      <c r="K7210" s="49">
        <f>Profiles!M7202*'2025 Calculations'!$C$9</f>
        <v>0</v>
      </c>
      <c r="L7210" s="49">
        <f t="shared" si="1236"/>
        <v>4344.6235857953261</v>
      </c>
      <c r="M7210" s="49">
        <f>MIN(M7209-MIN(IF(L7210&gt;0,MIN(L7210,'2025 Calculations'!$C$10)),M7209)+MIN(IF(L7210&lt;0,-L7210),'2025 Calculations'!$C$10),'2025 Calculations'!$C$13)</f>
        <v>0</v>
      </c>
      <c r="N7210" s="49">
        <f t="shared" si="1237"/>
        <v>0</v>
      </c>
      <c r="O7210" s="42">
        <f t="shared" si="1238"/>
        <v>0</v>
      </c>
      <c r="Q7210" s="49">
        <f t="shared" si="1239"/>
        <v>4344.6235857953261</v>
      </c>
      <c r="R7210" s="70">
        <f t="shared" si="1240"/>
        <v>2500</v>
      </c>
      <c r="S7210" s="70">
        <f t="shared" si="1241"/>
        <v>0</v>
      </c>
      <c r="T7210" s="70">
        <f t="shared" si="1242"/>
        <v>1844.6235857953261</v>
      </c>
      <c r="U7210" s="70">
        <f t="shared" si="1243"/>
        <v>0</v>
      </c>
      <c r="W7210" s="49">
        <f>MIN(MAX(W7209+MAX(MIN(SUM($R$5:$U$5)-L7210,'2025 Calculations'!$C$10),-'2025 Calculations'!$C$10),0),'2025 Calculations'!$C$13)</f>
        <v>0</v>
      </c>
      <c r="X7210" s="49">
        <f t="shared" si="1234"/>
        <v>0</v>
      </c>
      <c r="Y7210" s="49">
        <f t="shared" si="1244"/>
        <v>0</v>
      </c>
    </row>
    <row r="7211" spans="2:25">
      <c r="B7211" s="23">
        <v>1</v>
      </c>
      <c r="C7211" s="23">
        <v>10</v>
      </c>
      <c r="D7211" s="23">
        <v>27</v>
      </c>
      <c r="E7211" s="23">
        <v>23</v>
      </c>
      <c r="F7211" s="48">
        <f>Profiles!F7203*'2025 Calculations'!$C$17+Profiles!J7203*Assumptions!$B$25*Assumptions!$B$24/1000</f>
        <v>2891.1102205918723</v>
      </c>
      <c r="G7211" s="48">
        <f>Profiles!G7203*'2025 Calculations'!$C$17</f>
        <v>475.53749426592645</v>
      </c>
      <c r="H7211" s="48">
        <f>Profiles!H7203*'2025 Calculations'!$C$17</f>
        <v>654.81247889351027</v>
      </c>
      <c r="I7211" s="24">
        <f t="shared" si="1235"/>
        <v>4021.4601937513089</v>
      </c>
      <c r="J7211" s="49">
        <f>Profiles!L7203*'2025 Calculations'!$C$8</f>
        <v>374.60522588628595</v>
      </c>
      <c r="K7211" s="49">
        <f>Profiles!M7203*'2025 Calculations'!$C$9</f>
        <v>0</v>
      </c>
      <c r="L7211" s="49">
        <f t="shared" si="1236"/>
        <v>3646.8549678650229</v>
      </c>
      <c r="M7211" s="49">
        <f>MIN(M7210-MIN(IF(L7211&gt;0,MIN(L7211,'2025 Calculations'!$C$10)),M7210)+MIN(IF(L7211&lt;0,-L7211),'2025 Calculations'!$C$10),'2025 Calculations'!$C$13)</f>
        <v>0</v>
      </c>
      <c r="N7211" s="49">
        <f t="shared" si="1237"/>
        <v>0</v>
      </c>
      <c r="O7211" s="42">
        <f t="shared" si="1238"/>
        <v>0</v>
      </c>
      <c r="Q7211" s="49">
        <f t="shared" si="1239"/>
        <v>3646.8549678650229</v>
      </c>
      <c r="R7211" s="70">
        <f t="shared" si="1240"/>
        <v>2500</v>
      </c>
      <c r="S7211" s="70">
        <f t="shared" si="1241"/>
        <v>0</v>
      </c>
      <c r="T7211" s="70">
        <f t="shared" si="1242"/>
        <v>1146.8549678650229</v>
      </c>
      <c r="U7211" s="70">
        <f t="shared" si="1243"/>
        <v>0</v>
      </c>
      <c r="W7211" s="49">
        <f>MIN(MAX(W7210+MAX(MIN(SUM($R$5:$U$5)-L7211,'2025 Calculations'!$C$10),-'2025 Calculations'!$C$10),0),'2025 Calculations'!$C$13)</f>
        <v>0</v>
      </c>
      <c r="X7211" s="49">
        <f t="shared" si="1234"/>
        <v>0</v>
      </c>
      <c r="Y7211" s="49">
        <f t="shared" si="1244"/>
        <v>0</v>
      </c>
    </row>
    <row r="7212" spans="2:25">
      <c r="B7212" s="23">
        <v>1</v>
      </c>
      <c r="C7212" s="23">
        <v>10</v>
      </c>
      <c r="D7212" s="23">
        <v>27</v>
      </c>
      <c r="E7212" s="23">
        <v>24</v>
      </c>
      <c r="F7212" s="48">
        <f>Profiles!F7204*'2025 Calculations'!$C$17+Profiles!J7204*Assumptions!$B$25*Assumptions!$B$24/1000</f>
        <v>2128.451233119893</v>
      </c>
      <c r="G7212" s="48">
        <f>Profiles!G7204*'2025 Calculations'!$C$17</f>
        <v>475.53749426592645</v>
      </c>
      <c r="H7212" s="48">
        <f>Profiles!H7204*'2025 Calculations'!$C$17</f>
        <v>652.43744213285095</v>
      </c>
      <c r="I7212" s="24">
        <f t="shared" si="1235"/>
        <v>3256.4261695186706</v>
      </c>
      <c r="J7212" s="49">
        <f>Profiles!L7204*'2025 Calculations'!$C$8</f>
        <v>251.88972085457161</v>
      </c>
      <c r="K7212" s="49">
        <f>Profiles!M7204*'2025 Calculations'!$C$9</f>
        <v>0</v>
      </c>
      <c r="L7212" s="49">
        <f t="shared" si="1236"/>
        <v>3004.5364486640988</v>
      </c>
      <c r="M7212" s="49">
        <f>MIN(M7211-MIN(IF(L7212&gt;0,MIN(L7212,'2025 Calculations'!$C$10)),M7211)+MIN(IF(L7212&lt;0,-L7212),'2025 Calculations'!$C$10),'2025 Calculations'!$C$13)</f>
        <v>0</v>
      </c>
      <c r="N7212" s="49">
        <f t="shared" si="1237"/>
        <v>0</v>
      </c>
      <c r="O7212" s="42">
        <f t="shared" si="1238"/>
        <v>0</v>
      </c>
      <c r="Q7212" s="49">
        <f t="shared" si="1239"/>
        <v>3004.5364486640988</v>
      </c>
      <c r="R7212" s="70">
        <f t="shared" si="1240"/>
        <v>2500</v>
      </c>
      <c r="S7212" s="70">
        <f t="shared" si="1241"/>
        <v>0</v>
      </c>
      <c r="T7212" s="70">
        <f t="shared" si="1242"/>
        <v>504.53644866409877</v>
      </c>
      <c r="U7212" s="70">
        <f t="shared" si="1243"/>
        <v>0</v>
      </c>
      <c r="W7212" s="49">
        <f>MIN(MAX(W7211+MAX(MIN(SUM($R$5:$U$5)-L7212,'2025 Calculations'!$C$10),-'2025 Calculations'!$C$10),0),'2025 Calculations'!$C$13)</f>
        <v>0</v>
      </c>
      <c r="X7212" s="49">
        <f t="shared" si="1234"/>
        <v>0</v>
      </c>
      <c r="Y7212" s="49">
        <f t="shared" si="1244"/>
        <v>0</v>
      </c>
    </row>
    <row r="7213" spans="2:25">
      <c r="B7213" s="23">
        <v>1</v>
      </c>
      <c r="C7213" s="23">
        <v>10</v>
      </c>
      <c r="D7213" s="23">
        <v>28</v>
      </c>
      <c r="E7213" s="23">
        <v>1</v>
      </c>
      <c r="F7213" s="48">
        <f>Profiles!F7205*'2025 Calculations'!$C$17+Profiles!J7205*Assumptions!$B$25*Assumptions!$B$24/1000</f>
        <v>1850.3135687753106</v>
      </c>
      <c r="G7213" s="48">
        <f>Profiles!G7205*'2025 Calculations'!$C$17</f>
        <v>369.82715273122665</v>
      </c>
      <c r="H7213" s="48">
        <f>Profiles!H7205*'2025 Calculations'!$C$17</f>
        <v>663.31489843981672</v>
      </c>
      <c r="I7213" s="24">
        <f t="shared" si="1235"/>
        <v>2883.4556199463541</v>
      </c>
      <c r="J7213" s="49">
        <f>Profiles!L7205*'2025 Calculations'!$C$8</f>
        <v>148.55034819628582</v>
      </c>
      <c r="K7213" s="49">
        <f>Profiles!M7205*'2025 Calculations'!$C$9</f>
        <v>0</v>
      </c>
      <c r="L7213" s="49">
        <f t="shared" si="1236"/>
        <v>2734.9052717500681</v>
      </c>
      <c r="M7213" s="49">
        <f>MIN(M7212-MIN(IF(L7213&gt;0,MIN(L7213,'2025 Calculations'!$C$10)),M7212)+MIN(IF(L7213&lt;0,-L7213),'2025 Calculations'!$C$10),'2025 Calculations'!$C$13)</f>
        <v>0</v>
      </c>
      <c r="N7213" s="49">
        <f t="shared" si="1237"/>
        <v>0</v>
      </c>
      <c r="O7213" s="42">
        <f t="shared" si="1238"/>
        <v>0</v>
      </c>
      <c r="Q7213" s="49">
        <f t="shared" si="1239"/>
        <v>2734.9052717500681</v>
      </c>
      <c r="R7213" s="70">
        <f t="shared" si="1240"/>
        <v>2500</v>
      </c>
      <c r="S7213" s="70">
        <f t="shared" si="1241"/>
        <v>0</v>
      </c>
      <c r="T7213" s="70">
        <f t="shared" si="1242"/>
        <v>234.9052717500681</v>
      </c>
      <c r="U7213" s="70">
        <f t="shared" si="1243"/>
        <v>0</v>
      </c>
      <c r="W7213" s="49">
        <f>MIN(MAX(W7212+MAX(MIN(SUM($R$5:$U$5)-L7213,'2025 Calculations'!$C$10),-'2025 Calculations'!$C$10),0),'2025 Calculations'!$C$13)</f>
        <v>0</v>
      </c>
      <c r="X7213" s="49">
        <f t="shared" si="1234"/>
        <v>0</v>
      </c>
      <c r="Y7213" s="49">
        <f t="shared" si="1244"/>
        <v>0</v>
      </c>
    </row>
    <row r="7214" spans="2:25">
      <c r="B7214" s="23">
        <v>1</v>
      </c>
      <c r="C7214" s="23">
        <v>10</v>
      </c>
      <c r="D7214" s="23">
        <v>28</v>
      </c>
      <c r="E7214" s="23">
        <v>2</v>
      </c>
      <c r="F7214" s="48">
        <f>Profiles!F7206*'2025 Calculations'!$C$17+Profiles!J7206*Assumptions!$B$25*Assumptions!$B$24/1000</f>
        <v>1668.4265410420662</v>
      </c>
      <c r="G7214" s="48">
        <f>Profiles!G7206*'2025 Calculations'!$C$17</f>
        <v>369.82715273122665</v>
      </c>
      <c r="H7214" s="48">
        <f>Profiles!H7206*'2025 Calculations'!$C$17</f>
        <v>661.18054620802786</v>
      </c>
      <c r="I7214" s="24">
        <f t="shared" si="1235"/>
        <v>2699.4342399813208</v>
      </c>
      <c r="J7214" s="49">
        <f>Profiles!L7206*'2025 Calculations'!$C$8</f>
        <v>109.79808344942865</v>
      </c>
      <c r="K7214" s="49">
        <f>Profiles!M7206*'2025 Calculations'!$C$9</f>
        <v>0</v>
      </c>
      <c r="L7214" s="49">
        <f t="shared" si="1236"/>
        <v>2589.6361565318921</v>
      </c>
      <c r="M7214" s="49">
        <f>MIN(M7213-MIN(IF(L7214&gt;0,MIN(L7214,'2025 Calculations'!$C$10)),M7213)+MIN(IF(L7214&lt;0,-L7214),'2025 Calculations'!$C$10),'2025 Calculations'!$C$13)</f>
        <v>0</v>
      </c>
      <c r="N7214" s="49">
        <f t="shared" si="1237"/>
        <v>0</v>
      </c>
      <c r="O7214" s="42">
        <f t="shared" si="1238"/>
        <v>0</v>
      </c>
      <c r="Q7214" s="49">
        <f t="shared" si="1239"/>
        <v>2589.6361565318921</v>
      </c>
      <c r="R7214" s="70">
        <f t="shared" si="1240"/>
        <v>2500</v>
      </c>
      <c r="S7214" s="70">
        <f t="shared" si="1241"/>
        <v>0</v>
      </c>
      <c r="T7214" s="70">
        <f t="shared" si="1242"/>
        <v>89.636156531892084</v>
      </c>
      <c r="U7214" s="70">
        <f t="shared" si="1243"/>
        <v>0</v>
      </c>
      <c r="W7214" s="49">
        <f>MIN(MAX(W7213+MAX(MIN(SUM($R$5:$U$5)-L7214,'2025 Calculations'!$C$10),-'2025 Calculations'!$C$10),0),'2025 Calculations'!$C$13)</f>
        <v>0</v>
      </c>
      <c r="X7214" s="49">
        <f t="shared" si="1234"/>
        <v>0</v>
      </c>
      <c r="Y7214" s="49">
        <f t="shared" si="1244"/>
        <v>0</v>
      </c>
    </row>
    <row r="7215" spans="2:25">
      <c r="B7215" s="23">
        <v>1</v>
      </c>
      <c r="C7215" s="23">
        <v>10</v>
      </c>
      <c r="D7215" s="23">
        <v>28</v>
      </c>
      <c r="E7215" s="23">
        <v>3</v>
      </c>
      <c r="F7215" s="48">
        <f>Profiles!F7207*'2025 Calculations'!$C$17+Profiles!J7207*Assumptions!$B$25*Assumptions!$B$24/1000</f>
        <v>1444.2933736072348</v>
      </c>
      <c r="G7215" s="48">
        <f>Profiles!G7207*'2025 Calculations'!$C$17</f>
        <v>369.82715273122665</v>
      </c>
      <c r="H7215" s="48">
        <f>Profiles!H7207*'2025 Calculations'!$C$17</f>
        <v>675.38941568552559</v>
      </c>
      <c r="I7215" s="24">
        <f t="shared" si="1235"/>
        <v>2489.5099420239867</v>
      </c>
      <c r="J7215" s="49">
        <f>Profiles!L7207*'2025 Calculations'!$C$8</f>
        <v>103.33937265828578</v>
      </c>
      <c r="K7215" s="49">
        <f>Profiles!M7207*'2025 Calculations'!$C$9</f>
        <v>0</v>
      </c>
      <c r="L7215" s="49">
        <f t="shared" si="1236"/>
        <v>2386.1705693657009</v>
      </c>
      <c r="M7215" s="49">
        <f>MIN(M7214-MIN(IF(L7215&gt;0,MIN(L7215,'2025 Calculations'!$C$10)),M7214)+MIN(IF(L7215&lt;0,-L7215),'2025 Calculations'!$C$10),'2025 Calculations'!$C$13)</f>
        <v>0</v>
      </c>
      <c r="N7215" s="49">
        <f t="shared" si="1237"/>
        <v>0</v>
      </c>
      <c r="O7215" s="42">
        <f t="shared" si="1238"/>
        <v>0</v>
      </c>
      <c r="Q7215" s="49">
        <f t="shared" si="1239"/>
        <v>2386.1705693657009</v>
      </c>
      <c r="R7215" s="70">
        <f t="shared" si="1240"/>
        <v>2386.1705693657009</v>
      </c>
      <c r="S7215" s="70">
        <f t="shared" si="1241"/>
        <v>0</v>
      </c>
      <c r="T7215" s="70">
        <f t="shared" si="1242"/>
        <v>0</v>
      </c>
      <c r="U7215" s="70">
        <f t="shared" si="1243"/>
        <v>0</v>
      </c>
      <c r="W7215" s="49">
        <f>MIN(MAX(W7214+MAX(MIN(SUM($R$5:$U$5)-L7215,'2025 Calculations'!$C$10),-'2025 Calculations'!$C$10),0),'2025 Calculations'!$C$13)</f>
        <v>0</v>
      </c>
      <c r="X7215" s="49">
        <f t="shared" si="1234"/>
        <v>0</v>
      </c>
      <c r="Y7215" s="49">
        <f t="shared" si="1244"/>
        <v>0</v>
      </c>
    </row>
    <row r="7216" spans="2:25">
      <c r="B7216" s="23">
        <v>1</v>
      </c>
      <c r="C7216" s="23">
        <v>10</v>
      </c>
      <c r="D7216" s="23">
        <v>28</v>
      </c>
      <c r="E7216" s="23">
        <v>4</v>
      </c>
      <c r="F7216" s="48">
        <f>Profiles!F7208*'2025 Calculations'!$C$17+Profiles!J7208*Assumptions!$B$25*Assumptions!$B$24/1000</f>
        <v>1283.8251921366214</v>
      </c>
      <c r="G7216" s="48">
        <f>Profiles!G7208*'2025 Calculations'!$C$17</f>
        <v>369.82715273122665</v>
      </c>
      <c r="H7216" s="48">
        <f>Profiles!H7208*'2025 Calculations'!$C$17</f>
        <v>667.95682296578389</v>
      </c>
      <c r="I7216" s="24">
        <f t="shared" si="1235"/>
        <v>2321.609167833632</v>
      </c>
      <c r="J7216" s="49">
        <f>Profiles!L7208*'2025 Calculations'!$C$8</f>
        <v>83.963240284857207</v>
      </c>
      <c r="K7216" s="49">
        <f>Profiles!M7208*'2025 Calculations'!$C$9</f>
        <v>0</v>
      </c>
      <c r="L7216" s="49">
        <f t="shared" si="1236"/>
        <v>2237.6459275487746</v>
      </c>
      <c r="M7216" s="49">
        <f>MIN(M7215-MIN(IF(L7216&gt;0,MIN(L7216,'2025 Calculations'!$C$10)),M7215)+MIN(IF(L7216&lt;0,-L7216),'2025 Calculations'!$C$10),'2025 Calculations'!$C$13)</f>
        <v>0</v>
      </c>
      <c r="N7216" s="49">
        <f t="shared" si="1237"/>
        <v>0</v>
      </c>
      <c r="O7216" s="42">
        <f t="shared" si="1238"/>
        <v>0</v>
      </c>
      <c r="Q7216" s="49">
        <f t="shared" si="1239"/>
        <v>2237.6459275487746</v>
      </c>
      <c r="R7216" s="70">
        <f t="shared" si="1240"/>
        <v>2237.6459275487746</v>
      </c>
      <c r="S7216" s="70">
        <f t="shared" si="1241"/>
        <v>0</v>
      </c>
      <c r="T7216" s="70">
        <f t="shared" si="1242"/>
        <v>0</v>
      </c>
      <c r="U7216" s="70">
        <f t="shared" si="1243"/>
        <v>0</v>
      </c>
      <c r="W7216" s="49">
        <f>MIN(MAX(W7215+MAX(MIN(SUM($R$5:$U$5)-L7216,'2025 Calculations'!$C$10),-'2025 Calculations'!$C$10),0),'2025 Calculations'!$C$13)</f>
        <v>0</v>
      </c>
      <c r="X7216" s="49">
        <f t="shared" si="1234"/>
        <v>0</v>
      </c>
      <c r="Y7216" s="49">
        <f t="shared" si="1244"/>
        <v>0</v>
      </c>
    </row>
    <row r="7217" spans="2:25">
      <c r="B7217" s="23">
        <v>1</v>
      </c>
      <c r="C7217" s="23">
        <v>10</v>
      </c>
      <c r="D7217" s="23">
        <v>28</v>
      </c>
      <c r="E7217" s="23">
        <v>5</v>
      </c>
      <c r="F7217" s="48">
        <f>Profiles!F7209*'2025 Calculations'!$C$17+Profiles!J7209*Assumptions!$B$25*Assumptions!$B$24/1000</f>
        <v>1310.5508554728381</v>
      </c>
      <c r="G7217" s="48">
        <f>Profiles!G7209*'2025 Calculations'!$C$17</f>
        <v>369.82715273122665</v>
      </c>
      <c r="H7217" s="48">
        <f>Profiles!H7209*'2025 Calculations'!$C$17</f>
        <v>683.05739151279681</v>
      </c>
      <c r="I7217" s="24">
        <f t="shared" si="1235"/>
        <v>2363.4353997168619</v>
      </c>
      <c r="J7217" s="49">
        <f>Profiles!L7209*'2025 Calculations'!$C$8</f>
        <v>90.421951076000056</v>
      </c>
      <c r="K7217" s="49">
        <f>Profiles!M7209*'2025 Calculations'!$C$9</f>
        <v>0</v>
      </c>
      <c r="L7217" s="49">
        <f t="shared" si="1236"/>
        <v>2273.013448640862</v>
      </c>
      <c r="M7217" s="49">
        <f>MIN(M7216-MIN(IF(L7217&gt;0,MIN(L7217,'2025 Calculations'!$C$10)),M7216)+MIN(IF(L7217&lt;0,-L7217),'2025 Calculations'!$C$10),'2025 Calculations'!$C$13)</f>
        <v>0</v>
      </c>
      <c r="N7217" s="49">
        <f t="shared" si="1237"/>
        <v>0</v>
      </c>
      <c r="O7217" s="42">
        <f t="shared" si="1238"/>
        <v>0</v>
      </c>
      <c r="Q7217" s="49">
        <f t="shared" si="1239"/>
        <v>2273.013448640862</v>
      </c>
      <c r="R7217" s="70">
        <f t="shared" si="1240"/>
        <v>2273.013448640862</v>
      </c>
      <c r="S7217" s="70">
        <f t="shared" si="1241"/>
        <v>0</v>
      </c>
      <c r="T7217" s="70">
        <f t="shared" si="1242"/>
        <v>0</v>
      </c>
      <c r="U7217" s="70">
        <f t="shared" si="1243"/>
        <v>0</v>
      </c>
      <c r="W7217" s="49">
        <f>MIN(MAX(W7216+MAX(MIN(SUM($R$5:$U$5)-L7217,'2025 Calculations'!$C$10),-'2025 Calculations'!$C$10),0),'2025 Calculations'!$C$13)</f>
        <v>0</v>
      </c>
      <c r="X7217" s="49">
        <f t="shared" si="1234"/>
        <v>0</v>
      </c>
      <c r="Y7217" s="49">
        <f t="shared" si="1244"/>
        <v>0</v>
      </c>
    </row>
    <row r="7218" spans="2:25">
      <c r="B7218" s="23">
        <v>1</v>
      </c>
      <c r="C7218" s="23">
        <v>10</v>
      </c>
      <c r="D7218" s="23">
        <v>28</v>
      </c>
      <c r="E7218" s="23">
        <v>6</v>
      </c>
      <c r="F7218" s="48">
        <f>Profiles!F7210*'2025 Calculations'!$C$17+Profiles!J7210*Assumptions!$B$25*Assumptions!$B$24/1000</f>
        <v>1759.5952718289068</v>
      </c>
      <c r="G7218" s="48">
        <f>Profiles!G7210*'2025 Calculations'!$C$17</f>
        <v>989.45727903893544</v>
      </c>
      <c r="H7218" s="48">
        <f>Profiles!H7210*'2025 Calculations'!$C$17</f>
        <v>673.34942875360218</v>
      </c>
      <c r="I7218" s="24">
        <f t="shared" si="1235"/>
        <v>3422.4019796214443</v>
      </c>
      <c r="J7218" s="49">
        <f>Profiles!L7210*'2025 Calculations'!$C$8</f>
        <v>90.421951076000056</v>
      </c>
      <c r="K7218" s="49">
        <f>Profiles!M7210*'2025 Calculations'!$C$9</f>
        <v>0</v>
      </c>
      <c r="L7218" s="49">
        <f t="shared" si="1236"/>
        <v>3331.9800285454444</v>
      </c>
      <c r="M7218" s="49">
        <f>MIN(M7217-MIN(IF(L7218&gt;0,MIN(L7218,'2025 Calculations'!$C$10)),M7217)+MIN(IF(L7218&lt;0,-L7218),'2025 Calculations'!$C$10),'2025 Calculations'!$C$13)</f>
        <v>0</v>
      </c>
      <c r="N7218" s="49">
        <f t="shared" si="1237"/>
        <v>0</v>
      </c>
      <c r="O7218" s="42">
        <f t="shared" si="1238"/>
        <v>0</v>
      </c>
      <c r="Q7218" s="49">
        <f t="shared" si="1239"/>
        <v>3331.9800285454444</v>
      </c>
      <c r="R7218" s="70">
        <f t="shared" si="1240"/>
        <v>2500</v>
      </c>
      <c r="S7218" s="70">
        <f t="shared" si="1241"/>
        <v>0</v>
      </c>
      <c r="T7218" s="70">
        <f t="shared" si="1242"/>
        <v>831.98002854544438</v>
      </c>
      <c r="U7218" s="70">
        <f t="shared" si="1243"/>
        <v>0</v>
      </c>
      <c r="W7218" s="49">
        <f>MIN(MAX(W7217+MAX(MIN(SUM($R$5:$U$5)-L7218,'2025 Calculations'!$C$10),-'2025 Calculations'!$C$10),0),'2025 Calculations'!$C$13)</f>
        <v>0</v>
      </c>
      <c r="X7218" s="49">
        <f t="shared" si="1234"/>
        <v>0</v>
      </c>
      <c r="Y7218" s="49">
        <f t="shared" si="1244"/>
        <v>0</v>
      </c>
    </row>
    <row r="7219" spans="2:25">
      <c r="B7219" s="23">
        <v>1</v>
      </c>
      <c r="C7219" s="23">
        <v>10</v>
      </c>
      <c r="D7219" s="23">
        <v>28</v>
      </c>
      <c r="E7219" s="23">
        <v>7</v>
      </c>
      <c r="F7219" s="48">
        <f>Profiles!F7211*'2025 Calculations'!$C$17+Profiles!J7211*Assumptions!$B$25*Assumptions!$B$24/1000</f>
        <v>2409.342048332031</v>
      </c>
      <c r="G7219" s="48">
        <f>Profiles!G7211*'2025 Calculations'!$C$17</f>
        <v>738.70004962111693</v>
      </c>
      <c r="H7219" s="48">
        <f>Profiles!H7211*'2025 Calculations'!$C$17</f>
        <v>864.03413239076394</v>
      </c>
      <c r="I7219" s="24">
        <f t="shared" si="1235"/>
        <v>4012.0762303439124</v>
      </c>
      <c r="J7219" s="49">
        <f>Profiles!L7211*'2025 Calculations'!$C$8</f>
        <v>90.421951076000056</v>
      </c>
      <c r="K7219" s="49">
        <f>Profiles!M7211*'2025 Calculations'!$C$9</f>
        <v>36.206760286008368</v>
      </c>
      <c r="L7219" s="49">
        <f t="shared" si="1236"/>
        <v>3885.4475189819041</v>
      </c>
      <c r="M7219" s="49">
        <f>MIN(M7218-MIN(IF(L7219&gt;0,MIN(L7219,'2025 Calculations'!$C$10)),M7218)+MIN(IF(L7219&lt;0,-L7219),'2025 Calculations'!$C$10),'2025 Calculations'!$C$13)</f>
        <v>0</v>
      </c>
      <c r="N7219" s="49">
        <f t="shared" si="1237"/>
        <v>0</v>
      </c>
      <c r="O7219" s="42">
        <f t="shared" si="1238"/>
        <v>0</v>
      </c>
      <c r="Q7219" s="49">
        <f t="shared" si="1239"/>
        <v>3885.4475189819041</v>
      </c>
      <c r="R7219" s="70">
        <f t="shared" si="1240"/>
        <v>2500</v>
      </c>
      <c r="S7219" s="70">
        <f t="shared" si="1241"/>
        <v>0</v>
      </c>
      <c r="T7219" s="70">
        <f t="shared" si="1242"/>
        <v>1385.4475189819041</v>
      </c>
      <c r="U7219" s="70">
        <f t="shared" si="1243"/>
        <v>0</v>
      </c>
      <c r="W7219" s="49">
        <f>MIN(MAX(W7218+MAX(MIN(SUM($R$5:$U$5)-L7219,'2025 Calculations'!$C$10),-'2025 Calculations'!$C$10),0),'2025 Calculations'!$C$13)</f>
        <v>0</v>
      </c>
      <c r="X7219" s="49">
        <f t="shared" si="1234"/>
        <v>0</v>
      </c>
      <c r="Y7219" s="49">
        <f t="shared" si="1244"/>
        <v>0</v>
      </c>
    </row>
    <row r="7220" spans="2:25">
      <c r="B7220" s="23">
        <v>1</v>
      </c>
      <c r="C7220" s="23">
        <v>10</v>
      </c>
      <c r="D7220" s="23">
        <v>28</v>
      </c>
      <c r="E7220" s="23">
        <v>8</v>
      </c>
      <c r="F7220" s="48">
        <f>Profiles!F7212*'2025 Calculations'!$C$17+Profiles!J7212*Assumptions!$B$25*Assumptions!$B$24/1000</f>
        <v>2370.6473937693959</v>
      </c>
      <c r="G7220" s="48">
        <f>Profiles!G7212*'2025 Calculations'!$C$17</f>
        <v>1192.8198016703839</v>
      </c>
      <c r="H7220" s="48">
        <f>Profiles!H7212*'2025 Calculations'!$C$17</f>
        <v>864.03413239076394</v>
      </c>
      <c r="I7220" s="24">
        <f t="shared" si="1235"/>
        <v>4427.5013278305441</v>
      </c>
      <c r="J7220" s="49">
        <f>Profiles!L7212*'2025 Calculations'!$C$8</f>
        <v>103.33937265828578</v>
      </c>
      <c r="K7220" s="49">
        <f>Profiles!M7212*'2025 Calculations'!$C$9</f>
        <v>275.56851524994266</v>
      </c>
      <c r="L7220" s="49">
        <f t="shared" si="1236"/>
        <v>4048.5934399223161</v>
      </c>
      <c r="M7220" s="49">
        <f>MIN(M7219-MIN(IF(L7220&gt;0,MIN(L7220,'2025 Calculations'!$C$10)),M7219)+MIN(IF(L7220&lt;0,-L7220),'2025 Calculations'!$C$10),'2025 Calculations'!$C$13)</f>
        <v>0</v>
      </c>
      <c r="N7220" s="49">
        <f t="shared" si="1237"/>
        <v>0</v>
      </c>
      <c r="O7220" s="42">
        <f t="shared" si="1238"/>
        <v>0</v>
      </c>
      <c r="Q7220" s="49">
        <f t="shared" si="1239"/>
        <v>4048.5934399223161</v>
      </c>
      <c r="R7220" s="70">
        <f t="shared" si="1240"/>
        <v>2500</v>
      </c>
      <c r="S7220" s="70">
        <f t="shared" si="1241"/>
        <v>0</v>
      </c>
      <c r="T7220" s="70">
        <f t="shared" si="1242"/>
        <v>1548.5934399223161</v>
      </c>
      <c r="U7220" s="70">
        <f t="shared" si="1243"/>
        <v>0</v>
      </c>
      <c r="W7220" s="49">
        <f>MIN(MAX(W7219+MAX(MIN(SUM($R$5:$U$5)-L7220,'2025 Calculations'!$C$10),-'2025 Calculations'!$C$10),0),'2025 Calculations'!$C$13)</f>
        <v>0</v>
      </c>
      <c r="X7220" s="49">
        <f t="shared" si="1234"/>
        <v>0</v>
      </c>
      <c r="Y7220" s="49">
        <f t="shared" si="1244"/>
        <v>0</v>
      </c>
    </row>
    <row r="7221" spans="2:25">
      <c r="B7221" s="23">
        <v>1</v>
      </c>
      <c r="C7221" s="23">
        <v>10</v>
      </c>
      <c r="D7221" s="23">
        <v>28</v>
      </c>
      <c r="E7221" s="23">
        <v>9</v>
      </c>
      <c r="F7221" s="48">
        <f>Profiles!F7213*'2025 Calculations'!$C$17+Profiles!J7213*Assumptions!$B$25*Assumptions!$B$24/1000</f>
        <v>2104.9341370915631</v>
      </c>
      <c r="G7221" s="48">
        <f>Profiles!G7213*'2025 Calculations'!$C$17</f>
        <v>1278.1726852565757</v>
      </c>
      <c r="H7221" s="48">
        <f>Profiles!H7213*'2025 Calculations'!$C$17</f>
        <v>864.03413239076394</v>
      </c>
      <c r="I7221" s="24">
        <f t="shared" si="1235"/>
        <v>4247.140954738903</v>
      </c>
      <c r="J7221" s="49">
        <f>Profiles!L7213*'2025 Calculations'!$C$8</f>
        <v>90.421951076000056</v>
      </c>
      <c r="K7221" s="49">
        <f>Profiles!M7213*'2025 Calculations'!$C$9</f>
        <v>530.16612199085205</v>
      </c>
      <c r="L7221" s="49">
        <f t="shared" si="1236"/>
        <v>3626.5528816720507</v>
      </c>
      <c r="M7221" s="49">
        <f>MIN(M7220-MIN(IF(L7221&gt;0,MIN(L7221,'2025 Calculations'!$C$10)),M7220)+MIN(IF(L7221&lt;0,-L7221),'2025 Calculations'!$C$10),'2025 Calculations'!$C$13)</f>
        <v>0</v>
      </c>
      <c r="N7221" s="49">
        <f t="shared" si="1237"/>
        <v>0</v>
      </c>
      <c r="O7221" s="42">
        <f t="shared" si="1238"/>
        <v>0</v>
      </c>
      <c r="Q7221" s="49">
        <f t="shared" si="1239"/>
        <v>3626.5528816720507</v>
      </c>
      <c r="R7221" s="70">
        <f t="shared" si="1240"/>
        <v>2500</v>
      </c>
      <c r="S7221" s="70">
        <f t="shared" si="1241"/>
        <v>0</v>
      </c>
      <c r="T7221" s="70">
        <f t="shared" si="1242"/>
        <v>1126.5528816720507</v>
      </c>
      <c r="U7221" s="70">
        <f t="shared" si="1243"/>
        <v>0</v>
      </c>
      <c r="W7221" s="49">
        <f>MIN(MAX(W7220+MAX(MIN(SUM($R$5:$U$5)-L7221,'2025 Calculations'!$C$10),-'2025 Calculations'!$C$10),0),'2025 Calculations'!$C$13)</f>
        <v>0</v>
      </c>
      <c r="X7221" s="49">
        <f t="shared" si="1234"/>
        <v>0</v>
      </c>
      <c r="Y7221" s="49">
        <f t="shared" si="1244"/>
        <v>0</v>
      </c>
    </row>
    <row r="7222" spans="2:25">
      <c r="B7222" s="23">
        <v>1</v>
      </c>
      <c r="C7222" s="23">
        <v>10</v>
      </c>
      <c r="D7222" s="23">
        <v>28</v>
      </c>
      <c r="E7222" s="23">
        <v>10</v>
      </c>
      <c r="F7222" s="48">
        <f>Profiles!F7214*'2025 Calculations'!$C$17+Profiles!J7214*Assumptions!$B$25*Assumptions!$B$24/1000</f>
        <v>2146.9949708149397</v>
      </c>
      <c r="G7222" s="48">
        <f>Profiles!G7214*'2025 Calculations'!$C$17</f>
        <v>1329.4904438351059</v>
      </c>
      <c r="H7222" s="48">
        <f>Profiles!H7214*'2025 Calculations'!$C$17</f>
        <v>864.03413239076394</v>
      </c>
      <c r="I7222" s="24">
        <f t="shared" si="1235"/>
        <v>4340.5195470408098</v>
      </c>
      <c r="J7222" s="49">
        <f>Profiles!L7214*'2025 Calculations'!$C$8</f>
        <v>45.210975538000028</v>
      </c>
      <c r="K7222" s="49">
        <f>Profiles!M7214*'2025 Calculations'!$C$9</f>
        <v>715.49215873557489</v>
      </c>
      <c r="L7222" s="49">
        <f t="shared" si="1236"/>
        <v>3579.8164127672353</v>
      </c>
      <c r="M7222" s="49">
        <f>MIN(M7221-MIN(IF(L7222&gt;0,MIN(L7222,'2025 Calculations'!$C$10)),M7221)+MIN(IF(L7222&lt;0,-L7222),'2025 Calculations'!$C$10),'2025 Calculations'!$C$13)</f>
        <v>0</v>
      </c>
      <c r="N7222" s="49">
        <f t="shared" si="1237"/>
        <v>0</v>
      </c>
      <c r="O7222" s="42">
        <f t="shared" si="1238"/>
        <v>0</v>
      </c>
      <c r="Q7222" s="49">
        <f t="shared" si="1239"/>
        <v>3579.8164127672353</v>
      </c>
      <c r="R7222" s="70">
        <f t="shared" si="1240"/>
        <v>2500</v>
      </c>
      <c r="S7222" s="70">
        <f t="shared" si="1241"/>
        <v>0</v>
      </c>
      <c r="T7222" s="70">
        <f t="shared" si="1242"/>
        <v>1079.8164127672353</v>
      </c>
      <c r="U7222" s="70">
        <f t="shared" si="1243"/>
        <v>0</v>
      </c>
      <c r="W7222" s="49">
        <f>MIN(MAX(W7221+MAX(MIN(SUM($R$5:$U$5)-L7222,'2025 Calculations'!$C$10),-'2025 Calculations'!$C$10),0),'2025 Calculations'!$C$13)</f>
        <v>0</v>
      </c>
      <c r="X7222" s="49">
        <f t="shared" si="1234"/>
        <v>0</v>
      </c>
      <c r="Y7222" s="49">
        <f t="shared" si="1244"/>
        <v>0</v>
      </c>
    </row>
    <row r="7223" spans="2:25">
      <c r="B7223" s="23">
        <v>1</v>
      </c>
      <c r="C7223" s="23">
        <v>10</v>
      </c>
      <c r="D7223" s="23">
        <v>28</v>
      </c>
      <c r="E7223" s="23">
        <v>11</v>
      </c>
      <c r="F7223" s="48">
        <f>Profiles!F7215*'2025 Calculations'!$C$17+Profiles!J7215*Assumptions!$B$25*Assumptions!$B$24/1000</f>
        <v>2161.4295292009851</v>
      </c>
      <c r="G7223" s="48">
        <f>Profiles!G7215*'2025 Calculations'!$C$17</f>
        <v>1401.69580249622</v>
      </c>
      <c r="H7223" s="48">
        <f>Profiles!H7215*'2025 Calculations'!$C$17</f>
        <v>864.03413239076394</v>
      </c>
      <c r="I7223" s="24">
        <f t="shared" si="1235"/>
        <v>4427.1594640879694</v>
      </c>
      <c r="J7223" s="49">
        <f>Profiles!L7215*'2025 Calculations'!$C$8</f>
        <v>25.834843164571446</v>
      </c>
      <c r="K7223" s="49">
        <f>Profiles!M7215*'2025 Calculations'!$C$9</f>
        <v>827.76997748415477</v>
      </c>
      <c r="L7223" s="49">
        <f t="shared" si="1236"/>
        <v>3573.5546434392427</v>
      </c>
      <c r="M7223" s="49">
        <f>MIN(M7222-MIN(IF(L7223&gt;0,MIN(L7223,'2025 Calculations'!$C$10)),M7222)+MIN(IF(L7223&lt;0,-L7223),'2025 Calculations'!$C$10),'2025 Calculations'!$C$13)</f>
        <v>0</v>
      </c>
      <c r="N7223" s="49">
        <f t="shared" si="1237"/>
        <v>0</v>
      </c>
      <c r="O7223" s="42">
        <f t="shared" si="1238"/>
        <v>0</v>
      </c>
      <c r="Q7223" s="49">
        <f t="shared" si="1239"/>
        <v>3573.5546434392427</v>
      </c>
      <c r="R7223" s="70">
        <f t="shared" si="1240"/>
        <v>2500</v>
      </c>
      <c r="S7223" s="70">
        <f t="shared" si="1241"/>
        <v>0</v>
      </c>
      <c r="T7223" s="70">
        <f t="shared" si="1242"/>
        <v>1073.5546434392427</v>
      </c>
      <c r="U7223" s="70">
        <f t="shared" si="1243"/>
        <v>0</v>
      </c>
      <c r="W7223" s="49">
        <f>MIN(MAX(W7222+MAX(MIN(SUM($R$5:$U$5)-L7223,'2025 Calculations'!$C$10),-'2025 Calculations'!$C$10),0),'2025 Calculations'!$C$13)</f>
        <v>0</v>
      </c>
      <c r="X7223" s="49">
        <f t="shared" si="1234"/>
        <v>0</v>
      </c>
      <c r="Y7223" s="49">
        <f t="shared" si="1244"/>
        <v>0</v>
      </c>
    </row>
    <row r="7224" spans="2:25">
      <c r="B7224" s="23">
        <v>1</v>
      </c>
      <c r="C7224" s="23">
        <v>10</v>
      </c>
      <c r="D7224" s="23">
        <v>28</v>
      </c>
      <c r="E7224" s="23">
        <v>12</v>
      </c>
      <c r="F7224" s="48">
        <f>Profiles!F7216*'2025 Calculations'!$C$17+Profiles!J7216*Assumptions!$B$25*Assumptions!$B$24/1000</f>
        <v>2109.1894632763215</v>
      </c>
      <c r="G7224" s="48">
        <f>Profiles!G7216*'2025 Calculations'!$C$17</f>
        <v>1503.4830922387596</v>
      </c>
      <c r="H7224" s="48">
        <f>Profiles!H7216*'2025 Calculations'!$C$17</f>
        <v>864.03413239076394</v>
      </c>
      <c r="I7224" s="24">
        <f t="shared" si="1235"/>
        <v>4476.7066879058448</v>
      </c>
      <c r="J7224" s="49">
        <f>Profiles!L7216*'2025 Calculations'!$C$8</f>
        <v>12.917421582285723</v>
      </c>
      <c r="K7224" s="49">
        <f>Profiles!M7216*'2025 Calculations'!$C$9</f>
        <v>872.33882995290094</v>
      </c>
      <c r="L7224" s="49">
        <f t="shared" si="1236"/>
        <v>3591.4504363706578</v>
      </c>
      <c r="M7224" s="49">
        <f>MIN(M7223-MIN(IF(L7224&gt;0,MIN(L7224,'2025 Calculations'!$C$10)),M7223)+MIN(IF(L7224&lt;0,-L7224),'2025 Calculations'!$C$10),'2025 Calculations'!$C$13)</f>
        <v>0</v>
      </c>
      <c r="N7224" s="49">
        <f t="shared" si="1237"/>
        <v>0</v>
      </c>
      <c r="O7224" s="42">
        <f t="shared" si="1238"/>
        <v>0</v>
      </c>
      <c r="Q7224" s="49">
        <f t="shared" si="1239"/>
        <v>3591.4504363706578</v>
      </c>
      <c r="R7224" s="70">
        <f t="shared" si="1240"/>
        <v>2500</v>
      </c>
      <c r="S7224" s="70">
        <f t="shared" si="1241"/>
        <v>0</v>
      </c>
      <c r="T7224" s="70">
        <f t="shared" si="1242"/>
        <v>1091.4504363706578</v>
      </c>
      <c r="U7224" s="70">
        <f t="shared" si="1243"/>
        <v>0</v>
      </c>
      <c r="W7224" s="49">
        <f>MIN(MAX(W7223+MAX(MIN(SUM($R$5:$U$5)-L7224,'2025 Calculations'!$C$10),-'2025 Calculations'!$C$10),0),'2025 Calculations'!$C$13)</f>
        <v>0</v>
      </c>
      <c r="X7224" s="49">
        <f t="shared" si="1234"/>
        <v>0</v>
      </c>
      <c r="Y7224" s="49">
        <f t="shared" si="1244"/>
        <v>0</v>
      </c>
    </row>
    <row r="7225" spans="2:25">
      <c r="B7225" s="23">
        <v>1</v>
      </c>
      <c r="C7225" s="23">
        <v>10</v>
      </c>
      <c r="D7225" s="23">
        <v>28</v>
      </c>
      <c r="E7225" s="23">
        <v>13</v>
      </c>
      <c r="F7225" s="48">
        <f>Profiles!F7217*'2025 Calculations'!$C$17+Profiles!J7217*Assumptions!$B$25*Assumptions!$B$24/1000</f>
        <v>2052.2882533753077</v>
      </c>
      <c r="G7225" s="48">
        <f>Profiles!G7217*'2025 Calculations'!$C$17</f>
        <v>1548.9692873424569</v>
      </c>
      <c r="H7225" s="48">
        <f>Profiles!H7217*'2025 Calculations'!$C$17</f>
        <v>864.03413239076394</v>
      </c>
      <c r="I7225" s="24">
        <f t="shared" si="1235"/>
        <v>4465.2916731085288</v>
      </c>
      <c r="J7225" s="49">
        <f>Profiles!L7217*'2025 Calculations'!$C$8</f>
        <v>12.917421582285723</v>
      </c>
      <c r="K7225" s="49">
        <f>Profiles!M7217*'2025 Calculations'!$C$9</f>
        <v>850.90803171262553</v>
      </c>
      <c r="L7225" s="49">
        <f t="shared" si="1236"/>
        <v>3601.4662198136175</v>
      </c>
      <c r="M7225" s="49">
        <f>MIN(M7224-MIN(IF(L7225&gt;0,MIN(L7225,'2025 Calculations'!$C$10)),M7224)+MIN(IF(L7225&lt;0,-L7225),'2025 Calculations'!$C$10),'2025 Calculations'!$C$13)</f>
        <v>0</v>
      </c>
      <c r="N7225" s="49">
        <f t="shared" si="1237"/>
        <v>0</v>
      </c>
      <c r="O7225" s="42">
        <f t="shared" si="1238"/>
        <v>0</v>
      </c>
      <c r="Q7225" s="49">
        <f t="shared" si="1239"/>
        <v>3601.4662198136175</v>
      </c>
      <c r="R7225" s="70">
        <f t="shared" si="1240"/>
        <v>2500</v>
      </c>
      <c r="S7225" s="70">
        <f t="shared" si="1241"/>
        <v>0</v>
      </c>
      <c r="T7225" s="70">
        <f t="shared" si="1242"/>
        <v>1101.4662198136175</v>
      </c>
      <c r="U7225" s="70">
        <f t="shared" si="1243"/>
        <v>0</v>
      </c>
      <c r="W7225" s="49">
        <f>MIN(MAX(W7224+MAX(MIN(SUM($R$5:$U$5)-L7225,'2025 Calculations'!$C$10),-'2025 Calculations'!$C$10),0),'2025 Calculations'!$C$13)</f>
        <v>0</v>
      </c>
      <c r="X7225" s="49">
        <f t="shared" si="1234"/>
        <v>0</v>
      </c>
      <c r="Y7225" s="49">
        <f t="shared" si="1244"/>
        <v>0</v>
      </c>
    </row>
    <row r="7226" spans="2:25">
      <c r="B7226" s="23">
        <v>1</v>
      </c>
      <c r="C7226" s="23">
        <v>10</v>
      </c>
      <c r="D7226" s="23">
        <v>28</v>
      </c>
      <c r="E7226" s="23">
        <v>14</v>
      </c>
      <c r="F7226" s="48">
        <f>Profiles!F7218*'2025 Calculations'!$C$17+Profiles!J7218*Assumptions!$B$25*Assumptions!$B$24/1000</f>
        <v>2065.1235710445849</v>
      </c>
      <c r="G7226" s="48">
        <f>Profiles!G7218*'2025 Calculations'!$C$17</f>
        <v>1030.8083654968423</v>
      </c>
      <c r="H7226" s="48">
        <f>Profiles!H7218*'2025 Calculations'!$C$17</f>
        <v>864.03413239076394</v>
      </c>
      <c r="I7226" s="24">
        <f t="shared" si="1235"/>
        <v>3959.9660689321909</v>
      </c>
      <c r="J7226" s="49">
        <f>Profiles!L7218*'2025 Calculations'!$C$8</f>
        <v>32.293553955714309</v>
      </c>
      <c r="K7226" s="49">
        <f>Profiles!M7218*'2025 Calculations'!$C$9</f>
        <v>765.68466783229599</v>
      </c>
      <c r="L7226" s="49">
        <f t="shared" si="1236"/>
        <v>3161.9878471441807</v>
      </c>
      <c r="M7226" s="49">
        <f>MIN(M7225-MIN(IF(L7226&gt;0,MIN(L7226,'2025 Calculations'!$C$10)),M7225)+MIN(IF(L7226&lt;0,-L7226),'2025 Calculations'!$C$10),'2025 Calculations'!$C$13)</f>
        <v>0</v>
      </c>
      <c r="N7226" s="49">
        <f t="shared" si="1237"/>
        <v>0</v>
      </c>
      <c r="O7226" s="42">
        <f t="shared" si="1238"/>
        <v>0</v>
      </c>
      <c r="Q7226" s="49">
        <f t="shared" si="1239"/>
        <v>3161.9878471441807</v>
      </c>
      <c r="R7226" s="70">
        <f t="shared" si="1240"/>
        <v>2500</v>
      </c>
      <c r="S7226" s="70">
        <f t="shared" si="1241"/>
        <v>0</v>
      </c>
      <c r="T7226" s="70">
        <f t="shared" si="1242"/>
        <v>661.98784714418071</v>
      </c>
      <c r="U7226" s="70">
        <f t="shared" si="1243"/>
        <v>0</v>
      </c>
      <c r="W7226" s="49">
        <f>MIN(MAX(W7225+MAX(MIN(SUM($R$5:$U$5)-L7226,'2025 Calculations'!$C$10),-'2025 Calculations'!$C$10),0),'2025 Calculations'!$C$13)</f>
        <v>0</v>
      </c>
      <c r="X7226" s="49">
        <f t="shared" si="1234"/>
        <v>0</v>
      </c>
      <c r="Y7226" s="49">
        <f t="shared" si="1244"/>
        <v>0</v>
      </c>
    </row>
    <row r="7227" spans="2:25">
      <c r="B7227" s="23">
        <v>1</v>
      </c>
      <c r="C7227" s="23">
        <v>10</v>
      </c>
      <c r="D7227" s="23">
        <v>28</v>
      </c>
      <c r="E7227" s="23">
        <v>15</v>
      </c>
      <c r="F7227" s="48">
        <f>Profiles!F7219*'2025 Calculations'!$C$17+Profiles!J7219*Assumptions!$B$25*Assumptions!$B$24/1000</f>
        <v>2167.3411722319556</v>
      </c>
      <c r="G7227" s="48">
        <f>Profiles!G7219*'2025 Calculations'!$C$17</f>
        <v>1032.5048203258843</v>
      </c>
      <c r="H7227" s="48">
        <f>Profiles!H7219*'2025 Calculations'!$C$17</f>
        <v>864.03413239076394</v>
      </c>
      <c r="I7227" s="24">
        <f t="shared" si="1235"/>
        <v>4063.8801249486041</v>
      </c>
      <c r="J7227" s="49">
        <f>Profiles!L7219*'2025 Calculations'!$C$8</f>
        <v>45.210975538000028</v>
      </c>
      <c r="K7227" s="49">
        <f>Profiles!M7219*'2025 Calculations'!$C$9</f>
        <v>615.64189630862768</v>
      </c>
      <c r="L7227" s="49">
        <f t="shared" si="1236"/>
        <v>3403.0272531019764</v>
      </c>
      <c r="M7227" s="49">
        <f>MIN(M7226-MIN(IF(L7227&gt;0,MIN(L7227,'2025 Calculations'!$C$10)),M7226)+MIN(IF(L7227&lt;0,-L7227),'2025 Calculations'!$C$10),'2025 Calculations'!$C$13)</f>
        <v>0</v>
      </c>
      <c r="N7227" s="49">
        <f t="shared" si="1237"/>
        <v>0</v>
      </c>
      <c r="O7227" s="42">
        <f t="shared" si="1238"/>
        <v>0</v>
      </c>
      <c r="Q7227" s="49">
        <f t="shared" si="1239"/>
        <v>3403.0272531019764</v>
      </c>
      <c r="R7227" s="70">
        <f t="shared" si="1240"/>
        <v>2500</v>
      </c>
      <c r="S7227" s="70">
        <f t="shared" si="1241"/>
        <v>0</v>
      </c>
      <c r="T7227" s="70">
        <f t="shared" si="1242"/>
        <v>903.02725310197638</v>
      </c>
      <c r="U7227" s="70">
        <f t="shared" si="1243"/>
        <v>0</v>
      </c>
      <c r="W7227" s="49">
        <f>MIN(MAX(W7226+MAX(MIN(SUM($R$5:$U$5)-L7227,'2025 Calculations'!$C$10),-'2025 Calculations'!$C$10),0),'2025 Calculations'!$C$13)</f>
        <v>0</v>
      </c>
      <c r="X7227" s="49">
        <f t="shared" si="1234"/>
        <v>0</v>
      </c>
      <c r="Y7227" s="49">
        <f t="shared" si="1244"/>
        <v>0</v>
      </c>
    </row>
    <row r="7228" spans="2:25">
      <c r="B7228" s="23">
        <v>1</v>
      </c>
      <c r="C7228" s="23">
        <v>10</v>
      </c>
      <c r="D7228" s="23">
        <v>28</v>
      </c>
      <c r="E7228" s="23">
        <v>16</v>
      </c>
      <c r="F7228" s="48">
        <f>Profiles!F7220*'2025 Calculations'!$C$17+Profiles!J7220*Assumptions!$B$25*Assumptions!$B$24/1000</f>
        <v>2510.6644514006221</v>
      </c>
      <c r="G7228" s="48">
        <f>Profiles!G7220*'2025 Calculations'!$C$17</f>
        <v>1018.9331816935457</v>
      </c>
      <c r="H7228" s="48">
        <f>Profiles!H7220*'2025 Calculations'!$C$17</f>
        <v>636.17056089087146</v>
      </c>
      <c r="I7228" s="24">
        <f t="shared" si="1235"/>
        <v>4165.768193985039</v>
      </c>
      <c r="J7228" s="49">
        <f>Profiles!L7220*'2025 Calculations'!$C$8</f>
        <v>45.210975538000028</v>
      </c>
      <c r="K7228" s="49">
        <f>Profiles!M7220*'2025 Calculations'!$C$9</f>
        <v>398.68985369139062</v>
      </c>
      <c r="L7228" s="49">
        <f t="shared" si="1236"/>
        <v>3721.8673647556489</v>
      </c>
      <c r="M7228" s="49">
        <f>MIN(M7227-MIN(IF(L7228&gt;0,MIN(L7228,'2025 Calculations'!$C$10)),M7227)+MIN(IF(L7228&lt;0,-L7228),'2025 Calculations'!$C$10),'2025 Calculations'!$C$13)</f>
        <v>0</v>
      </c>
      <c r="N7228" s="49">
        <f t="shared" si="1237"/>
        <v>0</v>
      </c>
      <c r="O7228" s="42">
        <f t="shared" si="1238"/>
        <v>0</v>
      </c>
      <c r="Q7228" s="49">
        <f t="shared" si="1239"/>
        <v>3721.8673647556489</v>
      </c>
      <c r="R7228" s="70">
        <f t="shared" si="1240"/>
        <v>2500</v>
      </c>
      <c r="S7228" s="70">
        <f t="shared" si="1241"/>
        <v>0</v>
      </c>
      <c r="T7228" s="70">
        <f t="shared" si="1242"/>
        <v>1221.8673647556489</v>
      </c>
      <c r="U7228" s="70">
        <f t="shared" si="1243"/>
        <v>0</v>
      </c>
      <c r="W7228" s="49">
        <f>MIN(MAX(W7227+MAX(MIN(SUM($R$5:$U$5)-L7228,'2025 Calculations'!$C$10),-'2025 Calculations'!$C$10),0),'2025 Calculations'!$C$13)</f>
        <v>0</v>
      </c>
      <c r="X7228" s="49">
        <f t="shared" si="1234"/>
        <v>0</v>
      </c>
      <c r="Y7228" s="49">
        <f t="shared" si="1244"/>
        <v>0</v>
      </c>
    </row>
    <row r="7229" spans="2:25">
      <c r="B7229" s="23">
        <v>1</v>
      </c>
      <c r="C7229" s="23">
        <v>10</v>
      </c>
      <c r="D7229" s="23">
        <v>28</v>
      </c>
      <c r="E7229" s="23">
        <v>17</v>
      </c>
      <c r="F7229" s="48">
        <f>Profiles!F7221*'2025 Calculations'!$C$17+Profiles!J7221*Assumptions!$B$25*Assumptions!$B$24/1000</f>
        <v>3133.9364752188621</v>
      </c>
      <c r="G7229" s="48">
        <f>Profiles!G7221*'2025 Calculations'!$C$17</f>
        <v>802.84724784427976</v>
      </c>
      <c r="H7229" s="48">
        <f>Profiles!H7221*'2025 Calculations'!$C$17</f>
        <v>636.17056089087146</v>
      </c>
      <c r="I7229" s="24">
        <f t="shared" si="1235"/>
        <v>4572.9542839540136</v>
      </c>
      <c r="J7229" s="49">
        <f>Profiles!L7221*'2025 Calculations'!$C$8</f>
        <v>25.834843164571446</v>
      </c>
      <c r="K7229" s="49">
        <f>Profiles!M7221*'2025 Calculations'!$C$9</f>
        <v>138.1803786584945</v>
      </c>
      <c r="L7229" s="49">
        <f t="shared" si="1236"/>
        <v>4408.9390621309476</v>
      </c>
      <c r="M7229" s="49">
        <f>MIN(M7228-MIN(IF(L7229&gt;0,MIN(L7229,'2025 Calculations'!$C$10)),M7228)+MIN(IF(L7229&lt;0,-L7229),'2025 Calculations'!$C$10),'2025 Calculations'!$C$13)</f>
        <v>0</v>
      </c>
      <c r="N7229" s="49">
        <f t="shared" si="1237"/>
        <v>0</v>
      </c>
      <c r="O7229" s="42">
        <f t="shared" si="1238"/>
        <v>0</v>
      </c>
      <c r="Q7229" s="49">
        <f t="shared" si="1239"/>
        <v>4408.9390621309476</v>
      </c>
      <c r="R7229" s="70">
        <f t="shared" si="1240"/>
        <v>2500</v>
      </c>
      <c r="S7229" s="70">
        <f t="shared" si="1241"/>
        <v>0</v>
      </c>
      <c r="T7229" s="70">
        <f t="shared" si="1242"/>
        <v>1908.9390621309476</v>
      </c>
      <c r="U7229" s="70">
        <f t="shared" si="1243"/>
        <v>0</v>
      </c>
      <c r="W7229" s="49">
        <f>MIN(MAX(W7228+MAX(MIN(SUM($R$5:$U$5)-L7229,'2025 Calculations'!$C$10),-'2025 Calculations'!$C$10),0),'2025 Calculations'!$C$13)</f>
        <v>0</v>
      </c>
      <c r="X7229" s="49">
        <f t="shared" si="1234"/>
        <v>0</v>
      </c>
      <c r="Y7229" s="49">
        <f t="shared" si="1244"/>
        <v>0</v>
      </c>
    </row>
    <row r="7230" spans="2:25">
      <c r="B7230" s="23">
        <v>1</v>
      </c>
      <c r="C7230" s="23">
        <v>10</v>
      </c>
      <c r="D7230" s="23">
        <v>28</v>
      </c>
      <c r="E7230" s="23">
        <v>18</v>
      </c>
      <c r="F7230" s="48">
        <f>Profiles!F7222*'2025 Calculations'!$C$17+Profiles!J7222*Assumptions!$B$25*Assumptions!$B$24/1000</f>
        <v>3583.2587797761271</v>
      </c>
      <c r="G7230" s="48">
        <f>Profiles!G7222*'2025 Calculations'!$C$17</f>
        <v>369.82715273122665</v>
      </c>
      <c r="H7230" s="48">
        <f>Profiles!H7222*'2025 Calculations'!$C$17</f>
        <v>636.17056089087146</v>
      </c>
      <c r="I7230" s="24">
        <f t="shared" si="1235"/>
        <v>4589.2564933982248</v>
      </c>
      <c r="J7230" s="49">
        <f>Profiles!L7222*'2025 Calculations'!$C$8</f>
        <v>12.917421582285723</v>
      </c>
      <c r="K7230" s="49">
        <f>Profiles!M7222*'2025 Calculations'!$C$9</f>
        <v>1.1521390131363328E-2</v>
      </c>
      <c r="L7230" s="49">
        <f t="shared" si="1236"/>
        <v>4576.3275504258072</v>
      </c>
      <c r="M7230" s="49">
        <f>MIN(M7229-MIN(IF(L7230&gt;0,MIN(L7230,'2025 Calculations'!$C$10)),M7229)+MIN(IF(L7230&lt;0,-L7230),'2025 Calculations'!$C$10),'2025 Calculations'!$C$13)</f>
        <v>0</v>
      </c>
      <c r="N7230" s="49">
        <f t="shared" si="1237"/>
        <v>0</v>
      </c>
      <c r="O7230" s="42">
        <f t="shared" si="1238"/>
        <v>0</v>
      </c>
      <c r="Q7230" s="49">
        <f t="shared" si="1239"/>
        <v>4576.3275504258072</v>
      </c>
      <c r="R7230" s="70">
        <f t="shared" si="1240"/>
        <v>2500</v>
      </c>
      <c r="S7230" s="70">
        <f t="shared" si="1241"/>
        <v>0</v>
      </c>
      <c r="T7230" s="70">
        <f t="shared" si="1242"/>
        <v>2076.3275504258072</v>
      </c>
      <c r="U7230" s="70">
        <f t="shared" si="1243"/>
        <v>0</v>
      </c>
      <c r="W7230" s="49">
        <f>MIN(MAX(W7229+MAX(MIN(SUM($R$5:$U$5)-L7230,'2025 Calculations'!$C$10),-'2025 Calculations'!$C$10),0),'2025 Calculations'!$C$13)</f>
        <v>0</v>
      </c>
      <c r="X7230" s="49">
        <f t="shared" si="1234"/>
        <v>0</v>
      </c>
      <c r="Y7230" s="49">
        <f t="shared" si="1244"/>
        <v>0</v>
      </c>
    </row>
    <row r="7231" spans="2:25">
      <c r="B7231" s="23">
        <v>1</v>
      </c>
      <c r="C7231" s="23">
        <v>10</v>
      </c>
      <c r="D7231" s="23">
        <v>28</v>
      </c>
      <c r="E7231" s="23">
        <v>19</v>
      </c>
      <c r="F7231" s="48">
        <f>Profiles!F7223*'2025 Calculations'!$C$17+Profiles!J7223*Assumptions!$B$25*Assumptions!$B$24/1000</f>
        <v>4057.721736821145</v>
      </c>
      <c r="G7231" s="48">
        <f>Profiles!G7223*'2025 Calculations'!$C$17</f>
        <v>369.82715273122665</v>
      </c>
      <c r="H7231" s="48">
        <f>Profiles!H7223*'2025 Calculations'!$C$17</f>
        <v>653.90169470716808</v>
      </c>
      <c r="I7231" s="24">
        <f t="shared" si="1235"/>
        <v>5081.450584259539</v>
      </c>
      <c r="J7231" s="49">
        <f>Profiles!L7223*'2025 Calculations'!$C$8</f>
        <v>0</v>
      </c>
      <c r="K7231" s="49">
        <f>Profiles!M7223*'2025 Calculations'!$C$9</f>
        <v>0</v>
      </c>
      <c r="L7231" s="49">
        <f t="shared" si="1236"/>
        <v>5081.450584259539</v>
      </c>
      <c r="M7231" s="49">
        <f>MIN(M7230-MIN(IF(L7231&gt;0,MIN(L7231,'2025 Calculations'!$C$10)),M7230)+MIN(IF(L7231&lt;0,-L7231),'2025 Calculations'!$C$10),'2025 Calculations'!$C$13)</f>
        <v>0</v>
      </c>
      <c r="N7231" s="49">
        <f t="shared" si="1237"/>
        <v>0</v>
      </c>
      <c r="O7231" s="42">
        <f t="shared" si="1238"/>
        <v>0</v>
      </c>
      <c r="Q7231" s="49">
        <f t="shared" si="1239"/>
        <v>5081.450584259539</v>
      </c>
      <c r="R7231" s="70">
        <f t="shared" si="1240"/>
        <v>2500</v>
      </c>
      <c r="S7231" s="70">
        <f t="shared" si="1241"/>
        <v>0</v>
      </c>
      <c r="T7231" s="70">
        <f t="shared" si="1242"/>
        <v>2581.450584259539</v>
      </c>
      <c r="U7231" s="70">
        <f t="shared" si="1243"/>
        <v>0</v>
      </c>
      <c r="W7231" s="49">
        <f>MIN(MAX(W7230+MAX(MIN(SUM($R$5:$U$5)-L7231,'2025 Calculations'!$C$10),-'2025 Calculations'!$C$10),0),'2025 Calculations'!$C$13)</f>
        <v>0</v>
      </c>
      <c r="X7231" s="49">
        <f t="shared" si="1234"/>
        <v>0</v>
      </c>
      <c r="Y7231" s="49">
        <f t="shared" si="1244"/>
        <v>0</v>
      </c>
    </row>
    <row r="7232" spans="2:25">
      <c r="B7232" s="23">
        <v>1</v>
      </c>
      <c r="C7232" s="23">
        <v>10</v>
      </c>
      <c r="D7232" s="23">
        <v>28</v>
      </c>
      <c r="E7232" s="23">
        <v>20</v>
      </c>
      <c r="F7232" s="48">
        <f>Profiles!F7224*'2025 Calculations'!$C$17+Profiles!J7224*Assumptions!$B$25*Assumptions!$B$24/1000</f>
        <v>4236.5016598532038</v>
      </c>
      <c r="G7232" s="48">
        <f>Profiles!G7224*'2025 Calculations'!$C$17</f>
        <v>369.82715273122665</v>
      </c>
      <c r="H7232" s="48">
        <f>Profiles!H7224*'2025 Calculations'!$C$17</f>
        <v>658.40154114120287</v>
      </c>
      <c r="I7232" s="24">
        <f t="shared" si="1235"/>
        <v>5264.730353725633</v>
      </c>
      <c r="J7232" s="49">
        <f>Profiles!L7224*'2025 Calculations'!$C$8</f>
        <v>6.4587107911428614</v>
      </c>
      <c r="K7232" s="49">
        <f>Profiles!M7224*'2025 Calculations'!$C$9</f>
        <v>0</v>
      </c>
      <c r="L7232" s="49">
        <f t="shared" si="1236"/>
        <v>5258.27164293449</v>
      </c>
      <c r="M7232" s="49">
        <f>MIN(M7231-MIN(IF(L7232&gt;0,MIN(L7232,'2025 Calculations'!$C$10)),M7231)+MIN(IF(L7232&lt;0,-L7232),'2025 Calculations'!$C$10),'2025 Calculations'!$C$13)</f>
        <v>0</v>
      </c>
      <c r="N7232" s="49">
        <f t="shared" si="1237"/>
        <v>0</v>
      </c>
      <c r="O7232" s="42">
        <f t="shared" si="1238"/>
        <v>0</v>
      </c>
      <c r="Q7232" s="49">
        <f t="shared" si="1239"/>
        <v>5258.27164293449</v>
      </c>
      <c r="R7232" s="70">
        <f t="shared" si="1240"/>
        <v>2500</v>
      </c>
      <c r="S7232" s="70">
        <f t="shared" si="1241"/>
        <v>0</v>
      </c>
      <c r="T7232" s="70">
        <f t="shared" si="1242"/>
        <v>2758.27164293449</v>
      </c>
      <c r="U7232" s="70">
        <f t="shared" si="1243"/>
        <v>0</v>
      </c>
      <c r="W7232" s="49">
        <f>MIN(MAX(W7231+MAX(MIN(SUM($R$5:$U$5)-L7232,'2025 Calculations'!$C$10),-'2025 Calculations'!$C$10),0),'2025 Calculations'!$C$13)</f>
        <v>0</v>
      </c>
      <c r="X7232" s="49">
        <f t="shared" si="1234"/>
        <v>0</v>
      </c>
      <c r="Y7232" s="49">
        <f t="shared" si="1244"/>
        <v>0</v>
      </c>
    </row>
    <row r="7233" spans="2:25">
      <c r="B7233" s="23">
        <v>1</v>
      </c>
      <c r="C7233" s="23">
        <v>10</v>
      </c>
      <c r="D7233" s="23">
        <v>28</v>
      </c>
      <c r="E7233" s="23">
        <v>21</v>
      </c>
      <c r="F7233" s="48">
        <f>Profiles!F7225*'2025 Calculations'!$C$17+Profiles!J7225*Assumptions!$B$25*Assumptions!$B$24/1000</f>
        <v>4300.5146559387576</v>
      </c>
      <c r="G7233" s="48">
        <f>Profiles!G7225*'2025 Calculations'!$C$17</f>
        <v>369.82715273122665</v>
      </c>
      <c r="H7233" s="48">
        <f>Profiles!H7225*'2025 Calculations'!$C$17</f>
        <v>662.58860371613298</v>
      </c>
      <c r="I7233" s="24">
        <f t="shared" si="1235"/>
        <v>5332.9304123861166</v>
      </c>
      <c r="J7233" s="49">
        <f>Profiles!L7225*'2025 Calculations'!$C$8</f>
        <v>116.25679424057151</v>
      </c>
      <c r="K7233" s="49">
        <f>Profiles!M7225*'2025 Calculations'!$C$9</f>
        <v>0</v>
      </c>
      <c r="L7233" s="49">
        <f t="shared" si="1236"/>
        <v>5216.6736181455453</v>
      </c>
      <c r="M7233" s="49">
        <f>MIN(M7232-MIN(IF(L7233&gt;0,MIN(L7233,'2025 Calculations'!$C$10)),M7232)+MIN(IF(L7233&lt;0,-L7233),'2025 Calculations'!$C$10),'2025 Calculations'!$C$13)</f>
        <v>0</v>
      </c>
      <c r="N7233" s="49">
        <f t="shared" si="1237"/>
        <v>0</v>
      </c>
      <c r="O7233" s="42">
        <f t="shared" si="1238"/>
        <v>0</v>
      </c>
      <c r="Q7233" s="49">
        <f t="shared" si="1239"/>
        <v>5216.6736181455453</v>
      </c>
      <c r="R7233" s="70">
        <f t="shared" si="1240"/>
        <v>2500</v>
      </c>
      <c r="S7233" s="70">
        <f t="shared" si="1241"/>
        <v>0</v>
      </c>
      <c r="T7233" s="70">
        <f t="shared" si="1242"/>
        <v>2716.6736181455453</v>
      </c>
      <c r="U7233" s="70">
        <f t="shared" si="1243"/>
        <v>0</v>
      </c>
      <c r="W7233" s="49">
        <f>MIN(MAX(W7232+MAX(MIN(SUM($R$5:$U$5)-L7233,'2025 Calculations'!$C$10),-'2025 Calculations'!$C$10),0),'2025 Calculations'!$C$13)</f>
        <v>0</v>
      </c>
      <c r="X7233" s="49">
        <f t="shared" si="1234"/>
        <v>0</v>
      </c>
      <c r="Y7233" s="49">
        <f t="shared" si="1244"/>
        <v>0</v>
      </c>
    </row>
    <row r="7234" spans="2:25">
      <c r="B7234" s="23">
        <v>1</v>
      </c>
      <c r="C7234" s="23">
        <v>10</v>
      </c>
      <c r="D7234" s="23">
        <v>28</v>
      </c>
      <c r="E7234" s="23">
        <v>22</v>
      </c>
      <c r="F7234" s="48">
        <f>Profiles!F7226*'2025 Calculations'!$C$17+Profiles!J7226*Assumptions!$B$25*Assumptions!$B$24/1000</f>
        <v>3676.8308898804221</v>
      </c>
      <c r="G7234" s="48">
        <f>Profiles!G7226*'2025 Calculations'!$C$17</f>
        <v>369.82715273122665</v>
      </c>
      <c r="H7234" s="48">
        <f>Profiles!H7226*'2025 Calculations'!$C$17</f>
        <v>669.96818222246714</v>
      </c>
      <c r="I7234" s="24">
        <f t="shared" si="1235"/>
        <v>4716.6262248341163</v>
      </c>
      <c r="J7234" s="49">
        <f>Profiles!L7226*'2025 Calculations'!$C$8</f>
        <v>316.47682876600027</v>
      </c>
      <c r="K7234" s="49">
        <f>Profiles!M7226*'2025 Calculations'!$C$9</f>
        <v>0</v>
      </c>
      <c r="L7234" s="49">
        <f t="shared" si="1236"/>
        <v>4400.1493960681164</v>
      </c>
      <c r="M7234" s="49">
        <f>MIN(M7233-MIN(IF(L7234&gt;0,MIN(L7234,'2025 Calculations'!$C$10)),M7233)+MIN(IF(L7234&lt;0,-L7234),'2025 Calculations'!$C$10),'2025 Calculations'!$C$13)</f>
        <v>0</v>
      </c>
      <c r="N7234" s="49">
        <f t="shared" si="1237"/>
        <v>0</v>
      </c>
      <c r="O7234" s="42">
        <f t="shared" si="1238"/>
        <v>0</v>
      </c>
      <c r="Q7234" s="49">
        <f t="shared" si="1239"/>
        <v>4400.1493960681164</v>
      </c>
      <c r="R7234" s="70">
        <f t="shared" si="1240"/>
        <v>2500</v>
      </c>
      <c r="S7234" s="70">
        <f t="shared" si="1241"/>
        <v>0</v>
      </c>
      <c r="T7234" s="70">
        <f t="shared" si="1242"/>
        <v>1900.1493960681164</v>
      </c>
      <c r="U7234" s="70">
        <f t="shared" si="1243"/>
        <v>0</v>
      </c>
      <c r="W7234" s="49">
        <f>MIN(MAX(W7233+MAX(MIN(SUM($R$5:$U$5)-L7234,'2025 Calculations'!$C$10),-'2025 Calculations'!$C$10),0),'2025 Calculations'!$C$13)</f>
        <v>0</v>
      </c>
      <c r="X7234" s="49">
        <f t="shared" si="1234"/>
        <v>0</v>
      </c>
      <c r="Y7234" s="49">
        <f t="shared" si="1244"/>
        <v>0</v>
      </c>
    </row>
    <row r="7235" spans="2:25">
      <c r="B7235" s="23">
        <v>1</v>
      </c>
      <c r="C7235" s="23">
        <v>10</v>
      </c>
      <c r="D7235" s="23">
        <v>28</v>
      </c>
      <c r="E7235" s="23">
        <v>23</v>
      </c>
      <c r="F7235" s="48">
        <f>Profiles!F7227*'2025 Calculations'!$C$17+Profiles!J7227*Assumptions!$B$25*Assumptions!$B$24/1000</f>
        <v>2937.7627283905367</v>
      </c>
      <c r="G7235" s="48">
        <f>Profiles!G7227*'2025 Calculations'!$C$17</f>
        <v>369.82715273122665</v>
      </c>
      <c r="H7235" s="48">
        <f>Profiles!H7227*'2025 Calculations'!$C$17</f>
        <v>673.16175843813926</v>
      </c>
      <c r="I7235" s="24">
        <f t="shared" si="1235"/>
        <v>3980.7516395599027</v>
      </c>
      <c r="J7235" s="49">
        <f>Profiles!L7227*'2025 Calculations'!$C$8</f>
        <v>322.93553955714304</v>
      </c>
      <c r="K7235" s="49">
        <f>Profiles!M7227*'2025 Calculations'!$C$9</f>
        <v>0</v>
      </c>
      <c r="L7235" s="49">
        <f t="shared" si="1236"/>
        <v>3657.8161000027599</v>
      </c>
      <c r="M7235" s="49">
        <f>MIN(M7234-MIN(IF(L7235&gt;0,MIN(L7235,'2025 Calculations'!$C$10)),M7234)+MIN(IF(L7235&lt;0,-L7235),'2025 Calculations'!$C$10),'2025 Calculations'!$C$13)</f>
        <v>0</v>
      </c>
      <c r="N7235" s="49">
        <f t="shared" si="1237"/>
        <v>0</v>
      </c>
      <c r="O7235" s="42">
        <f t="shared" si="1238"/>
        <v>0</v>
      </c>
      <c r="Q7235" s="49">
        <f t="shared" si="1239"/>
        <v>3657.8161000027599</v>
      </c>
      <c r="R7235" s="70">
        <f t="shared" si="1240"/>
        <v>2500</v>
      </c>
      <c r="S7235" s="70">
        <f t="shared" si="1241"/>
        <v>0</v>
      </c>
      <c r="T7235" s="70">
        <f t="shared" si="1242"/>
        <v>1157.8161000027599</v>
      </c>
      <c r="U7235" s="70">
        <f t="shared" si="1243"/>
        <v>0</v>
      </c>
      <c r="W7235" s="49">
        <f>MIN(MAX(W7234+MAX(MIN(SUM($R$5:$U$5)-L7235,'2025 Calculations'!$C$10),-'2025 Calculations'!$C$10),0),'2025 Calculations'!$C$13)</f>
        <v>0</v>
      </c>
      <c r="X7235" s="49">
        <f t="shared" si="1234"/>
        <v>0</v>
      </c>
      <c r="Y7235" s="49">
        <f t="shared" si="1244"/>
        <v>0</v>
      </c>
    </row>
    <row r="7236" spans="2:25">
      <c r="B7236" s="23">
        <v>1</v>
      </c>
      <c r="C7236" s="23">
        <v>10</v>
      </c>
      <c r="D7236" s="23">
        <v>28</v>
      </c>
      <c r="E7236" s="23">
        <v>24</v>
      </c>
      <c r="F7236" s="48">
        <f>Profiles!F7228*'2025 Calculations'!$C$17+Profiles!J7228*Assumptions!$B$25*Assumptions!$B$24/1000</f>
        <v>2164.5008982370423</v>
      </c>
      <c r="G7236" s="48">
        <f>Profiles!G7228*'2025 Calculations'!$C$17</f>
        <v>369.82715273122665</v>
      </c>
      <c r="H7236" s="48">
        <f>Profiles!H7228*'2025 Calculations'!$C$17</f>
        <v>678.5352791091309</v>
      </c>
      <c r="I7236" s="24">
        <f t="shared" si="1235"/>
        <v>3212.8633300774</v>
      </c>
      <c r="J7236" s="49">
        <f>Profiles!L7228*'2025 Calculations'!$C$8</f>
        <v>193.76132373428587</v>
      </c>
      <c r="K7236" s="49">
        <f>Profiles!M7228*'2025 Calculations'!$C$9</f>
        <v>0</v>
      </c>
      <c r="L7236" s="49">
        <f t="shared" si="1236"/>
        <v>3019.1020063431142</v>
      </c>
      <c r="M7236" s="49">
        <f>MIN(M7235-MIN(IF(L7236&gt;0,MIN(L7236,'2025 Calculations'!$C$10)),M7235)+MIN(IF(L7236&lt;0,-L7236),'2025 Calculations'!$C$10),'2025 Calculations'!$C$13)</f>
        <v>0</v>
      </c>
      <c r="N7236" s="49">
        <f t="shared" si="1237"/>
        <v>0</v>
      </c>
      <c r="O7236" s="42">
        <f t="shared" si="1238"/>
        <v>0</v>
      </c>
      <c r="Q7236" s="49">
        <f t="shared" si="1239"/>
        <v>3019.1020063431142</v>
      </c>
      <c r="R7236" s="70">
        <f t="shared" si="1240"/>
        <v>2500</v>
      </c>
      <c r="S7236" s="70">
        <f t="shared" si="1241"/>
        <v>0</v>
      </c>
      <c r="T7236" s="70">
        <f t="shared" si="1242"/>
        <v>519.10200634311423</v>
      </c>
      <c r="U7236" s="70">
        <f t="shared" si="1243"/>
        <v>0</v>
      </c>
      <c r="W7236" s="49">
        <f>MIN(MAX(W7235+MAX(MIN(SUM($R$5:$U$5)-L7236,'2025 Calculations'!$C$10),-'2025 Calculations'!$C$10),0),'2025 Calculations'!$C$13)</f>
        <v>0</v>
      </c>
      <c r="X7236" s="49">
        <f t="shared" si="1234"/>
        <v>0</v>
      </c>
      <c r="Y7236" s="49">
        <f t="shared" si="1244"/>
        <v>0</v>
      </c>
    </row>
    <row r="7237" spans="2:25">
      <c r="B7237" s="23">
        <v>1</v>
      </c>
      <c r="C7237" s="23">
        <v>10</v>
      </c>
      <c r="D7237" s="23">
        <v>29</v>
      </c>
      <c r="E7237" s="23">
        <v>1</v>
      </c>
      <c r="F7237" s="48">
        <f>Profiles!F7229*'2025 Calculations'!$C$17+Profiles!J7229*Assumptions!$B$25*Assumptions!$B$24/1000</f>
        <v>2113.2640672768707</v>
      </c>
      <c r="G7237" s="48">
        <f>Profiles!G7229*'2025 Calculations'!$C$17</f>
        <v>369.82715273122665</v>
      </c>
      <c r="H7237" s="48">
        <f>Profiles!H7229*'2025 Calculations'!$C$17</f>
        <v>678.28399173757884</v>
      </c>
      <c r="I7237" s="24">
        <f t="shared" si="1235"/>
        <v>3161.3752117456761</v>
      </c>
      <c r="J7237" s="49">
        <f>Profiles!L7229*'2025 Calculations'!$C$8</f>
        <v>135.6329266140001</v>
      </c>
      <c r="K7237" s="49">
        <f>Profiles!M7229*'2025 Calculations'!$C$9</f>
        <v>0</v>
      </c>
      <c r="L7237" s="49">
        <f t="shared" si="1236"/>
        <v>3025.742285131676</v>
      </c>
      <c r="M7237" s="49">
        <f>MIN(M7236-MIN(IF(L7237&gt;0,MIN(L7237,'2025 Calculations'!$C$10)),M7236)+MIN(IF(L7237&lt;0,-L7237),'2025 Calculations'!$C$10),'2025 Calculations'!$C$13)</f>
        <v>0</v>
      </c>
      <c r="N7237" s="49">
        <f t="shared" si="1237"/>
        <v>0</v>
      </c>
      <c r="O7237" s="42">
        <f t="shared" si="1238"/>
        <v>0</v>
      </c>
      <c r="Q7237" s="49">
        <f t="shared" si="1239"/>
        <v>3025.742285131676</v>
      </c>
      <c r="R7237" s="70">
        <f t="shared" si="1240"/>
        <v>2500</v>
      </c>
      <c r="S7237" s="70">
        <f t="shared" si="1241"/>
        <v>0</v>
      </c>
      <c r="T7237" s="70">
        <f t="shared" si="1242"/>
        <v>525.742285131676</v>
      </c>
      <c r="U7237" s="70">
        <f t="shared" si="1243"/>
        <v>0</v>
      </c>
      <c r="W7237" s="49">
        <f>MIN(MAX(W7236+MAX(MIN(SUM($R$5:$U$5)-L7237,'2025 Calculations'!$C$10),-'2025 Calculations'!$C$10),0),'2025 Calculations'!$C$13)</f>
        <v>0</v>
      </c>
      <c r="X7237" s="49">
        <f t="shared" si="1234"/>
        <v>0</v>
      </c>
      <c r="Y7237" s="49">
        <f t="shared" si="1244"/>
        <v>0</v>
      </c>
    </row>
    <row r="7238" spans="2:25">
      <c r="B7238" s="23">
        <v>1</v>
      </c>
      <c r="C7238" s="23">
        <v>10</v>
      </c>
      <c r="D7238" s="23">
        <v>29</v>
      </c>
      <c r="E7238" s="23">
        <v>2</v>
      </c>
      <c r="F7238" s="48">
        <f>Profiles!F7230*'2025 Calculations'!$C$17+Profiles!J7230*Assumptions!$B$25*Assumptions!$B$24/1000</f>
        <v>1812.6252015106643</v>
      </c>
      <c r="G7238" s="48">
        <f>Profiles!G7230*'2025 Calculations'!$C$17</f>
        <v>369.82715273122665</v>
      </c>
      <c r="H7238" s="48">
        <f>Profiles!H7230*'2025 Calculations'!$C$17</f>
        <v>685.19386431312194</v>
      </c>
      <c r="I7238" s="24">
        <f t="shared" si="1235"/>
        <v>2867.6462185550131</v>
      </c>
      <c r="J7238" s="49">
        <f>Profiles!L7230*'2025 Calculations'!$C$8</f>
        <v>77.504529493714344</v>
      </c>
      <c r="K7238" s="49">
        <f>Profiles!M7230*'2025 Calculations'!$C$9</f>
        <v>0</v>
      </c>
      <c r="L7238" s="49">
        <f t="shared" si="1236"/>
        <v>2790.1416890612986</v>
      </c>
      <c r="M7238" s="49">
        <f>MIN(M7237-MIN(IF(L7238&gt;0,MIN(L7238,'2025 Calculations'!$C$10)),M7237)+MIN(IF(L7238&lt;0,-L7238),'2025 Calculations'!$C$10),'2025 Calculations'!$C$13)</f>
        <v>0</v>
      </c>
      <c r="N7238" s="49">
        <f t="shared" si="1237"/>
        <v>0</v>
      </c>
      <c r="O7238" s="42">
        <f t="shared" si="1238"/>
        <v>0</v>
      </c>
      <c r="Q7238" s="49">
        <f t="shared" si="1239"/>
        <v>2790.1416890612986</v>
      </c>
      <c r="R7238" s="70">
        <f t="shared" si="1240"/>
        <v>2500</v>
      </c>
      <c r="S7238" s="70">
        <f t="shared" si="1241"/>
        <v>0</v>
      </c>
      <c r="T7238" s="70">
        <f t="shared" si="1242"/>
        <v>290.14168906129862</v>
      </c>
      <c r="U7238" s="70">
        <f t="shared" si="1243"/>
        <v>0</v>
      </c>
      <c r="W7238" s="49">
        <f>MIN(MAX(W7237+MAX(MIN(SUM($R$5:$U$5)-L7238,'2025 Calculations'!$C$10),-'2025 Calculations'!$C$10),0),'2025 Calculations'!$C$13)</f>
        <v>0</v>
      </c>
      <c r="X7238" s="49">
        <f t="shared" si="1234"/>
        <v>0</v>
      </c>
      <c r="Y7238" s="49">
        <f t="shared" si="1244"/>
        <v>0</v>
      </c>
    </row>
    <row r="7239" spans="2:25">
      <c r="B7239" s="23">
        <v>1</v>
      </c>
      <c r="C7239" s="23">
        <v>10</v>
      </c>
      <c r="D7239" s="23">
        <v>29</v>
      </c>
      <c r="E7239" s="23">
        <v>3</v>
      </c>
      <c r="F7239" s="48">
        <f>Profiles!F7231*'2025 Calculations'!$C$17+Profiles!J7231*Assumptions!$B$25*Assumptions!$B$24/1000</f>
        <v>1514.2721353052304</v>
      </c>
      <c r="G7239" s="48">
        <f>Profiles!G7231*'2025 Calculations'!$C$17</f>
        <v>369.82715273122665</v>
      </c>
      <c r="H7239" s="48">
        <f>Profiles!H7231*'2025 Calculations'!$C$17</f>
        <v>687.12888310249843</v>
      </c>
      <c r="I7239" s="24">
        <f t="shared" si="1235"/>
        <v>2571.2281711389555</v>
      </c>
      <c r="J7239" s="49">
        <f>Profiles!L7231*'2025 Calculations'!$C$8</f>
        <v>25.834843164571446</v>
      </c>
      <c r="K7239" s="49">
        <f>Profiles!M7231*'2025 Calculations'!$C$9</f>
        <v>0</v>
      </c>
      <c r="L7239" s="49">
        <f t="shared" si="1236"/>
        <v>2545.3933279743842</v>
      </c>
      <c r="M7239" s="49">
        <f>MIN(M7238-MIN(IF(L7239&gt;0,MIN(L7239,'2025 Calculations'!$C$10)),M7238)+MIN(IF(L7239&lt;0,-L7239),'2025 Calculations'!$C$10),'2025 Calculations'!$C$13)</f>
        <v>0</v>
      </c>
      <c r="N7239" s="49">
        <f t="shared" si="1237"/>
        <v>0</v>
      </c>
      <c r="O7239" s="42">
        <f t="shared" si="1238"/>
        <v>0</v>
      </c>
      <c r="Q7239" s="49">
        <f t="shared" si="1239"/>
        <v>2545.3933279743842</v>
      </c>
      <c r="R7239" s="70">
        <f t="shared" si="1240"/>
        <v>2500</v>
      </c>
      <c r="S7239" s="70">
        <f t="shared" si="1241"/>
        <v>0</v>
      </c>
      <c r="T7239" s="70">
        <f t="shared" si="1242"/>
        <v>45.393327974384192</v>
      </c>
      <c r="U7239" s="70">
        <f t="shared" si="1243"/>
        <v>0</v>
      </c>
      <c r="W7239" s="49">
        <f>MIN(MAX(W7238+MAX(MIN(SUM($R$5:$U$5)-L7239,'2025 Calculations'!$C$10),-'2025 Calculations'!$C$10),0),'2025 Calculations'!$C$13)</f>
        <v>0</v>
      </c>
      <c r="X7239" s="49">
        <f t="shared" si="1234"/>
        <v>0</v>
      </c>
      <c r="Y7239" s="49">
        <f t="shared" si="1244"/>
        <v>0</v>
      </c>
    </row>
    <row r="7240" spans="2:25">
      <c r="B7240" s="23">
        <v>1</v>
      </c>
      <c r="C7240" s="23">
        <v>10</v>
      </c>
      <c r="D7240" s="23">
        <v>29</v>
      </c>
      <c r="E7240" s="23">
        <v>4</v>
      </c>
      <c r="F7240" s="48">
        <f>Profiles!F7232*'2025 Calculations'!$C$17+Profiles!J7232*Assumptions!$B$25*Assumptions!$B$24/1000</f>
        <v>1328.3571313989823</v>
      </c>
      <c r="G7240" s="48">
        <f>Profiles!G7232*'2025 Calculations'!$C$17</f>
        <v>369.82715273122665</v>
      </c>
      <c r="H7240" s="48">
        <f>Profiles!H7232*'2025 Calculations'!$C$17</f>
        <v>694.08328761730377</v>
      </c>
      <c r="I7240" s="24">
        <f t="shared" si="1235"/>
        <v>2392.2675717475131</v>
      </c>
      <c r="J7240" s="49">
        <f>Profiles!L7232*'2025 Calculations'!$C$8</f>
        <v>12.917421582285723</v>
      </c>
      <c r="K7240" s="49">
        <f>Profiles!M7232*'2025 Calculations'!$C$9</f>
        <v>0</v>
      </c>
      <c r="L7240" s="49">
        <f t="shared" si="1236"/>
        <v>2379.3501501652272</v>
      </c>
      <c r="M7240" s="49">
        <f>MIN(M7239-MIN(IF(L7240&gt;0,MIN(L7240,'2025 Calculations'!$C$10)),M7239)+MIN(IF(L7240&lt;0,-L7240),'2025 Calculations'!$C$10),'2025 Calculations'!$C$13)</f>
        <v>0</v>
      </c>
      <c r="N7240" s="49">
        <f t="shared" si="1237"/>
        <v>0</v>
      </c>
      <c r="O7240" s="42">
        <f t="shared" si="1238"/>
        <v>0</v>
      </c>
      <c r="Q7240" s="49">
        <f t="shared" si="1239"/>
        <v>2379.3501501652272</v>
      </c>
      <c r="R7240" s="70">
        <f t="shared" si="1240"/>
        <v>2379.3501501652272</v>
      </c>
      <c r="S7240" s="70">
        <f t="shared" si="1241"/>
        <v>0</v>
      </c>
      <c r="T7240" s="70">
        <f t="shared" si="1242"/>
        <v>0</v>
      </c>
      <c r="U7240" s="70">
        <f t="shared" si="1243"/>
        <v>0</v>
      </c>
      <c r="W7240" s="49">
        <f>MIN(MAX(W7239+MAX(MIN(SUM($R$5:$U$5)-L7240,'2025 Calculations'!$C$10),-'2025 Calculations'!$C$10),0),'2025 Calculations'!$C$13)</f>
        <v>0</v>
      </c>
      <c r="X7240" s="49">
        <f t="shared" si="1234"/>
        <v>0</v>
      </c>
      <c r="Y7240" s="49">
        <f t="shared" si="1244"/>
        <v>0</v>
      </c>
    </row>
    <row r="7241" spans="2:25">
      <c r="B7241" s="23">
        <v>1</v>
      </c>
      <c r="C7241" s="23">
        <v>10</v>
      </c>
      <c r="D7241" s="23">
        <v>29</v>
      </c>
      <c r="E7241" s="23">
        <v>5</v>
      </c>
      <c r="F7241" s="48">
        <f>Profiles!F7233*'2025 Calculations'!$C$17+Profiles!J7233*Assumptions!$B$25*Assumptions!$B$24/1000</f>
        <v>1238.451525238539</v>
      </c>
      <c r="G7241" s="48">
        <f>Profiles!G7233*'2025 Calculations'!$C$17</f>
        <v>369.82715273122665</v>
      </c>
      <c r="H7241" s="48">
        <f>Profiles!H7233*'2025 Calculations'!$C$17</f>
        <v>692.31155260522269</v>
      </c>
      <c r="I7241" s="24">
        <f t="shared" si="1235"/>
        <v>2300.5902305749887</v>
      </c>
      <c r="J7241" s="49">
        <f>Profiles!L7233*'2025 Calculations'!$C$8</f>
        <v>25.834843164571446</v>
      </c>
      <c r="K7241" s="49">
        <f>Profiles!M7233*'2025 Calculations'!$C$9</f>
        <v>0</v>
      </c>
      <c r="L7241" s="49">
        <f t="shared" si="1236"/>
        <v>2274.7553874104174</v>
      </c>
      <c r="M7241" s="49">
        <f>MIN(M7240-MIN(IF(L7241&gt;0,MIN(L7241,'2025 Calculations'!$C$10)),M7240)+MIN(IF(L7241&lt;0,-L7241),'2025 Calculations'!$C$10),'2025 Calculations'!$C$13)</f>
        <v>0</v>
      </c>
      <c r="N7241" s="49">
        <f t="shared" si="1237"/>
        <v>0</v>
      </c>
      <c r="O7241" s="42">
        <f t="shared" si="1238"/>
        <v>0</v>
      </c>
      <c r="Q7241" s="49">
        <f t="shared" si="1239"/>
        <v>2274.7553874104174</v>
      </c>
      <c r="R7241" s="70">
        <f t="shared" si="1240"/>
        <v>2274.7553874104174</v>
      </c>
      <c r="S7241" s="70">
        <f t="shared" si="1241"/>
        <v>0</v>
      </c>
      <c r="T7241" s="70">
        <f t="shared" si="1242"/>
        <v>0</v>
      </c>
      <c r="U7241" s="70">
        <f t="shared" si="1243"/>
        <v>0</v>
      </c>
      <c r="W7241" s="49">
        <f>MIN(MAX(W7240+MAX(MIN(SUM($R$5:$U$5)-L7241,'2025 Calculations'!$C$10),-'2025 Calculations'!$C$10),0),'2025 Calculations'!$C$13)</f>
        <v>0</v>
      </c>
      <c r="X7241" s="49">
        <f t="shared" si="1234"/>
        <v>0</v>
      </c>
      <c r="Y7241" s="49">
        <f t="shared" si="1244"/>
        <v>0</v>
      </c>
    </row>
    <row r="7242" spans="2:25">
      <c r="B7242" s="23">
        <v>1</v>
      </c>
      <c r="C7242" s="23">
        <v>10</v>
      </c>
      <c r="D7242" s="23">
        <v>29</v>
      </c>
      <c r="E7242" s="23">
        <v>6</v>
      </c>
      <c r="F7242" s="48">
        <f>Profiles!F7234*'2025 Calculations'!$C$17+Profiles!J7234*Assumptions!$B$25*Assumptions!$B$24/1000</f>
        <v>1354.566681395052</v>
      </c>
      <c r="G7242" s="48">
        <f>Profiles!G7234*'2025 Calculations'!$C$17</f>
        <v>373.43211924294155</v>
      </c>
      <c r="H7242" s="48">
        <f>Profiles!H7234*'2025 Calculations'!$C$17</f>
        <v>695.498767115286</v>
      </c>
      <c r="I7242" s="24">
        <f t="shared" si="1235"/>
        <v>2423.4975677532793</v>
      </c>
      <c r="J7242" s="49">
        <f>Profiles!L7234*'2025 Calculations'!$C$8</f>
        <v>71.045818702571481</v>
      </c>
      <c r="K7242" s="49">
        <f>Profiles!M7234*'2025 Calculations'!$C$9</f>
        <v>0</v>
      </c>
      <c r="L7242" s="49">
        <f t="shared" si="1236"/>
        <v>2352.4517490507078</v>
      </c>
      <c r="M7242" s="49">
        <f>MIN(M7241-MIN(IF(L7242&gt;0,MIN(L7242,'2025 Calculations'!$C$10)),M7241)+MIN(IF(L7242&lt;0,-L7242),'2025 Calculations'!$C$10),'2025 Calculations'!$C$13)</f>
        <v>0</v>
      </c>
      <c r="N7242" s="49">
        <f t="shared" si="1237"/>
        <v>0</v>
      </c>
      <c r="O7242" s="42">
        <f t="shared" si="1238"/>
        <v>0</v>
      </c>
      <c r="Q7242" s="49">
        <f t="shared" si="1239"/>
        <v>2352.4517490507078</v>
      </c>
      <c r="R7242" s="70">
        <f t="shared" si="1240"/>
        <v>2352.4517490507078</v>
      </c>
      <c r="S7242" s="70">
        <f t="shared" si="1241"/>
        <v>0</v>
      </c>
      <c r="T7242" s="70">
        <f t="shared" si="1242"/>
        <v>0</v>
      </c>
      <c r="U7242" s="70">
        <f t="shared" si="1243"/>
        <v>0</v>
      </c>
      <c r="W7242" s="49">
        <f>MIN(MAX(W7241+MAX(MIN(SUM($R$5:$U$5)-L7242,'2025 Calculations'!$C$10),-'2025 Calculations'!$C$10),0),'2025 Calculations'!$C$13)</f>
        <v>0</v>
      </c>
      <c r="X7242" s="49">
        <f t="shared" si="1234"/>
        <v>0</v>
      </c>
      <c r="Y7242" s="49">
        <f t="shared" si="1244"/>
        <v>0</v>
      </c>
    </row>
    <row r="7243" spans="2:25">
      <c r="B7243" s="23">
        <v>1</v>
      </c>
      <c r="C7243" s="23">
        <v>10</v>
      </c>
      <c r="D7243" s="23">
        <v>29</v>
      </c>
      <c r="E7243" s="23">
        <v>7</v>
      </c>
      <c r="F7243" s="48">
        <f>Profiles!F7235*'2025 Calculations'!$C$17+Profiles!J7235*Assumptions!$B$25*Assumptions!$B$24/1000</f>
        <v>1845.2708176754584</v>
      </c>
      <c r="G7243" s="48">
        <f>Profiles!G7235*'2025 Calculations'!$C$17</f>
        <v>375.02254564516875</v>
      </c>
      <c r="H7243" s="48">
        <f>Profiles!H7235*'2025 Calculations'!$C$17</f>
        <v>693.01664164354338</v>
      </c>
      <c r="I7243" s="24">
        <f t="shared" si="1235"/>
        <v>2913.3100049641707</v>
      </c>
      <c r="J7243" s="49">
        <f>Profiles!L7235*'2025 Calculations'!$C$8</f>
        <v>64.587107911428618</v>
      </c>
      <c r="K7243" s="49">
        <f>Profiles!M7235*'2025 Calculations'!$C$9</f>
        <v>31.84479727904673</v>
      </c>
      <c r="L7243" s="49">
        <f t="shared" si="1236"/>
        <v>2816.8780997736953</v>
      </c>
      <c r="M7243" s="49">
        <f>MIN(M7242-MIN(IF(L7243&gt;0,MIN(L7243,'2025 Calculations'!$C$10)),M7242)+MIN(IF(L7243&lt;0,-L7243),'2025 Calculations'!$C$10),'2025 Calculations'!$C$13)</f>
        <v>0</v>
      </c>
      <c r="N7243" s="49">
        <f t="shared" si="1237"/>
        <v>0</v>
      </c>
      <c r="O7243" s="42">
        <f t="shared" si="1238"/>
        <v>0</v>
      </c>
      <c r="Q7243" s="49">
        <f t="shared" si="1239"/>
        <v>2816.8780997736953</v>
      </c>
      <c r="R7243" s="70">
        <f t="shared" si="1240"/>
        <v>2500</v>
      </c>
      <c r="S7243" s="70">
        <f t="shared" si="1241"/>
        <v>0</v>
      </c>
      <c r="T7243" s="70">
        <f t="shared" si="1242"/>
        <v>316.87809977369534</v>
      </c>
      <c r="U7243" s="70">
        <f t="shared" si="1243"/>
        <v>0</v>
      </c>
      <c r="W7243" s="49">
        <f>MIN(MAX(W7242+MAX(MIN(SUM($R$5:$U$5)-L7243,'2025 Calculations'!$C$10),-'2025 Calculations'!$C$10),0),'2025 Calculations'!$C$13)</f>
        <v>0</v>
      </c>
      <c r="X7243" s="49">
        <f t="shared" si="1234"/>
        <v>0</v>
      </c>
      <c r="Y7243" s="49">
        <f t="shared" si="1244"/>
        <v>0</v>
      </c>
    </row>
    <row r="7244" spans="2:25">
      <c r="B7244" s="23">
        <v>1</v>
      </c>
      <c r="C7244" s="23">
        <v>10</v>
      </c>
      <c r="D7244" s="23">
        <v>29</v>
      </c>
      <c r="E7244" s="23">
        <v>8</v>
      </c>
      <c r="F7244" s="48">
        <f>Profiles!F7236*'2025 Calculations'!$C$17+Profiles!J7236*Assumptions!$B$25*Assumptions!$B$24/1000</f>
        <v>2434.2644498584827</v>
      </c>
      <c r="G7244" s="48">
        <f>Profiles!G7236*'2025 Calculations'!$C$17</f>
        <v>372.90197710886588</v>
      </c>
      <c r="H7244" s="48">
        <f>Profiles!H7236*'2025 Calculations'!$C$17</f>
        <v>687.23597181358173</v>
      </c>
      <c r="I7244" s="24">
        <f t="shared" si="1235"/>
        <v>3494.4023987809305</v>
      </c>
      <c r="J7244" s="49">
        <f>Profiles!L7236*'2025 Calculations'!$C$8</f>
        <v>45.210975538000028</v>
      </c>
      <c r="K7244" s="49">
        <f>Profiles!M7236*'2025 Calculations'!$C$9</f>
        <v>257.17816106008684</v>
      </c>
      <c r="L7244" s="49">
        <f t="shared" si="1236"/>
        <v>3192.0132621828434</v>
      </c>
      <c r="M7244" s="49">
        <f>MIN(M7243-MIN(IF(L7244&gt;0,MIN(L7244,'2025 Calculations'!$C$10)),M7243)+MIN(IF(L7244&lt;0,-L7244),'2025 Calculations'!$C$10),'2025 Calculations'!$C$13)</f>
        <v>0</v>
      </c>
      <c r="N7244" s="49">
        <f t="shared" si="1237"/>
        <v>0</v>
      </c>
      <c r="O7244" s="42">
        <f t="shared" si="1238"/>
        <v>0</v>
      </c>
      <c r="Q7244" s="49">
        <f t="shared" si="1239"/>
        <v>3192.0132621828434</v>
      </c>
      <c r="R7244" s="70">
        <f t="shared" si="1240"/>
        <v>2500</v>
      </c>
      <c r="S7244" s="70">
        <f t="shared" si="1241"/>
        <v>0</v>
      </c>
      <c r="T7244" s="70">
        <f t="shared" si="1242"/>
        <v>692.01326218284339</v>
      </c>
      <c r="U7244" s="70">
        <f t="shared" si="1243"/>
        <v>0</v>
      </c>
      <c r="W7244" s="49">
        <f>MIN(MAX(W7243+MAX(MIN(SUM($R$5:$U$5)-L7244,'2025 Calculations'!$C$10),-'2025 Calculations'!$C$10),0),'2025 Calculations'!$C$13)</f>
        <v>0</v>
      </c>
      <c r="X7244" s="49">
        <f t="shared" si="1234"/>
        <v>0</v>
      </c>
      <c r="Y7244" s="49">
        <f t="shared" si="1244"/>
        <v>0</v>
      </c>
    </row>
    <row r="7245" spans="2:25">
      <c r="B7245" s="23">
        <v>1</v>
      </c>
      <c r="C7245" s="23">
        <v>10</v>
      </c>
      <c r="D7245" s="23">
        <v>29</v>
      </c>
      <c r="E7245" s="23">
        <v>9</v>
      </c>
      <c r="F7245" s="48">
        <f>Profiles!F7237*'2025 Calculations'!$C$17+Profiles!J7237*Assumptions!$B$25*Assumptions!$B$24/1000</f>
        <v>2384.8491838835466</v>
      </c>
      <c r="G7245" s="48">
        <f>Profiles!G7237*'2025 Calculations'!$C$17</f>
        <v>369.82715273122665</v>
      </c>
      <c r="H7245" s="48">
        <f>Profiles!H7237*'2025 Calculations'!$C$17</f>
        <v>665.94652399336871</v>
      </c>
      <c r="I7245" s="24">
        <f t="shared" si="1235"/>
        <v>3420.6228606081422</v>
      </c>
      <c r="J7245" s="49">
        <f>Profiles!L7237*'2025 Calculations'!$C$8</f>
        <v>32.293553955714309</v>
      </c>
      <c r="K7245" s="49">
        <f>Profiles!M7237*'2025 Calculations'!$C$9</f>
        <v>512.33405549183033</v>
      </c>
      <c r="L7245" s="49">
        <f t="shared" si="1236"/>
        <v>2875.9952511605975</v>
      </c>
      <c r="M7245" s="49">
        <f>MIN(M7244-MIN(IF(L7245&gt;0,MIN(L7245,'2025 Calculations'!$C$10)),M7244)+MIN(IF(L7245&lt;0,-L7245),'2025 Calculations'!$C$10),'2025 Calculations'!$C$13)</f>
        <v>0</v>
      </c>
      <c r="N7245" s="49">
        <f t="shared" si="1237"/>
        <v>0</v>
      </c>
      <c r="O7245" s="42">
        <f t="shared" si="1238"/>
        <v>0</v>
      </c>
      <c r="Q7245" s="49">
        <f t="shared" si="1239"/>
        <v>2875.9952511605975</v>
      </c>
      <c r="R7245" s="70">
        <f t="shared" si="1240"/>
        <v>2500</v>
      </c>
      <c r="S7245" s="70">
        <f t="shared" si="1241"/>
        <v>0</v>
      </c>
      <c r="T7245" s="70">
        <f t="shared" si="1242"/>
        <v>375.99525116059749</v>
      </c>
      <c r="U7245" s="70">
        <f t="shared" si="1243"/>
        <v>0</v>
      </c>
      <c r="W7245" s="49">
        <f>MIN(MAX(W7244+MAX(MIN(SUM($R$5:$U$5)-L7245,'2025 Calculations'!$C$10),-'2025 Calculations'!$C$10),0),'2025 Calculations'!$C$13)</f>
        <v>0</v>
      </c>
      <c r="X7245" s="49">
        <f t="shared" ref="X7245:X7308" si="1245">IF(W7244-W7245&gt;0,W7244-W7245,0)</f>
        <v>0</v>
      </c>
      <c r="Y7245" s="49">
        <f t="shared" si="1244"/>
        <v>0</v>
      </c>
    </row>
    <row r="7246" spans="2:25">
      <c r="B7246" s="23">
        <v>1</v>
      </c>
      <c r="C7246" s="23">
        <v>10</v>
      </c>
      <c r="D7246" s="23">
        <v>29</v>
      </c>
      <c r="E7246" s="23">
        <v>10</v>
      </c>
      <c r="F7246" s="48">
        <f>Profiles!F7238*'2025 Calculations'!$C$17+Profiles!J7238*Assumptions!$B$25*Assumptions!$B$24/1000</f>
        <v>2089.7396203347616</v>
      </c>
      <c r="G7246" s="48">
        <f>Profiles!G7238*'2025 Calculations'!$C$17</f>
        <v>369.82715273122665</v>
      </c>
      <c r="H7246" s="48">
        <f>Profiles!H7238*'2025 Calculations'!$C$17</f>
        <v>648.15177312098297</v>
      </c>
      <c r="I7246" s="24">
        <f t="shared" ref="I7246:I7309" si="1246">SUM(F7246:H7246)</f>
        <v>3107.7185461869713</v>
      </c>
      <c r="J7246" s="49">
        <f>Profiles!L7238*'2025 Calculations'!$C$8</f>
        <v>12.917421582285723</v>
      </c>
      <c r="K7246" s="49">
        <f>Profiles!M7238*'2025 Calculations'!$C$9</f>
        <v>690.47400707164854</v>
      </c>
      <c r="L7246" s="49">
        <f t="shared" ref="L7246:L7309" si="1247">I7246-J7246-K7246</f>
        <v>2404.3271175330369</v>
      </c>
      <c r="M7246" s="49">
        <f>MIN(M7245-MIN(IF(L7246&gt;0,MIN(L7246,'2025 Calculations'!$C$10)),M7245)+MIN(IF(L7246&lt;0,-L7246),'2025 Calculations'!$C$10),'2025 Calculations'!$C$13)</f>
        <v>0</v>
      </c>
      <c r="N7246" s="49">
        <f t="shared" ref="N7246:N7309" si="1248">M7246-M7245</f>
        <v>0</v>
      </c>
      <c r="O7246" s="42">
        <f t="shared" ref="O7246:O7309" si="1249">MAX(-L7246-N7246,0)</f>
        <v>0</v>
      </c>
      <c r="Q7246" s="49">
        <f t="shared" ref="Q7246:Q7309" si="1250">L7246+N7246+O7246</f>
        <v>2404.3271175330369</v>
      </c>
      <c r="R7246" s="70">
        <f t="shared" ref="R7246:R7309" si="1251">MAX(MIN(Q7246,R$5),0)</f>
        <v>2404.3271175330369</v>
      </c>
      <c r="S7246" s="70">
        <f t="shared" ref="S7246:S7309" si="1252">MAX(MIN(Q7246-R7246,S$5),0)</f>
        <v>0</v>
      </c>
      <c r="T7246" s="70">
        <f t="shared" ref="T7246:T7309" si="1253">MAX(MIN(Q7246-R7246-S7246,T$5),0)</f>
        <v>0</v>
      </c>
      <c r="U7246" s="70">
        <f t="shared" ref="U7246:U7309" si="1254">MAX(MIN(Q7246-R7246-S7246-T7246,U$5),0)</f>
        <v>0</v>
      </c>
      <c r="W7246" s="49">
        <f>MIN(MAX(W7245+MAX(MIN(SUM($R$5:$U$5)-L7246,'2025 Calculations'!$C$10),-'2025 Calculations'!$C$10),0),'2025 Calculations'!$C$13)</f>
        <v>0</v>
      </c>
      <c r="X7246" s="49">
        <f t="shared" si="1245"/>
        <v>0</v>
      </c>
      <c r="Y7246" s="49">
        <f t="shared" ref="Y7246:Y7309" si="1255">IF(MAX(L7246-SUM($R$5:$U$5,X7246),0)&lt;1,0,MAX(L7246-SUM($R$5:$U$5,X7246),0))</f>
        <v>0</v>
      </c>
    </row>
    <row r="7247" spans="2:25">
      <c r="B7247" s="23">
        <v>1</v>
      </c>
      <c r="C7247" s="23">
        <v>10</v>
      </c>
      <c r="D7247" s="23">
        <v>29</v>
      </c>
      <c r="E7247" s="23">
        <v>11</v>
      </c>
      <c r="F7247" s="48">
        <f>Profiles!F7239*'2025 Calculations'!$C$17+Profiles!J7239*Assumptions!$B$25*Assumptions!$B$24/1000</f>
        <v>2135.9827067653505</v>
      </c>
      <c r="G7247" s="48">
        <f>Profiles!G7239*'2025 Calculations'!$C$17</f>
        <v>369.82715273122665</v>
      </c>
      <c r="H7247" s="48">
        <f>Profiles!H7239*'2025 Calculations'!$C$17</f>
        <v>638.49788485946385</v>
      </c>
      <c r="I7247" s="24">
        <f t="shared" si="1246"/>
        <v>3144.307744356041</v>
      </c>
      <c r="J7247" s="49">
        <f>Profiles!L7239*'2025 Calculations'!$C$8</f>
        <v>19.376132373428586</v>
      </c>
      <c r="K7247" s="49">
        <f>Profiles!M7239*'2025 Calculations'!$C$9</f>
        <v>798.53153405193973</v>
      </c>
      <c r="L7247" s="49">
        <f t="shared" si="1247"/>
        <v>2326.400077930673</v>
      </c>
      <c r="M7247" s="49">
        <f>MIN(M7246-MIN(IF(L7247&gt;0,MIN(L7247,'2025 Calculations'!$C$10)),M7246)+MIN(IF(L7247&lt;0,-L7247),'2025 Calculations'!$C$10),'2025 Calculations'!$C$13)</f>
        <v>0</v>
      </c>
      <c r="N7247" s="49">
        <f t="shared" si="1248"/>
        <v>0</v>
      </c>
      <c r="O7247" s="42">
        <f t="shared" si="1249"/>
        <v>0</v>
      </c>
      <c r="Q7247" s="49">
        <f t="shared" si="1250"/>
        <v>2326.400077930673</v>
      </c>
      <c r="R7247" s="70">
        <f t="shared" si="1251"/>
        <v>2326.400077930673</v>
      </c>
      <c r="S7247" s="70">
        <f t="shared" si="1252"/>
        <v>0</v>
      </c>
      <c r="T7247" s="70">
        <f t="shared" si="1253"/>
        <v>0</v>
      </c>
      <c r="U7247" s="70">
        <f t="shared" si="1254"/>
        <v>0</v>
      </c>
      <c r="W7247" s="49">
        <f>MIN(MAX(W7246+MAX(MIN(SUM($R$5:$U$5)-L7247,'2025 Calculations'!$C$10),-'2025 Calculations'!$C$10),0),'2025 Calculations'!$C$13)</f>
        <v>0</v>
      </c>
      <c r="X7247" s="49">
        <f t="shared" si="1245"/>
        <v>0</v>
      </c>
      <c r="Y7247" s="49">
        <f t="shared" si="1255"/>
        <v>0</v>
      </c>
    </row>
    <row r="7248" spans="2:25">
      <c r="B7248" s="23">
        <v>1</v>
      </c>
      <c r="C7248" s="23">
        <v>10</v>
      </c>
      <c r="D7248" s="23">
        <v>29</v>
      </c>
      <c r="E7248" s="23">
        <v>12</v>
      </c>
      <c r="F7248" s="48">
        <f>Profiles!F7240*'2025 Calculations'!$C$17+Profiles!J7240*Assumptions!$B$25*Assumptions!$B$24/1000</f>
        <v>2138.8774227845624</v>
      </c>
      <c r="G7248" s="48">
        <f>Profiles!G7240*'2025 Calculations'!$C$17</f>
        <v>648.57588682824348</v>
      </c>
      <c r="H7248" s="48">
        <f>Profiles!H7240*'2025 Calculations'!$C$17</f>
        <v>636.17056089087146</v>
      </c>
      <c r="I7248" s="24">
        <f t="shared" si="1246"/>
        <v>3423.6238705036776</v>
      </c>
      <c r="J7248" s="49">
        <f>Profiles!L7240*'2025 Calculations'!$C$8</f>
        <v>19.376132373428586</v>
      </c>
      <c r="K7248" s="49">
        <f>Profiles!M7240*'2025 Calculations'!$C$9</f>
        <v>839.37970324087553</v>
      </c>
      <c r="L7248" s="49">
        <f t="shared" si="1247"/>
        <v>2564.8680348893736</v>
      </c>
      <c r="M7248" s="49">
        <f>MIN(M7247-MIN(IF(L7248&gt;0,MIN(L7248,'2025 Calculations'!$C$10)),M7247)+MIN(IF(L7248&lt;0,-L7248),'2025 Calculations'!$C$10),'2025 Calculations'!$C$13)</f>
        <v>0</v>
      </c>
      <c r="N7248" s="49">
        <f t="shared" si="1248"/>
        <v>0</v>
      </c>
      <c r="O7248" s="42">
        <f t="shared" si="1249"/>
        <v>0</v>
      </c>
      <c r="Q7248" s="49">
        <f t="shared" si="1250"/>
        <v>2564.8680348893736</v>
      </c>
      <c r="R7248" s="70">
        <f t="shared" si="1251"/>
        <v>2500</v>
      </c>
      <c r="S7248" s="70">
        <f t="shared" si="1252"/>
        <v>0</v>
      </c>
      <c r="T7248" s="70">
        <f t="shared" si="1253"/>
        <v>64.868034889373575</v>
      </c>
      <c r="U7248" s="70">
        <f t="shared" si="1254"/>
        <v>0</v>
      </c>
      <c r="W7248" s="49">
        <f>MIN(MAX(W7247+MAX(MIN(SUM($R$5:$U$5)-L7248,'2025 Calculations'!$C$10),-'2025 Calculations'!$C$10),0),'2025 Calculations'!$C$13)</f>
        <v>0</v>
      </c>
      <c r="X7248" s="49">
        <f t="shared" si="1245"/>
        <v>0</v>
      </c>
      <c r="Y7248" s="49">
        <f t="shared" si="1255"/>
        <v>0</v>
      </c>
    </row>
    <row r="7249" spans="2:25">
      <c r="B7249" s="23">
        <v>1</v>
      </c>
      <c r="C7249" s="23">
        <v>10</v>
      </c>
      <c r="D7249" s="23">
        <v>29</v>
      </c>
      <c r="E7249" s="23">
        <v>13</v>
      </c>
      <c r="F7249" s="48">
        <f>Profiles!F7241*'2025 Calculations'!$C$17+Profiles!J7241*Assumptions!$B$25*Assumptions!$B$24/1000</f>
        <v>2107.4230353191833</v>
      </c>
      <c r="G7249" s="48">
        <f>Profiles!G7241*'2025 Calculations'!$C$17</f>
        <v>805.60398694147364</v>
      </c>
      <c r="H7249" s="48">
        <f>Profiles!H7241*'2025 Calculations'!$C$17</f>
        <v>636.17056089087146</v>
      </c>
      <c r="I7249" s="24">
        <f t="shared" si="1246"/>
        <v>3549.1975831515283</v>
      </c>
      <c r="J7249" s="49">
        <f>Profiles!L7241*'2025 Calculations'!$C$8</f>
        <v>6.4587107911428614</v>
      </c>
      <c r="K7249" s="49">
        <f>Profiles!M7241*'2025 Calculations'!$C$9</f>
        <v>818.74409716032153</v>
      </c>
      <c r="L7249" s="49">
        <f t="shared" si="1247"/>
        <v>2723.9947752000639</v>
      </c>
      <c r="M7249" s="49">
        <f>MIN(M7248-MIN(IF(L7249&gt;0,MIN(L7249,'2025 Calculations'!$C$10)),M7248)+MIN(IF(L7249&lt;0,-L7249),'2025 Calculations'!$C$10),'2025 Calculations'!$C$13)</f>
        <v>0</v>
      </c>
      <c r="N7249" s="49">
        <f t="shared" si="1248"/>
        <v>0</v>
      </c>
      <c r="O7249" s="42">
        <f t="shared" si="1249"/>
        <v>0</v>
      </c>
      <c r="Q7249" s="49">
        <f t="shared" si="1250"/>
        <v>2723.9947752000639</v>
      </c>
      <c r="R7249" s="70">
        <f t="shared" si="1251"/>
        <v>2500</v>
      </c>
      <c r="S7249" s="70">
        <f t="shared" si="1252"/>
        <v>0</v>
      </c>
      <c r="T7249" s="70">
        <f t="shared" si="1253"/>
        <v>223.99477520006394</v>
      </c>
      <c r="U7249" s="70">
        <f t="shared" si="1254"/>
        <v>0</v>
      </c>
      <c r="W7249" s="49">
        <f>MIN(MAX(W7248+MAX(MIN(SUM($R$5:$U$5)-L7249,'2025 Calculations'!$C$10),-'2025 Calculations'!$C$10),0),'2025 Calculations'!$C$13)</f>
        <v>0</v>
      </c>
      <c r="X7249" s="49">
        <f t="shared" si="1245"/>
        <v>0</v>
      </c>
      <c r="Y7249" s="49">
        <f t="shared" si="1255"/>
        <v>0</v>
      </c>
    </row>
    <row r="7250" spans="2:25">
      <c r="B7250" s="23">
        <v>1</v>
      </c>
      <c r="C7250" s="23">
        <v>10</v>
      </c>
      <c r="D7250" s="23">
        <v>29</v>
      </c>
      <c r="E7250" s="23">
        <v>14</v>
      </c>
      <c r="F7250" s="48">
        <f>Profiles!F7242*'2025 Calculations'!$C$17+Profiles!J7242*Assumptions!$B$25*Assumptions!$B$24/1000</f>
        <v>2092.6909620165229</v>
      </c>
      <c r="G7250" s="48">
        <f>Profiles!G7242*'2025 Calculations'!$C$17</f>
        <v>740.82061815741986</v>
      </c>
      <c r="H7250" s="48">
        <f>Profiles!H7242*'2025 Calculations'!$C$17</f>
        <v>636.17056089087146</v>
      </c>
      <c r="I7250" s="24">
        <f t="shared" si="1246"/>
        <v>3469.6821410648145</v>
      </c>
      <c r="J7250" s="49">
        <f>Profiles!L7242*'2025 Calculations'!$C$8</f>
        <v>0</v>
      </c>
      <c r="K7250" s="49">
        <f>Profiles!M7242*'2025 Calculations'!$C$9</f>
        <v>738.20099471030915</v>
      </c>
      <c r="L7250" s="49">
        <f t="shared" si="1247"/>
        <v>2731.4811463545052</v>
      </c>
      <c r="M7250" s="49">
        <f>MIN(M7249-MIN(IF(L7250&gt;0,MIN(L7250,'2025 Calculations'!$C$10)),M7249)+MIN(IF(L7250&lt;0,-L7250),'2025 Calculations'!$C$10),'2025 Calculations'!$C$13)</f>
        <v>0</v>
      </c>
      <c r="N7250" s="49">
        <f t="shared" si="1248"/>
        <v>0</v>
      </c>
      <c r="O7250" s="42">
        <f t="shared" si="1249"/>
        <v>0</v>
      </c>
      <c r="Q7250" s="49">
        <f t="shared" si="1250"/>
        <v>2731.4811463545052</v>
      </c>
      <c r="R7250" s="70">
        <f t="shared" si="1251"/>
        <v>2500</v>
      </c>
      <c r="S7250" s="70">
        <f t="shared" si="1252"/>
        <v>0</v>
      </c>
      <c r="T7250" s="70">
        <f t="shared" si="1253"/>
        <v>231.4811463545052</v>
      </c>
      <c r="U7250" s="70">
        <f t="shared" si="1254"/>
        <v>0</v>
      </c>
      <c r="W7250" s="49">
        <f>MIN(MAX(W7249+MAX(MIN(SUM($R$5:$U$5)-L7250,'2025 Calculations'!$C$10),-'2025 Calculations'!$C$10),0),'2025 Calculations'!$C$13)</f>
        <v>0</v>
      </c>
      <c r="X7250" s="49">
        <f t="shared" si="1245"/>
        <v>0</v>
      </c>
      <c r="Y7250" s="49">
        <f t="shared" si="1255"/>
        <v>0</v>
      </c>
    </row>
    <row r="7251" spans="2:25">
      <c r="B7251" s="23">
        <v>1</v>
      </c>
      <c r="C7251" s="23">
        <v>10</v>
      </c>
      <c r="D7251" s="23">
        <v>29</v>
      </c>
      <c r="E7251" s="23">
        <v>15</v>
      </c>
      <c r="F7251" s="48">
        <f>Profiles!F7243*'2025 Calculations'!$C$17+Profiles!J7243*Assumptions!$B$25*Assumptions!$B$24/1000</f>
        <v>2099.4829790702624</v>
      </c>
      <c r="G7251" s="48">
        <f>Profiles!G7243*'2025 Calculations'!$C$17</f>
        <v>840.27528251002616</v>
      </c>
      <c r="H7251" s="48">
        <f>Profiles!H7243*'2025 Calculations'!$C$17</f>
        <v>636.17056089087146</v>
      </c>
      <c r="I7251" s="24">
        <f t="shared" si="1246"/>
        <v>3575.9288224711599</v>
      </c>
      <c r="J7251" s="49">
        <f>Profiles!L7243*'2025 Calculations'!$C$8</f>
        <v>0</v>
      </c>
      <c r="K7251" s="49">
        <f>Profiles!M7243*'2025 Calculations'!$C$9</f>
        <v>596.67235772483491</v>
      </c>
      <c r="L7251" s="49">
        <f t="shared" si="1247"/>
        <v>2979.256464746325</v>
      </c>
      <c r="M7251" s="49">
        <f>MIN(M7250-MIN(IF(L7251&gt;0,MIN(L7251,'2025 Calculations'!$C$10)),M7250)+MIN(IF(L7251&lt;0,-L7251),'2025 Calculations'!$C$10),'2025 Calculations'!$C$13)</f>
        <v>0</v>
      </c>
      <c r="N7251" s="49">
        <f t="shared" si="1248"/>
        <v>0</v>
      </c>
      <c r="O7251" s="42">
        <f t="shared" si="1249"/>
        <v>0</v>
      </c>
      <c r="Q7251" s="49">
        <f t="shared" si="1250"/>
        <v>2979.256464746325</v>
      </c>
      <c r="R7251" s="70">
        <f t="shared" si="1251"/>
        <v>2500</v>
      </c>
      <c r="S7251" s="70">
        <f t="shared" si="1252"/>
        <v>0</v>
      </c>
      <c r="T7251" s="70">
        <f t="shared" si="1253"/>
        <v>479.25646474632504</v>
      </c>
      <c r="U7251" s="70">
        <f t="shared" si="1254"/>
        <v>0</v>
      </c>
      <c r="W7251" s="49">
        <f>MIN(MAX(W7250+MAX(MIN(SUM($R$5:$U$5)-L7251,'2025 Calculations'!$C$10),-'2025 Calculations'!$C$10),0),'2025 Calculations'!$C$13)</f>
        <v>0</v>
      </c>
      <c r="X7251" s="49">
        <f t="shared" si="1245"/>
        <v>0</v>
      </c>
      <c r="Y7251" s="49">
        <f t="shared" si="1255"/>
        <v>0</v>
      </c>
    </row>
    <row r="7252" spans="2:25">
      <c r="B7252" s="23">
        <v>1</v>
      </c>
      <c r="C7252" s="23">
        <v>10</v>
      </c>
      <c r="D7252" s="23">
        <v>29</v>
      </c>
      <c r="E7252" s="23">
        <v>16</v>
      </c>
      <c r="F7252" s="48">
        <f>Profiles!F7244*'2025 Calculations'!$C$17+Profiles!J7244*Assumptions!$B$25*Assumptions!$B$24/1000</f>
        <v>2205.3025821730034</v>
      </c>
      <c r="G7252" s="48">
        <f>Profiles!G7244*'2025 Calculations'!$C$17</f>
        <v>369.82715273122665</v>
      </c>
      <c r="H7252" s="48">
        <f>Profiles!H7244*'2025 Calculations'!$C$17</f>
        <v>636.17056089087146</v>
      </c>
      <c r="I7252" s="24">
        <f t="shared" si="1246"/>
        <v>3211.3002957951016</v>
      </c>
      <c r="J7252" s="49">
        <f>Profiles!L7244*'2025 Calculations'!$C$8</f>
        <v>0</v>
      </c>
      <c r="K7252" s="49">
        <f>Profiles!M7244*'2025 Calculations'!$C$9</f>
        <v>387.91318122387281</v>
      </c>
      <c r="L7252" s="49">
        <f t="shared" si="1247"/>
        <v>2823.3871145712287</v>
      </c>
      <c r="M7252" s="49">
        <f>MIN(M7251-MIN(IF(L7252&gt;0,MIN(L7252,'2025 Calculations'!$C$10)),M7251)+MIN(IF(L7252&lt;0,-L7252),'2025 Calculations'!$C$10),'2025 Calculations'!$C$13)</f>
        <v>0</v>
      </c>
      <c r="N7252" s="49">
        <f t="shared" si="1248"/>
        <v>0</v>
      </c>
      <c r="O7252" s="42">
        <f t="shared" si="1249"/>
        <v>0</v>
      </c>
      <c r="Q7252" s="49">
        <f t="shared" si="1250"/>
        <v>2823.3871145712287</v>
      </c>
      <c r="R7252" s="70">
        <f t="shared" si="1251"/>
        <v>2500</v>
      </c>
      <c r="S7252" s="70">
        <f t="shared" si="1252"/>
        <v>0</v>
      </c>
      <c r="T7252" s="70">
        <f t="shared" si="1253"/>
        <v>323.38711457122872</v>
      </c>
      <c r="U7252" s="70">
        <f t="shared" si="1254"/>
        <v>0</v>
      </c>
      <c r="W7252" s="49">
        <f>MIN(MAX(W7251+MAX(MIN(SUM($R$5:$U$5)-L7252,'2025 Calculations'!$C$10),-'2025 Calculations'!$C$10),0),'2025 Calculations'!$C$13)</f>
        <v>0</v>
      </c>
      <c r="X7252" s="49">
        <f t="shared" si="1245"/>
        <v>0</v>
      </c>
      <c r="Y7252" s="49">
        <f t="shared" si="1255"/>
        <v>0</v>
      </c>
    </row>
    <row r="7253" spans="2:25">
      <c r="B7253" s="23">
        <v>1</v>
      </c>
      <c r="C7253" s="23">
        <v>10</v>
      </c>
      <c r="D7253" s="23">
        <v>29</v>
      </c>
      <c r="E7253" s="23">
        <v>17</v>
      </c>
      <c r="F7253" s="48">
        <f>Profiles!F7245*'2025 Calculations'!$C$17+Profiles!J7245*Assumptions!$B$25*Assumptions!$B$24/1000</f>
        <v>2506.2481884732028</v>
      </c>
      <c r="G7253" s="48">
        <f>Profiles!G7245*'2025 Calculations'!$C$17</f>
        <v>369.82715273122665</v>
      </c>
      <c r="H7253" s="48">
        <f>Profiles!H7245*'2025 Calculations'!$C$17</f>
        <v>636.17056089087146</v>
      </c>
      <c r="I7253" s="24">
        <f t="shared" si="1246"/>
        <v>3512.2459020953011</v>
      </c>
      <c r="J7253" s="49">
        <f>Profiles!L7245*'2025 Calculations'!$C$8</f>
        <v>0</v>
      </c>
      <c r="K7253" s="49">
        <f>Profiles!M7245*'2025 Calculations'!$C$9</f>
        <v>132.83361158210886</v>
      </c>
      <c r="L7253" s="49">
        <f t="shared" si="1247"/>
        <v>3379.4122905131921</v>
      </c>
      <c r="M7253" s="49">
        <f>MIN(M7252-MIN(IF(L7253&gt;0,MIN(L7253,'2025 Calculations'!$C$10)),M7252)+MIN(IF(L7253&lt;0,-L7253),'2025 Calculations'!$C$10),'2025 Calculations'!$C$13)</f>
        <v>0</v>
      </c>
      <c r="N7253" s="49">
        <f t="shared" si="1248"/>
        <v>0</v>
      </c>
      <c r="O7253" s="42">
        <f t="shared" si="1249"/>
        <v>0</v>
      </c>
      <c r="Q7253" s="49">
        <f t="shared" si="1250"/>
        <v>3379.4122905131921</v>
      </c>
      <c r="R7253" s="70">
        <f t="shared" si="1251"/>
        <v>2500</v>
      </c>
      <c r="S7253" s="70">
        <f t="shared" si="1252"/>
        <v>0</v>
      </c>
      <c r="T7253" s="70">
        <f t="shared" si="1253"/>
        <v>879.41229051319215</v>
      </c>
      <c r="U7253" s="70">
        <f t="shared" si="1254"/>
        <v>0</v>
      </c>
      <c r="W7253" s="49">
        <f>MIN(MAX(W7252+MAX(MIN(SUM($R$5:$U$5)-L7253,'2025 Calculations'!$C$10),-'2025 Calculations'!$C$10),0),'2025 Calculations'!$C$13)</f>
        <v>0</v>
      </c>
      <c r="X7253" s="49">
        <f t="shared" si="1245"/>
        <v>0</v>
      </c>
      <c r="Y7253" s="49">
        <f t="shared" si="1255"/>
        <v>0</v>
      </c>
    </row>
    <row r="7254" spans="2:25">
      <c r="B7254" s="23">
        <v>1</v>
      </c>
      <c r="C7254" s="23">
        <v>10</v>
      </c>
      <c r="D7254" s="23">
        <v>29</v>
      </c>
      <c r="E7254" s="23">
        <v>18</v>
      </c>
      <c r="F7254" s="48">
        <f>Profiles!F7246*'2025 Calculations'!$C$17+Profiles!J7246*Assumptions!$B$25*Assumptions!$B$24/1000</f>
        <v>3135.8188186162147</v>
      </c>
      <c r="G7254" s="48">
        <f>Profiles!G7246*'2025 Calculations'!$C$17</f>
        <v>369.82715273122665</v>
      </c>
      <c r="H7254" s="48">
        <f>Profiles!H7246*'2025 Calculations'!$C$17</f>
        <v>636.17056089087146</v>
      </c>
      <c r="I7254" s="24">
        <f t="shared" si="1246"/>
        <v>4141.8165322383129</v>
      </c>
      <c r="J7254" s="49">
        <f>Profiles!L7246*'2025 Calculations'!$C$8</f>
        <v>0</v>
      </c>
      <c r="K7254" s="49">
        <f>Profiles!M7246*'2025 Calculations'!$C$9</f>
        <v>1.5899935597935549E-3</v>
      </c>
      <c r="L7254" s="49">
        <f t="shared" si="1247"/>
        <v>4141.8149422447532</v>
      </c>
      <c r="M7254" s="49">
        <f>MIN(M7253-MIN(IF(L7254&gt;0,MIN(L7254,'2025 Calculations'!$C$10)),M7253)+MIN(IF(L7254&lt;0,-L7254),'2025 Calculations'!$C$10),'2025 Calculations'!$C$13)</f>
        <v>0</v>
      </c>
      <c r="N7254" s="49">
        <f t="shared" si="1248"/>
        <v>0</v>
      </c>
      <c r="O7254" s="42">
        <f t="shared" si="1249"/>
        <v>0</v>
      </c>
      <c r="Q7254" s="49">
        <f t="shared" si="1250"/>
        <v>4141.8149422447532</v>
      </c>
      <c r="R7254" s="70">
        <f t="shared" si="1251"/>
        <v>2500</v>
      </c>
      <c r="S7254" s="70">
        <f t="shared" si="1252"/>
        <v>0</v>
      </c>
      <c r="T7254" s="70">
        <f t="shared" si="1253"/>
        <v>1641.8149422447532</v>
      </c>
      <c r="U7254" s="70">
        <f t="shared" si="1254"/>
        <v>0</v>
      </c>
      <c r="W7254" s="49">
        <f>MIN(MAX(W7253+MAX(MIN(SUM($R$5:$U$5)-L7254,'2025 Calculations'!$C$10),-'2025 Calculations'!$C$10),0),'2025 Calculations'!$C$13)</f>
        <v>0</v>
      </c>
      <c r="X7254" s="49">
        <f t="shared" si="1245"/>
        <v>0</v>
      </c>
      <c r="Y7254" s="49">
        <f t="shared" si="1255"/>
        <v>0</v>
      </c>
    </row>
    <row r="7255" spans="2:25">
      <c r="B7255" s="23">
        <v>1</v>
      </c>
      <c r="C7255" s="23">
        <v>10</v>
      </c>
      <c r="D7255" s="23">
        <v>29</v>
      </c>
      <c r="E7255" s="23">
        <v>19</v>
      </c>
      <c r="F7255" s="48">
        <f>Profiles!F7247*'2025 Calculations'!$C$17+Profiles!J7247*Assumptions!$B$25*Assumptions!$B$24/1000</f>
        <v>3608.1612071249283</v>
      </c>
      <c r="G7255" s="48">
        <f>Profiles!G7247*'2025 Calculations'!$C$17</f>
        <v>369.82715273122665</v>
      </c>
      <c r="H7255" s="48">
        <f>Profiles!H7247*'2025 Calculations'!$C$17</f>
        <v>636.17056089087146</v>
      </c>
      <c r="I7255" s="24">
        <f t="shared" si="1246"/>
        <v>4614.1589207470261</v>
      </c>
      <c r="J7255" s="49">
        <f>Profiles!L7247*'2025 Calculations'!$C$8</f>
        <v>0</v>
      </c>
      <c r="K7255" s="49">
        <f>Profiles!M7247*'2025 Calculations'!$C$9</f>
        <v>0</v>
      </c>
      <c r="L7255" s="49">
        <f t="shared" si="1247"/>
        <v>4614.1589207470261</v>
      </c>
      <c r="M7255" s="49">
        <f>MIN(M7254-MIN(IF(L7255&gt;0,MIN(L7255,'2025 Calculations'!$C$10)),M7254)+MIN(IF(L7255&lt;0,-L7255),'2025 Calculations'!$C$10),'2025 Calculations'!$C$13)</f>
        <v>0</v>
      </c>
      <c r="N7255" s="49">
        <f t="shared" si="1248"/>
        <v>0</v>
      </c>
      <c r="O7255" s="42">
        <f t="shared" si="1249"/>
        <v>0</v>
      </c>
      <c r="Q7255" s="49">
        <f t="shared" si="1250"/>
        <v>4614.1589207470261</v>
      </c>
      <c r="R7255" s="70">
        <f t="shared" si="1251"/>
        <v>2500</v>
      </c>
      <c r="S7255" s="70">
        <f t="shared" si="1252"/>
        <v>0</v>
      </c>
      <c r="T7255" s="70">
        <f t="shared" si="1253"/>
        <v>2114.1589207470261</v>
      </c>
      <c r="U7255" s="70">
        <f t="shared" si="1254"/>
        <v>0</v>
      </c>
      <c r="W7255" s="49">
        <f>MIN(MAX(W7254+MAX(MIN(SUM($R$5:$U$5)-L7255,'2025 Calculations'!$C$10),-'2025 Calculations'!$C$10),0),'2025 Calculations'!$C$13)</f>
        <v>0</v>
      </c>
      <c r="X7255" s="49">
        <f t="shared" si="1245"/>
        <v>0</v>
      </c>
      <c r="Y7255" s="49">
        <f t="shared" si="1255"/>
        <v>0</v>
      </c>
    </row>
    <row r="7256" spans="2:25">
      <c r="B7256" s="23">
        <v>1</v>
      </c>
      <c r="C7256" s="23">
        <v>10</v>
      </c>
      <c r="D7256" s="23">
        <v>29</v>
      </c>
      <c r="E7256" s="23">
        <v>20</v>
      </c>
      <c r="F7256" s="48">
        <f>Profiles!F7248*'2025 Calculations'!$C$17+Profiles!J7248*Assumptions!$B$25*Assumptions!$B$24/1000</f>
        <v>4096.5441364572125</v>
      </c>
      <c r="G7256" s="48">
        <f>Profiles!G7248*'2025 Calculations'!$C$17</f>
        <v>369.82715273122665</v>
      </c>
      <c r="H7256" s="48">
        <f>Profiles!H7248*'2025 Calculations'!$C$17</f>
        <v>636.17056089087146</v>
      </c>
      <c r="I7256" s="24">
        <f t="shared" si="1246"/>
        <v>5102.5418500793103</v>
      </c>
      <c r="J7256" s="49">
        <f>Profiles!L7248*'2025 Calculations'!$C$8</f>
        <v>12.917421582285723</v>
      </c>
      <c r="K7256" s="49">
        <f>Profiles!M7248*'2025 Calculations'!$C$9</f>
        <v>0</v>
      </c>
      <c r="L7256" s="49">
        <f t="shared" si="1247"/>
        <v>5089.6244284970244</v>
      </c>
      <c r="M7256" s="49">
        <f>MIN(M7255-MIN(IF(L7256&gt;0,MIN(L7256,'2025 Calculations'!$C$10)),M7255)+MIN(IF(L7256&lt;0,-L7256),'2025 Calculations'!$C$10),'2025 Calculations'!$C$13)</f>
        <v>0</v>
      </c>
      <c r="N7256" s="49">
        <f t="shared" si="1248"/>
        <v>0</v>
      </c>
      <c r="O7256" s="42">
        <f t="shared" si="1249"/>
        <v>0</v>
      </c>
      <c r="Q7256" s="49">
        <f t="shared" si="1250"/>
        <v>5089.6244284970244</v>
      </c>
      <c r="R7256" s="70">
        <f t="shared" si="1251"/>
        <v>2500</v>
      </c>
      <c r="S7256" s="70">
        <f t="shared" si="1252"/>
        <v>0</v>
      </c>
      <c r="T7256" s="70">
        <f t="shared" si="1253"/>
        <v>2589.6244284970244</v>
      </c>
      <c r="U7256" s="70">
        <f t="shared" si="1254"/>
        <v>0</v>
      </c>
      <c r="W7256" s="49">
        <f>MIN(MAX(W7255+MAX(MIN(SUM($R$5:$U$5)-L7256,'2025 Calculations'!$C$10),-'2025 Calculations'!$C$10),0),'2025 Calculations'!$C$13)</f>
        <v>0</v>
      </c>
      <c r="X7256" s="49">
        <f t="shared" si="1245"/>
        <v>0</v>
      </c>
      <c r="Y7256" s="49">
        <f t="shared" si="1255"/>
        <v>0</v>
      </c>
    </row>
    <row r="7257" spans="2:25">
      <c r="B7257" s="23">
        <v>1</v>
      </c>
      <c r="C7257" s="23">
        <v>10</v>
      </c>
      <c r="D7257" s="23">
        <v>29</v>
      </c>
      <c r="E7257" s="23">
        <v>21</v>
      </c>
      <c r="F7257" s="48">
        <f>Profiles!F7249*'2025 Calculations'!$C$17+Profiles!J7249*Assumptions!$B$25*Assumptions!$B$24/1000</f>
        <v>4605.8765251663754</v>
      </c>
      <c r="G7257" s="48">
        <f>Profiles!G7249*'2025 Calculations'!$C$17</f>
        <v>369.82715273122665</v>
      </c>
      <c r="H7257" s="48">
        <f>Profiles!H7249*'2025 Calculations'!$C$17</f>
        <v>636.17056089087146</v>
      </c>
      <c r="I7257" s="24">
        <f t="shared" si="1246"/>
        <v>5611.8742387884731</v>
      </c>
      <c r="J7257" s="49">
        <f>Profiles!L7249*'2025 Calculations'!$C$8</f>
        <v>51.669686329142891</v>
      </c>
      <c r="K7257" s="49">
        <f>Profiles!M7249*'2025 Calculations'!$C$9</f>
        <v>0</v>
      </c>
      <c r="L7257" s="49">
        <f t="shared" si="1247"/>
        <v>5560.2045524593304</v>
      </c>
      <c r="M7257" s="49">
        <f>MIN(M7256-MIN(IF(L7257&gt;0,MIN(L7257,'2025 Calculations'!$C$10)),M7256)+MIN(IF(L7257&lt;0,-L7257),'2025 Calculations'!$C$10),'2025 Calculations'!$C$13)</f>
        <v>0</v>
      </c>
      <c r="N7257" s="49">
        <f t="shared" si="1248"/>
        <v>0</v>
      </c>
      <c r="O7257" s="42">
        <f t="shared" si="1249"/>
        <v>0</v>
      </c>
      <c r="Q7257" s="49">
        <f t="shared" si="1250"/>
        <v>5560.2045524593304</v>
      </c>
      <c r="R7257" s="70">
        <f t="shared" si="1251"/>
        <v>2500</v>
      </c>
      <c r="S7257" s="70">
        <f t="shared" si="1252"/>
        <v>0</v>
      </c>
      <c r="T7257" s="70">
        <f t="shared" si="1253"/>
        <v>3060.2045524593304</v>
      </c>
      <c r="U7257" s="70">
        <f t="shared" si="1254"/>
        <v>0</v>
      </c>
      <c r="W7257" s="49">
        <f>MIN(MAX(W7256+MAX(MIN(SUM($R$5:$U$5)-L7257,'2025 Calculations'!$C$10),-'2025 Calculations'!$C$10),0),'2025 Calculations'!$C$13)</f>
        <v>0</v>
      </c>
      <c r="X7257" s="49">
        <f t="shared" si="1245"/>
        <v>0</v>
      </c>
      <c r="Y7257" s="49">
        <f t="shared" si="1255"/>
        <v>0</v>
      </c>
    </row>
    <row r="7258" spans="2:25">
      <c r="B7258" s="23">
        <v>1</v>
      </c>
      <c r="C7258" s="23">
        <v>10</v>
      </c>
      <c r="D7258" s="23">
        <v>29</v>
      </c>
      <c r="E7258" s="23">
        <v>22</v>
      </c>
      <c r="F7258" s="48">
        <f>Profiles!F7250*'2025 Calculations'!$C$17+Profiles!J7250*Assumptions!$B$25*Assumptions!$B$24/1000</f>
        <v>4253.6255317548121</v>
      </c>
      <c r="G7258" s="48">
        <f>Profiles!G7250*'2025 Calculations'!$C$17</f>
        <v>369.82715273122665</v>
      </c>
      <c r="H7258" s="48">
        <f>Profiles!H7250*'2025 Calculations'!$C$17</f>
        <v>636.17056089087146</v>
      </c>
      <c r="I7258" s="24">
        <f t="shared" si="1246"/>
        <v>5259.6232453769098</v>
      </c>
      <c r="J7258" s="49">
        <f>Profiles!L7250*'2025 Calculations'!$C$8</f>
        <v>83.963240284857207</v>
      </c>
      <c r="K7258" s="49">
        <f>Profiles!M7250*'2025 Calculations'!$C$9</f>
        <v>0</v>
      </c>
      <c r="L7258" s="49">
        <f t="shared" si="1247"/>
        <v>5175.6600050920524</v>
      </c>
      <c r="M7258" s="49">
        <f>MIN(M7257-MIN(IF(L7258&gt;0,MIN(L7258,'2025 Calculations'!$C$10)),M7257)+MIN(IF(L7258&lt;0,-L7258),'2025 Calculations'!$C$10),'2025 Calculations'!$C$13)</f>
        <v>0</v>
      </c>
      <c r="N7258" s="49">
        <f t="shared" si="1248"/>
        <v>0</v>
      </c>
      <c r="O7258" s="42">
        <f t="shared" si="1249"/>
        <v>0</v>
      </c>
      <c r="Q7258" s="49">
        <f t="shared" si="1250"/>
        <v>5175.6600050920524</v>
      </c>
      <c r="R7258" s="70">
        <f t="shared" si="1251"/>
        <v>2500</v>
      </c>
      <c r="S7258" s="70">
        <f t="shared" si="1252"/>
        <v>0</v>
      </c>
      <c r="T7258" s="70">
        <f t="shared" si="1253"/>
        <v>2675.6600050920524</v>
      </c>
      <c r="U7258" s="70">
        <f t="shared" si="1254"/>
        <v>0</v>
      </c>
      <c r="W7258" s="49">
        <f>MIN(MAX(W7257+MAX(MIN(SUM($R$5:$U$5)-L7258,'2025 Calculations'!$C$10),-'2025 Calculations'!$C$10),0),'2025 Calculations'!$C$13)</f>
        <v>0</v>
      </c>
      <c r="X7258" s="49">
        <f t="shared" si="1245"/>
        <v>0</v>
      </c>
      <c r="Y7258" s="49">
        <f t="shared" si="1255"/>
        <v>0</v>
      </c>
    </row>
    <row r="7259" spans="2:25">
      <c r="B7259" s="23">
        <v>1</v>
      </c>
      <c r="C7259" s="23">
        <v>10</v>
      </c>
      <c r="D7259" s="23">
        <v>29</v>
      </c>
      <c r="E7259" s="23">
        <v>23</v>
      </c>
      <c r="F7259" s="48">
        <f>Profiles!F7251*'2025 Calculations'!$C$17+Profiles!J7251*Assumptions!$B$25*Assumptions!$B$24/1000</f>
        <v>3484.8694107566862</v>
      </c>
      <c r="G7259" s="48">
        <f>Profiles!G7251*'2025 Calculations'!$C$17</f>
        <v>369.82715273122665</v>
      </c>
      <c r="H7259" s="48">
        <f>Profiles!H7251*'2025 Calculations'!$C$17</f>
        <v>636.17056089087146</v>
      </c>
      <c r="I7259" s="24">
        <f t="shared" si="1246"/>
        <v>4490.8671243787849</v>
      </c>
      <c r="J7259" s="49">
        <f>Profiles!L7251*'2025 Calculations'!$C$8</f>
        <v>45.210975538000028</v>
      </c>
      <c r="K7259" s="49">
        <f>Profiles!M7251*'2025 Calculations'!$C$9</f>
        <v>0</v>
      </c>
      <c r="L7259" s="49">
        <f t="shared" si="1247"/>
        <v>4445.6561488407851</v>
      </c>
      <c r="M7259" s="49">
        <f>MIN(M7258-MIN(IF(L7259&gt;0,MIN(L7259,'2025 Calculations'!$C$10)),M7258)+MIN(IF(L7259&lt;0,-L7259),'2025 Calculations'!$C$10),'2025 Calculations'!$C$13)</f>
        <v>0</v>
      </c>
      <c r="N7259" s="49">
        <f t="shared" si="1248"/>
        <v>0</v>
      </c>
      <c r="O7259" s="42">
        <f t="shared" si="1249"/>
        <v>0</v>
      </c>
      <c r="Q7259" s="49">
        <f t="shared" si="1250"/>
        <v>4445.6561488407851</v>
      </c>
      <c r="R7259" s="70">
        <f t="shared" si="1251"/>
        <v>2500</v>
      </c>
      <c r="S7259" s="70">
        <f t="shared" si="1252"/>
        <v>0</v>
      </c>
      <c r="T7259" s="70">
        <f t="shared" si="1253"/>
        <v>1945.6561488407851</v>
      </c>
      <c r="U7259" s="70">
        <f t="shared" si="1254"/>
        <v>0</v>
      </c>
      <c r="W7259" s="49">
        <f>MIN(MAX(W7258+MAX(MIN(SUM($R$5:$U$5)-L7259,'2025 Calculations'!$C$10),-'2025 Calculations'!$C$10),0),'2025 Calculations'!$C$13)</f>
        <v>0</v>
      </c>
      <c r="X7259" s="49">
        <f t="shared" si="1245"/>
        <v>0</v>
      </c>
      <c r="Y7259" s="49">
        <f t="shared" si="1255"/>
        <v>0</v>
      </c>
    </row>
    <row r="7260" spans="2:25">
      <c r="B7260" s="23">
        <v>1</v>
      </c>
      <c r="C7260" s="23">
        <v>10</v>
      </c>
      <c r="D7260" s="23">
        <v>29</v>
      </c>
      <c r="E7260" s="23">
        <v>24</v>
      </c>
      <c r="F7260" s="48">
        <f>Profiles!F7252*'2025 Calculations'!$C$17+Profiles!J7252*Assumptions!$B$25*Assumptions!$B$24/1000</f>
        <v>2705.245874994283</v>
      </c>
      <c r="G7260" s="48">
        <f>Profiles!G7252*'2025 Calculations'!$C$17</f>
        <v>369.82715273122665</v>
      </c>
      <c r="H7260" s="48">
        <f>Profiles!H7252*'2025 Calculations'!$C$17</f>
        <v>636.17056089087146</v>
      </c>
      <c r="I7260" s="24">
        <f t="shared" si="1246"/>
        <v>3711.2435886163812</v>
      </c>
      <c r="J7260" s="49">
        <f>Profiles!L7252*'2025 Calculations'!$C$8</f>
        <v>38.752264746857172</v>
      </c>
      <c r="K7260" s="49">
        <f>Profiles!M7252*'2025 Calculations'!$C$9</f>
        <v>0</v>
      </c>
      <c r="L7260" s="49">
        <f t="shared" si="1247"/>
        <v>3672.491323869524</v>
      </c>
      <c r="M7260" s="49">
        <f>MIN(M7259-MIN(IF(L7260&gt;0,MIN(L7260,'2025 Calculations'!$C$10)),M7259)+MIN(IF(L7260&lt;0,-L7260),'2025 Calculations'!$C$10),'2025 Calculations'!$C$13)</f>
        <v>0</v>
      </c>
      <c r="N7260" s="49">
        <f t="shared" si="1248"/>
        <v>0</v>
      </c>
      <c r="O7260" s="42">
        <f t="shared" si="1249"/>
        <v>0</v>
      </c>
      <c r="Q7260" s="49">
        <f t="shared" si="1250"/>
        <v>3672.491323869524</v>
      </c>
      <c r="R7260" s="70">
        <f t="shared" si="1251"/>
        <v>2500</v>
      </c>
      <c r="S7260" s="70">
        <f t="shared" si="1252"/>
        <v>0</v>
      </c>
      <c r="T7260" s="70">
        <f t="shared" si="1253"/>
        <v>1172.491323869524</v>
      </c>
      <c r="U7260" s="70">
        <f t="shared" si="1254"/>
        <v>0</v>
      </c>
      <c r="W7260" s="49">
        <f>MIN(MAX(W7259+MAX(MIN(SUM($R$5:$U$5)-L7260,'2025 Calculations'!$C$10),-'2025 Calculations'!$C$10),0),'2025 Calculations'!$C$13)</f>
        <v>0</v>
      </c>
      <c r="X7260" s="49">
        <f t="shared" si="1245"/>
        <v>0</v>
      </c>
      <c r="Y7260" s="49">
        <f t="shared" si="1255"/>
        <v>0</v>
      </c>
    </row>
    <row r="7261" spans="2:25">
      <c r="B7261" s="23">
        <v>1</v>
      </c>
      <c r="C7261" s="23">
        <v>10</v>
      </c>
      <c r="D7261" s="23">
        <v>30</v>
      </c>
      <c r="E7261" s="23">
        <v>1</v>
      </c>
      <c r="F7261" s="48">
        <f>Profiles!F7253*'2025 Calculations'!$C$17+Profiles!J7253*Assumptions!$B$25*Assumptions!$B$24/1000</f>
        <v>1988.150523634999</v>
      </c>
      <c r="G7261" s="48">
        <f>Profiles!G7253*'2025 Calculations'!$C$17</f>
        <v>475.53749426592645</v>
      </c>
      <c r="H7261" s="48">
        <f>Profiles!H7253*'2025 Calculations'!$C$17</f>
        <v>636.17056089087146</v>
      </c>
      <c r="I7261" s="24">
        <f t="shared" si="1246"/>
        <v>3099.8585787917968</v>
      </c>
      <c r="J7261" s="49">
        <f>Profiles!L7253*'2025 Calculations'!$C$8</f>
        <v>12.917421582285723</v>
      </c>
      <c r="K7261" s="49">
        <f>Profiles!M7253*'2025 Calculations'!$C$9</f>
        <v>0</v>
      </c>
      <c r="L7261" s="49">
        <f t="shared" si="1247"/>
        <v>3086.9411572095109</v>
      </c>
      <c r="M7261" s="49">
        <f>MIN(M7260-MIN(IF(L7261&gt;0,MIN(L7261,'2025 Calculations'!$C$10)),M7260)+MIN(IF(L7261&lt;0,-L7261),'2025 Calculations'!$C$10),'2025 Calculations'!$C$13)</f>
        <v>0</v>
      </c>
      <c r="N7261" s="49">
        <f t="shared" si="1248"/>
        <v>0</v>
      </c>
      <c r="O7261" s="42">
        <f t="shared" si="1249"/>
        <v>0</v>
      </c>
      <c r="Q7261" s="49">
        <f t="shared" si="1250"/>
        <v>3086.9411572095109</v>
      </c>
      <c r="R7261" s="70">
        <f t="shared" si="1251"/>
        <v>2500</v>
      </c>
      <c r="S7261" s="70">
        <f t="shared" si="1252"/>
        <v>0</v>
      </c>
      <c r="T7261" s="70">
        <f t="shared" si="1253"/>
        <v>586.94115720951095</v>
      </c>
      <c r="U7261" s="70">
        <f t="shared" si="1254"/>
        <v>0</v>
      </c>
      <c r="W7261" s="49">
        <f>MIN(MAX(W7260+MAX(MIN(SUM($R$5:$U$5)-L7261,'2025 Calculations'!$C$10),-'2025 Calculations'!$C$10),0),'2025 Calculations'!$C$13)</f>
        <v>0</v>
      </c>
      <c r="X7261" s="49">
        <f t="shared" si="1245"/>
        <v>0</v>
      </c>
      <c r="Y7261" s="49">
        <f t="shared" si="1255"/>
        <v>0</v>
      </c>
    </row>
    <row r="7262" spans="2:25">
      <c r="B7262" s="23">
        <v>1</v>
      </c>
      <c r="C7262" s="23">
        <v>10</v>
      </c>
      <c r="D7262" s="23">
        <v>30</v>
      </c>
      <c r="E7262" s="23">
        <v>2</v>
      </c>
      <c r="F7262" s="48">
        <f>Profiles!F7254*'2025 Calculations'!$C$17+Profiles!J7254*Assumptions!$B$25*Assumptions!$B$24/1000</f>
        <v>1685.3910893324896</v>
      </c>
      <c r="G7262" s="48">
        <f>Profiles!G7254*'2025 Calculations'!$C$17</f>
        <v>475.53749426592645</v>
      </c>
      <c r="H7262" s="48">
        <f>Profiles!H7254*'2025 Calculations'!$C$17</f>
        <v>643.6805543621881</v>
      </c>
      <c r="I7262" s="24">
        <f t="shared" si="1246"/>
        <v>2804.6091379606041</v>
      </c>
      <c r="J7262" s="49">
        <f>Profiles!L7254*'2025 Calculations'!$C$8</f>
        <v>6.4587107911428614</v>
      </c>
      <c r="K7262" s="49">
        <f>Profiles!M7254*'2025 Calculations'!$C$9</f>
        <v>0</v>
      </c>
      <c r="L7262" s="49">
        <f t="shared" si="1247"/>
        <v>2798.1504271694612</v>
      </c>
      <c r="M7262" s="49">
        <f>MIN(M7261-MIN(IF(L7262&gt;0,MIN(L7262,'2025 Calculations'!$C$10)),M7261)+MIN(IF(L7262&lt;0,-L7262),'2025 Calculations'!$C$10),'2025 Calculations'!$C$13)</f>
        <v>0</v>
      </c>
      <c r="N7262" s="49">
        <f t="shared" si="1248"/>
        <v>0</v>
      </c>
      <c r="O7262" s="42">
        <f t="shared" si="1249"/>
        <v>0</v>
      </c>
      <c r="Q7262" s="49">
        <f t="shared" si="1250"/>
        <v>2798.1504271694612</v>
      </c>
      <c r="R7262" s="70">
        <f t="shared" si="1251"/>
        <v>2500</v>
      </c>
      <c r="S7262" s="70">
        <f t="shared" si="1252"/>
        <v>0</v>
      </c>
      <c r="T7262" s="70">
        <f t="shared" si="1253"/>
        <v>298.15042716946118</v>
      </c>
      <c r="U7262" s="70">
        <f t="shared" si="1254"/>
        <v>0</v>
      </c>
      <c r="W7262" s="49">
        <f>MIN(MAX(W7261+MAX(MIN(SUM($R$5:$U$5)-L7262,'2025 Calculations'!$C$10),-'2025 Calculations'!$C$10),0),'2025 Calculations'!$C$13)</f>
        <v>0</v>
      </c>
      <c r="X7262" s="49">
        <f t="shared" si="1245"/>
        <v>0</v>
      </c>
      <c r="Y7262" s="49">
        <f t="shared" si="1255"/>
        <v>0</v>
      </c>
    </row>
    <row r="7263" spans="2:25">
      <c r="B7263" s="23">
        <v>1</v>
      </c>
      <c r="C7263" s="23">
        <v>10</v>
      </c>
      <c r="D7263" s="23">
        <v>30</v>
      </c>
      <c r="E7263" s="23">
        <v>3</v>
      </c>
      <c r="F7263" s="48">
        <f>Profiles!F7255*'2025 Calculations'!$C$17+Profiles!J7255*Assumptions!$B$25*Assumptions!$B$24/1000</f>
        <v>1376.4351804455418</v>
      </c>
      <c r="G7263" s="48">
        <f>Profiles!G7255*'2025 Calculations'!$C$17</f>
        <v>475.53749426592645</v>
      </c>
      <c r="H7263" s="48">
        <f>Profiles!H7255*'2025 Calculations'!$C$17</f>
        <v>643.24901866505058</v>
      </c>
      <c r="I7263" s="24">
        <f t="shared" si="1246"/>
        <v>2495.2216933765189</v>
      </c>
      <c r="J7263" s="49">
        <f>Profiles!L7255*'2025 Calculations'!$C$8</f>
        <v>0</v>
      </c>
      <c r="K7263" s="49">
        <f>Profiles!M7255*'2025 Calculations'!$C$9</f>
        <v>0</v>
      </c>
      <c r="L7263" s="49">
        <f t="shared" si="1247"/>
        <v>2495.2216933765189</v>
      </c>
      <c r="M7263" s="49">
        <f>MIN(M7262-MIN(IF(L7263&gt;0,MIN(L7263,'2025 Calculations'!$C$10)),M7262)+MIN(IF(L7263&lt;0,-L7263),'2025 Calculations'!$C$10),'2025 Calculations'!$C$13)</f>
        <v>0</v>
      </c>
      <c r="N7263" s="49">
        <f t="shared" si="1248"/>
        <v>0</v>
      </c>
      <c r="O7263" s="42">
        <f t="shared" si="1249"/>
        <v>0</v>
      </c>
      <c r="Q7263" s="49">
        <f t="shared" si="1250"/>
        <v>2495.2216933765189</v>
      </c>
      <c r="R7263" s="70">
        <f t="shared" si="1251"/>
        <v>2495.2216933765189</v>
      </c>
      <c r="S7263" s="70">
        <f t="shared" si="1252"/>
        <v>0</v>
      </c>
      <c r="T7263" s="70">
        <f t="shared" si="1253"/>
        <v>0</v>
      </c>
      <c r="U7263" s="70">
        <f t="shared" si="1254"/>
        <v>0</v>
      </c>
      <c r="W7263" s="49">
        <f>MIN(MAX(W7262+MAX(MIN(SUM($R$5:$U$5)-L7263,'2025 Calculations'!$C$10),-'2025 Calculations'!$C$10),0),'2025 Calculations'!$C$13)</f>
        <v>0</v>
      </c>
      <c r="X7263" s="49">
        <f t="shared" si="1245"/>
        <v>0</v>
      </c>
      <c r="Y7263" s="49">
        <f t="shared" si="1255"/>
        <v>0</v>
      </c>
    </row>
    <row r="7264" spans="2:25">
      <c r="B7264" s="23">
        <v>1</v>
      </c>
      <c r="C7264" s="23">
        <v>10</v>
      </c>
      <c r="D7264" s="23">
        <v>30</v>
      </c>
      <c r="E7264" s="23">
        <v>4</v>
      </c>
      <c r="F7264" s="48">
        <f>Profiles!F7256*'2025 Calculations'!$C$17+Profiles!J7256*Assumptions!$B$25*Assumptions!$B$24/1000</f>
        <v>1186.2790394666877</v>
      </c>
      <c r="G7264" s="48">
        <f>Profiles!G7256*'2025 Calculations'!$C$17</f>
        <v>475.53749426592645</v>
      </c>
      <c r="H7264" s="48">
        <f>Profiles!H7256*'2025 Calculations'!$C$17</f>
        <v>645.05680334224871</v>
      </c>
      <c r="I7264" s="24">
        <f t="shared" si="1246"/>
        <v>2306.8733370748628</v>
      </c>
      <c r="J7264" s="49">
        <f>Profiles!L7256*'2025 Calculations'!$C$8</f>
        <v>0</v>
      </c>
      <c r="K7264" s="49">
        <f>Profiles!M7256*'2025 Calculations'!$C$9</f>
        <v>0</v>
      </c>
      <c r="L7264" s="49">
        <f t="shared" si="1247"/>
        <v>2306.8733370748628</v>
      </c>
      <c r="M7264" s="49">
        <f>MIN(M7263-MIN(IF(L7264&gt;0,MIN(L7264,'2025 Calculations'!$C$10)),M7263)+MIN(IF(L7264&lt;0,-L7264),'2025 Calculations'!$C$10),'2025 Calculations'!$C$13)</f>
        <v>0</v>
      </c>
      <c r="N7264" s="49">
        <f t="shared" si="1248"/>
        <v>0</v>
      </c>
      <c r="O7264" s="42">
        <f t="shared" si="1249"/>
        <v>0</v>
      </c>
      <c r="Q7264" s="49">
        <f t="shared" si="1250"/>
        <v>2306.8733370748628</v>
      </c>
      <c r="R7264" s="70">
        <f t="shared" si="1251"/>
        <v>2306.8733370748628</v>
      </c>
      <c r="S7264" s="70">
        <f t="shared" si="1252"/>
        <v>0</v>
      </c>
      <c r="T7264" s="70">
        <f t="shared" si="1253"/>
        <v>0</v>
      </c>
      <c r="U7264" s="70">
        <f t="shared" si="1254"/>
        <v>0</v>
      </c>
      <c r="W7264" s="49">
        <f>MIN(MAX(W7263+MAX(MIN(SUM($R$5:$U$5)-L7264,'2025 Calculations'!$C$10),-'2025 Calculations'!$C$10),0),'2025 Calculations'!$C$13)</f>
        <v>0</v>
      </c>
      <c r="X7264" s="49">
        <f t="shared" si="1245"/>
        <v>0</v>
      </c>
      <c r="Y7264" s="49">
        <f t="shared" si="1255"/>
        <v>0</v>
      </c>
    </row>
    <row r="7265" spans="2:25">
      <c r="B7265" s="23">
        <v>1</v>
      </c>
      <c r="C7265" s="23">
        <v>10</v>
      </c>
      <c r="D7265" s="23">
        <v>30</v>
      </c>
      <c r="E7265" s="23">
        <v>5</v>
      </c>
      <c r="F7265" s="48">
        <f>Profiles!F7257*'2025 Calculations'!$C$17+Profiles!J7257*Assumptions!$B$25*Assumptions!$B$24/1000</f>
        <v>1090.011727697336</v>
      </c>
      <c r="G7265" s="48">
        <f>Profiles!G7257*'2025 Calculations'!$C$17</f>
        <v>528.44567924668388</v>
      </c>
      <c r="H7265" s="48">
        <f>Profiles!H7257*'2025 Calculations'!$C$17</f>
        <v>643.01151498898457</v>
      </c>
      <c r="I7265" s="24">
        <f t="shared" si="1246"/>
        <v>2261.4689219330048</v>
      </c>
      <c r="J7265" s="49">
        <f>Profiles!L7257*'2025 Calculations'!$C$8</f>
        <v>0</v>
      </c>
      <c r="K7265" s="49">
        <f>Profiles!M7257*'2025 Calculations'!$C$9</f>
        <v>0</v>
      </c>
      <c r="L7265" s="49">
        <f t="shared" si="1247"/>
        <v>2261.4689219330048</v>
      </c>
      <c r="M7265" s="49">
        <f>MIN(M7264-MIN(IF(L7265&gt;0,MIN(L7265,'2025 Calculations'!$C$10)),M7264)+MIN(IF(L7265&lt;0,-L7265),'2025 Calculations'!$C$10),'2025 Calculations'!$C$13)</f>
        <v>0</v>
      </c>
      <c r="N7265" s="49">
        <f t="shared" si="1248"/>
        <v>0</v>
      </c>
      <c r="O7265" s="42">
        <f t="shared" si="1249"/>
        <v>0</v>
      </c>
      <c r="Q7265" s="49">
        <f t="shared" si="1250"/>
        <v>2261.4689219330048</v>
      </c>
      <c r="R7265" s="70">
        <f t="shared" si="1251"/>
        <v>2261.4689219330048</v>
      </c>
      <c r="S7265" s="70">
        <f t="shared" si="1252"/>
        <v>0</v>
      </c>
      <c r="T7265" s="70">
        <f t="shared" si="1253"/>
        <v>0</v>
      </c>
      <c r="U7265" s="70">
        <f t="shared" si="1254"/>
        <v>0</v>
      </c>
      <c r="W7265" s="49">
        <f>MIN(MAX(W7264+MAX(MIN(SUM($R$5:$U$5)-L7265,'2025 Calculations'!$C$10),-'2025 Calculations'!$C$10),0),'2025 Calculations'!$C$13)</f>
        <v>0</v>
      </c>
      <c r="X7265" s="49">
        <f t="shared" si="1245"/>
        <v>0</v>
      </c>
      <c r="Y7265" s="49">
        <f t="shared" si="1255"/>
        <v>0</v>
      </c>
    </row>
    <row r="7266" spans="2:25">
      <c r="B7266" s="23">
        <v>1</v>
      </c>
      <c r="C7266" s="23">
        <v>10</v>
      </c>
      <c r="D7266" s="23">
        <v>30</v>
      </c>
      <c r="E7266" s="23">
        <v>6</v>
      </c>
      <c r="F7266" s="48">
        <f>Profiles!F7258*'2025 Calculations'!$C$17+Profiles!J7258*Assumptions!$B$25*Assumptions!$B$24/1000</f>
        <v>1210.3680209264546</v>
      </c>
      <c r="G7266" s="48">
        <f>Profiles!G7258*'2025 Calculations'!$C$17</f>
        <v>1121.7807557042365</v>
      </c>
      <c r="H7266" s="48">
        <f>Profiles!H7258*'2025 Calculations'!$C$17</f>
        <v>864.03413239076394</v>
      </c>
      <c r="I7266" s="24">
        <f t="shared" si="1246"/>
        <v>3196.1829090214551</v>
      </c>
      <c r="J7266" s="49">
        <f>Profiles!L7258*'2025 Calculations'!$C$8</f>
        <v>0</v>
      </c>
      <c r="K7266" s="49">
        <f>Profiles!M7258*'2025 Calculations'!$C$9</f>
        <v>0</v>
      </c>
      <c r="L7266" s="49">
        <f t="shared" si="1247"/>
        <v>3196.1829090214551</v>
      </c>
      <c r="M7266" s="49">
        <f>MIN(M7265-MIN(IF(L7266&gt;0,MIN(L7266,'2025 Calculations'!$C$10)),M7265)+MIN(IF(L7266&lt;0,-L7266),'2025 Calculations'!$C$10),'2025 Calculations'!$C$13)</f>
        <v>0</v>
      </c>
      <c r="N7266" s="49">
        <f t="shared" si="1248"/>
        <v>0</v>
      </c>
      <c r="O7266" s="42">
        <f t="shared" si="1249"/>
        <v>0</v>
      </c>
      <c r="Q7266" s="49">
        <f t="shared" si="1250"/>
        <v>3196.1829090214551</v>
      </c>
      <c r="R7266" s="70">
        <f t="shared" si="1251"/>
        <v>2500</v>
      </c>
      <c r="S7266" s="70">
        <f t="shared" si="1252"/>
        <v>0</v>
      </c>
      <c r="T7266" s="70">
        <f t="shared" si="1253"/>
        <v>696.18290902145509</v>
      </c>
      <c r="U7266" s="70">
        <f t="shared" si="1254"/>
        <v>0</v>
      </c>
      <c r="W7266" s="49">
        <f>MIN(MAX(W7265+MAX(MIN(SUM($R$5:$U$5)-L7266,'2025 Calculations'!$C$10),-'2025 Calculations'!$C$10),0),'2025 Calculations'!$C$13)</f>
        <v>0</v>
      </c>
      <c r="X7266" s="49">
        <f t="shared" si="1245"/>
        <v>0</v>
      </c>
      <c r="Y7266" s="49">
        <f t="shared" si="1255"/>
        <v>0</v>
      </c>
    </row>
    <row r="7267" spans="2:25">
      <c r="B7267" s="23">
        <v>1</v>
      </c>
      <c r="C7267" s="23">
        <v>10</v>
      </c>
      <c r="D7267" s="23">
        <v>30</v>
      </c>
      <c r="E7267" s="23">
        <v>7</v>
      </c>
      <c r="F7267" s="48">
        <f>Profiles!F7259*'2025 Calculations'!$C$17+Profiles!J7259*Assumptions!$B$25*Assumptions!$B$24/1000</f>
        <v>1675.6253347712263</v>
      </c>
      <c r="G7267" s="48">
        <f>Profiles!G7259*'2025 Calculations'!$C$17</f>
        <v>1277.7485715493151</v>
      </c>
      <c r="H7267" s="48">
        <f>Profiles!H7259*'2025 Calculations'!$C$17</f>
        <v>1021.0855587578932</v>
      </c>
      <c r="I7267" s="24">
        <f t="shared" si="1246"/>
        <v>3974.4594650784343</v>
      </c>
      <c r="J7267" s="49">
        <f>Profiles!L7259*'2025 Calculations'!$C$8</f>
        <v>0</v>
      </c>
      <c r="K7267" s="49">
        <f>Profiles!M7259*'2025 Calculations'!$C$9</f>
        <v>28.400025956225118</v>
      </c>
      <c r="L7267" s="49">
        <f t="shared" si="1247"/>
        <v>3946.0594391222094</v>
      </c>
      <c r="M7267" s="49">
        <f>MIN(M7266-MIN(IF(L7267&gt;0,MIN(L7267,'2025 Calculations'!$C$10)),M7266)+MIN(IF(L7267&lt;0,-L7267),'2025 Calculations'!$C$10),'2025 Calculations'!$C$13)</f>
        <v>0</v>
      </c>
      <c r="N7267" s="49">
        <f t="shared" si="1248"/>
        <v>0</v>
      </c>
      <c r="O7267" s="42">
        <f t="shared" si="1249"/>
        <v>0</v>
      </c>
      <c r="Q7267" s="49">
        <f t="shared" si="1250"/>
        <v>3946.0594391222094</v>
      </c>
      <c r="R7267" s="70">
        <f t="shared" si="1251"/>
        <v>2500</v>
      </c>
      <c r="S7267" s="70">
        <f t="shared" si="1252"/>
        <v>0</v>
      </c>
      <c r="T7267" s="70">
        <f t="shared" si="1253"/>
        <v>1446.0594391222094</v>
      </c>
      <c r="U7267" s="70">
        <f t="shared" si="1254"/>
        <v>0</v>
      </c>
      <c r="W7267" s="49">
        <f>MIN(MAX(W7266+MAX(MIN(SUM($R$5:$U$5)-L7267,'2025 Calculations'!$C$10),-'2025 Calculations'!$C$10),0),'2025 Calculations'!$C$13)</f>
        <v>0</v>
      </c>
      <c r="X7267" s="49">
        <f t="shared" si="1245"/>
        <v>0</v>
      </c>
      <c r="Y7267" s="49">
        <f t="shared" si="1255"/>
        <v>0</v>
      </c>
    </row>
    <row r="7268" spans="2:25">
      <c r="B7268" s="23">
        <v>1</v>
      </c>
      <c r="C7268" s="23">
        <v>10</v>
      </c>
      <c r="D7268" s="23">
        <v>30</v>
      </c>
      <c r="E7268" s="23">
        <v>8</v>
      </c>
      <c r="F7268" s="48">
        <f>Profiles!F7260*'2025 Calculations'!$C$17+Profiles!J7260*Assumptions!$B$25*Assumptions!$B$24/1000</f>
        <v>2268.8601040268563</v>
      </c>
      <c r="G7268" s="48">
        <f>Profiles!G7260*'2025 Calculations'!$C$17</f>
        <v>2444.6974370768039</v>
      </c>
      <c r="H7268" s="48">
        <f>Profiles!H7260*'2025 Calculations'!$C$17</f>
        <v>1290.6076991534562</v>
      </c>
      <c r="I7268" s="24">
        <f t="shared" si="1246"/>
        <v>6004.1652402571171</v>
      </c>
      <c r="J7268" s="49">
        <f>Profiles!L7260*'2025 Calculations'!$C$8</f>
        <v>0</v>
      </c>
      <c r="K7268" s="49">
        <f>Profiles!M7260*'2025 Calculations'!$C$9</f>
        <v>245.83877222468828</v>
      </c>
      <c r="L7268" s="49">
        <f t="shared" si="1247"/>
        <v>5758.3264680324291</v>
      </c>
      <c r="M7268" s="49">
        <f>MIN(M7267-MIN(IF(L7268&gt;0,MIN(L7268,'2025 Calculations'!$C$10)),M7267)+MIN(IF(L7268&lt;0,-L7268),'2025 Calculations'!$C$10),'2025 Calculations'!$C$13)</f>
        <v>0</v>
      </c>
      <c r="N7268" s="49">
        <f t="shared" si="1248"/>
        <v>0</v>
      </c>
      <c r="O7268" s="42">
        <f t="shared" si="1249"/>
        <v>0</v>
      </c>
      <c r="Q7268" s="49">
        <f t="shared" si="1250"/>
        <v>5758.3264680324291</v>
      </c>
      <c r="R7268" s="70">
        <f t="shared" si="1251"/>
        <v>2500</v>
      </c>
      <c r="S7268" s="70">
        <f t="shared" si="1252"/>
        <v>0</v>
      </c>
      <c r="T7268" s="70">
        <f t="shared" si="1253"/>
        <v>3258.3264680324291</v>
      </c>
      <c r="U7268" s="70">
        <f t="shared" si="1254"/>
        <v>0</v>
      </c>
      <c r="W7268" s="49">
        <f>MIN(MAX(W7267+MAX(MIN(SUM($R$5:$U$5)-L7268,'2025 Calculations'!$C$10),-'2025 Calculations'!$C$10),0),'2025 Calculations'!$C$13)</f>
        <v>0</v>
      </c>
      <c r="X7268" s="49">
        <f t="shared" si="1245"/>
        <v>0</v>
      </c>
      <c r="Y7268" s="49">
        <f t="shared" si="1255"/>
        <v>0</v>
      </c>
    </row>
    <row r="7269" spans="2:25">
      <c r="B7269" s="23">
        <v>1</v>
      </c>
      <c r="C7269" s="23">
        <v>10</v>
      </c>
      <c r="D7269" s="23">
        <v>30</v>
      </c>
      <c r="E7269" s="23">
        <v>9</v>
      </c>
      <c r="F7269" s="48">
        <f>Profiles!F7261*'2025 Calculations'!$C$17+Profiles!J7261*Assumptions!$B$25*Assumptions!$B$24/1000</f>
        <v>2223.6859751245256</v>
      </c>
      <c r="G7269" s="48">
        <f>Profiles!G7261*'2025 Calculations'!$C$17</f>
        <v>2508.2084647390757</v>
      </c>
      <c r="H7269" s="48">
        <f>Profiles!H7261*'2025 Calculations'!$C$17</f>
        <v>1317.4222882950064</v>
      </c>
      <c r="I7269" s="24">
        <f t="shared" si="1246"/>
        <v>6049.3167281586075</v>
      </c>
      <c r="J7269" s="49">
        <f>Profiles!L7261*'2025 Calculations'!$C$8</f>
        <v>0</v>
      </c>
      <c r="K7269" s="49">
        <f>Profiles!M7261*'2025 Calculations'!$C$9</f>
        <v>502.17911713486319</v>
      </c>
      <c r="L7269" s="49">
        <f t="shared" si="1247"/>
        <v>5547.1376110237443</v>
      </c>
      <c r="M7269" s="49">
        <f>MIN(M7268-MIN(IF(L7269&gt;0,MIN(L7269,'2025 Calculations'!$C$10)),M7268)+MIN(IF(L7269&lt;0,-L7269),'2025 Calculations'!$C$10),'2025 Calculations'!$C$13)</f>
        <v>0</v>
      </c>
      <c r="N7269" s="49">
        <f t="shared" si="1248"/>
        <v>0</v>
      </c>
      <c r="O7269" s="42">
        <f t="shared" si="1249"/>
        <v>0</v>
      </c>
      <c r="Q7269" s="49">
        <f t="shared" si="1250"/>
        <v>5547.1376110237443</v>
      </c>
      <c r="R7269" s="70">
        <f t="shared" si="1251"/>
        <v>2500</v>
      </c>
      <c r="S7269" s="70">
        <f t="shared" si="1252"/>
        <v>0</v>
      </c>
      <c r="T7269" s="70">
        <f t="shared" si="1253"/>
        <v>3047.1376110237443</v>
      </c>
      <c r="U7269" s="70">
        <f t="shared" si="1254"/>
        <v>0</v>
      </c>
      <c r="W7269" s="49">
        <f>MIN(MAX(W7268+MAX(MIN(SUM($R$5:$U$5)-L7269,'2025 Calculations'!$C$10),-'2025 Calculations'!$C$10),0),'2025 Calculations'!$C$13)</f>
        <v>0</v>
      </c>
      <c r="X7269" s="49">
        <f t="shared" si="1245"/>
        <v>0</v>
      </c>
      <c r="Y7269" s="49">
        <f t="shared" si="1255"/>
        <v>0</v>
      </c>
    </row>
    <row r="7270" spans="2:25">
      <c r="B7270" s="23">
        <v>1</v>
      </c>
      <c r="C7270" s="23">
        <v>10</v>
      </c>
      <c r="D7270" s="23">
        <v>30</v>
      </c>
      <c r="E7270" s="23">
        <v>10</v>
      </c>
      <c r="F7270" s="48">
        <f>Profiles!F7262*'2025 Calculations'!$C$17+Profiles!J7262*Assumptions!$B$25*Assumptions!$B$24/1000</f>
        <v>1930.6969801120435</v>
      </c>
      <c r="G7270" s="48">
        <f>Profiles!G7262*'2025 Calculations'!$C$17</f>
        <v>2542.5616750271829</v>
      </c>
      <c r="H7270" s="48">
        <f>Profiles!H7262*'2025 Calculations'!$C$17</f>
        <v>1317.4222882950064</v>
      </c>
      <c r="I7270" s="24">
        <f t="shared" si="1246"/>
        <v>5790.6809434342331</v>
      </c>
      <c r="J7270" s="49">
        <f>Profiles!L7262*'2025 Calculations'!$C$8</f>
        <v>0</v>
      </c>
      <c r="K7270" s="49">
        <f>Profiles!M7262*'2025 Calculations'!$C$9</f>
        <v>678.03203523623017</v>
      </c>
      <c r="L7270" s="49">
        <f t="shared" si="1247"/>
        <v>5112.6489081980026</v>
      </c>
      <c r="M7270" s="49">
        <f>MIN(M7269-MIN(IF(L7270&gt;0,MIN(L7270,'2025 Calculations'!$C$10)),M7269)+MIN(IF(L7270&lt;0,-L7270),'2025 Calculations'!$C$10),'2025 Calculations'!$C$13)</f>
        <v>0</v>
      </c>
      <c r="N7270" s="49">
        <f t="shared" si="1248"/>
        <v>0</v>
      </c>
      <c r="O7270" s="42">
        <f t="shared" si="1249"/>
        <v>0</v>
      </c>
      <c r="Q7270" s="49">
        <f t="shared" si="1250"/>
        <v>5112.6489081980026</v>
      </c>
      <c r="R7270" s="70">
        <f t="shared" si="1251"/>
        <v>2500</v>
      </c>
      <c r="S7270" s="70">
        <f t="shared" si="1252"/>
        <v>0</v>
      </c>
      <c r="T7270" s="70">
        <f t="shared" si="1253"/>
        <v>2612.6489081980026</v>
      </c>
      <c r="U7270" s="70">
        <f t="shared" si="1254"/>
        <v>0</v>
      </c>
      <c r="W7270" s="49">
        <f>MIN(MAX(W7269+MAX(MIN(SUM($R$5:$U$5)-L7270,'2025 Calculations'!$C$10),-'2025 Calculations'!$C$10),0),'2025 Calculations'!$C$13)</f>
        <v>0</v>
      </c>
      <c r="X7270" s="49">
        <f t="shared" si="1245"/>
        <v>0</v>
      </c>
      <c r="Y7270" s="49">
        <f t="shared" si="1255"/>
        <v>0</v>
      </c>
    </row>
    <row r="7271" spans="2:25">
      <c r="B7271" s="23">
        <v>1</v>
      </c>
      <c r="C7271" s="23">
        <v>10</v>
      </c>
      <c r="D7271" s="23">
        <v>30</v>
      </c>
      <c r="E7271" s="23">
        <v>11</v>
      </c>
      <c r="F7271" s="48">
        <f>Profiles!F7263*'2025 Calculations'!$C$17+Profiles!J7263*Assumptions!$B$25*Assumptions!$B$24/1000</f>
        <v>1959.9755182522094</v>
      </c>
      <c r="G7271" s="48">
        <f>Profiles!G7263*'2025 Calculations'!$C$17</f>
        <v>2560.5865075857573</v>
      </c>
      <c r="H7271" s="48">
        <f>Profiles!H7263*'2025 Calculations'!$C$17</f>
        <v>1317.4222882950064</v>
      </c>
      <c r="I7271" s="24">
        <f t="shared" si="1246"/>
        <v>5837.9843141329729</v>
      </c>
      <c r="J7271" s="49">
        <f>Profiles!L7263*'2025 Calculations'!$C$8</f>
        <v>0</v>
      </c>
      <c r="K7271" s="49">
        <f>Profiles!M7263*'2025 Calculations'!$C$9</f>
        <v>784.85681023817483</v>
      </c>
      <c r="L7271" s="49">
        <f t="shared" si="1247"/>
        <v>5053.1275038947979</v>
      </c>
      <c r="M7271" s="49">
        <f>MIN(M7270-MIN(IF(L7271&gt;0,MIN(L7271,'2025 Calculations'!$C$10)),M7270)+MIN(IF(L7271&lt;0,-L7271),'2025 Calculations'!$C$10),'2025 Calculations'!$C$13)</f>
        <v>0</v>
      </c>
      <c r="N7271" s="49">
        <f t="shared" si="1248"/>
        <v>0</v>
      </c>
      <c r="O7271" s="42">
        <f t="shared" si="1249"/>
        <v>0</v>
      </c>
      <c r="Q7271" s="49">
        <f t="shared" si="1250"/>
        <v>5053.1275038947979</v>
      </c>
      <c r="R7271" s="70">
        <f t="shared" si="1251"/>
        <v>2500</v>
      </c>
      <c r="S7271" s="70">
        <f t="shared" si="1252"/>
        <v>0</v>
      </c>
      <c r="T7271" s="70">
        <f t="shared" si="1253"/>
        <v>2553.1275038947979</v>
      </c>
      <c r="U7271" s="70">
        <f t="shared" si="1254"/>
        <v>0</v>
      </c>
      <c r="W7271" s="49">
        <f>MIN(MAX(W7270+MAX(MIN(SUM($R$5:$U$5)-L7271,'2025 Calculations'!$C$10),-'2025 Calculations'!$C$10),0),'2025 Calculations'!$C$13)</f>
        <v>0</v>
      </c>
      <c r="X7271" s="49">
        <f t="shared" si="1245"/>
        <v>0</v>
      </c>
      <c r="Y7271" s="49">
        <f t="shared" si="1255"/>
        <v>0</v>
      </c>
    </row>
    <row r="7272" spans="2:25">
      <c r="B7272" s="23">
        <v>1</v>
      </c>
      <c r="C7272" s="23">
        <v>10</v>
      </c>
      <c r="D7272" s="23">
        <v>30</v>
      </c>
      <c r="E7272" s="23">
        <v>12</v>
      </c>
      <c r="F7272" s="48">
        <f>Profiles!F7264*'2025 Calculations'!$C$17+Profiles!J7264*Assumptions!$B$25*Assumptions!$B$24/1000</f>
        <v>2009.5227420700851</v>
      </c>
      <c r="G7272" s="48">
        <f>Profiles!G7264*'2025 Calculations'!$C$17</f>
        <v>2460.2836158186301</v>
      </c>
      <c r="H7272" s="48">
        <f>Profiles!H7264*'2025 Calculations'!$C$17</f>
        <v>1290.6076991534562</v>
      </c>
      <c r="I7272" s="24">
        <f t="shared" si="1246"/>
        <v>5760.4140570421714</v>
      </c>
      <c r="J7272" s="49">
        <f>Profiles!L7264*'2025 Calculations'!$C$8</f>
        <v>0</v>
      </c>
      <c r="K7272" s="49">
        <f>Profiles!M7264*'2025 Calculations'!$C$9</f>
        <v>824.31505557807634</v>
      </c>
      <c r="L7272" s="49">
        <f t="shared" si="1247"/>
        <v>4936.0990014640947</v>
      </c>
      <c r="M7272" s="49">
        <f>MIN(M7271-MIN(IF(L7272&gt;0,MIN(L7272,'2025 Calculations'!$C$10)),M7271)+MIN(IF(L7272&lt;0,-L7272),'2025 Calculations'!$C$10),'2025 Calculations'!$C$13)</f>
        <v>0</v>
      </c>
      <c r="N7272" s="49">
        <f t="shared" si="1248"/>
        <v>0</v>
      </c>
      <c r="O7272" s="42">
        <f t="shared" si="1249"/>
        <v>0</v>
      </c>
      <c r="Q7272" s="49">
        <f t="shared" si="1250"/>
        <v>4936.0990014640947</v>
      </c>
      <c r="R7272" s="70">
        <f t="shared" si="1251"/>
        <v>2500</v>
      </c>
      <c r="S7272" s="70">
        <f t="shared" si="1252"/>
        <v>0</v>
      </c>
      <c r="T7272" s="70">
        <f t="shared" si="1253"/>
        <v>2436.0990014640947</v>
      </c>
      <c r="U7272" s="70">
        <f t="shared" si="1254"/>
        <v>0</v>
      </c>
      <c r="W7272" s="49">
        <f>MIN(MAX(W7271+MAX(MIN(SUM($R$5:$U$5)-L7272,'2025 Calculations'!$C$10),-'2025 Calculations'!$C$10),0),'2025 Calculations'!$C$13)</f>
        <v>0</v>
      </c>
      <c r="X7272" s="49">
        <f t="shared" si="1245"/>
        <v>0</v>
      </c>
      <c r="Y7272" s="49">
        <f t="shared" si="1255"/>
        <v>0</v>
      </c>
    </row>
    <row r="7273" spans="2:25">
      <c r="B7273" s="23">
        <v>1</v>
      </c>
      <c r="C7273" s="23">
        <v>10</v>
      </c>
      <c r="D7273" s="23">
        <v>30</v>
      </c>
      <c r="E7273" s="23">
        <v>13</v>
      </c>
      <c r="F7273" s="48">
        <f>Profiles!F7265*'2025 Calculations'!$C$17+Profiles!J7265*Assumptions!$B$25*Assumptions!$B$24/1000</f>
        <v>2007.7563141129469</v>
      </c>
      <c r="G7273" s="48">
        <f>Profiles!G7265*'2025 Calculations'!$C$17</f>
        <v>2579.6716244124837</v>
      </c>
      <c r="H7273" s="48">
        <f>Profiles!H7265*'2025 Calculations'!$C$17</f>
        <v>1317.4222882950064</v>
      </c>
      <c r="I7273" s="24">
        <f t="shared" si="1246"/>
        <v>5904.8502268204365</v>
      </c>
      <c r="J7273" s="49">
        <f>Profiles!L7265*'2025 Calculations'!$C$8</f>
        <v>0</v>
      </c>
      <c r="K7273" s="49">
        <f>Profiles!M7265*'2025 Calculations'!$C$9</f>
        <v>807.22228744898734</v>
      </c>
      <c r="L7273" s="49">
        <f t="shared" si="1247"/>
        <v>5097.6279393714494</v>
      </c>
      <c r="M7273" s="49">
        <f>MIN(M7272-MIN(IF(L7273&gt;0,MIN(L7273,'2025 Calculations'!$C$10)),M7272)+MIN(IF(L7273&lt;0,-L7273),'2025 Calculations'!$C$10),'2025 Calculations'!$C$13)</f>
        <v>0</v>
      </c>
      <c r="N7273" s="49">
        <f t="shared" si="1248"/>
        <v>0</v>
      </c>
      <c r="O7273" s="42">
        <f t="shared" si="1249"/>
        <v>0</v>
      </c>
      <c r="Q7273" s="49">
        <f t="shared" si="1250"/>
        <v>5097.6279393714494</v>
      </c>
      <c r="R7273" s="70">
        <f t="shared" si="1251"/>
        <v>2500</v>
      </c>
      <c r="S7273" s="70">
        <f t="shared" si="1252"/>
        <v>0</v>
      </c>
      <c r="T7273" s="70">
        <f t="shared" si="1253"/>
        <v>2597.6279393714494</v>
      </c>
      <c r="U7273" s="70">
        <f t="shared" si="1254"/>
        <v>0</v>
      </c>
      <c r="W7273" s="49">
        <f>MIN(MAX(W7272+MAX(MIN(SUM($R$5:$U$5)-L7273,'2025 Calculations'!$C$10),-'2025 Calculations'!$C$10),0),'2025 Calculations'!$C$13)</f>
        <v>0</v>
      </c>
      <c r="X7273" s="49">
        <f t="shared" si="1245"/>
        <v>0</v>
      </c>
      <c r="Y7273" s="49">
        <f t="shared" si="1255"/>
        <v>0</v>
      </c>
    </row>
    <row r="7274" spans="2:25">
      <c r="B7274" s="23">
        <v>1</v>
      </c>
      <c r="C7274" s="23">
        <v>10</v>
      </c>
      <c r="D7274" s="23">
        <v>30</v>
      </c>
      <c r="E7274" s="23">
        <v>14</v>
      </c>
      <c r="F7274" s="48">
        <f>Profiles!F7266*'2025 Calculations'!$C$17+Profiles!J7266*Assumptions!$B$25*Assumptions!$B$24/1000</f>
        <v>1999.3859464191949</v>
      </c>
      <c r="G7274" s="48">
        <f>Profiles!G7266*'2025 Calculations'!$C$17</f>
        <v>2586.4574437286524</v>
      </c>
      <c r="H7274" s="48">
        <f>Profiles!H7266*'2025 Calculations'!$C$17</f>
        <v>1317.4222882950064</v>
      </c>
      <c r="I7274" s="24">
        <f t="shared" si="1246"/>
        <v>5903.2656784428536</v>
      </c>
      <c r="J7274" s="49">
        <f>Profiles!L7266*'2025 Calculations'!$C$8</f>
        <v>0</v>
      </c>
      <c r="K7274" s="49">
        <f>Profiles!M7266*'2025 Calculations'!$C$9</f>
        <v>731.19993313488646</v>
      </c>
      <c r="L7274" s="49">
        <f t="shared" si="1247"/>
        <v>5172.0657453079675</v>
      </c>
      <c r="M7274" s="49">
        <f>MIN(M7273-MIN(IF(L7274&gt;0,MIN(L7274,'2025 Calculations'!$C$10)),M7273)+MIN(IF(L7274&lt;0,-L7274),'2025 Calculations'!$C$10),'2025 Calculations'!$C$13)</f>
        <v>0</v>
      </c>
      <c r="N7274" s="49">
        <f t="shared" si="1248"/>
        <v>0</v>
      </c>
      <c r="O7274" s="42">
        <f t="shared" si="1249"/>
        <v>0</v>
      </c>
      <c r="Q7274" s="49">
        <f t="shared" si="1250"/>
        <v>5172.0657453079675</v>
      </c>
      <c r="R7274" s="70">
        <f t="shared" si="1251"/>
        <v>2500</v>
      </c>
      <c r="S7274" s="70">
        <f t="shared" si="1252"/>
        <v>0</v>
      </c>
      <c r="T7274" s="70">
        <f t="shared" si="1253"/>
        <v>2672.0657453079675</v>
      </c>
      <c r="U7274" s="70">
        <f t="shared" si="1254"/>
        <v>0</v>
      </c>
      <c r="W7274" s="49">
        <f>MIN(MAX(W7273+MAX(MIN(SUM($R$5:$U$5)-L7274,'2025 Calculations'!$C$10),-'2025 Calculations'!$C$10),0),'2025 Calculations'!$C$13)</f>
        <v>0</v>
      </c>
      <c r="X7274" s="49">
        <f t="shared" si="1245"/>
        <v>0</v>
      </c>
      <c r="Y7274" s="49">
        <f t="shared" si="1255"/>
        <v>0</v>
      </c>
    </row>
    <row r="7275" spans="2:25">
      <c r="B7275" s="23">
        <v>1</v>
      </c>
      <c r="C7275" s="23">
        <v>10</v>
      </c>
      <c r="D7275" s="23">
        <v>30</v>
      </c>
      <c r="E7275" s="23">
        <v>15</v>
      </c>
      <c r="F7275" s="48">
        <f>Profiles!F7267*'2025 Calculations'!$C$17+Profiles!J7267*Assumptions!$B$25*Assumptions!$B$24/1000</f>
        <v>2016.7808061544495</v>
      </c>
      <c r="G7275" s="48">
        <f>Profiles!G7267*'2025 Calculations'!$C$17</f>
        <v>2577.0209137421052</v>
      </c>
      <c r="H7275" s="48">
        <f>Profiles!H7267*'2025 Calculations'!$C$17</f>
        <v>1317.4222882950064</v>
      </c>
      <c r="I7275" s="24">
        <f t="shared" si="1246"/>
        <v>5911.2240081915606</v>
      </c>
      <c r="J7275" s="49">
        <f>Profiles!L7267*'2025 Calculations'!$C$8</f>
        <v>0</v>
      </c>
      <c r="K7275" s="49">
        <f>Profiles!M7267*'2025 Calculations'!$C$9</f>
        <v>592.08498951468061</v>
      </c>
      <c r="L7275" s="49">
        <f t="shared" si="1247"/>
        <v>5319.1390186768804</v>
      </c>
      <c r="M7275" s="49">
        <f>MIN(M7274-MIN(IF(L7275&gt;0,MIN(L7275,'2025 Calculations'!$C$10)),M7274)+MIN(IF(L7275&lt;0,-L7275),'2025 Calculations'!$C$10),'2025 Calculations'!$C$13)</f>
        <v>0</v>
      </c>
      <c r="N7275" s="49">
        <f t="shared" si="1248"/>
        <v>0</v>
      </c>
      <c r="O7275" s="42">
        <f t="shared" si="1249"/>
        <v>0</v>
      </c>
      <c r="Q7275" s="49">
        <f t="shared" si="1250"/>
        <v>5319.1390186768804</v>
      </c>
      <c r="R7275" s="70">
        <f t="shared" si="1251"/>
        <v>2500</v>
      </c>
      <c r="S7275" s="70">
        <f t="shared" si="1252"/>
        <v>0</v>
      </c>
      <c r="T7275" s="70">
        <f t="shared" si="1253"/>
        <v>2819.1390186768804</v>
      </c>
      <c r="U7275" s="70">
        <f t="shared" si="1254"/>
        <v>0</v>
      </c>
      <c r="W7275" s="49">
        <f>MIN(MAX(W7274+MAX(MIN(SUM($R$5:$U$5)-L7275,'2025 Calculations'!$C$10),-'2025 Calculations'!$C$10),0),'2025 Calculations'!$C$13)</f>
        <v>0</v>
      </c>
      <c r="X7275" s="49">
        <f t="shared" si="1245"/>
        <v>0</v>
      </c>
      <c r="Y7275" s="49">
        <f t="shared" si="1255"/>
        <v>0</v>
      </c>
    </row>
    <row r="7276" spans="2:25">
      <c r="B7276" s="23">
        <v>1</v>
      </c>
      <c r="C7276" s="23">
        <v>10</v>
      </c>
      <c r="D7276" s="23">
        <v>30</v>
      </c>
      <c r="E7276" s="23">
        <v>16</v>
      </c>
      <c r="F7276" s="48">
        <f>Profiles!F7268*'2025 Calculations'!$C$17+Profiles!J7268*Assumptions!$B$25*Assumptions!$B$24/1000</f>
        <v>2126.8415463297961</v>
      </c>
      <c r="G7276" s="48">
        <f>Profiles!G7268*'2025 Calculations'!$C$17</f>
        <v>2547.9691247947553</v>
      </c>
      <c r="H7276" s="48">
        <f>Profiles!H7268*'2025 Calculations'!$C$17</f>
        <v>1317.4222882950064</v>
      </c>
      <c r="I7276" s="24">
        <f t="shared" si="1246"/>
        <v>5992.2329594195571</v>
      </c>
      <c r="J7276" s="49">
        <f>Profiles!L7268*'2025 Calculations'!$C$8</f>
        <v>0</v>
      </c>
      <c r="K7276" s="49">
        <f>Profiles!M7268*'2025 Calculations'!$C$9</f>
        <v>384.5569380323268</v>
      </c>
      <c r="L7276" s="49">
        <f t="shared" si="1247"/>
        <v>5607.6760213872303</v>
      </c>
      <c r="M7276" s="49">
        <f>MIN(M7275-MIN(IF(L7276&gt;0,MIN(L7276,'2025 Calculations'!$C$10)),M7275)+MIN(IF(L7276&lt;0,-L7276),'2025 Calculations'!$C$10),'2025 Calculations'!$C$13)</f>
        <v>0</v>
      </c>
      <c r="N7276" s="49">
        <f t="shared" si="1248"/>
        <v>0</v>
      </c>
      <c r="O7276" s="42">
        <f t="shared" si="1249"/>
        <v>0</v>
      </c>
      <c r="Q7276" s="49">
        <f t="shared" si="1250"/>
        <v>5607.6760213872303</v>
      </c>
      <c r="R7276" s="70">
        <f t="shared" si="1251"/>
        <v>2500</v>
      </c>
      <c r="S7276" s="70">
        <f t="shared" si="1252"/>
        <v>0</v>
      </c>
      <c r="T7276" s="70">
        <f t="shared" si="1253"/>
        <v>3107.6760213872303</v>
      </c>
      <c r="U7276" s="70">
        <f t="shared" si="1254"/>
        <v>0</v>
      </c>
      <c r="W7276" s="49">
        <f>MIN(MAX(W7275+MAX(MIN(SUM($R$5:$U$5)-L7276,'2025 Calculations'!$C$10),-'2025 Calculations'!$C$10),0),'2025 Calculations'!$C$13)</f>
        <v>0</v>
      </c>
      <c r="X7276" s="49">
        <f t="shared" si="1245"/>
        <v>0</v>
      </c>
      <c r="Y7276" s="49">
        <f t="shared" si="1255"/>
        <v>0</v>
      </c>
    </row>
    <row r="7277" spans="2:25">
      <c r="B7277" s="23">
        <v>1</v>
      </c>
      <c r="C7277" s="23">
        <v>10</v>
      </c>
      <c r="D7277" s="23">
        <v>30</v>
      </c>
      <c r="E7277" s="23">
        <v>17</v>
      </c>
      <c r="F7277" s="48">
        <f>Profiles!F7269*'2025 Calculations'!$C$17+Profiles!J7269*Assumptions!$B$25*Assumptions!$B$24/1000</f>
        <v>2429.907721166298</v>
      </c>
      <c r="G7277" s="48">
        <f>Profiles!G7269*'2025 Calculations'!$C$17</f>
        <v>2205.603334608651</v>
      </c>
      <c r="H7277" s="48">
        <f>Profiles!H7269*'2025 Calculations'!$C$17</f>
        <v>647.93123399320734</v>
      </c>
      <c r="I7277" s="24">
        <f t="shared" si="1246"/>
        <v>5283.4422897681561</v>
      </c>
      <c r="J7277" s="49">
        <f>Profiles!L7269*'2025 Calculations'!$C$8</f>
        <v>12.917421582285723</v>
      </c>
      <c r="K7277" s="49">
        <f>Profiles!M7269*'2025 Calculations'!$C$9</f>
        <v>130.11545376197495</v>
      </c>
      <c r="L7277" s="49">
        <f t="shared" si="1247"/>
        <v>5140.4094144238952</v>
      </c>
      <c r="M7277" s="49">
        <f>MIN(M7276-MIN(IF(L7277&gt;0,MIN(L7277,'2025 Calculations'!$C$10)),M7276)+MIN(IF(L7277&lt;0,-L7277),'2025 Calculations'!$C$10),'2025 Calculations'!$C$13)</f>
        <v>0</v>
      </c>
      <c r="N7277" s="49">
        <f t="shared" si="1248"/>
        <v>0</v>
      </c>
      <c r="O7277" s="42">
        <f t="shared" si="1249"/>
        <v>0</v>
      </c>
      <c r="Q7277" s="49">
        <f t="shared" si="1250"/>
        <v>5140.4094144238952</v>
      </c>
      <c r="R7277" s="70">
        <f t="shared" si="1251"/>
        <v>2500</v>
      </c>
      <c r="S7277" s="70">
        <f t="shared" si="1252"/>
        <v>0</v>
      </c>
      <c r="T7277" s="70">
        <f t="shared" si="1253"/>
        <v>2640.4094144238952</v>
      </c>
      <c r="U7277" s="70">
        <f t="shared" si="1254"/>
        <v>0</v>
      </c>
      <c r="W7277" s="49">
        <f>MIN(MAX(W7276+MAX(MIN(SUM($R$5:$U$5)-L7277,'2025 Calculations'!$C$10),-'2025 Calculations'!$C$10),0),'2025 Calculations'!$C$13)</f>
        <v>0</v>
      </c>
      <c r="X7277" s="49">
        <f t="shared" si="1245"/>
        <v>0</v>
      </c>
      <c r="Y7277" s="49">
        <f t="shared" si="1255"/>
        <v>0</v>
      </c>
    </row>
    <row r="7278" spans="2:25">
      <c r="B7278" s="23">
        <v>1</v>
      </c>
      <c r="C7278" s="23">
        <v>10</v>
      </c>
      <c r="D7278" s="23">
        <v>30</v>
      </c>
      <c r="E7278" s="23">
        <v>18</v>
      </c>
      <c r="F7278" s="48">
        <f>Profiles!F7270*'2025 Calculations'!$C$17+Profiles!J7270*Assumptions!$B$25*Assumptions!$B$24/1000</f>
        <v>3055.2372142367049</v>
      </c>
      <c r="G7278" s="48">
        <f>Profiles!G7270*'2025 Calculations'!$C$17</f>
        <v>1744.9098200968451</v>
      </c>
      <c r="H7278" s="48">
        <f>Profiles!H7270*'2025 Calculations'!$C$17</f>
        <v>636.17056089087146</v>
      </c>
      <c r="I7278" s="24">
        <f t="shared" si="1246"/>
        <v>5436.317595224421</v>
      </c>
      <c r="J7278" s="49">
        <f>Profiles!L7270*'2025 Calculations'!$C$8</f>
        <v>129.17421582285724</v>
      </c>
      <c r="K7278" s="49">
        <f>Profiles!M7270*'2025 Calculations'!$C$9</f>
        <v>0</v>
      </c>
      <c r="L7278" s="49">
        <f t="shared" si="1247"/>
        <v>5307.1433794015638</v>
      </c>
      <c r="M7278" s="49">
        <f>MIN(M7277-MIN(IF(L7278&gt;0,MIN(L7278,'2025 Calculations'!$C$10)),M7277)+MIN(IF(L7278&lt;0,-L7278),'2025 Calculations'!$C$10),'2025 Calculations'!$C$13)</f>
        <v>0</v>
      </c>
      <c r="N7278" s="49">
        <f t="shared" si="1248"/>
        <v>0</v>
      </c>
      <c r="O7278" s="42">
        <f t="shared" si="1249"/>
        <v>0</v>
      </c>
      <c r="Q7278" s="49">
        <f t="shared" si="1250"/>
        <v>5307.1433794015638</v>
      </c>
      <c r="R7278" s="70">
        <f t="shared" si="1251"/>
        <v>2500</v>
      </c>
      <c r="S7278" s="70">
        <f t="shared" si="1252"/>
        <v>0</v>
      </c>
      <c r="T7278" s="70">
        <f t="shared" si="1253"/>
        <v>2807.1433794015638</v>
      </c>
      <c r="U7278" s="70">
        <f t="shared" si="1254"/>
        <v>0</v>
      </c>
      <c r="W7278" s="49">
        <f>MIN(MAX(W7277+MAX(MIN(SUM($R$5:$U$5)-L7278,'2025 Calculations'!$C$10),-'2025 Calculations'!$C$10),0),'2025 Calculations'!$C$13)</f>
        <v>0</v>
      </c>
      <c r="X7278" s="49">
        <f t="shared" si="1245"/>
        <v>0</v>
      </c>
      <c r="Y7278" s="49">
        <f t="shared" si="1255"/>
        <v>0</v>
      </c>
    </row>
    <row r="7279" spans="2:25">
      <c r="B7279" s="23">
        <v>1</v>
      </c>
      <c r="C7279" s="23">
        <v>10</v>
      </c>
      <c r="D7279" s="23">
        <v>30</v>
      </c>
      <c r="E7279" s="23">
        <v>19</v>
      </c>
      <c r="F7279" s="48">
        <f>Profiles!F7271*'2025 Calculations'!$C$17+Profiles!J7271*Assumptions!$B$25*Assumptions!$B$24/1000</f>
        <v>3536.0618768906302</v>
      </c>
      <c r="G7279" s="48">
        <f>Profiles!G7271*'2025 Calculations'!$C$17</f>
        <v>1715.4339174422348</v>
      </c>
      <c r="H7279" s="48">
        <f>Profiles!H7271*'2025 Calculations'!$C$17</f>
        <v>636.17056089087146</v>
      </c>
      <c r="I7279" s="24">
        <f t="shared" si="1246"/>
        <v>5887.666355223736</v>
      </c>
      <c r="J7279" s="49">
        <f>Profiles!L7271*'2025 Calculations'!$C$8</f>
        <v>142.09163740514296</v>
      </c>
      <c r="K7279" s="49">
        <f>Profiles!M7271*'2025 Calculations'!$C$9</f>
        <v>0</v>
      </c>
      <c r="L7279" s="49">
        <f t="shared" si="1247"/>
        <v>5745.5747178185929</v>
      </c>
      <c r="M7279" s="49">
        <f>MIN(M7278-MIN(IF(L7279&gt;0,MIN(L7279,'2025 Calculations'!$C$10)),M7278)+MIN(IF(L7279&lt;0,-L7279),'2025 Calculations'!$C$10),'2025 Calculations'!$C$13)</f>
        <v>0</v>
      </c>
      <c r="N7279" s="49">
        <f t="shared" si="1248"/>
        <v>0</v>
      </c>
      <c r="O7279" s="42">
        <f t="shared" si="1249"/>
        <v>0</v>
      </c>
      <c r="Q7279" s="49">
        <f t="shared" si="1250"/>
        <v>5745.5747178185929</v>
      </c>
      <c r="R7279" s="70">
        <f t="shared" si="1251"/>
        <v>2500</v>
      </c>
      <c r="S7279" s="70">
        <f t="shared" si="1252"/>
        <v>0</v>
      </c>
      <c r="T7279" s="70">
        <f t="shared" si="1253"/>
        <v>3245.5747178185929</v>
      </c>
      <c r="U7279" s="70">
        <f t="shared" si="1254"/>
        <v>0</v>
      </c>
      <c r="W7279" s="49">
        <f>MIN(MAX(W7278+MAX(MIN(SUM($R$5:$U$5)-L7279,'2025 Calculations'!$C$10),-'2025 Calculations'!$C$10),0),'2025 Calculations'!$C$13)</f>
        <v>0</v>
      </c>
      <c r="X7279" s="49">
        <f t="shared" si="1245"/>
        <v>0</v>
      </c>
      <c r="Y7279" s="49">
        <f t="shared" si="1255"/>
        <v>0</v>
      </c>
    </row>
    <row r="7280" spans="2:25">
      <c r="B7280" s="23">
        <v>1</v>
      </c>
      <c r="C7280" s="23">
        <v>10</v>
      </c>
      <c r="D7280" s="23">
        <v>30</v>
      </c>
      <c r="E7280" s="23">
        <v>20</v>
      </c>
      <c r="F7280" s="48">
        <f>Profiles!F7272*'2025 Calculations'!$C$17+Profiles!J7272*Assumptions!$B$25*Assumptions!$B$24/1000</f>
        <v>4024.4448062229121</v>
      </c>
      <c r="G7280" s="48">
        <f>Profiles!G7272*'2025 Calculations'!$C$17</f>
        <v>1382.9287709499395</v>
      </c>
      <c r="H7280" s="48">
        <f>Profiles!H7272*'2025 Calculations'!$C$17</f>
        <v>636.17056089087146</v>
      </c>
      <c r="I7280" s="24">
        <f t="shared" si="1246"/>
        <v>6043.544138063723</v>
      </c>
      <c r="J7280" s="49">
        <f>Profiles!L7272*'2025 Calculations'!$C$8</f>
        <v>174.38519136085728</v>
      </c>
      <c r="K7280" s="49">
        <f>Profiles!M7272*'2025 Calculations'!$C$9</f>
        <v>0</v>
      </c>
      <c r="L7280" s="49">
        <f t="shared" si="1247"/>
        <v>5869.1589467028662</v>
      </c>
      <c r="M7280" s="49">
        <f>MIN(M7279-MIN(IF(L7280&gt;0,MIN(L7280,'2025 Calculations'!$C$10)),M7279)+MIN(IF(L7280&lt;0,-L7280),'2025 Calculations'!$C$10),'2025 Calculations'!$C$13)</f>
        <v>0</v>
      </c>
      <c r="N7280" s="49">
        <f t="shared" si="1248"/>
        <v>0</v>
      </c>
      <c r="O7280" s="42">
        <f t="shared" si="1249"/>
        <v>0</v>
      </c>
      <c r="Q7280" s="49">
        <f t="shared" si="1250"/>
        <v>5869.1589467028662</v>
      </c>
      <c r="R7280" s="70">
        <f t="shared" si="1251"/>
        <v>2500</v>
      </c>
      <c r="S7280" s="70">
        <f t="shared" si="1252"/>
        <v>0</v>
      </c>
      <c r="T7280" s="70">
        <f t="shared" si="1253"/>
        <v>3369.1589467028662</v>
      </c>
      <c r="U7280" s="70">
        <f t="shared" si="1254"/>
        <v>0</v>
      </c>
      <c r="W7280" s="49">
        <f>MIN(MAX(W7279+MAX(MIN(SUM($R$5:$U$5)-L7280,'2025 Calculations'!$C$10),-'2025 Calculations'!$C$10),0),'2025 Calculations'!$C$13)</f>
        <v>0</v>
      </c>
      <c r="X7280" s="49">
        <f t="shared" si="1245"/>
        <v>0</v>
      </c>
      <c r="Y7280" s="49">
        <f t="shared" si="1255"/>
        <v>0</v>
      </c>
    </row>
    <row r="7281" spans="2:25">
      <c r="B7281" s="23">
        <v>1</v>
      </c>
      <c r="C7281" s="23">
        <v>10</v>
      </c>
      <c r="D7281" s="23">
        <v>30</v>
      </c>
      <c r="E7281" s="23">
        <v>21</v>
      </c>
      <c r="F7281" s="48">
        <f>Profiles!F7273*'2025 Calculations'!$C$17+Profiles!J7273*Assumptions!$B$25*Assumptions!$B$24/1000</f>
        <v>4531.6566263957739</v>
      </c>
      <c r="G7281" s="48">
        <f>Profiles!G7273*'2025 Calculations'!$C$17</f>
        <v>1304.5737635335472</v>
      </c>
      <c r="H7281" s="48">
        <f>Profiles!H7273*'2025 Calculations'!$C$17</f>
        <v>636.17056089087146</v>
      </c>
      <c r="I7281" s="24">
        <f t="shared" si="1246"/>
        <v>6472.4009508201925</v>
      </c>
      <c r="J7281" s="49">
        <f>Profiles!L7273*'2025 Calculations'!$C$8</f>
        <v>232.51358848114302</v>
      </c>
      <c r="K7281" s="49">
        <f>Profiles!M7273*'2025 Calculations'!$C$9</f>
        <v>0</v>
      </c>
      <c r="L7281" s="49">
        <f t="shared" si="1247"/>
        <v>6239.8873623390491</v>
      </c>
      <c r="M7281" s="49">
        <f>MIN(M7280-MIN(IF(L7281&gt;0,MIN(L7281,'2025 Calculations'!$C$10)),M7280)+MIN(IF(L7281&lt;0,-L7281),'2025 Calculations'!$C$10),'2025 Calculations'!$C$13)</f>
        <v>0</v>
      </c>
      <c r="N7281" s="49">
        <f t="shared" si="1248"/>
        <v>0</v>
      </c>
      <c r="O7281" s="42">
        <f t="shared" si="1249"/>
        <v>0</v>
      </c>
      <c r="Q7281" s="49">
        <f t="shared" si="1250"/>
        <v>6239.8873623390491</v>
      </c>
      <c r="R7281" s="70">
        <f t="shared" si="1251"/>
        <v>2500</v>
      </c>
      <c r="S7281" s="70">
        <f t="shared" si="1252"/>
        <v>0</v>
      </c>
      <c r="T7281" s="70">
        <f t="shared" si="1253"/>
        <v>3739.8873623390491</v>
      </c>
      <c r="U7281" s="70">
        <f t="shared" si="1254"/>
        <v>0</v>
      </c>
      <c r="W7281" s="49">
        <f>MIN(MAX(W7280+MAX(MIN(SUM($R$5:$U$5)-L7281,'2025 Calculations'!$C$10),-'2025 Calculations'!$C$10),0),'2025 Calculations'!$C$13)</f>
        <v>0</v>
      </c>
      <c r="X7281" s="49">
        <f t="shared" si="1245"/>
        <v>0</v>
      </c>
      <c r="Y7281" s="49">
        <f t="shared" si="1255"/>
        <v>0</v>
      </c>
    </row>
    <row r="7282" spans="2:25">
      <c r="B7282" s="23">
        <v>1</v>
      </c>
      <c r="C7282" s="23">
        <v>10</v>
      </c>
      <c r="D7282" s="23">
        <v>30</v>
      </c>
      <c r="E7282" s="23">
        <v>22</v>
      </c>
      <c r="F7282" s="48">
        <f>Profiles!F7274*'2025 Calculations'!$C$17+Profiles!J7274*Assumptions!$B$25*Assumptions!$B$24/1000</f>
        <v>4177.2850644479067</v>
      </c>
      <c r="G7282" s="48">
        <f>Profiles!G7274*'2025 Calculations'!$C$17</f>
        <v>528.44567924668388</v>
      </c>
      <c r="H7282" s="48">
        <f>Profiles!H7274*'2025 Calculations'!$C$17</f>
        <v>636.17056089087146</v>
      </c>
      <c r="I7282" s="24">
        <f t="shared" si="1246"/>
        <v>5341.9013045854617</v>
      </c>
      <c r="J7282" s="49">
        <f>Profiles!L7274*'2025 Calculations'!$C$8</f>
        <v>264.80714243685736</v>
      </c>
      <c r="K7282" s="49">
        <f>Profiles!M7274*'2025 Calculations'!$C$9</f>
        <v>0</v>
      </c>
      <c r="L7282" s="49">
        <f t="shared" si="1247"/>
        <v>5077.0941621486045</v>
      </c>
      <c r="M7282" s="49">
        <f>MIN(M7281-MIN(IF(L7282&gt;0,MIN(L7282,'2025 Calculations'!$C$10)),M7281)+MIN(IF(L7282&lt;0,-L7282),'2025 Calculations'!$C$10),'2025 Calculations'!$C$13)</f>
        <v>0</v>
      </c>
      <c r="N7282" s="49">
        <f t="shared" si="1248"/>
        <v>0</v>
      </c>
      <c r="O7282" s="42">
        <f t="shared" si="1249"/>
        <v>0</v>
      </c>
      <c r="Q7282" s="49">
        <f t="shared" si="1250"/>
        <v>5077.0941621486045</v>
      </c>
      <c r="R7282" s="70">
        <f t="shared" si="1251"/>
        <v>2500</v>
      </c>
      <c r="S7282" s="70">
        <f t="shared" si="1252"/>
        <v>0</v>
      </c>
      <c r="T7282" s="70">
        <f t="shared" si="1253"/>
        <v>2577.0941621486045</v>
      </c>
      <c r="U7282" s="70">
        <f t="shared" si="1254"/>
        <v>0</v>
      </c>
      <c r="W7282" s="49">
        <f>MIN(MAX(W7281+MAX(MIN(SUM($R$5:$U$5)-L7282,'2025 Calculations'!$C$10),-'2025 Calculations'!$C$10),0),'2025 Calculations'!$C$13)</f>
        <v>0</v>
      </c>
      <c r="X7282" s="49">
        <f t="shared" si="1245"/>
        <v>0</v>
      </c>
      <c r="Y7282" s="49">
        <f t="shared" si="1255"/>
        <v>0</v>
      </c>
    </row>
    <row r="7283" spans="2:25">
      <c r="B7283" s="23">
        <v>1</v>
      </c>
      <c r="C7283" s="23">
        <v>10</v>
      </c>
      <c r="D7283" s="23">
        <v>30</v>
      </c>
      <c r="E7283" s="23">
        <v>23</v>
      </c>
      <c r="F7283" s="48">
        <f>Profiles!F7275*'2025 Calculations'!$C$17+Profiles!J7275*Assumptions!$B$25*Assumptions!$B$24/1000</f>
        <v>3442.4580400306277</v>
      </c>
      <c r="G7283" s="48">
        <f>Profiles!G7275*'2025 Calculations'!$C$17</f>
        <v>475.53749426592645</v>
      </c>
      <c r="H7283" s="48">
        <f>Profiles!H7275*'2025 Calculations'!$C$17</f>
        <v>644.31142350173832</v>
      </c>
      <c r="I7283" s="24">
        <f t="shared" si="1246"/>
        <v>4562.3069577982924</v>
      </c>
      <c r="J7283" s="49">
        <f>Profiles!L7275*'2025 Calculations'!$C$8</f>
        <v>297.10069639257165</v>
      </c>
      <c r="K7283" s="49">
        <f>Profiles!M7275*'2025 Calculations'!$C$9</f>
        <v>0</v>
      </c>
      <c r="L7283" s="49">
        <f t="shared" si="1247"/>
        <v>4265.2062614057204</v>
      </c>
      <c r="M7283" s="49">
        <f>MIN(M7282-MIN(IF(L7283&gt;0,MIN(L7283,'2025 Calculations'!$C$10)),M7282)+MIN(IF(L7283&lt;0,-L7283),'2025 Calculations'!$C$10),'2025 Calculations'!$C$13)</f>
        <v>0</v>
      </c>
      <c r="N7283" s="49">
        <f t="shared" si="1248"/>
        <v>0</v>
      </c>
      <c r="O7283" s="42">
        <f t="shared" si="1249"/>
        <v>0</v>
      </c>
      <c r="Q7283" s="49">
        <f t="shared" si="1250"/>
        <v>4265.2062614057204</v>
      </c>
      <c r="R7283" s="70">
        <f t="shared" si="1251"/>
        <v>2500</v>
      </c>
      <c r="S7283" s="70">
        <f t="shared" si="1252"/>
        <v>0</v>
      </c>
      <c r="T7283" s="70">
        <f t="shared" si="1253"/>
        <v>1765.2062614057204</v>
      </c>
      <c r="U7283" s="70">
        <f t="shared" si="1254"/>
        <v>0</v>
      </c>
      <c r="W7283" s="49">
        <f>MIN(MAX(W7282+MAX(MIN(SUM($R$5:$U$5)-L7283,'2025 Calculations'!$C$10),-'2025 Calculations'!$C$10),0),'2025 Calculations'!$C$13)</f>
        <v>0</v>
      </c>
      <c r="X7283" s="49">
        <f t="shared" si="1245"/>
        <v>0</v>
      </c>
      <c r="Y7283" s="49">
        <f t="shared" si="1255"/>
        <v>0</v>
      </c>
    </row>
    <row r="7284" spans="2:25">
      <c r="B7284" s="23">
        <v>1</v>
      </c>
      <c r="C7284" s="23">
        <v>10</v>
      </c>
      <c r="D7284" s="23">
        <v>30</v>
      </c>
      <c r="E7284" s="23">
        <v>24</v>
      </c>
      <c r="F7284" s="48">
        <f>Profiles!F7276*'2025 Calculations'!$C$17+Profiles!J7276*Assumptions!$B$25*Assumptions!$B$24/1000</f>
        <v>2709.4870120668893</v>
      </c>
      <c r="G7284" s="48">
        <f>Profiles!G7276*'2025 Calculations'!$C$17</f>
        <v>475.53749426592645</v>
      </c>
      <c r="H7284" s="48">
        <f>Profiles!H7276*'2025 Calculations'!$C$17</f>
        <v>651.77476446525634</v>
      </c>
      <c r="I7284" s="24">
        <f t="shared" si="1246"/>
        <v>3836.799270798072</v>
      </c>
      <c r="J7284" s="49">
        <f>Profiles!L7276*'2025 Calculations'!$C$8</f>
        <v>193.76132373428587</v>
      </c>
      <c r="K7284" s="49">
        <f>Profiles!M7276*'2025 Calculations'!$C$9</f>
        <v>0</v>
      </c>
      <c r="L7284" s="49">
        <f t="shared" si="1247"/>
        <v>3643.0379470637863</v>
      </c>
      <c r="M7284" s="49">
        <f>MIN(M7283-MIN(IF(L7284&gt;0,MIN(L7284,'2025 Calculations'!$C$10)),M7283)+MIN(IF(L7284&lt;0,-L7284),'2025 Calculations'!$C$10),'2025 Calculations'!$C$13)</f>
        <v>0</v>
      </c>
      <c r="N7284" s="49">
        <f t="shared" si="1248"/>
        <v>0</v>
      </c>
      <c r="O7284" s="42">
        <f t="shared" si="1249"/>
        <v>0</v>
      </c>
      <c r="Q7284" s="49">
        <f t="shared" si="1250"/>
        <v>3643.0379470637863</v>
      </c>
      <c r="R7284" s="70">
        <f t="shared" si="1251"/>
        <v>2500</v>
      </c>
      <c r="S7284" s="70">
        <f t="shared" si="1252"/>
        <v>0</v>
      </c>
      <c r="T7284" s="70">
        <f t="shared" si="1253"/>
        <v>1143.0379470637863</v>
      </c>
      <c r="U7284" s="70">
        <f t="shared" si="1254"/>
        <v>0</v>
      </c>
      <c r="W7284" s="49">
        <f>MIN(MAX(W7283+MAX(MIN(SUM($R$5:$U$5)-L7284,'2025 Calculations'!$C$10),-'2025 Calculations'!$C$10),0),'2025 Calculations'!$C$13)</f>
        <v>0</v>
      </c>
      <c r="X7284" s="49">
        <f t="shared" si="1245"/>
        <v>0</v>
      </c>
      <c r="Y7284" s="49">
        <f t="shared" si="1255"/>
        <v>0</v>
      </c>
    </row>
    <row r="7285" spans="2:25">
      <c r="B7285" s="23">
        <v>1</v>
      </c>
      <c r="C7285" s="23">
        <v>10</v>
      </c>
      <c r="D7285" s="23">
        <v>31</v>
      </c>
      <c r="E7285" s="23">
        <v>1</v>
      </c>
      <c r="F7285" s="48">
        <f>Profiles!F7277*'2025 Calculations'!$C$17+Profiles!J7277*Assumptions!$B$25*Assumptions!$B$24/1000</f>
        <v>2036.9235999699658</v>
      </c>
      <c r="G7285" s="48">
        <f>Profiles!G7277*'2025 Calculations'!$C$17</f>
        <v>475.53749426592645</v>
      </c>
      <c r="H7285" s="48">
        <f>Profiles!H7277*'2025 Calculations'!$C$17</f>
        <v>652.04513695363494</v>
      </c>
      <c r="I7285" s="24">
        <f t="shared" si="1246"/>
        <v>3164.5062311895272</v>
      </c>
      <c r="J7285" s="49">
        <f>Profiles!L7277*'2025 Calculations'!$C$8</f>
        <v>64.587107911428618</v>
      </c>
      <c r="K7285" s="49">
        <f>Profiles!M7277*'2025 Calculations'!$C$9</f>
        <v>0</v>
      </c>
      <c r="L7285" s="49">
        <f t="shared" si="1247"/>
        <v>3099.9191232780986</v>
      </c>
      <c r="M7285" s="49">
        <f>MIN(M7284-MIN(IF(L7285&gt;0,MIN(L7285,'2025 Calculations'!$C$10)),M7284)+MIN(IF(L7285&lt;0,-L7285),'2025 Calculations'!$C$10),'2025 Calculations'!$C$13)</f>
        <v>0</v>
      </c>
      <c r="N7285" s="49">
        <f t="shared" si="1248"/>
        <v>0</v>
      </c>
      <c r="O7285" s="42">
        <f t="shared" si="1249"/>
        <v>0</v>
      </c>
      <c r="Q7285" s="49">
        <f t="shared" si="1250"/>
        <v>3099.9191232780986</v>
      </c>
      <c r="R7285" s="70">
        <f t="shared" si="1251"/>
        <v>2500</v>
      </c>
      <c r="S7285" s="70">
        <f t="shared" si="1252"/>
        <v>0</v>
      </c>
      <c r="T7285" s="70">
        <f t="shared" si="1253"/>
        <v>599.9191232780986</v>
      </c>
      <c r="U7285" s="70">
        <f t="shared" si="1254"/>
        <v>0</v>
      </c>
      <c r="W7285" s="49">
        <f>MIN(MAX(W7284+MAX(MIN(SUM($R$5:$U$5)-L7285,'2025 Calculations'!$C$10),-'2025 Calculations'!$C$10),0),'2025 Calculations'!$C$13)</f>
        <v>0</v>
      </c>
      <c r="X7285" s="49">
        <f t="shared" si="1245"/>
        <v>0</v>
      </c>
      <c r="Y7285" s="49">
        <f t="shared" si="1255"/>
        <v>0</v>
      </c>
    </row>
    <row r="7286" spans="2:25">
      <c r="B7286" s="23">
        <v>1</v>
      </c>
      <c r="C7286" s="23">
        <v>10</v>
      </c>
      <c r="D7286" s="23">
        <v>31</v>
      </c>
      <c r="E7286" s="23">
        <v>2</v>
      </c>
      <c r="F7286" s="48">
        <f>Profiles!F7278*'2025 Calculations'!$C$17+Profiles!J7278*Assumptions!$B$25*Assumptions!$B$24/1000</f>
        <v>1757.4904195667882</v>
      </c>
      <c r="G7286" s="48">
        <f>Profiles!G7278*'2025 Calculations'!$C$17</f>
        <v>475.53749426592645</v>
      </c>
      <c r="H7286" s="48">
        <f>Profiles!H7278*'2025 Calculations'!$C$17</f>
        <v>665.79384305875487</v>
      </c>
      <c r="I7286" s="24">
        <f t="shared" si="1246"/>
        <v>2898.8217568914697</v>
      </c>
      <c r="J7286" s="49">
        <f>Profiles!L7278*'2025 Calculations'!$C$8</f>
        <v>19.376132373428586</v>
      </c>
      <c r="K7286" s="49">
        <f>Profiles!M7278*'2025 Calculations'!$C$9</f>
        <v>0</v>
      </c>
      <c r="L7286" s="49">
        <f t="shared" si="1247"/>
        <v>2879.4456245180413</v>
      </c>
      <c r="M7286" s="49">
        <f>MIN(M7285-MIN(IF(L7286&gt;0,MIN(L7286,'2025 Calculations'!$C$10)),M7285)+MIN(IF(L7286&lt;0,-L7286),'2025 Calculations'!$C$10),'2025 Calculations'!$C$13)</f>
        <v>0</v>
      </c>
      <c r="N7286" s="49">
        <f t="shared" si="1248"/>
        <v>0</v>
      </c>
      <c r="O7286" s="42">
        <f t="shared" si="1249"/>
        <v>0</v>
      </c>
      <c r="Q7286" s="49">
        <f t="shared" si="1250"/>
        <v>2879.4456245180413</v>
      </c>
      <c r="R7286" s="70">
        <f t="shared" si="1251"/>
        <v>2500</v>
      </c>
      <c r="S7286" s="70">
        <f t="shared" si="1252"/>
        <v>0</v>
      </c>
      <c r="T7286" s="70">
        <f t="shared" si="1253"/>
        <v>379.44562451804131</v>
      </c>
      <c r="U7286" s="70">
        <f t="shared" si="1254"/>
        <v>0</v>
      </c>
      <c r="W7286" s="49">
        <f>MIN(MAX(W7285+MAX(MIN(SUM($R$5:$U$5)-L7286,'2025 Calculations'!$C$10),-'2025 Calculations'!$C$10),0),'2025 Calculations'!$C$13)</f>
        <v>0</v>
      </c>
      <c r="X7286" s="49">
        <f t="shared" si="1245"/>
        <v>0</v>
      </c>
      <c r="Y7286" s="49">
        <f t="shared" si="1255"/>
        <v>0</v>
      </c>
    </row>
    <row r="7287" spans="2:25">
      <c r="B7287" s="23">
        <v>1</v>
      </c>
      <c r="C7287" s="23">
        <v>10</v>
      </c>
      <c r="D7287" s="23">
        <v>31</v>
      </c>
      <c r="E7287" s="23">
        <v>3</v>
      </c>
      <c r="F7287" s="48">
        <f>Profiles!F7279*'2025 Calculations'!$C$17+Profiles!J7279*Assumptions!$B$25*Assumptions!$B$24/1000</f>
        <v>1452.7756477524465</v>
      </c>
      <c r="G7287" s="48">
        <f>Profiles!G7279*'2025 Calculations'!$C$17</f>
        <v>475.53749426592645</v>
      </c>
      <c r="H7287" s="48">
        <f>Profiles!H7279*'2025 Calculations'!$C$17</f>
        <v>663.0540685098515</v>
      </c>
      <c r="I7287" s="24">
        <f t="shared" si="1246"/>
        <v>2591.3672105282244</v>
      </c>
      <c r="J7287" s="49">
        <f>Profiles!L7279*'2025 Calculations'!$C$8</f>
        <v>0</v>
      </c>
      <c r="K7287" s="49">
        <f>Profiles!M7279*'2025 Calculations'!$C$9</f>
        <v>0</v>
      </c>
      <c r="L7287" s="49">
        <f t="shared" si="1247"/>
        <v>2591.3672105282244</v>
      </c>
      <c r="M7287" s="49">
        <f>MIN(M7286-MIN(IF(L7287&gt;0,MIN(L7287,'2025 Calculations'!$C$10)),M7286)+MIN(IF(L7287&lt;0,-L7287),'2025 Calculations'!$C$10),'2025 Calculations'!$C$13)</f>
        <v>0</v>
      </c>
      <c r="N7287" s="49">
        <f t="shared" si="1248"/>
        <v>0</v>
      </c>
      <c r="O7287" s="42">
        <f t="shared" si="1249"/>
        <v>0</v>
      </c>
      <c r="Q7287" s="49">
        <f t="shared" si="1250"/>
        <v>2591.3672105282244</v>
      </c>
      <c r="R7287" s="70">
        <f t="shared" si="1251"/>
        <v>2500</v>
      </c>
      <c r="S7287" s="70">
        <f t="shared" si="1252"/>
        <v>0</v>
      </c>
      <c r="T7287" s="70">
        <f t="shared" si="1253"/>
        <v>91.367210528224405</v>
      </c>
      <c r="U7287" s="70">
        <f t="shared" si="1254"/>
        <v>0</v>
      </c>
      <c r="W7287" s="49">
        <f>MIN(MAX(W7286+MAX(MIN(SUM($R$5:$U$5)-L7287,'2025 Calculations'!$C$10),-'2025 Calculations'!$C$10),0),'2025 Calculations'!$C$13)</f>
        <v>0</v>
      </c>
      <c r="X7287" s="49">
        <f t="shared" si="1245"/>
        <v>0</v>
      </c>
      <c r="Y7287" s="49">
        <f t="shared" si="1255"/>
        <v>0</v>
      </c>
    </row>
    <row r="7288" spans="2:25">
      <c r="B7288" s="23">
        <v>1</v>
      </c>
      <c r="C7288" s="23">
        <v>10</v>
      </c>
      <c r="D7288" s="23">
        <v>31</v>
      </c>
      <c r="E7288" s="23">
        <v>4</v>
      </c>
      <c r="F7288" s="48">
        <f>Profiles!F7280*'2025 Calculations'!$C$17+Profiles!J7280*Assumptions!$B$25*Assumptions!$B$24/1000</f>
        <v>1275.3429179914096</v>
      </c>
      <c r="G7288" s="48">
        <f>Profiles!G7280*'2025 Calculations'!$C$17</f>
        <v>475.53749426592645</v>
      </c>
      <c r="H7288" s="48">
        <f>Profiles!H7280*'2025 Calculations'!$C$17</f>
        <v>677.48665796792909</v>
      </c>
      <c r="I7288" s="24">
        <f t="shared" si="1246"/>
        <v>2428.3670702252653</v>
      </c>
      <c r="J7288" s="49">
        <f>Profiles!L7280*'2025 Calculations'!$C$8</f>
        <v>0</v>
      </c>
      <c r="K7288" s="49">
        <f>Profiles!M7280*'2025 Calculations'!$C$9</f>
        <v>0</v>
      </c>
      <c r="L7288" s="49">
        <f t="shared" si="1247"/>
        <v>2428.3670702252653</v>
      </c>
      <c r="M7288" s="49">
        <f>MIN(M7287-MIN(IF(L7288&gt;0,MIN(L7288,'2025 Calculations'!$C$10)),M7287)+MIN(IF(L7288&lt;0,-L7288),'2025 Calculations'!$C$10),'2025 Calculations'!$C$13)</f>
        <v>0</v>
      </c>
      <c r="N7288" s="49">
        <f t="shared" si="1248"/>
        <v>0</v>
      </c>
      <c r="O7288" s="42">
        <f t="shared" si="1249"/>
        <v>0</v>
      </c>
      <c r="Q7288" s="49">
        <f t="shared" si="1250"/>
        <v>2428.3670702252653</v>
      </c>
      <c r="R7288" s="70">
        <f t="shared" si="1251"/>
        <v>2428.3670702252653</v>
      </c>
      <c r="S7288" s="70">
        <f t="shared" si="1252"/>
        <v>0</v>
      </c>
      <c r="T7288" s="70">
        <f t="shared" si="1253"/>
        <v>0</v>
      </c>
      <c r="U7288" s="70">
        <f t="shared" si="1254"/>
        <v>0</v>
      </c>
      <c r="W7288" s="49">
        <f>MIN(MAX(W7287+MAX(MIN(SUM($R$5:$U$5)-L7288,'2025 Calculations'!$C$10),-'2025 Calculations'!$C$10),0),'2025 Calculations'!$C$13)</f>
        <v>0</v>
      </c>
      <c r="X7288" s="49">
        <f t="shared" si="1245"/>
        <v>0</v>
      </c>
      <c r="Y7288" s="49">
        <f t="shared" si="1255"/>
        <v>0</v>
      </c>
    </row>
    <row r="7289" spans="2:25">
      <c r="B7289" s="23">
        <v>1</v>
      </c>
      <c r="C7289" s="23">
        <v>10</v>
      </c>
      <c r="D7289" s="23">
        <v>31</v>
      </c>
      <c r="E7289" s="23">
        <v>5</v>
      </c>
      <c r="F7289" s="48">
        <f>Profiles!F7281*'2025 Calculations'!$C$17+Profiles!J7281*Assumptions!$B$25*Assumptions!$B$24/1000</f>
        <v>1185.4373118309668</v>
      </c>
      <c r="G7289" s="48">
        <f>Profiles!G7281*'2025 Calculations'!$C$17</f>
        <v>528.44567924668388</v>
      </c>
      <c r="H7289" s="48">
        <f>Profiles!H7281*'2025 Calculations'!$C$17</f>
        <v>668.97575614747745</v>
      </c>
      <c r="I7289" s="24">
        <f t="shared" si="1246"/>
        <v>2382.8587472251284</v>
      </c>
      <c r="J7289" s="49">
        <f>Profiles!L7281*'2025 Calculations'!$C$8</f>
        <v>0</v>
      </c>
      <c r="K7289" s="49">
        <f>Profiles!M7281*'2025 Calculations'!$C$9</f>
        <v>0</v>
      </c>
      <c r="L7289" s="49">
        <f t="shared" si="1247"/>
        <v>2382.8587472251284</v>
      </c>
      <c r="M7289" s="49">
        <f>MIN(M7288-MIN(IF(L7289&gt;0,MIN(L7289,'2025 Calculations'!$C$10)),M7288)+MIN(IF(L7289&lt;0,-L7289),'2025 Calculations'!$C$10),'2025 Calculations'!$C$13)</f>
        <v>0</v>
      </c>
      <c r="N7289" s="49">
        <f t="shared" si="1248"/>
        <v>0</v>
      </c>
      <c r="O7289" s="42">
        <f t="shared" si="1249"/>
        <v>0</v>
      </c>
      <c r="Q7289" s="49">
        <f t="shared" si="1250"/>
        <v>2382.8587472251284</v>
      </c>
      <c r="R7289" s="70">
        <f t="shared" si="1251"/>
        <v>2382.8587472251284</v>
      </c>
      <c r="S7289" s="70">
        <f t="shared" si="1252"/>
        <v>0</v>
      </c>
      <c r="T7289" s="70">
        <f t="shared" si="1253"/>
        <v>0</v>
      </c>
      <c r="U7289" s="70">
        <f t="shared" si="1254"/>
        <v>0</v>
      </c>
      <c r="W7289" s="49">
        <f>MIN(MAX(W7288+MAX(MIN(SUM($R$5:$U$5)-L7289,'2025 Calculations'!$C$10),-'2025 Calculations'!$C$10),0),'2025 Calculations'!$C$13)</f>
        <v>0</v>
      </c>
      <c r="X7289" s="49">
        <f t="shared" si="1245"/>
        <v>0</v>
      </c>
      <c r="Y7289" s="49">
        <f t="shared" si="1255"/>
        <v>0</v>
      </c>
    </row>
    <row r="7290" spans="2:25">
      <c r="B7290" s="23">
        <v>1</v>
      </c>
      <c r="C7290" s="23">
        <v>10</v>
      </c>
      <c r="D7290" s="23">
        <v>31</v>
      </c>
      <c r="E7290" s="23">
        <v>6</v>
      </c>
      <c r="F7290" s="48">
        <f>Profiles!F7282*'2025 Calculations'!$C$17+Profiles!J7282*Assumptions!$B$25*Assumptions!$B$24/1000</f>
        <v>1303.6730365237825</v>
      </c>
      <c r="G7290" s="48">
        <f>Profiles!G7282*'2025 Calculations'!$C$17</f>
        <v>1005.5735999148374</v>
      </c>
      <c r="H7290" s="48">
        <f>Profiles!H7282*'2025 Calculations'!$C$17</f>
        <v>864.03413239076394</v>
      </c>
      <c r="I7290" s="24">
        <f t="shared" si="1246"/>
        <v>3173.2807688293842</v>
      </c>
      <c r="J7290" s="49">
        <f>Profiles!L7282*'2025 Calculations'!$C$8</f>
        <v>0</v>
      </c>
      <c r="K7290" s="49">
        <f>Profiles!M7282*'2025 Calculations'!$C$9</f>
        <v>0</v>
      </c>
      <c r="L7290" s="49">
        <f t="shared" si="1247"/>
        <v>3173.2807688293842</v>
      </c>
      <c r="M7290" s="49">
        <f>MIN(M7289-MIN(IF(L7290&gt;0,MIN(L7290,'2025 Calculations'!$C$10)),M7289)+MIN(IF(L7290&lt;0,-L7290),'2025 Calculations'!$C$10),'2025 Calculations'!$C$13)</f>
        <v>0</v>
      </c>
      <c r="N7290" s="49">
        <f t="shared" si="1248"/>
        <v>0</v>
      </c>
      <c r="O7290" s="42">
        <f t="shared" si="1249"/>
        <v>0</v>
      </c>
      <c r="Q7290" s="49">
        <f t="shared" si="1250"/>
        <v>3173.2807688293842</v>
      </c>
      <c r="R7290" s="70">
        <f t="shared" si="1251"/>
        <v>2500</v>
      </c>
      <c r="S7290" s="70">
        <f t="shared" si="1252"/>
        <v>0</v>
      </c>
      <c r="T7290" s="70">
        <f t="shared" si="1253"/>
        <v>673.28076882938421</v>
      </c>
      <c r="U7290" s="70">
        <f t="shared" si="1254"/>
        <v>0</v>
      </c>
      <c r="W7290" s="49">
        <f>MIN(MAX(W7289+MAX(MIN(SUM($R$5:$U$5)-L7290,'2025 Calculations'!$C$10),-'2025 Calculations'!$C$10),0),'2025 Calculations'!$C$13)</f>
        <v>0</v>
      </c>
      <c r="X7290" s="49">
        <f t="shared" si="1245"/>
        <v>0</v>
      </c>
      <c r="Y7290" s="49">
        <f t="shared" si="1255"/>
        <v>0</v>
      </c>
    </row>
    <row r="7291" spans="2:25">
      <c r="B7291" s="23">
        <v>1</v>
      </c>
      <c r="C7291" s="23">
        <v>10</v>
      </c>
      <c r="D7291" s="23">
        <v>31</v>
      </c>
      <c r="E7291" s="23">
        <v>7</v>
      </c>
      <c r="F7291" s="48">
        <f>Profiles!F7283*'2025 Calculations'!$C$17+Profiles!J7283*Assumptions!$B$25*Assumptions!$B$24/1000</f>
        <v>1764.6892132959481</v>
      </c>
      <c r="G7291" s="48">
        <f>Profiles!G7283*'2025 Calculations'!$C$17</f>
        <v>1007.2700547438798</v>
      </c>
      <c r="H7291" s="48">
        <f>Profiles!H7283*'2025 Calculations'!$C$17</f>
        <v>1021.0855587578932</v>
      </c>
      <c r="I7291" s="24">
        <f t="shared" si="1246"/>
        <v>3793.0448267977208</v>
      </c>
      <c r="J7291" s="49">
        <f>Profiles!L7283*'2025 Calculations'!$C$8</f>
        <v>0</v>
      </c>
      <c r="K7291" s="49">
        <f>Profiles!M7283*'2025 Calculations'!$C$9</f>
        <v>27.750985509071249</v>
      </c>
      <c r="L7291" s="49">
        <f t="shared" si="1247"/>
        <v>3765.2938412886497</v>
      </c>
      <c r="M7291" s="49">
        <f>MIN(M7290-MIN(IF(L7291&gt;0,MIN(L7291,'2025 Calculations'!$C$10)),M7290)+MIN(IF(L7291&lt;0,-L7291),'2025 Calculations'!$C$10),'2025 Calculations'!$C$13)</f>
        <v>0</v>
      </c>
      <c r="N7291" s="49">
        <f t="shared" si="1248"/>
        <v>0</v>
      </c>
      <c r="O7291" s="42">
        <f t="shared" si="1249"/>
        <v>0</v>
      </c>
      <c r="Q7291" s="49">
        <f t="shared" si="1250"/>
        <v>3765.2938412886497</v>
      </c>
      <c r="R7291" s="70">
        <f t="shared" si="1251"/>
        <v>2500</v>
      </c>
      <c r="S7291" s="70">
        <f t="shared" si="1252"/>
        <v>0</v>
      </c>
      <c r="T7291" s="70">
        <f t="shared" si="1253"/>
        <v>1265.2938412886497</v>
      </c>
      <c r="U7291" s="70">
        <f t="shared" si="1254"/>
        <v>0</v>
      </c>
      <c r="W7291" s="49">
        <f>MIN(MAX(W7290+MAX(MIN(SUM($R$5:$U$5)-L7291,'2025 Calculations'!$C$10),-'2025 Calculations'!$C$10),0),'2025 Calculations'!$C$13)</f>
        <v>0</v>
      </c>
      <c r="X7291" s="49">
        <f t="shared" si="1245"/>
        <v>0</v>
      </c>
      <c r="Y7291" s="49">
        <f t="shared" si="1255"/>
        <v>0</v>
      </c>
    </row>
    <row r="7292" spans="2:25">
      <c r="B7292" s="23">
        <v>1</v>
      </c>
      <c r="C7292" s="23">
        <v>10</v>
      </c>
      <c r="D7292" s="23">
        <v>31</v>
      </c>
      <c r="E7292" s="23">
        <v>8</v>
      </c>
      <c r="F7292" s="48">
        <f>Profiles!F7284*'2025 Calculations'!$C$17+Profiles!J7284*Assumptions!$B$25*Assumptions!$B$24/1000</f>
        <v>2362.1651196241842</v>
      </c>
      <c r="G7292" s="48">
        <f>Profiles!G7284*'2025 Calculations'!$C$17</f>
        <v>2109.2234946336844</v>
      </c>
      <c r="H7292" s="48">
        <f>Profiles!H7284*'2025 Calculations'!$C$17</f>
        <v>1290.6076991534562</v>
      </c>
      <c r="I7292" s="24">
        <f t="shared" si="1246"/>
        <v>5761.996313411325</v>
      </c>
      <c r="J7292" s="49">
        <f>Profiles!L7284*'2025 Calculations'!$C$8</f>
        <v>0</v>
      </c>
      <c r="K7292" s="49">
        <f>Profiles!M7284*'2025 Calculations'!$C$9</f>
        <v>253.14610713765478</v>
      </c>
      <c r="L7292" s="49">
        <f t="shared" si="1247"/>
        <v>5508.8502062736698</v>
      </c>
      <c r="M7292" s="49">
        <f>MIN(M7291-MIN(IF(L7292&gt;0,MIN(L7292,'2025 Calculations'!$C$10)),M7291)+MIN(IF(L7292&lt;0,-L7292),'2025 Calculations'!$C$10),'2025 Calculations'!$C$13)</f>
        <v>0</v>
      </c>
      <c r="N7292" s="49">
        <f t="shared" si="1248"/>
        <v>0</v>
      </c>
      <c r="O7292" s="42">
        <f t="shared" si="1249"/>
        <v>0</v>
      </c>
      <c r="Q7292" s="49">
        <f t="shared" si="1250"/>
        <v>5508.8502062736698</v>
      </c>
      <c r="R7292" s="70">
        <f t="shared" si="1251"/>
        <v>2500</v>
      </c>
      <c r="S7292" s="70">
        <f t="shared" si="1252"/>
        <v>0</v>
      </c>
      <c r="T7292" s="70">
        <f t="shared" si="1253"/>
        <v>3008.8502062736698</v>
      </c>
      <c r="U7292" s="70">
        <f t="shared" si="1254"/>
        <v>0</v>
      </c>
      <c r="W7292" s="49">
        <f>MIN(MAX(W7291+MAX(MIN(SUM($R$5:$U$5)-L7292,'2025 Calculations'!$C$10),-'2025 Calculations'!$C$10),0),'2025 Calculations'!$C$13)</f>
        <v>0</v>
      </c>
      <c r="X7292" s="49">
        <f t="shared" si="1245"/>
        <v>0</v>
      </c>
      <c r="Y7292" s="49">
        <f t="shared" si="1255"/>
        <v>0</v>
      </c>
    </row>
    <row r="7293" spans="2:25">
      <c r="B7293" s="23">
        <v>1</v>
      </c>
      <c r="C7293" s="23">
        <v>10</v>
      </c>
      <c r="D7293" s="23">
        <v>31</v>
      </c>
      <c r="E7293" s="23">
        <v>9</v>
      </c>
      <c r="F7293" s="48">
        <f>Profiles!F7285*'2025 Calculations'!$C$17+Profiles!J7285*Assumptions!$B$25*Assumptions!$B$24/1000</f>
        <v>2312.7498536492476</v>
      </c>
      <c r="G7293" s="48">
        <f>Profiles!G7285*'2025 Calculations'!$C$17</f>
        <v>2188.6387863182276</v>
      </c>
      <c r="H7293" s="48">
        <f>Profiles!H7285*'2025 Calculations'!$C$17</f>
        <v>1317.4222882950064</v>
      </c>
      <c r="I7293" s="24">
        <f t="shared" si="1246"/>
        <v>5818.8109282624819</v>
      </c>
      <c r="J7293" s="49">
        <f>Profiles!L7285*'2025 Calculations'!$C$8</f>
        <v>0</v>
      </c>
      <c r="K7293" s="49">
        <f>Profiles!M7285*'2025 Calculations'!$C$9</f>
        <v>496.53230929675487</v>
      </c>
      <c r="L7293" s="49">
        <f t="shared" si="1247"/>
        <v>5322.2786189657272</v>
      </c>
      <c r="M7293" s="49">
        <f>MIN(M7292-MIN(IF(L7293&gt;0,MIN(L7293,'2025 Calculations'!$C$10)),M7292)+MIN(IF(L7293&lt;0,-L7293),'2025 Calculations'!$C$10),'2025 Calculations'!$C$13)</f>
        <v>0</v>
      </c>
      <c r="N7293" s="49">
        <f t="shared" si="1248"/>
        <v>0</v>
      </c>
      <c r="O7293" s="42">
        <f t="shared" si="1249"/>
        <v>0</v>
      </c>
      <c r="Q7293" s="49">
        <f t="shared" si="1250"/>
        <v>5322.2786189657272</v>
      </c>
      <c r="R7293" s="70">
        <f t="shared" si="1251"/>
        <v>2500</v>
      </c>
      <c r="S7293" s="70">
        <f t="shared" si="1252"/>
        <v>0</v>
      </c>
      <c r="T7293" s="70">
        <f t="shared" si="1253"/>
        <v>2822.2786189657272</v>
      </c>
      <c r="U7293" s="70">
        <f t="shared" si="1254"/>
        <v>0</v>
      </c>
      <c r="W7293" s="49">
        <f>MIN(MAX(W7292+MAX(MIN(SUM($R$5:$U$5)-L7293,'2025 Calculations'!$C$10),-'2025 Calculations'!$C$10),0),'2025 Calculations'!$C$13)</f>
        <v>0</v>
      </c>
      <c r="X7293" s="49">
        <f t="shared" si="1245"/>
        <v>0</v>
      </c>
      <c r="Y7293" s="49">
        <f t="shared" si="1255"/>
        <v>0</v>
      </c>
    </row>
    <row r="7294" spans="2:25">
      <c r="B7294" s="23">
        <v>1</v>
      </c>
      <c r="C7294" s="23">
        <v>10</v>
      </c>
      <c r="D7294" s="23">
        <v>31</v>
      </c>
      <c r="E7294" s="23">
        <v>10</v>
      </c>
      <c r="F7294" s="48">
        <f>Profiles!F7286*'2025 Calculations'!$C$17+Profiles!J7286*Assumptions!$B$25*Assumptions!$B$24/1000</f>
        <v>2024.0019957093714</v>
      </c>
      <c r="G7294" s="48">
        <f>Profiles!G7286*'2025 Calculations'!$C$17</f>
        <v>2289.7899054998766</v>
      </c>
      <c r="H7294" s="48">
        <f>Profiles!H7286*'2025 Calculations'!$C$17</f>
        <v>1317.4222882950064</v>
      </c>
      <c r="I7294" s="24">
        <f t="shared" si="1246"/>
        <v>5631.2141895042541</v>
      </c>
      <c r="J7294" s="49">
        <f>Profiles!L7286*'2025 Calculations'!$C$8</f>
        <v>0</v>
      </c>
      <c r="K7294" s="49">
        <f>Profiles!M7286*'2025 Calculations'!$C$9</f>
        <v>673.58419391119912</v>
      </c>
      <c r="L7294" s="49">
        <f t="shared" si="1247"/>
        <v>4957.6299955930554</v>
      </c>
      <c r="M7294" s="49">
        <f>MIN(M7293-MIN(IF(L7294&gt;0,MIN(L7294,'2025 Calculations'!$C$10)),M7293)+MIN(IF(L7294&lt;0,-L7294),'2025 Calculations'!$C$10),'2025 Calculations'!$C$13)</f>
        <v>0</v>
      </c>
      <c r="N7294" s="49">
        <f t="shared" si="1248"/>
        <v>0</v>
      </c>
      <c r="O7294" s="42">
        <f t="shared" si="1249"/>
        <v>0</v>
      </c>
      <c r="Q7294" s="49">
        <f t="shared" si="1250"/>
        <v>4957.6299955930554</v>
      </c>
      <c r="R7294" s="70">
        <f t="shared" si="1251"/>
        <v>2500</v>
      </c>
      <c r="S7294" s="70">
        <f t="shared" si="1252"/>
        <v>0</v>
      </c>
      <c r="T7294" s="70">
        <f t="shared" si="1253"/>
        <v>2457.6299955930554</v>
      </c>
      <c r="U7294" s="70">
        <f t="shared" si="1254"/>
        <v>0</v>
      </c>
      <c r="W7294" s="49">
        <f>MIN(MAX(W7293+MAX(MIN(SUM($R$5:$U$5)-L7294,'2025 Calculations'!$C$10),-'2025 Calculations'!$C$10),0),'2025 Calculations'!$C$13)</f>
        <v>0</v>
      </c>
      <c r="X7294" s="49">
        <f t="shared" si="1245"/>
        <v>0</v>
      </c>
      <c r="Y7294" s="49">
        <f t="shared" si="1255"/>
        <v>0</v>
      </c>
    </row>
    <row r="7295" spans="2:25">
      <c r="B7295" s="23">
        <v>1</v>
      </c>
      <c r="C7295" s="23">
        <v>10</v>
      </c>
      <c r="D7295" s="23">
        <v>31</v>
      </c>
      <c r="E7295" s="23">
        <v>11</v>
      </c>
      <c r="F7295" s="48">
        <f>Profiles!F7287*'2025 Calculations'!$C$17+Profiles!J7287*Assumptions!$B$25*Assumptions!$B$24/1000</f>
        <v>2080.8479248214749</v>
      </c>
      <c r="G7295" s="48">
        <f>Profiles!G7287*'2025 Calculations'!$C$17</f>
        <v>2385.7456317675828</v>
      </c>
      <c r="H7295" s="48">
        <f>Profiles!H7287*'2025 Calculations'!$C$17</f>
        <v>1317.4222882950064</v>
      </c>
      <c r="I7295" s="24">
        <f t="shared" si="1246"/>
        <v>5784.0158448840639</v>
      </c>
      <c r="J7295" s="49">
        <f>Profiles!L7287*'2025 Calculations'!$C$8</f>
        <v>0</v>
      </c>
      <c r="K7295" s="49">
        <f>Profiles!M7287*'2025 Calculations'!$C$9</f>
        <v>779.55456105664553</v>
      </c>
      <c r="L7295" s="49">
        <f t="shared" si="1247"/>
        <v>5004.4612838274188</v>
      </c>
      <c r="M7295" s="49">
        <f>MIN(M7294-MIN(IF(L7295&gt;0,MIN(L7295,'2025 Calculations'!$C$10)),M7294)+MIN(IF(L7295&lt;0,-L7295),'2025 Calculations'!$C$10),'2025 Calculations'!$C$13)</f>
        <v>0</v>
      </c>
      <c r="N7295" s="49">
        <f t="shared" si="1248"/>
        <v>0</v>
      </c>
      <c r="O7295" s="42">
        <f t="shared" si="1249"/>
        <v>0</v>
      </c>
      <c r="Q7295" s="49">
        <f t="shared" si="1250"/>
        <v>5004.4612838274188</v>
      </c>
      <c r="R7295" s="70">
        <f t="shared" si="1251"/>
        <v>2500</v>
      </c>
      <c r="S7295" s="70">
        <f t="shared" si="1252"/>
        <v>0</v>
      </c>
      <c r="T7295" s="70">
        <f t="shared" si="1253"/>
        <v>2504.4612838274188</v>
      </c>
      <c r="U7295" s="70">
        <f t="shared" si="1254"/>
        <v>0</v>
      </c>
      <c r="W7295" s="49">
        <f>MIN(MAX(W7294+MAX(MIN(SUM($R$5:$U$5)-L7295,'2025 Calculations'!$C$10),-'2025 Calculations'!$C$10),0),'2025 Calculations'!$C$13)</f>
        <v>0</v>
      </c>
      <c r="X7295" s="49">
        <f t="shared" si="1245"/>
        <v>0</v>
      </c>
      <c r="Y7295" s="49">
        <f t="shared" si="1255"/>
        <v>0</v>
      </c>
    </row>
    <row r="7296" spans="2:25">
      <c r="B7296" s="23">
        <v>1</v>
      </c>
      <c r="C7296" s="23">
        <v>10</v>
      </c>
      <c r="D7296" s="23">
        <v>31</v>
      </c>
      <c r="E7296" s="23">
        <v>12</v>
      </c>
      <c r="F7296" s="48">
        <f>Profiles!F7288*'2025 Calculations'!$C$17+Profiles!J7288*Assumptions!$B$25*Assumptions!$B$24/1000</f>
        <v>2092.224914985899</v>
      </c>
      <c r="G7296" s="48">
        <f>Profiles!G7288*'2025 Calculations'!$C$17</f>
        <v>2355.8456154057121</v>
      </c>
      <c r="H7296" s="48">
        <f>Profiles!H7288*'2025 Calculations'!$C$17</f>
        <v>1290.6076991534562</v>
      </c>
      <c r="I7296" s="24">
        <f t="shared" si="1246"/>
        <v>5738.6782295450676</v>
      </c>
      <c r="J7296" s="49">
        <f>Profiles!L7288*'2025 Calculations'!$C$8</f>
        <v>0</v>
      </c>
      <c r="K7296" s="49">
        <f>Profiles!M7288*'2025 Calculations'!$C$9</f>
        <v>821.55816022203248</v>
      </c>
      <c r="L7296" s="49">
        <f t="shared" si="1247"/>
        <v>4917.1200693230348</v>
      </c>
      <c r="M7296" s="49">
        <f>MIN(M7295-MIN(IF(L7296&gt;0,MIN(L7296,'2025 Calculations'!$C$10)),M7295)+MIN(IF(L7296&lt;0,-L7296),'2025 Calculations'!$C$10),'2025 Calculations'!$C$13)</f>
        <v>0</v>
      </c>
      <c r="N7296" s="49">
        <f t="shared" si="1248"/>
        <v>0</v>
      </c>
      <c r="O7296" s="42">
        <f t="shared" si="1249"/>
        <v>0</v>
      </c>
      <c r="Q7296" s="49">
        <f t="shared" si="1250"/>
        <v>4917.1200693230348</v>
      </c>
      <c r="R7296" s="70">
        <f t="shared" si="1251"/>
        <v>2500</v>
      </c>
      <c r="S7296" s="70">
        <f t="shared" si="1252"/>
        <v>0</v>
      </c>
      <c r="T7296" s="70">
        <f t="shared" si="1253"/>
        <v>2417.1200693230348</v>
      </c>
      <c r="U7296" s="70">
        <f t="shared" si="1254"/>
        <v>0</v>
      </c>
      <c r="W7296" s="49">
        <f>MIN(MAX(W7295+MAX(MIN(SUM($R$5:$U$5)-L7296,'2025 Calculations'!$C$10),-'2025 Calculations'!$C$10),0),'2025 Calculations'!$C$13)</f>
        <v>0</v>
      </c>
      <c r="X7296" s="49">
        <f t="shared" si="1245"/>
        <v>0</v>
      </c>
      <c r="Y7296" s="49">
        <f t="shared" si="1255"/>
        <v>0</v>
      </c>
    </row>
    <row r="7297" spans="2:25">
      <c r="B7297" s="23">
        <v>1</v>
      </c>
      <c r="C7297" s="23">
        <v>10</v>
      </c>
      <c r="D7297" s="23">
        <v>31</v>
      </c>
      <c r="E7297" s="23">
        <v>13</v>
      </c>
      <c r="F7297" s="48">
        <f>Profiles!F7289*'2025 Calculations'!$C$17+Profiles!J7289*Assumptions!$B$25*Assumptions!$B$24/1000</f>
        <v>2067.1322331294282</v>
      </c>
      <c r="G7297" s="48">
        <f>Profiles!G7289*'2025 Calculations'!$C$17</f>
        <v>2517.0088241647327</v>
      </c>
      <c r="H7297" s="48">
        <f>Profiles!H7289*'2025 Calculations'!$C$17</f>
        <v>1317.4222882950064</v>
      </c>
      <c r="I7297" s="24">
        <f t="shared" si="1246"/>
        <v>5901.5633455891666</v>
      </c>
      <c r="J7297" s="49">
        <f>Profiles!L7289*'2025 Calculations'!$C$8</f>
        <v>0</v>
      </c>
      <c r="K7297" s="49">
        <f>Profiles!M7289*'2025 Calculations'!$C$9</f>
        <v>806.86478736007598</v>
      </c>
      <c r="L7297" s="49">
        <f t="shared" si="1247"/>
        <v>5094.6985582290908</v>
      </c>
      <c r="M7297" s="49">
        <f>MIN(M7296-MIN(IF(L7297&gt;0,MIN(L7297,'2025 Calculations'!$C$10)),M7296)+MIN(IF(L7297&lt;0,-L7297),'2025 Calculations'!$C$10),'2025 Calculations'!$C$13)</f>
        <v>0</v>
      </c>
      <c r="N7297" s="49">
        <f t="shared" si="1248"/>
        <v>0</v>
      </c>
      <c r="O7297" s="42">
        <f t="shared" si="1249"/>
        <v>0</v>
      </c>
      <c r="Q7297" s="49">
        <f t="shared" si="1250"/>
        <v>5094.6985582290908</v>
      </c>
      <c r="R7297" s="70">
        <f t="shared" si="1251"/>
        <v>2500</v>
      </c>
      <c r="S7297" s="70">
        <f t="shared" si="1252"/>
        <v>0</v>
      </c>
      <c r="T7297" s="70">
        <f t="shared" si="1253"/>
        <v>2594.6985582290908</v>
      </c>
      <c r="U7297" s="70">
        <f t="shared" si="1254"/>
        <v>0</v>
      </c>
      <c r="W7297" s="49">
        <f>MIN(MAX(W7296+MAX(MIN(SUM($R$5:$U$5)-L7297,'2025 Calculations'!$C$10),-'2025 Calculations'!$C$10),0),'2025 Calculations'!$C$13)</f>
        <v>0</v>
      </c>
      <c r="X7297" s="49">
        <f t="shared" si="1245"/>
        <v>0</v>
      </c>
      <c r="Y7297" s="49">
        <f t="shared" si="1255"/>
        <v>0</v>
      </c>
    </row>
    <row r="7298" spans="2:25">
      <c r="B7298" s="23">
        <v>1</v>
      </c>
      <c r="C7298" s="23">
        <v>10</v>
      </c>
      <c r="D7298" s="23">
        <v>31</v>
      </c>
      <c r="E7298" s="23">
        <v>14</v>
      </c>
      <c r="F7298" s="48">
        <f>Profiles!F7290*'2025 Calculations'!$C$17+Profiles!J7290*Assumptions!$B$25*Assumptions!$B$24/1000</f>
        <v>2054.5207283630707</v>
      </c>
      <c r="G7298" s="48">
        <f>Profiles!G7290*'2025 Calculations'!$C$17</f>
        <v>2565.4638152192542</v>
      </c>
      <c r="H7298" s="48">
        <f>Profiles!H7290*'2025 Calculations'!$C$17</f>
        <v>1317.4222882950064</v>
      </c>
      <c r="I7298" s="24">
        <f t="shared" si="1246"/>
        <v>5937.4068318773307</v>
      </c>
      <c r="J7298" s="49">
        <f>Profiles!L7290*'2025 Calculations'!$C$8</f>
        <v>0</v>
      </c>
      <c r="K7298" s="49">
        <f>Profiles!M7290*'2025 Calculations'!$C$9</f>
        <v>730.83282345301802</v>
      </c>
      <c r="L7298" s="49">
        <f t="shared" si="1247"/>
        <v>5206.5740084243125</v>
      </c>
      <c r="M7298" s="49">
        <f>MIN(M7297-MIN(IF(L7298&gt;0,MIN(L7298,'2025 Calculations'!$C$10)),M7297)+MIN(IF(L7298&lt;0,-L7298),'2025 Calculations'!$C$10),'2025 Calculations'!$C$13)</f>
        <v>0</v>
      </c>
      <c r="N7298" s="49">
        <f t="shared" si="1248"/>
        <v>0</v>
      </c>
      <c r="O7298" s="42">
        <f t="shared" si="1249"/>
        <v>0</v>
      </c>
      <c r="Q7298" s="49">
        <f t="shared" si="1250"/>
        <v>5206.5740084243125</v>
      </c>
      <c r="R7298" s="70">
        <f t="shared" si="1251"/>
        <v>2500</v>
      </c>
      <c r="S7298" s="70">
        <f t="shared" si="1252"/>
        <v>0</v>
      </c>
      <c r="T7298" s="70">
        <f t="shared" si="1253"/>
        <v>2706.5740084243125</v>
      </c>
      <c r="U7298" s="70">
        <f t="shared" si="1254"/>
        <v>0</v>
      </c>
      <c r="W7298" s="49">
        <f>MIN(MAX(W7297+MAX(MIN(SUM($R$5:$U$5)-L7298,'2025 Calculations'!$C$10),-'2025 Calculations'!$C$10),0),'2025 Calculations'!$C$13)</f>
        <v>0</v>
      </c>
      <c r="X7298" s="49">
        <f t="shared" si="1245"/>
        <v>0</v>
      </c>
      <c r="Y7298" s="49">
        <f t="shared" si="1255"/>
        <v>0</v>
      </c>
    </row>
    <row r="7299" spans="2:25">
      <c r="B7299" s="23">
        <v>1</v>
      </c>
      <c r="C7299" s="23">
        <v>10</v>
      </c>
      <c r="D7299" s="23">
        <v>31</v>
      </c>
      <c r="E7299" s="23">
        <v>15</v>
      </c>
      <c r="F7299" s="48">
        <f>Profiles!F7291*'2025 Calculations'!$C$17+Profiles!J7291*Assumptions!$B$25*Assumptions!$B$24/1000</f>
        <v>2063.4333139531136</v>
      </c>
      <c r="G7299" s="48">
        <f>Profiles!G7291*'2025 Calculations'!$C$17</f>
        <v>2599.8170255073614</v>
      </c>
      <c r="H7299" s="48">
        <f>Profiles!H7291*'2025 Calculations'!$C$17</f>
        <v>1317.4222882950064</v>
      </c>
      <c r="I7299" s="24">
        <f t="shared" si="1246"/>
        <v>5980.6726277554817</v>
      </c>
      <c r="J7299" s="49">
        <f>Profiles!L7291*'2025 Calculations'!$C$8</f>
        <v>0</v>
      </c>
      <c r="K7299" s="49">
        <f>Profiles!M7291*'2025 Calculations'!$C$9</f>
        <v>591.1961427182174</v>
      </c>
      <c r="L7299" s="49">
        <f t="shared" si="1247"/>
        <v>5389.476485037264</v>
      </c>
      <c r="M7299" s="49">
        <f>MIN(M7298-MIN(IF(L7299&gt;0,MIN(L7299,'2025 Calculations'!$C$10)),M7298)+MIN(IF(L7299&lt;0,-L7299),'2025 Calculations'!$C$10),'2025 Calculations'!$C$13)</f>
        <v>0</v>
      </c>
      <c r="N7299" s="49">
        <f t="shared" si="1248"/>
        <v>0</v>
      </c>
      <c r="O7299" s="42">
        <f t="shared" si="1249"/>
        <v>0</v>
      </c>
      <c r="Q7299" s="49">
        <f t="shared" si="1250"/>
        <v>5389.476485037264</v>
      </c>
      <c r="R7299" s="70">
        <f t="shared" si="1251"/>
        <v>2500</v>
      </c>
      <c r="S7299" s="70">
        <f t="shared" si="1252"/>
        <v>0</v>
      </c>
      <c r="T7299" s="70">
        <f t="shared" si="1253"/>
        <v>2889.476485037264</v>
      </c>
      <c r="U7299" s="70">
        <f t="shared" si="1254"/>
        <v>0</v>
      </c>
      <c r="W7299" s="49">
        <f>MIN(MAX(W7298+MAX(MIN(SUM($R$5:$U$5)-L7299,'2025 Calculations'!$C$10),-'2025 Calculations'!$C$10),0),'2025 Calculations'!$C$13)</f>
        <v>0</v>
      </c>
      <c r="X7299" s="49">
        <f t="shared" si="1245"/>
        <v>0</v>
      </c>
      <c r="Y7299" s="49">
        <f t="shared" si="1255"/>
        <v>0</v>
      </c>
    </row>
    <row r="7300" spans="2:25">
      <c r="B7300" s="23">
        <v>1</v>
      </c>
      <c r="C7300" s="23">
        <v>10</v>
      </c>
      <c r="D7300" s="23">
        <v>31</v>
      </c>
      <c r="E7300" s="23">
        <v>16</v>
      </c>
      <c r="F7300" s="48">
        <f>Profiles!F7292*'2025 Calculations'!$C$17+Profiles!J7292*Assumptions!$B$25*Assumptions!$B$24/1000</f>
        <v>2171.3734855921571</v>
      </c>
      <c r="G7300" s="48">
        <f>Profiles!G7292*'2025 Calculations'!$C$17</f>
        <v>2621.3407961508356</v>
      </c>
      <c r="H7300" s="48">
        <f>Profiles!H7292*'2025 Calculations'!$C$17</f>
        <v>1317.4222882950064</v>
      </c>
      <c r="I7300" s="24">
        <f t="shared" si="1246"/>
        <v>6110.1365700379984</v>
      </c>
      <c r="J7300" s="49">
        <f>Profiles!L7292*'2025 Calculations'!$C$8</f>
        <v>0</v>
      </c>
      <c r="K7300" s="49">
        <f>Profiles!M7292*'2025 Calculations'!$C$9</f>
        <v>383.07919450679702</v>
      </c>
      <c r="L7300" s="49">
        <f t="shared" si="1247"/>
        <v>5727.0573755312016</v>
      </c>
      <c r="M7300" s="49">
        <f>MIN(M7299-MIN(IF(L7300&gt;0,MIN(L7300,'2025 Calculations'!$C$10)),M7299)+MIN(IF(L7300&lt;0,-L7300),'2025 Calculations'!$C$10),'2025 Calculations'!$C$13)</f>
        <v>0</v>
      </c>
      <c r="N7300" s="49">
        <f t="shared" si="1248"/>
        <v>0</v>
      </c>
      <c r="O7300" s="42">
        <f t="shared" si="1249"/>
        <v>0</v>
      </c>
      <c r="Q7300" s="49">
        <f t="shared" si="1250"/>
        <v>5727.0573755312016</v>
      </c>
      <c r="R7300" s="70">
        <f t="shared" si="1251"/>
        <v>2500</v>
      </c>
      <c r="S7300" s="70">
        <f t="shared" si="1252"/>
        <v>0</v>
      </c>
      <c r="T7300" s="70">
        <f t="shared" si="1253"/>
        <v>3227.0573755312016</v>
      </c>
      <c r="U7300" s="70">
        <f t="shared" si="1254"/>
        <v>0</v>
      </c>
      <c r="W7300" s="49">
        <f>MIN(MAX(W7299+MAX(MIN(SUM($R$5:$U$5)-L7300,'2025 Calculations'!$C$10),-'2025 Calculations'!$C$10),0),'2025 Calculations'!$C$13)</f>
        <v>0</v>
      </c>
      <c r="X7300" s="49">
        <f t="shared" si="1245"/>
        <v>0</v>
      </c>
      <c r="Y7300" s="49">
        <f t="shared" si="1255"/>
        <v>0</v>
      </c>
    </row>
    <row r="7301" spans="2:25">
      <c r="B7301" s="23">
        <v>1</v>
      </c>
      <c r="C7301" s="23">
        <v>10</v>
      </c>
      <c r="D7301" s="23">
        <v>31</v>
      </c>
      <c r="E7301" s="23">
        <v>17</v>
      </c>
      <c r="F7301" s="48">
        <f>Profiles!F7293*'2025 Calculations'!$C$17+Profiles!J7293*Assumptions!$B$25*Assumptions!$B$24/1000</f>
        <v>2470.1985233560531</v>
      </c>
      <c r="G7301" s="48">
        <f>Profiles!G7293*'2025 Calculations'!$C$17</f>
        <v>2323.0828315198319</v>
      </c>
      <c r="H7301" s="48">
        <f>Profiles!H7293*'2025 Calculations'!$C$17</f>
        <v>647.93123399320734</v>
      </c>
      <c r="I7301" s="24">
        <f t="shared" si="1246"/>
        <v>5441.2125888690925</v>
      </c>
      <c r="J7301" s="49">
        <f>Profiles!L7293*'2025 Calculations'!$C$8</f>
        <v>161.46776977857152</v>
      </c>
      <c r="K7301" s="49">
        <f>Profiles!M7293*'2025 Calculations'!$C$9</f>
        <v>127.23386253977128</v>
      </c>
      <c r="L7301" s="49">
        <f t="shared" si="1247"/>
        <v>5152.5109565507491</v>
      </c>
      <c r="M7301" s="49">
        <f>MIN(M7300-MIN(IF(L7301&gt;0,MIN(L7301,'2025 Calculations'!$C$10)),M7300)+MIN(IF(L7301&lt;0,-L7301),'2025 Calculations'!$C$10),'2025 Calculations'!$C$13)</f>
        <v>0</v>
      </c>
      <c r="N7301" s="49">
        <f t="shared" si="1248"/>
        <v>0</v>
      </c>
      <c r="O7301" s="42">
        <f t="shared" si="1249"/>
        <v>0</v>
      </c>
      <c r="Q7301" s="49">
        <f t="shared" si="1250"/>
        <v>5152.5109565507491</v>
      </c>
      <c r="R7301" s="70">
        <f t="shared" si="1251"/>
        <v>2500</v>
      </c>
      <c r="S7301" s="70">
        <f t="shared" si="1252"/>
        <v>0</v>
      </c>
      <c r="T7301" s="70">
        <f t="shared" si="1253"/>
        <v>2652.5109565507491</v>
      </c>
      <c r="U7301" s="70">
        <f t="shared" si="1254"/>
        <v>0</v>
      </c>
      <c r="W7301" s="49">
        <f>MIN(MAX(W7300+MAX(MIN(SUM($R$5:$U$5)-L7301,'2025 Calculations'!$C$10),-'2025 Calculations'!$C$10),0),'2025 Calculations'!$C$13)</f>
        <v>0</v>
      </c>
      <c r="X7301" s="49">
        <f t="shared" si="1245"/>
        <v>0</v>
      </c>
      <c r="Y7301" s="49">
        <f t="shared" si="1255"/>
        <v>0</v>
      </c>
    </row>
    <row r="7302" spans="2:25">
      <c r="B7302" s="23">
        <v>1</v>
      </c>
      <c r="C7302" s="23">
        <v>10</v>
      </c>
      <c r="D7302" s="23">
        <v>31</v>
      </c>
      <c r="E7302" s="23">
        <v>18</v>
      </c>
      <c r="F7302" s="48">
        <f>Profiles!F7294*'2025 Calculations'!$C$17+Profiles!J7294*Assumptions!$B$25*Assumptions!$B$24/1000</f>
        <v>3082.804605208642</v>
      </c>
      <c r="G7302" s="48">
        <f>Profiles!G7294*'2025 Calculations'!$C$17</f>
        <v>1914.2372177206323</v>
      </c>
      <c r="H7302" s="48">
        <f>Profiles!H7294*'2025 Calculations'!$C$17</f>
        <v>636.17056089087146</v>
      </c>
      <c r="I7302" s="24">
        <f t="shared" si="1246"/>
        <v>5633.212383820146</v>
      </c>
      <c r="J7302" s="49">
        <f>Profiles!L7294*'2025 Calculations'!$C$8</f>
        <v>406.89877984200029</v>
      </c>
      <c r="K7302" s="49">
        <f>Profiles!M7294*'2025 Calculations'!$C$9</f>
        <v>0</v>
      </c>
      <c r="L7302" s="49">
        <f t="shared" si="1247"/>
        <v>5226.3136039781457</v>
      </c>
      <c r="M7302" s="49">
        <f>MIN(M7301-MIN(IF(L7302&gt;0,MIN(L7302,'2025 Calculations'!$C$10)),M7301)+MIN(IF(L7302&lt;0,-L7302),'2025 Calculations'!$C$10),'2025 Calculations'!$C$13)</f>
        <v>0</v>
      </c>
      <c r="N7302" s="49">
        <f t="shared" si="1248"/>
        <v>0</v>
      </c>
      <c r="O7302" s="42">
        <f t="shared" si="1249"/>
        <v>0</v>
      </c>
      <c r="Q7302" s="49">
        <f t="shared" si="1250"/>
        <v>5226.3136039781457</v>
      </c>
      <c r="R7302" s="70">
        <f t="shared" si="1251"/>
        <v>2500</v>
      </c>
      <c r="S7302" s="70">
        <f t="shared" si="1252"/>
        <v>0</v>
      </c>
      <c r="T7302" s="70">
        <f t="shared" si="1253"/>
        <v>2726.3136039781457</v>
      </c>
      <c r="U7302" s="70">
        <f t="shared" si="1254"/>
        <v>0</v>
      </c>
      <c r="W7302" s="49">
        <f>MIN(MAX(W7301+MAX(MIN(SUM($R$5:$U$5)-L7302,'2025 Calculations'!$C$10),-'2025 Calculations'!$C$10),0),'2025 Calculations'!$C$13)</f>
        <v>0</v>
      </c>
      <c r="X7302" s="49">
        <f t="shared" si="1245"/>
        <v>0</v>
      </c>
      <c r="Y7302" s="49">
        <f t="shared" si="1255"/>
        <v>0</v>
      </c>
    </row>
    <row r="7303" spans="2:25">
      <c r="B7303" s="23">
        <v>1</v>
      </c>
      <c r="C7303" s="23">
        <v>10</v>
      </c>
      <c r="D7303" s="23">
        <v>31</v>
      </c>
      <c r="E7303" s="23">
        <v>19</v>
      </c>
      <c r="F7303" s="48">
        <f>Profiles!F7295*'2025 Calculations'!$C$17+Profiles!J7295*Assumptions!$B$25*Assumptions!$B$24/1000</f>
        <v>3578.4732476166882</v>
      </c>
      <c r="G7303" s="48">
        <f>Profiles!G7295*'2025 Calculations'!$C$17</f>
        <v>1914.979416708338</v>
      </c>
      <c r="H7303" s="48">
        <f>Profiles!H7295*'2025 Calculations'!$C$17</f>
        <v>636.17056089087146</v>
      </c>
      <c r="I7303" s="24">
        <f t="shared" si="1246"/>
        <v>6129.6232252158979</v>
      </c>
      <c r="J7303" s="49">
        <f>Profiles!L7295*'2025 Calculations'!$C$8</f>
        <v>290.64198560142876</v>
      </c>
      <c r="K7303" s="49">
        <f>Profiles!M7295*'2025 Calculations'!$C$9</f>
        <v>0</v>
      </c>
      <c r="L7303" s="49">
        <f t="shared" si="1247"/>
        <v>5838.9812396144689</v>
      </c>
      <c r="M7303" s="49">
        <f>MIN(M7302-MIN(IF(L7303&gt;0,MIN(L7303,'2025 Calculations'!$C$10)),M7302)+MIN(IF(L7303&lt;0,-L7303),'2025 Calculations'!$C$10),'2025 Calculations'!$C$13)</f>
        <v>0</v>
      </c>
      <c r="N7303" s="49">
        <f t="shared" si="1248"/>
        <v>0</v>
      </c>
      <c r="O7303" s="42">
        <f t="shared" si="1249"/>
        <v>0</v>
      </c>
      <c r="Q7303" s="49">
        <f t="shared" si="1250"/>
        <v>5838.9812396144689</v>
      </c>
      <c r="R7303" s="70">
        <f t="shared" si="1251"/>
        <v>2500</v>
      </c>
      <c r="S7303" s="70">
        <f t="shared" si="1252"/>
        <v>0</v>
      </c>
      <c r="T7303" s="70">
        <f t="shared" si="1253"/>
        <v>3338.9812396144689</v>
      </c>
      <c r="U7303" s="70">
        <f t="shared" si="1254"/>
        <v>0</v>
      </c>
      <c r="W7303" s="49">
        <f>MIN(MAX(W7302+MAX(MIN(SUM($R$5:$U$5)-L7303,'2025 Calculations'!$C$10),-'2025 Calculations'!$C$10),0),'2025 Calculations'!$C$13)</f>
        <v>0</v>
      </c>
      <c r="X7303" s="49">
        <f t="shared" si="1245"/>
        <v>0</v>
      </c>
      <c r="Y7303" s="49">
        <f t="shared" si="1255"/>
        <v>0</v>
      </c>
    </row>
    <row r="7304" spans="2:25">
      <c r="B7304" s="23">
        <v>1</v>
      </c>
      <c r="C7304" s="23">
        <v>10</v>
      </c>
      <c r="D7304" s="23">
        <v>31</v>
      </c>
      <c r="E7304" s="23">
        <v>20</v>
      </c>
      <c r="F7304" s="48">
        <f>Profiles!F7296*'2025 Calculations'!$C$17+Profiles!J7296*Assumptions!$B$25*Assumptions!$B$24/1000</f>
        <v>4037.1682174407301</v>
      </c>
      <c r="G7304" s="48">
        <f>Profiles!G7296*'2025 Calculations'!$C$17</f>
        <v>1604.7402398472232</v>
      </c>
      <c r="H7304" s="48">
        <f>Profiles!H7296*'2025 Calculations'!$C$17</f>
        <v>636.17056089087146</v>
      </c>
      <c r="I7304" s="24">
        <f t="shared" si="1246"/>
        <v>6278.0790181788243</v>
      </c>
      <c r="J7304" s="49">
        <f>Profiles!L7296*'2025 Calculations'!$C$8</f>
        <v>148.55034819628582</v>
      </c>
      <c r="K7304" s="49">
        <f>Profiles!M7296*'2025 Calculations'!$C$9</f>
        <v>0</v>
      </c>
      <c r="L7304" s="49">
        <f t="shared" si="1247"/>
        <v>6129.5286699825383</v>
      </c>
      <c r="M7304" s="49">
        <f>MIN(M7303-MIN(IF(L7304&gt;0,MIN(L7304,'2025 Calculations'!$C$10)),M7303)+MIN(IF(L7304&lt;0,-L7304),'2025 Calculations'!$C$10),'2025 Calculations'!$C$13)</f>
        <v>0</v>
      </c>
      <c r="N7304" s="49">
        <f t="shared" si="1248"/>
        <v>0</v>
      </c>
      <c r="O7304" s="42">
        <f t="shared" si="1249"/>
        <v>0</v>
      </c>
      <c r="Q7304" s="49">
        <f t="shared" si="1250"/>
        <v>6129.5286699825383</v>
      </c>
      <c r="R7304" s="70">
        <f t="shared" si="1251"/>
        <v>2500</v>
      </c>
      <c r="S7304" s="70">
        <f t="shared" si="1252"/>
        <v>0</v>
      </c>
      <c r="T7304" s="70">
        <f t="shared" si="1253"/>
        <v>3629.5286699825383</v>
      </c>
      <c r="U7304" s="70">
        <f t="shared" si="1254"/>
        <v>0</v>
      </c>
      <c r="W7304" s="49">
        <f>MIN(MAX(W7303+MAX(MIN(SUM($R$5:$U$5)-L7304,'2025 Calculations'!$C$10),-'2025 Calculations'!$C$10),0),'2025 Calculations'!$C$13)</f>
        <v>0</v>
      </c>
      <c r="X7304" s="49">
        <f t="shared" si="1245"/>
        <v>0</v>
      </c>
      <c r="Y7304" s="49">
        <f t="shared" si="1255"/>
        <v>0</v>
      </c>
    </row>
    <row r="7305" spans="2:25">
      <c r="B7305" s="23">
        <v>1</v>
      </c>
      <c r="C7305" s="23">
        <v>10</v>
      </c>
      <c r="D7305" s="23">
        <v>31</v>
      </c>
      <c r="E7305" s="23">
        <v>21</v>
      </c>
      <c r="F7305" s="48">
        <f>Profiles!F7297*'2025 Calculations'!$C$17+Profiles!J7297*Assumptions!$B$25*Assumptions!$B$24/1000</f>
        <v>4535.8977634683797</v>
      </c>
      <c r="G7305" s="48">
        <f>Profiles!G7297*'2025 Calculations'!$C$17</f>
        <v>1613.8586845533255</v>
      </c>
      <c r="H7305" s="48">
        <f>Profiles!H7297*'2025 Calculations'!$C$17</f>
        <v>636.17056089087146</v>
      </c>
      <c r="I7305" s="24">
        <f t="shared" si="1246"/>
        <v>6785.9270089125766</v>
      </c>
      <c r="J7305" s="49">
        <f>Profiles!L7297*'2025 Calculations'!$C$8</f>
        <v>161.46776977857152</v>
      </c>
      <c r="K7305" s="49">
        <f>Profiles!M7297*'2025 Calculations'!$C$9</f>
        <v>0</v>
      </c>
      <c r="L7305" s="49">
        <f t="shared" si="1247"/>
        <v>6624.4592391340047</v>
      </c>
      <c r="M7305" s="49">
        <f>MIN(M7304-MIN(IF(L7305&gt;0,MIN(L7305,'2025 Calculations'!$C$10)),M7304)+MIN(IF(L7305&lt;0,-L7305),'2025 Calculations'!$C$10),'2025 Calculations'!$C$13)</f>
        <v>0</v>
      </c>
      <c r="N7305" s="49">
        <f t="shared" si="1248"/>
        <v>0</v>
      </c>
      <c r="O7305" s="42">
        <f t="shared" si="1249"/>
        <v>0</v>
      </c>
      <c r="Q7305" s="49">
        <f t="shared" si="1250"/>
        <v>6624.4592391340047</v>
      </c>
      <c r="R7305" s="70">
        <f t="shared" si="1251"/>
        <v>2500</v>
      </c>
      <c r="S7305" s="70">
        <f t="shared" si="1252"/>
        <v>0</v>
      </c>
      <c r="T7305" s="70">
        <f t="shared" si="1253"/>
        <v>4000</v>
      </c>
      <c r="U7305" s="70">
        <f t="shared" si="1254"/>
        <v>124.45923913400475</v>
      </c>
      <c r="W7305" s="49">
        <f>MIN(MAX(W7304+MAX(MIN(SUM($R$5:$U$5)-L7305,'2025 Calculations'!$C$10),-'2025 Calculations'!$C$10),0),'2025 Calculations'!$C$13)</f>
        <v>0</v>
      </c>
      <c r="X7305" s="49">
        <f t="shared" si="1245"/>
        <v>0</v>
      </c>
      <c r="Y7305" s="49">
        <f t="shared" si="1255"/>
        <v>0</v>
      </c>
    </row>
    <row r="7306" spans="2:25">
      <c r="B7306" s="23">
        <v>1</v>
      </c>
      <c r="C7306" s="23">
        <v>10</v>
      </c>
      <c r="D7306" s="23">
        <v>31</v>
      </c>
      <c r="E7306" s="23">
        <v>22</v>
      </c>
      <c r="F7306" s="48">
        <f>Profiles!F7298*'2025 Calculations'!$C$17+Profiles!J7298*Assumptions!$B$25*Assumptions!$B$24/1000</f>
        <v>4187.8879071294214</v>
      </c>
      <c r="G7306" s="48">
        <f>Profiles!G7298*'2025 Calculations'!$C$17</f>
        <v>528.44567924668388</v>
      </c>
      <c r="H7306" s="48">
        <f>Profiles!H7298*'2025 Calculations'!$C$17</f>
        <v>636.17056089087146</v>
      </c>
      <c r="I7306" s="24">
        <f t="shared" si="1246"/>
        <v>5352.5041472669764</v>
      </c>
      <c r="J7306" s="49">
        <f>Profiles!L7298*'2025 Calculations'!$C$8</f>
        <v>174.38519136085728</v>
      </c>
      <c r="K7306" s="49">
        <f>Profiles!M7298*'2025 Calculations'!$C$9</f>
        <v>0</v>
      </c>
      <c r="L7306" s="49">
        <f t="shared" si="1247"/>
        <v>5178.1189559061195</v>
      </c>
      <c r="M7306" s="49">
        <f>MIN(M7305-MIN(IF(L7306&gt;0,MIN(L7306,'2025 Calculations'!$C$10)),M7305)+MIN(IF(L7306&lt;0,-L7306),'2025 Calculations'!$C$10),'2025 Calculations'!$C$13)</f>
        <v>0</v>
      </c>
      <c r="N7306" s="49">
        <f t="shared" si="1248"/>
        <v>0</v>
      </c>
      <c r="O7306" s="42">
        <f t="shared" si="1249"/>
        <v>0</v>
      </c>
      <c r="Q7306" s="49">
        <f t="shared" si="1250"/>
        <v>5178.1189559061195</v>
      </c>
      <c r="R7306" s="70">
        <f t="shared" si="1251"/>
        <v>2500</v>
      </c>
      <c r="S7306" s="70">
        <f t="shared" si="1252"/>
        <v>0</v>
      </c>
      <c r="T7306" s="70">
        <f t="shared" si="1253"/>
        <v>2678.1189559061195</v>
      </c>
      <c r="U7306" s="70">
        <f t="shared" si="1254"/>
        <v>0</v>
      </c>
      <c r="W7306" s="49">
        <f>MIN(MAX(W7305+MAX(MIN(SUM($R$5:$U$5)-L7306,'2025 Calculations'!$C$10),-'2025 Calculations'!$C$10),0),'2025 Calculations'!$C$13)</f>
        <v>0</v>
      </c>
      <c r="X7306" s="49">
        <f t="shared" si="1245"/>
        <v>0</v>
      </c>
      <c r="Y7306" s="49">
        <f t="shared" si="1255"/>
        <v>0</v>
      </c>
    </row>
    <row r="7307" spans="2:25">
      <c r="B7307" s="23">
        <v>1</v>
      </c>
      <c r="C7307" s="23">
        <v>10</v>
      </c>
      <c r="D7307" s="23">
        <v>31</v>
      </c>
      <c r="E7307" s="23">
        <v>23</v>
      </c>
      <c r="F7307" s="48">
        <f>Profiles!F7299*'2025 Calculations'!$C$17+Profiles!J7299*Assumptions!$B$25*Assumptions!$B$24/1000</f>
        <v>3446.6991771032335</v>
      </c>
      <c r="G7307" s="48">
        <f>Profiles!G7299*'2025 Calculations'!$C$17</f>
        <v>475.53749426592645</v>
      </c>
      <c r="H7307" s="48">
        <f>Profiles!H7299*'2025 Calculations'!$C$17</f>
        <v>636.17056089087146</v>
      </c>
      <c r="I7307" s="24">
        <f t="shared" si="1246"/>
        <v>4558.4072322600314</v>
      </c>
      <c r="J7307" s="49">
        <f>Profiles!L7299*'2025 Calculations'!$C$8</f>
        <v>142.09163740514296</v>
      </c>
      <c r="K7307" s="49">
        <f>Profiles!M7299*'2025 Calculations'!$C$9</f>
        <v>0</v>
      </c>
      <c r="L7307" s="49">
        <f t="shared" si="1247"/>
        <v>4416.3155948548883</v>
      </c>
      <c r="M7307" s="49">
        <f>MIN(M7306-MIN(IF(L7307&gt;0,MIN(L7307,'2025 Calculations'!$C$10)),M7306)+MIN(IF(L7307&lt;0,-L7307),'2025 Calculations'!$C$10),'2025 Calculations'!$C$13)</f>
        <v>0</v>
      </c>
      <c r="N7307" s="49">
        <f t="shared" si="1248"/>
        <v>0</v>
      </c>
      <c r="O7307" s="42">
        <f t="shared" si="1249"/>
        <v>0</v>
      </c>
      <c r="Q7307" s="49">
        <f t="shared" si="1250"/>
        <v>4416.3155948548883</v>
      </c>
      <c r="R7307" s="70">
        <f t="shared" si="1251"/>
        <v>2500</v>
      </c>
      <c r="S7307" s="70">
        <f t="shared" si="1252"/>
        <v>0</v>
      </c>
      <c r="T7307" s="70">
        <f t="shared" si="1253"/>
        <v>1916.3155948548883</v>
      </c>
      <c r="U7307" s="70">
        <f t="shared" si="1254"/>
        <v>0</v>
      </c>
      <c r="W7307" s="49">
        <f>MIN(MAX(W7306+MAX(MIN(SUM($R$5:$U$5)-L7307,'2025 Calculations'!$C$10),-'2025 Calculations'!$C$10),0),'2025 Calculations'!$C$13)</f>
        <v>0</v>
      </c>
      <c r="X7307" s="49">
        <f t="shared" si="1245"/>
        <v>0</v>
      </c>
      <c r="Y7307" s="49">
        <f t="shared" si="1255"/>
        <v>0</v>
      </c>
    </row>
    <row r="7308" spans="2:25">
      <c r="B7308" s="23">
        <v>1</v>
      </c>
      <c r="C7308" s="23">
        <v>10</v>
      </c>
      <c r="D7308" s="23">
        <v>31</v>
      </c>
      <c r="E7308" s="23">
        <v>24</v>
      </c>
      <c r="F7308" s="48">
        <f>Profiles!F7300*'2025 Calculations'!$C$17+Profiles!J7300*Assumptions!$B$25*Assumptions!$B$24/1000</f>
        <v>2703.1253064579801</v>
      </c>
      <c r="G7308" s="48">
        <f>Profiles!G7300*'2025 Calculations'!$C$17</f>
        <v>475.53749426592645</v>
      </c>
      <c r="H7308" s="48">
        <f>Profiles!H7300*'2025 Calculations'!$C$17</f>
        <v>636.17056089087146</v>
      </c>
      <c r="I7308" s="24">
        <f t="shared" si="1246"/>
        <v>3814.8333616147779</v>
      </c>
      <c r="J7308" s="49">
        <f>Profiles!L7300*'2025 Calculations'!$C$8</f>
        <v>122.71550503171437</v>
      </c>
      <c r="K7308" s="49">
        <f>Profiles!M7300*'2025 Calculations'!$C$9</f>
        <v>0</v>
      </c>
      <c r="L7308" s="49">
        <f t="shared" si="1247"/>
        <v>3692.1178565830637</v>
      </c>
      <c r="M7308" s="49">
        <f>MIN(M7307-MIN(IF(L7308&gt;0,MIN(L7308,'2025 Calculations'!$C$10)),M7307)+MIN(IF(L7308&lt;0,-L7308),'2025 Calculations'!$C$10),'2025 Calculations'!$C$13)</f>
        <v>0</v>
      </c>
      <c r="N7308" s="49">
        <f t="shared" si="1248"/>
        <v>0</v>
      </c>
      <c r="O7308" s="42">
        <f t="shared" si="1249"/>
        <v>0</v>
      </c>
      <c r="Q7308" s="49">
        <f t="shared" si="1250"/>
        <v>3692.1178565830637</v>
      </c>
      <c r="R7308" s="70">
        <f t="shared" si="1251"/>
        <v>2500</v>
      </c>
      <c r="S7308" s="70">
        <f t="shared" si="1252"/>
        <v>0</v>
      </c>
      <c r="T7308" s="70">
        <f t="shared" si="1253"/>
        <v>1192.1178565830637</v>
      </c>
      <c r="U7308" s="70">
        <f t="shared" si="1254"/>
        <v>0</v>
      </c>
      <c r="W7308" s="49">
        <f>MIN(MAX(W7307+MAX(MIN(SUM($R$5:$U$5)-L7308,'2025 Calculations'!$C$10),-'2025 Calculations'!$C$10),0),'2025 Calculations'!$C$13)</f>
        <v>0</v>
      </c>
      <c r="X7308" s="49">
        <f t="shared" si="1245"/>
        <v>0</v>
      </c>
      <c r="Y7308" s="49">
        <f t="shared" si="1255"/>
        <v>0</v>
      </c>
    </row>
    <row r="7309" spans="2:25">
      <c r="B7309" s="23">
        <v>1</v>
      </c>
      <c r="C7309" s="23">
        <v>11</v>
      </c>
      <c r="D7309" s="23">
        <v>1</v>
      </c>
      <c r="E7309" s="23">
        <v>1</v>
      </c>
      <c r="F7309" s="48">
        <f>Profiles!F7301*'2025 Calculations'!$C$17+Profiles!J7301*Assumptions!$B$25*Assumptions!$B$24/1000</f>
        <v>2034.8030314336629</v>
      </c>
      <c r="G7309" s="48">
        <f>Profiles!G7301*'2025 Calculations'!$C$17</f>
        <v>475.53749426592645</v>
      </c>
      <c r="H7309" s="48">
        <f>Profiles!H7301*'2025 Calculations'!$C$17</f>
        <v>636.17056089087146</v>
      </c>
      <c r="I7309" s="24">
        <f t="shared" si="1246"/>
        <v>3146.5110865904608</v>
      </c>
      <c r="J7309" s="49">
        <f>Profiles!L7301*'2025 Calculations'!$C$8</f>
        <v>77.504529493714344</v>
      </c>
      <c r="K7309" s="49">
        <f>Profiles!M7301*'2025 Calculations'!$C$9</f>
        <v>0</v>
      </c>
      <c r="L7309" s="49">
        <f t="shared" si="1247"/>
        <v>3069.0065570967463</v>
      </c>
      <c r="M7309" s="49">
        <f>MIN(M7308-MIN(IF(L7309&gt;0,MIN(L7309,'2025 Calculations'!$C$10)),M7308)+MIN(IF(L7309&lt;0,-L7309),'2025 Calculations'!$C$10),'2025 Calculations'!$C$13)</f>
        <v>0</v>
      </c>
      <c r="N7309" s="49">
        <f t="shared" si="1248"/>
        <v>0</v>
      </c>
      <c r="O7309" s="42">
        <f t="shared" si="1249"/>
        <v>0</v>
      </c>
      <c r="Q7309" s="49">
        <f t="shared" si="1250"/>
        <v>3069.0065570967463</v>
      </c>
      <c r="R7309" s="70">
        <f t="shared" si="1251"/>
        <v>2500</v>
      </c>
      <c r="S7309" s="70">
        <f t="shared" si="1252"/>
        <v>0</v>
      </c>
      <c r="T7309" s="70">
        <f t="shared" si="1253"/>
        <v>569.00655709674629</v>
      </c>
      <c r="U7309" s="70">
        <f t="shared" si="1254"/>
        <v>0</v>
      </c>
      <c r="W7309" s="49">
        <f>MIN(MAX(W7308+MAX(MIN(SUM($R$5:$U$5)-L7309,'2025 Calculations'!$C$10),-'2025 Calculations'!$C$10),0),'2025 Calculations'!$C$13)</f>
        <v>0</v>
      </c>
      <c r="X7309" s="49">
        <f t="shared" ref="X7309:X7372" si="1256">IF(W7308-W7309&gt;0,W7308-W7309,0)</f>
        <v>0</v>
      </c>
      <c r="Y7309" s="49">
        <f t="shared" si="1255"/>
        <v>0</v>
      </c>
    </row>
    <row r="7310" spans="2:25">
      <c r="B7310" s="23">
        <v>1</v>
      </c>
      <c r="C7310" s="23">
        <v>11</v>
      </c>
      <c r="D7310" s="23">
        <v>1</v>
      </c>
      <c r="E7310" s="23">
        <v>2</v>
      </c>
      <c r="F7310" s="48">
        <f>Profiles!F7302*'2025 Calculations'!$C$17+Profiles!J7302*Assumptions!$B$25*Assumptions!$B$24/1000</f>
        <v>1727.8024600585477</v>
      </c>
      <c r="G7310" s="48">
        <f>Profiles!G7302*'2025 Calculations'!$C$17</f>
        <v>475.53749426592645</v>
      </c>
      <c r="H7310" s="48">
        <f>Profiles!H7302*'2025 Calculations'!$C$17</f>
        <v>646.33974730671207</v>
      </c>
      <c r="I7310" s="24">
        <f t="shared" ref="I7310:I7373" si="1257">SUM(F7310:H7310)</f>
        <v>2849.6797016311862</v>
      </c>
      <c r="J7310" s="49">
        <f>Profiles!L7302*'2025 Calculations'!$C$8</f>
        <v>38.752264746857172</v>
      </c>
      <c r="K7310" s="49">
        <f>Profiles!M7302*'2025 Calculations'!$C$9</f>
        <v>0</v>
      </c>
      <c r="L7310" s="49">
        <f t="shared" ref="L7310:L7373" si="1258">I7310-J7310-K7310</f>
        <v>2810.9274368843289</v>
      </c>
      <c r="M7310" s="49">
        <f>MIN(M7309-MIN(IF(L7310&gt;0,MIN(L7310,'2025 Calculations'!$C$10)),M7309)+MIN(IF(L7310&lt;0,-L7310),'2025 Calculations'!$C$10),'2025 Calculations'!$C$13)</f>
        <v>0</v>
      </c>
      <c r="N7310" s="49">
        <f t="shared" ref="N7310:N7373" si="1259">M7310-M7309</f>
        <v>0</v>
      </c>
      <c r="O7310" s="42">
        <f t="shared" ref="O7310:O7373" si="1260">MAX(-L7310-N7310,0)</f>
        <v>0</v>
      </c>
      <c r="Q7310" s="49">
        <f t="shared" ref="Q7310:Q7373" si="1261">L7310+N7310+O7310</f>
        <v>2810.9274368843289</v>
      </c>
      <c r="R7310" s="70">
        <f t="shared" ref="R7310:R7373" si="1262">MAX(MIN(Q7310,R$5),0)</f>
        <v>2500</v>
      </c>
      <c r="S7310" s="70">
        <f t="shared" ref="S7310:S7373" si="1263">MAX(MIN(Q7310-R7310,S$5),0)</f>
        <v>0</v>
      </c>
      <c r="T7310" s="70">
        <f t="shared" ref="T7310:T7373" si="1264">MAX(MIN(Q7310-R7310-S7310,T$5),0)</f>
        <v>310.92743688432893</v>
      </c>
      <c r="U7310" s="70">
        <f t="shared" ref="U7310:U7373" si="1265">MAX(MIN(Q7310-R7310-S7310-T7310,U$5),0)</f>
        <v>0</v>
      </c>
      <c r="W7310" s="49">
        <f>MIN(MAX(W7309+MAX(MIN(SUM($R$5:$U$5)-L7310,'2025 Calculations'!$C$10),-'2025 Calculations'!$C$10),0),'2025 Calculations'!$C$13)</f>
        <v>0</v>
      </c>
      <c r="X7310" s="49">
        <f t="shared" si="1256"/>
        <v>0</v>
      </c>
      <c r="Y7310" s="49">
        <f t="shared" ref="Y7310:Y7373" si="1266">IF(MAX(L7310-SUM($R$5:$U$5,X7310),0)&lt;1,0,MAX(L7310-SUM($R$5:$U$5,X7310),0))</f>
        <v>0</v>
      </c>
    </row>
    <row r="7311" spans="2:25">
      <c r="B7311" s="23">
        <v>1</v>
      </c>
      <c r="C7311" s="23">
        <v>11</v>
      </c>
      <c r="D7311" s="23">
        <v>1</v>
      </c>
      <c r="E7311" s="23">
        <v>3</v>
      </c>
      <c r="F7311" s="48">
        <f>Profiles!F7303*'2025 Calculations'!$C$17+Profiles!J7303*Assumptions!$B$25*Assumptions!$B$24/1000</f>
        <v>1431.5699623894175</v>
      </c>
      <c r="G7311" s="48">
        <f>Profiles!G7303*'2025 Calculations'!$C$17</f>
        <v>475.53749426592645</v>
      </c>
      <c r="H7311" s="48">
        <f>Profiles!H7303*'2025 Calculations'!$C$17</f>
        <v>659.73325818200112</v>
      </c>
      <c r="I7311" s="24">
        <f t="shared" si="1257"/>
        <v>2566.8407148373449</v>
      </c>
      <c r="J7311" s="49">
        <f>Profiles!L7303*'2025 Calculations'!$C$8</f>
        <v>25.834843164571446</v>
      </c>
      <c r="K7311" s="49">
        <f>Profiles!M7303*'2025 Calculations'!$C$9</f>
        <v>0</v>
      </c>
      <c r="L7311" s="49">
        <f t="shared" si="1258"/>
        <v>2541.0058716727735</v>
      </c>
      <c r="M7311" s="49">
        <f>MIN(M7310-MIN(IF(L7311&gt;0,MIN(L7311,'2025 Calculations'!$C$10)),M7310)+MIN(IF(L7311&lt;0,-L7311),'2025 Calculations'!$C$10),'2025 Calculations'!$C$13)</f>
        <v>0</v>
      </c>
      <c r="N7311" s="49">
        <f t="shared" si="1259"/>
        <v>0</v>
      </c>
      <c r="O7311" s="42">
        <f t="shared" si="1260"/>
        <v>0</v>
      </c>
      <c r="Q7311" s="49">
        <f t="shared" si="1261"/>
        <v>2541.0058716727735</v>
      </c>
      <c r="R7311" s="70">
        <f t="shared" si="1262"/>
        <v>2500</v>
      </c>
      <c r="S7311" s="70">
        <f t="shared" si="1263"/>
        <v>0</v>
      </c>
      <c r="T7311" s="70">
        <f t="shared" si="1264"/>
        <v>41.005871672773537</v>
      </c>
      <c r="U7311" s="70">
        <f t="shared" si="1265"/>
        <v>0</v>
      </c>
      <c r="W7311" s="49">
        <f>MIN(MAX(W7310+MAX(MIN(SUM($R$5:$U$5)-L7311,'2025 Calculations'!$C$10),-'2025 Calculations'!$C$10),0),'2025 Calculations'!$C$13)</f>
        <v>0</v>
      </c>
      <c r="X7311" s="49">
        <f t="shared" si="1256"/>
        <v>0</v>
      </c>
      <c r="Y7311" s="49">
        <f t="shared" si="1266"/>
        <v>0</v>
      </c>
    </row>
    <row r="7312" spans="2:25">
      <c r="B7312" s="23">
        <v>1</v>
      </c>
      <c r="C7312" s="23">
        <v>11</v>
      </c>
      <c r="D7312" s="23">
        <v>1</v>
      </c>
      <c r="E7312" s="23">
        <v>4</v>
      </c>
      <c r="F7312" s="48">
        <f>Profiles!F7304*'2025 Calculations'!$C$17+Profiles!J7304*Assumptions!$B$25*Assumptions!$B$24/1000</f>
        <v>1256.2578011646835</v>
      </c>
      <c r="G7312" s="48">
        <f>Profiles!G7304*'2025 Calculations'!$C$17</f>
        <v>475.53749426592645</v>
      </c>
      <c r="H7312" s="48">
        <f>Profiles!H7304*'2025 Calculations'!$C$17</f>
        <v>659.62404890238156</v>
      </c>
      <c r="I7312" s="24">
        <f t="shared" si="1257"/>
        <v>2391.4193443329914</v>
      </c>
      <c r="J7312" s="49">
        <f>Profiles!L7304*'2025 Calculations'!$C$8</f>
        <v>12.917421582285723</v>
      </c>
      <c r="K7312" s="49">
        <f>Profiles!M7304*'2025 Calculations'!$C$9</f>
        <v>0</v>
      </c>
      <c r="L7312" s="49">
        <f t="shared" si="1258"/>
        <v>2378.5019227507055</v>
      </c>
      <c r="M7312" s="49">
        <f>MIN(M7311-MIN(IF(L7312&gt;0,MIN(L7312,'2025 Calculations'!$C$10)),M7311)+MIN(IF(L7312&lt;0,-L7312),'2025 Calculations'!$C$10),'2025 Calculations'!$C$13)</f>
        <v>0</v>
      </c>
      <c r="N7312" s="49">
        <f t="shared" si="1259"/>
        <v>0</v>
      </c>
      <c r="O7312" s="42">
        <f t="shared" si="1260"/>
        <v>0</v>
      </c>
      <c r="Q7312" s="49">
        <f t="shared" si="1261"/>
        <v>2378.5019227507055</v>
      </c>
      <c r="R7312" s="70">
        <f t="shared" si="1262"/>
        <v>2378.5019227507055</v>
      </c>
      <c r="S7312" s="70">
        <f t="shared" si="1263"/>
        <v>0</v>
      </c>
      <c r="T7312" s="70">
        <f t="shared" si="1264"/>
        <v>0</v>
      </c>
      <c r="U7312" s="70">
        <f t="shared" si="1265"/>
        <v>0</v>
      </c>
      <c r="W7312" s="49">
        <f>MIN(MAX(W7311+MAX(MIN(SUM($R$5:$U$5)-L7312,'2025 Calculations'!$C$10),-'2025 Calculations'!$C$10),0),'2025 Calculations'!$C$13)</f>
        <v>0</v>
      </c>
      <c r="X7312" s="49">
        <f t="shared" si="1256"/>
        <v>0</v>
      </c>
      <c r="Y7312" s="49">
        <f t="shared" si="1266"/>
        <v>0</v>
      </c>
    </row>
    <row r="7313" spans="2:25">
      <c r="B7313" s="23">
        <v>1</v>
      </c>
      <c r="C7313" s="23">
        <v>11</v>
      </c>
      <c r="D7313" s="23">
        <v>1</v>
      </c>
      <c r="E7313" s="23">
        <v>5</v>
      </c>
      <c r="F7313" s="48">
        <f>Profiles!F7305*'2025 Calculations'!$C$17+Profiles!J7305*Assumptions!$B$25*Assumptions!$B$24/1000</f>
        <v>1176.9550376857551</v>
      </c>
      <c r="G7313" s="48">
        <f>Profiles!G7305*'2025 Calculations'!$C$17</f>
        <v>528.44567924668388</v>
      </c>
      <c r="H7313" s="48">
        <f>Profiles!H7305*'2025 Calculations'!$C$17</f>
        <v>675.54633775721197</v>
      </c>
      <c r="I7313" s="24">
        <f t="shared" si="1257"/>
        <v>2380.9470546896509</v>
      </c>
      <c r="J7313" s="49">
        <f>Profiles!L7305*'2025 Calculations'!$C$8</f>
        <v>0</v>
      </c>
      <c r="K7313" s="49">
        <f>Profiles!M7305*'2025 Calculations'!$C$9</f>
        <v>0</v>
      </c>
      <c r="L7313" s="49">
        <f t="shared" si="1258"/>
        <v>2380.9470546896509</v>
      </c>
      <c r="M7313" s="49">
        <f>MIN(M7312-MIN(IF(L7313&gt;0,MIN(L7313,'2025 Calculations'!$C$10)),M7312)+MIN(IF(L7313&lt;0,-L7313),'2025 Calculations'!$C$10),'2025 Calculations'!$C$13)</f>
        <v>0</v>
      </c>
      <c r="N7313" s="49">
        <f t="shared" si="1259"/>
        <v>0</v>
      </c>
      <c r="O7313" s="42">
        <f t="shared" si="1260"/>
        <v>0</v>
      </c>
      <c r="Q7313" s="49">
        <f t="shared" si="1261"/>
        <v>2380.9470546896509</v>
      </c>
      <c r="R7313" s="70">
        <f t="shared" si="1262"/>
        <v>2380.9470546896509</v>
      </c>
      <c r="S7313" s="70">
        <f t="shared" si="1263"/>
        <v>0</v>
      </c>
      <c r="T7313" s="70">
        <f t="shared" si="1264"/>
        <v>0</v>
      </c>
      <c r="U7313" s="70">
        <f t="shared" si="1265"/>
        <v>0</v>
      </c>
      <c r="W7313" s="49">
        <f>MIN(MAX(W7312+MAX(MIN(SUM($R$5:$U$5)-L7313,'2025 Calculations'!$C$10),-'2025 Calculations'!$C$10),0),'2025 Calculations'!$C$13)</f>
        <v>0</v>
      </c>
      <c r="X7313" s="49">
        <f t="shared" si="1256"/>
        <v>0</v>
      </c>
      <c r="Y7313" s="49">
        <f t="shared" si="1266"/>
        <v>0</v>
      </c>
    </row>
    <row r="7314" spans="2:25">
      <c r="B7314" s="23">
        <v>1</v>
      </c>
      <c r="C7314" s="23">
        <v>11</v>
      </c>
      <c r="D7314" s="23">
        <v>1</v>
      </c>
      <c r="E7314" s="23">
        <v>6</v>
      </c>
      <c r="F7314" s="48">
        <f>Profiles!F7306*'2025 Calculations'!$C$17+Profiles!J7306*Assumptions!$B$25*Assumptions!$B$24/1000</f>
        <v>1299.4318994511766</v>
      </c>
      <c r="G7314" s="48">
        <f>Profiles!G7306*'2025 Calculations'!$C$17</f>
        <v>1152.6350279074438</v>
      </c>
      <c r="H7314" s="48">
        <f>Profiles!H7306*'2025 Calculations'!$C$17</f>
        <v>864.03413239076394</v>
      </c>
      <c r="I7314" s="24">
        <f t="shared" si="1257"/>
        <v>3316.1010597493841</v>
      </c>
      <c r="J7314" s="49">
        <f>Profiles!L7306*'2025 Calculations'!$C$8</f>
        <v>0</v>
      </c>
      <c r="K7314" s="49">
        <f>Profiles!M7306*'2025 Calculations'!$C$9</f>
        <v>0</v>
      </c>
      <c r="L7314" s="49">
        <f t="shared" si="1258"/>
        <v>3316.1010597493841</v>
      </c>
      <c r="M7314" s="49">
        <f>MIN(M7313-MIN(IF(L7314&gt;0,MIN(L7314,'2025 Calculations'!$C$10)),M7313)+MIN(IF(L7314&lt;0,-L7314),'2025 Calculations'!$C$10),'2025 Calculations'!$C$13)</f>
        <v>0</v>
      </c>
      <c r="N7314" s="49">
        <f t="shared" si="1259"/>
        <v>0</v>
      </c>
      <c r="O7314" s="42">
        <f t="shared" si="1260"/>
        <v>0</v>
      </c>
      <c r="Q7314" s="49">
        <f t="shared" si="1261"/>
        <v>3316.1010597493841</v>
      </c>
      <c r="R7314" s="70">
        <f t="shared" si="1262"/>
        <v>2500</v>
      </c>
      <c r="S7314" s="70">
        <f t="shared" si="1263"/>
        <v>0</v>
      </c>
      <c r="T7314" s="70">
        <f t="shared" si="1264"/>
        <v>816.10105974938415</v>
      </c>
      <c r="U7314" s="70">
        <f t="shared" si="1265"/>
        <v>0</v>
      </c>
      <c r="W7314" s="49">
        <f>MIN(MAX(W7313+MAX(MIN(SUM($R$5:$U$5)-L7314,'2025 Calculations'!$C$10),-'2025 Calculations'!$C$10),0),'2025 Calculations'!$C$13)</f>
        <v>0</v>
      </c>
      <c r="X7314" s="49">
        <f t="shared" si="1256"/>
        <v>0</v>
      </c>
      <c r="Y7314" s="49">
        <f t="shared" si="1266"/>
        <v>0</v>
      </c>
    </row>
    <row r="7315" spans="2:25">
      <c r="B7315" s="23">
        <v>1</v>
      </c>
      <c r="C7315" s="23">
        <v>11</v>
      </c>
      <c r="D7315" s="23">
        <v>1</v>
      </c>
      <c r="E7315" s="23">
        <v>7</v>
      </c>
      <c r="F7315" s="48">
        <f>Profiles!F7307*'2025 Calculations'!$C$17+Profiles!J7307*Assumptions!$B$25*Assumptions!$B$24/1000</f>
        <v>1681.9870403801349</v>
      </c>
      <c r="G7315" s="48">
        <f>Profiles!G7307*'2025 Calculations'!$C$17</f>
        <v>1044.0619188487353</v>
      </c>
      <c r="H7315" s="48">
        <f>Profiles!H7307*'2025 Calculations'!$C$17</f>
        <v>1021.0855587578932</v>
      </c>
      <c r="I7315" s="24">
        <f t="shared" si="1257"/>
        <v>3747.1345179867635</v>
      </c>
      <c r="J7315" s="49">
        <f>Profiles!L7307*'2025 Calculations'!$C$8</f>
        <v>0</v>
      </c>
      <c r="K7315" s="49">
        <f>Profiles!M7307*'2025 Calculations'!$C$9</f>
        <v>23.517474705228263</v>
      </c>
      <c r="L7315" s="49">
        <f t="shared" si="1258"/>
        <v>3723.6170432815352</v>
      </c>
      <c r="M7315" s="49">
        <f>MIN(M7314-MIN(IF(L7315&gt;0,MIN(L7315,'2025 Calculations'!$C$10)),M7314)+MIN(IF(L7315&lt;0,-L7315),'2025 Calculations'!$C$10),'2025 Calculations'!$C$13)</f>
        <v>0</v>
      </c>
      <c r="N7315" s="49">
        <f t="shared" si="1259"/>
        <v>0</v>
      </c>
      <c r="O7315" s="42">
        <f t="shared" si="1260"/>
        <v>0</v>
      </c>
      <c r="Q7315" s="49">
        <f t="shared" si="1261"/>
        <v>3723.6170432815352</v>
      </c>
      <c r="R7315" s="70">
        <f t="shared" si="1262"/>
        <v>2500</v>
      </c>
      <c r="S7315" s="70">
        <f t="shared" si="1263"/>
        <v>0</v>
      </c>
      <c r="T7315" s="70">
        <f t="shared" si="1264"/>
        <v>1223.6170432815352</v>
      </c>
      <c r="U7315" s="70">
        <f t="shared" si="1265"/>
        <v>0</v>
      </c>
      <c r="W7315" s="49">
        <f>MIN(MAX(W7314+MAX(MIN(SUM($R$5:$U$5)-L7315,'2025 Calculations'!$C$10),-'2025 Calculations'!$C$10),0),'2025 Calculations'!$C$13)</f>
        <v>0</v>
      </c>
      <c r="X7315" s="49">
        <f t="shared" si="1256"/>
        <v>0</v>
      </c>
      <c r="Y7315" s="49">
        <f t="shared" si="1266"/>
        <v>0</v>
      </c>
    </row>
    <row r="7316" spans="2:25">
      <c r="B7316" s="23">
        <v>1</v>
      </c>
      <c r="C7316" s="23">
        <v>11</v>
      </c>
      <c r="D7316" s="23">
        <v>1</v>
      </c>
      <c r="E7316" s="23">
        <v>8</v>
      </c>
      <c r="F7316" s="48">
        <f>Profiles!F7308*'2025 Calculations'!$C$17+Profiles!J7308*Assumptions!$B$25*Assumptions!$B$24/1000</f>
        <v>2196.7607737925578</v>
      </c>
      <c r="G7316" s="48">
        <f>Profiles!G7308*'2025 Calculations'!$C$17</f>
        <v>2127.8844977531498</v>
      </c>
      <c r="H7316" s="48">
        <f>Profiles!H7308*'2025 Calculations'!$C$17</f>
        <v>1290.6076991534562</v>
      </c>
      <c r="I7316" s="24">
        <f t="shared" si="1257"/>
        <v>5615.2529706991636</v>
      </c>
      <c r="J7316" s="49">
        <f>Profiles!L7308*'2025 Calculations'!$C$8</f>
        <v>0</v>
      </c>
      <c r="K7316" s="49">
        <f>Profiles!M7308*'2025 Calculations'!$C$9</f>
        <v>234.96151488710842</v>
      </c>
      <c r="L7316" s="49">
        <f t="shared" si="1258"/>
        <v>5380.2914558120556</v>
      </c>
      <c r="M7316" s="49">
        <f>MIN(M7315-MIN(IF(L7316&gt;0,MIN(L7316,'2025 Calculations'!$C$10)),M7315)+MIN(IF(L7316&lt;0,-L7316),'2025 Calculations'!$C$10),'2025 Calculations'!$C$13)</f>
        <v>0</v>
      </c>
      <c r="N7316" s="49">
        <f t="shared" si="1259"/>
        <v>0</v>
      </c>
      <c r="O7316" s="42">
        <f t="shared" si="1260"/>
        <v>0</v>
      </c>
      <c r="Q7316" s="49">
        <f t="shared" si="1261"/>
        <v>5380.2914558120556</v>
      </c>
      <c r="R7316" s="70">
        <f t="shared" si="1262"/>
        <v>2500</v>
      </c>
      <c r="S7316" s="70">
        <f t="shared" si="1263"/>
        <v>0</v>
      </c>
      <c r="T7316" s="70">
        <f t="shared" si="1264"/>
        <v>2880.2914558120556</v>
      </c>
      <c r="U7316" s="70">
        <f t="shared" si="1265"/>
        <v>0</v>
      </c>
      <c r="W7316" s="49">
        <f>MIN(MAX(W7315+MAX(MIN(SUM($R$5:$U$5)-L7316,'2025 Calculations'!$C$10),-'2025 Calculations'!$C$10),0),'2025 Calculations'!$C$13)</f>
        <v>0</v>
      </c>
      <c r="X7316" s="49">
        <f t="shared" si="1256"/>
        <v>0</v>
      </c>
      <c r="Y7316" s="49">
        <f t="shared" si="1266"/>
        <v>0</v>
      </c>
    </row>
    <row r="7317" spans="2:25">
      <c r="B7317" s="23">
        <v>1</v>
      </c>
      <c r="C7317" s="23">
        <v>11</v>
      </c>
      <c r="D7317" s="23">
        <v>1</v>
      </c>
      <c r="E7317" s="23">
        <v>9</v>
      </c>
      <c r="F7317" s="48">
        <f>Profiles!F7309*'2025 Calculations'!$C$17+Profiles!J7309*Assumptions!$B$25*Assumptions!$B$24/1000</f>
        <v>2208.8419953704056</v>
      </c>
      <c r="G7317" s="48">
        <f>Profiles!G7309*'2025 Calculations'!$C$17</f>
        <v>2253.5281835290966</v>
      </c>
      <c r="H7317" s="48">
        <f>Profiles!H7309*'2025 Calculations'!$C$17</f>
        <v>1317.4222882950064</v>
      </c>
      <c r="I7317" s="24">
        <f t="shared" si="1257"/>
        <v>5779.7924671945084</v>
      </c>
      <c r="J7317" s="49">
        <f>Profiles!L7309*'2025 Calculations'!$C$8</f>
        <v>0</v>
      </c>
      <c r="K7317" s="49">
        <f>Profiles!M7309*'2025 Calculations'!$C$9</f>
        <v>487.03604619535963</v>
      </c>
      <c r="L7317" s="49">
        <f t="shared" si="1258"/>
        <v>5292.7564209991488</v>
      </c>
      <c r="M7317" s="49">
        <f>MIN(M7316-MIN(IF(L7317&gt;0,MIN(L7317,'2025 Calculations'!$C$10)),M7316)+MIN(IF(L7317&lt;0,-L7317),'2025 Calculations'!$C$10),'2025 Calculations'!$C$13)</f>
        <v>0</v>
      </c>
      <c r="N7317" s="49">
        <f t="shared" si="1259"/>
        <v>0</v>
      </c>
      <c r="O7317" s="42">
        <f t="shared" si="1260"/>
        <v>0</v>
      </c>
      <c r="Q7317" s="49">
        <f t="shared" si="1261"/>
        <v>5292.7564209991488</v>
      </c>
      <c r="R7317" s="70">
        <f t="shared" si="1262"/>
        <v>2500</v>
      </c>
      <c r="S7317" s="70">
        <f t="shared" si="1263"/>
        <v>0</v>
      </c>
      <c r="T7317" s="70">
        <f t="shared" si="1264"/>
        <v>2792.7564209991488</v>
      </c>
      <c r="U7317" s="70">
        <f t="shared" si="1265"/>
        <v>0</v>
      </c>
      <c r="W7317" s="49">
        <f>MIN(MAX(W7316+MAX(MIN(SUM($R$5:$U$5)-L7317,'2025 Calculations'!$C$10),-'2025 Calculations'!$C$10),0),'2025 Calculations'!$C$13)</f>
        <v>0</v>
      </c>
      <c r="X7317" s="49">
        <f t="shared" si="1256"/>
        <v>0</v>
      </c>
      <c r="Y7317" s="49">
        <f t="shared" si="1266"/>
        <v>0</v>
      </c>
    </row>
    <row r="7318" spans="2:25">
      <c r="B7318" s="23">
        <v>1</v>
      </c>
      <c r="C7318" s="23">
        <v>11</v>
      </c>
      <c r="D7318" s="23">
        <v>1</v>
      </c>
      <c r="E7318" s="23">
        <v>10</v>
      </c>
      <c r="F7318" s="48">
        <f>Profiles!F7310*'2025 Calculations'!$C$17+Profiles!J7310*Assumptions!$B$25*Assumptions!$B$24/1000</f>
        <v>1977.349487910707</v>
      </c>
      <c r="G7318" s="48">
        <f>Profiles!G7310*'2025 Calculations'!$C$17</f>
        <v>2394.9701049005007</v>
      </c>
      <c r="H7318" s="48">
        <f>Profiles!H7310*'2025 Calculations'!$C$17</f>
        <v>1317.4222882950064</v>
      </c>
      <c r="I7318" s="24">
        <f t="shared" si="1257"/>
        <v>5689.7418811062134</v>
      </c>
      <c r="J7318" s="49">
        <f>Profiles!L7310*'2025 Calculations'!$C$8</f>
        <v>0</v>
      </c>
      <c r="K7318" s="49">
        <f>Profiles!M7310*'2025 Calculations'!$C$9</f>
        <v>664.62063606292259</v>
      </c>
      <c r="L7318" s="49">
        <f t="shared" si="1258"/>
        <v>5025.1212450432904</v>
      </c>
      <c r="M7318" s="49">
        <f>MIN(M7317-MIN(IF(L7318&gt;0,MIN(L7318,'2025 Calculations'!$C$10)),M7317)+MIN(IF(L7318&lt;0,-L7318),'2025 Calculations'!$C$10),'2025 Calculations'!$C$13)</f>
        <v>0</v>
      </c>
      <c r="N7318" s="49">
        <f t="shared" si="1259"/>
        <v>0</v>
      </c>
      <c r="O7318" s="42">
        <f t="shared" si="1260"/>
        <v>0</v>
      </c>
      <c r="Q7318" s="49">
        <f t="shared" si="1261"/>
        <v>5025.1212450432904</v>
      </c>
      <c r="R7318" s="70">
        <f t="shared" si="1262"/>
        <v>2500</v>
      </c>
      <c r="S7318" s="70">
        <f t="shared" si="1263"/>
        <v>0</v>
      </c>
      <c r="T7318" s="70">
        <f t="shared" si="1264"/>
        <v>2525.1212450432904</v>
      </c>
      <c r="U7318" s="70">
        <f t="shared" si="1265"/>
        <v>0</v>
      </c>
      <c r="W7318" s="49">
        <f>MIN(MAX(W7317+MAX(MIN(SUM($R$5:$U$5)-L7318,'2025 Calculations'!$C$10),-'2025 Calculations'!$C$10),0),'2025 Calculations'!$C$13)</f>
        <v>0</v>
      </c>
      <c r="X7318" s="49">
        <f t="shared" si="1256"/>
        <v>0</v>
      </c>
      <c r="Y7318" s="49">
        <f t="shared" si="1266"/>
        <v>0</v>
      </c>
    </row>
    <row r="7319" spans="2:25">
      <c r="B7319" s="23">
        <v>1</v>
      </c>
      <c r="C7319" s="23">
        <v>11</v>
      </c>
      <c r="D7319" s="23">
        <v>1</v>
      </c>
      <c r="E7319" s="23">
        <v>11</v>
      </c>
      <c r="F7319" s="48">
        <f>Profiles!F7311*'2025 Calculations'!$C$17+Profiles!J7311*Assumptions!$B$25*Assumptions!$B$24/1000</f>
        <v>2023.5504573923972</v>
      </c>
      <c r="G7319" s="48">
        <f>Profiles!G7311*'2025 Calculations'!$C$17</f>
        <v>2464.2066676107902</v>
      </c>
      <c r="H7319" s="48">
        <f>Profiles!H7311*'2025 Calculations'!$C$17</f>
        <v>1317.4222882950064</v>
      </c>
      <c r="I7319" s="24">
        <f t="shared" si="1257"/>
        <v>5805.1794132981931</v>
      </c>
      <c r="J7319" s="49">
        <f>Profiles!L7311*'2025 Calculations'!$C$8</f>
        <v>0</v>
      </c>
      <c r="K7319" s="49">
        <f>Profiles!M7311*'2025 Calculations'!$C$9</f>
        <v>773.01781185480502</v>
      </c>
      <c r="L7319" s="49">
        <f t="shared" si="1258"/>
        <v>5032.1616014433885</v>
      </c>
      <c r="M7319" s="49">
        <f>MIN(M7318-MIN(IF(L7319&gt;0,MIN(L7319,'2025 Calculations'!$C$10)),M7318)+MIN(IF(L7319&lt;0,-L7319),'2025 Calculations'!$C$10),'2025 Calculations'!$C$13)</f>
        <v>0</v>
      </c>
      <c r="N7319" s="49">
        <f t="shared" si="1259"/>
        <v>0</v>
      </c>
      <c r="O7319" s="42">
        <f t="shared" si="1260"/>
        <v>0</v>
      </c>
      <c r="Q7319" s="49">
        <f t="shared" si="1261"/>
        <v>5032.1616014433885</v>
      </c>
      <c r="R7319" s="70">
        <f t="shared" si="1262"/>
        <v>2500</v>
      </c>
      <c r="S7319" s="70">
        <f t="shared" si="1263"/>
        <v>0</v>
      </c>
      <c r="T7319" s="70">
        <f t="shared" si="1264"/>
        <v>2532.1616014433885</v>
      </c>
      <c r="U7319" s="70">
        <f t="shared" si="1265"/>
        <v>0</v>
      </c>
      <c r="W7319" s="49">
        <f>MIN(MAX(W7318+MAX(MIN(SUM($R$5:$U$5)-L7319,'2025 Calculations'!$C$10),-'2025 Calculations'!$C$10),0),'2025 Calculations'!$C$13)</f>
        <v>0</v>
      </c>
      <c r="X7319" s="49">
        <f t="shared" si="1256"/>
        <v>0</v>
      </c>
      <c r="Y7319" s="49">
        <f t="shared" si="1266"/>
        <v>0</v>
      </c>
    </row>
    <row r="7320" spans="2:25">
      <c r="B7320" s="23">
        <v>1</v>
      </c>
      <c r="C7320" s="23">
        <v>11</v>
      </c>
      <c r="D7320" s="23">
        <v>1</v>
      </c>
      <c r="E7320" s="23">
        <v>12</v>
      </c>
      <c r="F7320" s="48">
        <f>Profiles!F7312*'2025 Calculations'!$C$17+Profiles!J7312*Assumptions!$B$25*Assumptions!$B$24/1000</f>
        <v>2034.96956450572</v>
      </c>
      <c r="G7320" s="48">
        <f>Profiles!G7312*'2025 Calculations'!$C$17</f>
        <v>2376.9452723419258</v>
      </c>
      <c r="H7320" s="48">
        <f>Profiles!H7312*'2025 Calculations'!$C$17</f>
        <v>1290.6076991534562</v>
      </c>
      <c r="I7320" s="24">
        <f t="shared" si="1257"/>
        <v>5702.5225360011018</v>
      </c>
      <c r="J7320" s="49">
        <f>Profiles!L7312*'2025 Calculations'!$C$8</f>
        <v>0</v>
      </c>
      <c r="K7320" s="49">
        <f>Profiles!M7312*'2025 Calculations'!$C$9</f>
        <v>819.40651305342124</v>
      </c>
      <c r="L7320" s="49">
        <f t="shared" si="1258"/>
        <v>4883.1160229476809</v>
      </c>
      <c r="M7320" s="49">
        <f>MIN(M7319-MIN(IF(L7320&gt;0,MIN(L7320,'2025 Calculations'!$C$10)),M7319)+MIN(IF(L7320&lt;0,-L7320),'2025 Calculations'!$C$10),'2025 Calculations'!$C$13)</f>
        <v>0</v>
      </c>
      <c r="N7320" s="49">
        <f t="shared" si="1259"/>
        <v>0</v>
      </c>
      <c r="O7320" s="42">
        <f t="shared" si="1260"/>
        <v>0</v>
      </c>
      <c r="Q7320" s="49">
        <f t="shared" si="1261"/>
        <v>4883.1160229476809</v>
      </c>
      <c r="R7320" s="70">
        <f t="shared" si="1262"/>
        <v>2500</v>
      </c>
      <c r="S7320" s="70">
        <f t="shared" si="1263"/>
        <v>0</v>
      </c>
      <c r="T7320" s="70">
        <f t="shared" si="1264"/>
        <v>2383.1160229476809</v>
      </c>
      <c r="U7320" s="70">
        <f t="shared" si="1265"/>
        <v>0</v>
      </c>
      <c r="W7320" s="49">
        <f>MIN(MAX(W7319+MAX(MIN(SUM($R$5:$U$5)-L7320,'2025 Calculations'!$C$10),-'2025 Calculations'!$C$10),0),'2025 Calculations'!$C$13)</f>
        <v>0</v>
      </c>
      <c r="X7320" s="49">
        <f t="shared" si="1256"/>
        <v>0</v>
      </c>
      <c r="Y7320" s="49">
        <f t="shared" si="1266"/>
        <v>0</v>
      </c>
    </row>
    <row r="7321" spans="2:25">
      <c r="B7321" s="23">
        <v>1</v>
      </c>
      <c r="C7321" s="23">
        <v>11</v>
      </c>
      <c r="D7321" s="23">
        <v>1</v>
      </c>
      <c r="E7321" s="23">
        <v>13</v>
      </c>
      <c r="F7321" s="48">
        <f>Profiles!F7313*'2025 Calculations'!$C$17+Profiles!J7313*Assumptions!$B$25*Assumptions!$B$24/1000</f>
        <v>2020.4797253307643</v>
      </c>
      <c r="G7321" s="48">
        <f>Profiles!G7313*'2025 Calculations'!$C$17</f>
        <v>2495.8031388017039</v>
      </c>
      <c r="H7321" s="48">
        <f>Profiles!H7313*'2025 Calculations'!$C$17</f>
        <v>1317.4222882950064</v>
      </c>
      <c r="I7321" s="24">
        <f t="shared" si="1257"/>
        <v>5833.7051524274748</v>
      </c>
      <c r="J7321" s="49">
        <f>Profiles!L7313*'2025 Calculations'!$C$8</f>
        <v>58.128397120285754</v>
      </c>
      <c r="K7321" s="49">
        <f>Profiles!M7313*'2025 Calculations'!$C$9</f>
        <v>782.3791904594118</v>
      </c>
      <c r="L7321" s="49">
        <f t="shared" si="1258"/>
        <v>4993.1975648477774</v>
      </c>
      <c r="M7321" s="49">
        <f>MIN(M7320-MIN(IF(L7321&gt;0,MIN(L7321,'2025 Calculations'!$C$10)),M7320)+MIN(IF(L7321&lt;0,-L7321),'2025 Calculations'!$C$10),'2025 Calculations'!$C$13)</f>
        <v>0</v>
      </c>
      <c r="N7321" s="49">
        <f t="shared" si="1259"/>
        <v>0</v>
      </c>
      <c r="O7321" s="42">
        <f t="shared" si="1260"/>
        <v>0</v>
      </c>
      <c r="Q7321" s="49">
        <f t="shared" si="1261"/>
        <v>4993.1975648477774</v>
      </c>
      <c r="R7321" s="70">
        <f t="shared" si="1262"/>
        <v>2500</v>
      </c>
      <c r="S7321" s="70">
        <f t="shared" si="1263"/>
        <v>0</v>
      </c>
      <c r="T7321" s="70">
        <f t="shared" si="1264"/>
        <v>2493.1975648477774</v>
      </c>
      <c r="U7321" s="70">
        <f t="shared" si="1265"/>
        <v>0</v>
      </c>
      <c r="W7321" s="49">
        <f>MIN(MAX(W7320+MAX(MIN(SUM($R$5:$U$5)-L7321,'2025 Calculations'!$C$10),-'2025 Calculations'!$C$10),0),'2025 Calculations'!$C$13)</f>
        <v>0</v>
      </c>
      <c r="X7321" s="49">
        <f t="shared" si="1256"/>
        <v>0</v>
      </c>
      <c r="Y7321" s="49">
        <f t="shared" si="1266"/>
        <v>0</v>
      </c>
    </row>
    <row r="7322" spans="2:25">
      <c r="B7322" s="23">
        <v>1</v>
      </c>
      <c r="C7322" s="23">
        <v>11</v>
      </c>
      <c r="D7322" s="23">
        <v>1</v>
      </c>
      <c r="E7322" s="23">
        <v>14</v>
      </c>
      <c r="F7322" s="48">
        <f>Profiles!F7314*'2025 Calculations'!$C$17+Profiles!J7314*Assumptions!$B$25*Assumptions!$B$24/1000</f>
        <v>2012.1093576370122</v>
      </c>
      <c r="G7322" s="48">
        <f>Profiles!G7314*'2025 Calculations'!$C$17</f>
        <v>2507.5722941781851</v>
      </c>
      <c r="H7322" s="48">
        <f>Profiles!H7314*'2025 Calculations'!$C$17</f>
        <v>1317.4222882950064</v>
      </c>
      <c r="I7322" s="24">
        <f t="shared" si="1257"/>
        <v>5837.1039401102034</v>
      </c>
      <c r="J7322" s="49">
        <f>Profiles!L7314*'2025 Calculations'!$C$8</f>
        <v>155.00905898742869</v>
      </c>
      <c r="K7322" s="49">
        <f>Profiles!M7314*'2025 Calculations'!$C$9</f>
        <v>672.89206808513939</v>
      </c>
      <c r="L7322" s="49">
        <f t="shared" si="1258"/>
        <v>5009.2028130376348</v>
      </c>
      <c r="M7322" s="49">
        <f>MIN(M7321-MIN(IF(L7322&gt;0,MIN(L7322,'2025 Calculations'!$C$10)),M7321)+MIN(IF(L7322&lt;0,-L7322),'2025 Calculations'!$C$10),'2025 Calculations'!$C$13)</f>
        <v>0</v>
      </c>
      <c r="N7322" s="49">
        <f t="shared" si="1259"/>
        <v>0</v>
      </c>
      <c r="O7322" s="42">
        <f t="shared" si="1260"/>
        <v>0</v>
      </c>
      <c r="Q7322" s="49">
        <f t="shared" si="1261"/>
        <v>5009.2028130376348</v>
      </c>
      <c r="R7322" s="70">
        <f t="shared" si="1262"/>
        <v>2500</v>
      </c>
      <c r="S7322" s="70">
        <f t="shared" si="1263"/>
        <v>0</v>
      </c>
      <c r="T7322" s="70">
        <f t="shared" si="1264"/>
        <v>2509.2028130376348</v>
      </c>
      <c r="U7322" s="70">
        <f t="shared" si="1265"/>
        <v>0</v>
      </c>
      <c r="W7322" s="49">
        <f>MIN(MAX(W7321+MAX(MIN(SUM($R$5:$U$5)-L7322,'2025 Calculations'!$C$10),-'2025 Calculations'!$C$10),0),'2025 Calculations'!$C$13)</f>
        <v>0</v>
      </c>
      <c r="X7322" s="49">
        <f t="shared" si="1256"/>
        <v>0</v>
      </c>
      <c r="Y7322" s="49">
        <f t="shared" si="1266"/>
        <v>0</v>
      </c>
    </row>
    <row r="7323" spans="2:25">
      <c r="B7323" s="23">
        <v>1</v>
      </c>
      <c r="C7323" s="23">
        <v>11</v>
      </c>
      <c r="D7323" s="23">
        <v>1</v>
      </c>
      <c r="E7323" s="23">
        <v>15</v>
      </c>
      <c r="F7323" s="48">
        <f>Profiles!F7315*'2025 Calculations'!$C$17+Profiles!J7315*Assumptions!$B$25*Assumptions!$B$24/1000</f>
        <v>2061.3127454168107</v>
      </c>
      <c r="G7323" s="48">
        <f>Profiles!G7315*'2025 Calculations'!$C$17</f>
        <v>2517.7510231524393</v>
      </c>
      <c r="H7323" s="48">
        <f>Profiles!H7315*'2025 Calculations'!$C$17</f>
        <v>1317.4222882950064</v>
      </c>
      <c r="I7323" s="24">
        <f t="shared" si="1257"/>
        <v>5896.4860568642562</v>
      </c>
      <c r="J7323" s="49">
        <f>Profiles!L7315*'2025 Calculations'!$C$8</f>
        <v>322.93553955714304</v>
      </c>
      <c r="K7323" s="49">
        <f>Profiles!M7315*'2025 Calculations'!$C$9</f>
        <v>527.61294265489721</v>
      </c>
      <c r="L7323" s="49">
        <f t="shared" si="1258"/>
        <v>5045.9375746522164</v>
      </c>
      <c r="M7323" s="49">
        <f>MIN(M7322-MIN(IF(L7323&gt;0,MIN(L7323,'2025 Calculations'!$C$10)),M7322)+MIN(IF(L7323&lt;0,-L7323),'2025 Calculations'!$C$10),'2025 Calculations'!$C$13)</f>
        <v>0</v>
      </c>
      <c r="N7323" s="49">
        <f t="shared" si="1259"/>
        <v>0</v>
      </c>
      <c r="O7323" s="42">
        <f t="shared" si="1260"/>
        <v>0</v>
      </c>
      <c r="Q7323" s="49">
        <f t="shared" si="1261"/>
        <v>5045.9375746522164</v>
      </c>
      <c r="R7323" s="70">
        <f t="shared" si="1262"/>
        <v>2500</v>
      </c>
      <c r="S7323" s="70">
        <f t="shared" si="1263"/>
        <v>0</v>
      </c>
      <c r="T7323" s="70">
        <f t="shared" si="1264"/>
        <v>2545.9375746522164</v>
      </c>
      <c r="U7323" s="70">
        <f t="shared" si="1265"/>
        <v>0</v>
      </c>
      <c r="W7323" s="49">
        <f>MIN(MAX(W7322+MAX(MIN(SUM($R$5:$U$5)-L7323,'2025 Calculations'!$C$10),-'2025 Calculations'!$C$10),0),'2025 Calculations'!$C$13)</f>
        <v>0</v>
      </c>
      <c r="X7323" s="49">
        <f t="shared" si="1256"/>
        <v>0</v>
      </c>
      <c r="Y7323" s="49">
        <f t="shared" si="1266"/>
        <v>0</v>
      </c>
    </row>
    <row r="7324" spans="2:25">
      <c r="B7324" s="23">
        <v>1</v>
      </c>
      <c r="C7324" s="23">
        <v>11</v>
      </c>
      <c r="D7324" s="23">
        <v>1</v>
      </c>
      <c r="E7324" s="23">
        <v>16</v>
      </c>
      <c r="F7324" s="48">
        <f>Profiles!F7316*'2025 Calculations'!$C$17+Profiles!J7316*Assumptions!$B$25*Assumptions!$B$24/1000</f>
        <v>2285.8841865525142</v>
      </c>
      <c r="G7324" s="48">
        <f>Profiles!G7316*'2025 Calculations'!$C$17</f>
        <v>2507.2542088977393</v>
      </c>
      <c r="H7324" s="48">
        <f>Profiles!H7316*'2025 Calculations'!$C$17</f>
        <v>1317.4222882950064</v>
      </c>
      <c r="I7324" s="24">
        <f t="shared" si="1257"/>
        <v>6110.5606837452597</v>
      </c>
      <c r="J7324" s="49">
        <f>Profiles!L7316*'2025 Calculations'!$C$8</f>
        <v>600.66010357628613</v>
      </c>
      <c r="K7324" s="49">
        <f>Profiles!M7316*'2025 Calculations'!$C$9</f>
        <v>319.80965148282428</v>
      </c>
      <c r="L7324" s="49">
        <f t="shared" si="1258"/>
        <v>5190.0909286861497</v>
      </c>
      <c r="M7324" s="49">
        <f>MIN(M7323-MIN(IF(L7324&gt;0,MIN(L7324,'2025 Calculations'!$C$10)),M7323)+MIN(IF(L7324&lt;0,-L7324),'2025 Calculations'!$C$10),'2025 Calculations'!$C$13)</f>
        <v>0</v>
      </c>
      <c r="N7324" s="49">
        <f t="shared" si="1259"/>
        <v>0</v>
      </c>
      <c r="O7324" s="42">
        <f t="shared" si="1260"/>
        <v>0</v>
      </c>
      <c r="Q7324" s="49">
        <f t="shared" si="1261"/>
        <v>5190.0909286861497</v>
      </c>
      <c r="R7324" s="70">
        <f t="shared" si="1262"/>
        <v>2500</v>
      </c>
      <c r="S7324" s="70">
        <f t="shared" si="1263"/>
        <v>0</v>
      </c>
      <c r="T7324" s="70">
        <f t="shared" si="1264"/>
        <v>2690.0909286861497</v>
      </c>
      <c r="U7324" s="70">
        <f t="shared" si="1265"/>
        <v>0</v>
      </c>
      <c r="W7324" s="49">
        <f>MIN(MAX(W7323+MAX(MIN(SUM($R$5:$U$5)-L7324,'2025 Calculations'!$C$10),-'2025 Calculations'!$C$10),0),'2025 Calculations'!$C$13)</f>
        <v>0</v>
      </c>
      <c r="X7324" s="49">
        <f t="shared" si="1256"/>
        <v>0</v>
      </c>
      <c r="Y7324" s="49">
        <f t="shared" si="1266"/>
        <v>0</v>
      </c>
    </row>
    <row r="7325" spans="2:25">
      <c r="B7325" s="23">
        <v>1</v>
      </c>
      <c r="C7325" s="23">
        <v>11</v>
      </c>
      <c r="D7325" s="23">
        <v>1</v>
      </c>
      <c r="E7325" s="23">
        <v>17</v>
      </c>
      <c r="F7325" s="48">
        <f>Profiles!F7317*'2025 Calculations'!$C$17+Profiles!J7317*Assumptions!$B$25*Assumptions!$B$24/1000</f>
        <v>2870.985976717302</v>
      </c>
      <c r="G7325" s="48">
        <f>Profiles!G7317*'2025 Calculations'!$C$17</f>
        <v>2177.2937446490068</v>
      </c>
      <c r="H7325" s="48">
        <f>Profiles!H7317*'2025 Calculations'!$C$17</f>
        <v>647.93123399320734</v>
      </c>
      <c r="I7325" s="24">
        <f t="shared" si="1257"/>
        <v>5696.2109553595164</v>
      </c>
      <c r="J7325" s="49">
        <f>Profiles!L7317*'2025 Calculations'!$C$8</f>
        <v>820.25627047514342</v>
      </c>
      <c r="K7325" s="49">
        <f>Profiles!M7317*'2025 Calculations'!$C$9</f>
        <v>95.316687807929881</v>
      </c>
      <c r="L7325" s="49">
        <f t="shared" si="1258"/>
        <v>4780.6379970764428</v>
      </c>
      <c r="M7325" s="49">
        <f>MIN(M7324-MIN(IF(L7325&gt;0,MIN(L7325,'2025 Calculations'!$C$10)),M7324)+MIN(IF(L7325&lt;0,-L7325),'2025 Calculations'!$C$10),'2025 Calculations'!$C$13)</f>
        <v>0</v>
      </c>
      <c r="N7325" s="49">
        <f t="shared" si="1259"/>
        <v>0</v>
      </c>
      <c r="O7325" s="42">
        <f t="shared" si="1260"/>
        <v>0</v>
      </c>
      <c r="Q7325" s="49">
        <f t="shared" si="1261"/>
        <v>4780.6379970764428</v>
      </c>
      <c r="R7325" s="70">
        <f t="shared" si="1262"/>
        <v>2500</v>
      </c>
      <c r="S7325" s="70">
        <f t="shared" si="1263"/>
        <v>0</v>
      </c>
      <c r="T7325" s="70">
        <f t="shared" si="1264"/>
        <v>2280.6379970764428</v>
      </c>
      <c r="U7325" s="70">
        <f t="shared" si="1265"/>
        <v>0</v>
      </c>
      <c r="W7325" s="49">
        <f>MIN(MAX(W7324+MAX(MIN(SUM($R$5:$U$5)-L7325,'2025 Calculations'!$C$10),-'2025 Calculations'!$C$10),0),'2025 Calculations'!$C$13)</f>
        <v>0</v>
      </c>
      <c r="X7325" s="49">
        <f t="shared" si="1256"/>
        <v>0</v>
      </c>
      <c r="Y7325" s="49">
        <f t="shared" si="1266"/>
        <v>0</v>
      </c>
    </row>
    <row r="7326" spans="2:25">
      <c r="B7326" s="23">
        <v>1</v>
      </c>
      <c r="C7326" s="23">
        <v>11</v>
      </c>
      <c r="D7326" s="23">
        <v>1</v>
      </c>
      <c r="E7326" s="23">
        <v>18</v>
      </c>
      <c r="F7326" s="48">
        <f>Profiles!F7318*'2025 Calculations'!$C$17+Profiles!J7318*Assumptions!$B$25*Assumptions!$B$24/1000</f>
        <v>3909.8263343667754</v>
      </c>
      <c r="G7326" s="48">
        <f>Profiles!G7318*'2025 Calculations'!$C$17</f>
        <v>1743.8495358286941</v>
      </c>
      <c r="H7326" s="48">
        <f>Profiles!H7318*'2025 Calculations'!$C$17</f>
        <v>636.17056089087146</v>
      </c>
      <c r="I7326" s="24">
        <f t="shared" si="1257"/>
        <v>6289.846431086341</v>
      </c>
      <c r="J7326" s="49">
        <f>Profiles!L7318*'2025 Calculations'!$C$8</f>
        <v>884.843378386572</v>
      </c>
      <c r="K7326" s="49">
        <f>Profiles!M7318*'2025 Calculations'!$C$9</f>
        <v>0</v>
      </c>
      <c r="L7326" s="49">
        <f t="shared" si="1258"/>
        <v>5405.0030526997689</v>
      </c>
      <c r="M7326" s="49">
        <f>MIN(M7325-MIN(IF(L7326&gt;0,MIN(L7326,'2025 Calculations'!$C$10)),M7325)+MIN(IF(L7326&lt;0,-L7326),'2025 Calculations'!$C$10),'2025 Calculations'!$C$13)</f>
        <v>0</v>
      </c>
      <c r="N7326" s="49">
        <f t="shared" si="1259"/>
        <v>0</v>
      </c>
      <c r="O7326" s="42">
        <f t="shared" si="1260"/>
        <v>0</v>
      </c>
      <c r="Q7326" s="49">
        <f t="shared" si="1261"/>
        <v>5405.0030526997689</v>
      </c>
      <c r="R7326" s="70">
        <f t="shared" si="1262"/>
        <v>2500</v>
      </c>
      <c r="S7326" s="70">
        <f t="shared" si="1263"/>
        <v>0</v>
      </c>
      <c r="T7326" s="70">
        <f t="shared" si="1264"/>
        <v>2905.0030526997689</v>
      </c>
      <c r="U7326" s="70">
        <f t="shared" si="1265"/>
        <v>0</v>
      </c>
      <c r="W7326" s="49">
        <f>MIN(MAX(W7325+MAX(MIN(SUM($R$5:$U$5)-L7326,'2025 Calculations'!$C$10),-'2025 Calculations'!$C$10),0),'2025 Calculations'!$C$13)</f>
        <v>0</v>
      </c>
      <c r="X7326" s="49">
        <f t="shared" si="1256"/>
        <v>0</v>
      </c>
      <c r="Y7326" s="49">
        <f t="shared" si="1266"/>
        <v>0</v>
      </c>
    </row>
    <row r="7327" spans="2:25">
      <c r="B7327" s="23">
        <v>1</v>
      </c>
      <c r="C7327" s="23">
        <v>11</v>
      </c>
      <c r="D7327" s="23">
        <v>1</v>
      </c>
      <c r="E7327" s="23">
        <v>19</v>
      </c>
      <c r="F7327" s="48">
        <f>Profiles!F7319*'2025 Calculations'!$C$17+Profiles!J7319*Assumptions!$B$25*Assumptions!$B$24/1000</f>
        <v>4422.4595250652455</v>
      </c>
      <c r="G7327" s="48">
        <f>Profiles!G7319*'2025 Calculations'!$C$17</f>
        <v>1736.4275459516339</v>
      </c>
      <c r="H7327" s="48">
        <f>Profiles!H7319*'2025 Calculations'!$C$17</f>
        <v>636.17056089087146</v>
      </c>
      <c r="I7327" s="24">
        <f t="shared" si="1257"/>
        <v>6795.0576319077509</v>
      </c>
      <c r="J7327" s="49">
        <f>Profiles!L7319*'2025 Calculations'!$C$8</f>
        <v>620.03623594971475</v>
      </c>
      <c r="K7327" s="49">
        <f>Profiles!M7319*'2025 Calculations'!$C$9</f>
        <v>0</v>
      </c>
      <c r="L7327" s="49">
        <f t="shared" si="1258"/>
        <v>6175.021395958036</v>
      </c>
      <c r="M7327" s="49">
        <f>MIN(M7326-MIN(IF(L7327&gt;0,MIN(L7327,'2025 Calculations'!$C$10)),M7326)+MIN(IF(L7327&lt;0,-L7327),'2025 Calculations'!$C$10),'2025 Calculations'!$C$13)</f>
        <v>0</v>
      </c>
      <c r="N7327" s="49">
        <f t="shared" si="1259"/>
        <v>0</v>
      </c>
      <c r="O7327" s="42">
        <f t="shared" si="1260"/>
        <v>0</v>
      </c>
      <c r="Q7327" s="49">
        <f t="shared" si="1261"/>
        <v>6175.021395958036</v>
      </c>
      <c r="R7327" s="70">
        <f t="shared" si="1262"/>
        <v>2500</v>
      </c>
      <c r="S7327" s="70">
        <f t="shared" si="1263"/>
        <v>0</v>
      </c>
      <c r="T7327" s="70">
        <f t="shared" si="1264"/>
        <v>3675.021395958036</v>
      </c>
      <c r="U7327" s="70">
        <f t="shared" si="1265"/>
        <v>0</v>
      </c>
      <c r="W7327" s="49">
        <f>MIN(MAX(W7326+MAX(MIN(SUM($R$5:$U$5)-L7327,'2025 Calculations'!$C$10),-'2025 Calculations'!$C$10),0),'2025 Calculations'!$C$13)</f>
        <v>0</v>
      </c>
      <c r="X7327" s="49">
        <f t="shared" si="1256"/>
        <v>0</v>
      </c>
      <c r="Y7327" s="49">
        <f t="shared" si="1266"/>
        <v>0</v>
      </c>
    </row>
    <row r="7328" spans="2:25">
      <c r="B7328" s="23">
        <v>1</v>
      </c>
      <c r="C7328" s="23">
        <v>11</v>
      </c>
      <c r="D7328" s="23">
        <v>1</v>
      </c>
      <c r="E7328" s="23">
        <v>20</v>
      </c>
      <c r="F7328" s="48">
        <f>Profiles!F7320*'2025 Calculations'!$C$17+Profiles!J7320*Assumptions!$B$25*Assumptions!$B$24/1000</f>
        <v>4331.9272439868346</v>
      </c>
      <c r="G7328" s="48">
        <f>Profiles!G7320*'2025 Calculations'!$C$17</f>
        <v>1412.7227588849953</v>
      </c>
      <c r="H7328" s="48">
        <f>Profiles!H7320*'2025 Calculations'!$C$17</f>
        <v>651.98151989754592</v>
      </c>
      <c r="I7328" s="24">
        <f t="shared" si="1257"/>
        <v>6396.6315227693758</v>
      </c>
      <c r="J7328" s="49">
        <f>Profiles!L7320*'2025 Calculations'!$C$8</f>
        <v>400.4400690508574</v>
      </c>
      <c r="K7328" s="49">
        <f>Profiles!M7320*'2025 Calculations'!$C$9</f>
        <v>0</v>
      </c>
      <c r="L7328" s="49">
        <f t="shared" si="1258"/>
        <v>5996.1914537185185</v>
      </c>
      <c r="M7328" s="49">
        <f>MIN(M7327-MIN(IF(L7328&gt;0,MIN(L7328,'2025 Calculations'!$C$10)),M7327)+MIN(IF(L7328&lt;0,-L7328),'2025 Calculations'!$C$10),'2025 Calculations'!$C$13)</f>
        <v>0</v>
      </c>
      <c r="N7328" s="49">
        <f t="shared" si="1259"/>
        <v>0</v>
      </c>
      <c r="O7328" s="42">
        <f t="shared" si="1260"/>
        <v>0</v>
      </c>
      <c r="Q7328" s="49">
        <f t="shared" si="1261"/>
        <v>5996.1914537185185</v>
      </c>
      <c r="R7328" s="70">
        <f t="shared" si="1262"/>
        <v>2500</v>
      </c>
      <c r="S7328" s="70">
        <f t="shared" si="1263"/>
        <v>0</v>
      </c>
      <c r="T7328" s="70">
        <f t="shared" si="1264"/>
        <v>3496.1914537185185</v>
      </c>
      <c r="U7328" s="70">
        <f t="shared" si="1265"/>
        <v>0</v>
      </c>
      <c r="W7328" s="49">
        <f>MIN(MAX(W7327+MAX(MIN(SUM($R$5:$U$5)-L7328,'2025 Calculations'!$C$10),-'2025 Calculations'!$C$10),0),'2025 Calculations'!$C$13)</f>
        <v>0</v>
      </c>
      <c r="X7328" s="49">
        <f t="shared" si="1256"/>
        <v>0</v>
      </c>
      <c r="Y7328" s="49">
        <f t="shared" si="1266"/>
        <v>0</v>
      </c>
    </row>
    <row r="7329" spans="2:25">
      <c r="B7329" s="23">
        <v>1</v>
      </c>
      <c r="C7329" s="23">
        <v>11</v>
      </c>
      <c r="D7329" s="23">
        <v>1</v>
      </c>
      <c r="E7329" s="23">
        <v>21</v>
      </c>
      <c r="F7329" s="48">
        <f>Profiles!F7321*'2025 Calculations'!$C$17+Profiles!J7321*Assumptions!$B$25*Assumptions!$B$24/1000</f>
        <v>4550.7417432225002</v>
      </c>
      <c r="G7329" s="48">
        <f>Profiles!G7321*'2025 Calculations'!$C$17</f>
        <v>1376.885150621476</v>
      </c>
      <c r="H7329" s="48">
        <f>Profiles!H7321*'2025 Calculations'!$C$17</f>
        <v>653.45743559881271</v>
      </c>
      <c r="I7329" s="24">
        <f t="shared" si="1257"/>
        <v>6581.0843294427887</v>
      </c>
      <c r="J7329" s="49">
        <f>Profiles!L7321*'2025 Calculations'!$C$8</f>
        <v>465.02717696228603</v>
      </c>
      <c r="K7329" s="49">
        <f>Profiles!M7321*'2025 Calculations'!$C$9</f>
        <v>0</v>
      </c>
      <c r="L7329" s="49">
        <f t="shared" si="1258"/>
        <v>6116.0571524805027</v>
      </c>
      <c r="M7329" s="49">
        <f>MIN(M7328-MIN(IF(L7329&gt;0,MIN(L7329,'2025 Calculations'!$C$10)),M7328)+MIN(IF(L7329&lt;0,-L7329),'2025 Calculations'!$C$10),'2025 Calculations'!$C$13)</f>
        <v>0</v>
      </c>
      <c r="N7329" s="49">
        <f t="shared" si="1259"/>
        <v>0</v>
      </c>
      <c r="O7329" s="42">
        <f t="shared" si="1260"/>
        <v>0</v>
      </c>
      <c r="Q7329" s="49">
        <f t="shared" si="1261"/>
        <v>6116.0571524805027</v>
      </c>
      <c r="R7329" s="70">
        <f t="shared" si="1262"/>
        <v>2500</v>
      </c>
      <c r="S7329" s="70">
        <f t="shared" si="1263"/>
        <v>0</v>
      </c>
      <c r="T7329" s="70">
        <f t="shared" si="1264"/>
        <v>3616.0571524805027</v>
      </c>
      <c r="U7329" s="70">
        <f t="shared" si="1265"/>
        <v>0</v>
      </c>
      <c r="W7329" s="49">
        <f>MIN(MAX(W7328+MAX(MIN(SUM($R$5:$U$5)-L7329,'2025 Calculations'!$C$10),-'2025 Calculations'!$C$10),0),'2025 Calculations'!$C$13)</f>
        <v>0</v>
      </c>
      <c r="X7329" s="49">
        <f t="shared" si="1256"/>
        <v>0</v>
      </c>
      <c r="Y7329" s="49">
        <f t="shared" si="1266"/>
        <v>0</v>
      </c>
    </row>
    <row r="7330" spans="2:25">
      <c r="B7330" s="23">
        <v>1</v>
      </c>
      <c r="C7330" s="23">
        <v>11</v>
      </c>
      <c r="D7330" s="23">
        <v>1</v>
      </c>
      <c r="E7330" s="23">
        <v>22</v>
      </c>
      <c r="F7330" s="48">
        <f>Profiles!F7322*'2025 Calculations'!$C$17+Profiles!J7322*Assumptions!$B$25*Assumptions!$B$24/1000</f>
        <v>4226.058140782874</v>
      </c>
      <c r="G7330" s="48">
        <f>Profiles!G7322*'2025 Calculations'!$C$17</f>
        <v>528.44567924668388</v>
      </c>
      <c r="H7330" s="48">
        <f>Profiles!H7322*'2025 Calculations'!$C$17</f>
        <v>654.00560256544702</v>
      </c>
      <c r="I7330" s="24">
        <f t="shared" si="1257"/>
        <v>5408.5094225950043</v>
      </c>
      <c r="J7330" s="49">
        <f>Profiles!L7322*'2025 Calculations'!$C$8</f>
        <v>697.54076544342911</v>
      </c>
      <c r="K7330" s="49">
        <f>Profiles!M7322*'2025 Calculations'!$C$9</f>
        <v>0</v>
      </c>
      <c r="L7330" s="49">
        <f t="shared" si="1258"/>
        <v>4710.9686571515749</v>
      </c>
      <c r="M7330" s="49">
        <f>MIN(M7329-MIN(IF(L7330&gt;0,MIN(L7330,'2025 Calculations'!$C$10)),M7329)+MIN(IF(L7330&lt;0,-L7330),'2025 Calculations'!$C$10),'2025 Calculations'!$C$13)</f>
        <v>0</v>
      </c>
      <c r="N7330" s="49">
        <f t="shared" si="1259"/>
        <v>0</v>
      </c>
      <c r="O7330" s="42">
        <f t="shared" si="1260"/>
        <v>0</v>
      </c>
      <c r="Q7330" s="49">
        <f t="shared" si="1261"/>
        <v>4710.9686571515749</v>
      </c>
      <c r="R7330" s="70">
        <f t="shared" si="1262"/>
        <v>2500</v>
      </c>
      <c r="S7330" s="70">
        <f t="shared" si="1263"/>
        <v>0</v>
      </c>
      <c r="T7330" s="70">
        <f t="shared" si="1264"/>
        <v>2210.9686571515749</v>
      </c>
      <c r="U7330" s="70">
        <f t="shared" si="1265"/>
        <v>0</v>
      </c>
      <c r="W7330" s="49">
        <f>MIN(MAX(W7329+MAX(MIN(SUM($R$5:$U$5)-L7330,'2025 Calculations'!$C$10),-'2025 Calculations'!$C$10),0),'2025 Calculations'!$C$13)</f>
        <v>0</v>
      </c>
      <c r="X7330" s="49">
        <f t="shared" si="1256"/>
        <v>0</v>
      </c>
      <c r="Y7330" s="49">
        <f t="shared" si="1266"/>
        <v>0</v>
      </c>
    </row>
    <row r="7331" spans="2:25">
      <c r="B7331" s="23">
        <v>1</v>
      </c>
      <c r="C7331" s="23">
        <v>11</v>
      </c>
      <c r="D7331" s="23">
        <v>1</v>
      </c>
      <c r="E7331" s="23">
        <v>23</v>
      </c>
      <c r="F7331" s="48">
        <f>Profiles!F7323*'2025 Calculations'!$C$17+Profiles!J7323*Assumptions!$B$25*Assumptions!$B$24/1000</f>
        <v>3474.2665680751716</v>
      </c>
      <c r="G7331" s="48">
        <f>Profiles!G7323*'2025 Calculations'!$C$17</f>
        <v>475.53749426592645</v>
      </c>
      <c r="H7331" s="48">
        <f>Profiles!H7323*'2025 Calculations'!$C$17</f>
        <v>665.51392801196278</v>
      </c>
      <c r="I7331" s="24">
        <f t="shared" si="1257"/>
        <v>4615.3179903530608</v>
      </c>
      <c r="J7331" s="49">
        <f>Profiles!L7323*'2025 Calculations'!$C$8</f>
        <v>794.42142731057208</v>
      </c>
      <c r="K7331" s="49">
        <f>Profiles!M7323*'2025 Calculations'!$C$9</f>
        <v>0</v>
      </c>
      <c r="L7331" s="49">
        <f t="shared" si="1258"/>
        <v>3820.8965630424887</v>
      </c>
      <c r="M7331" s="49">
        <f>MIN(M7330-MIN(IF(L7331&gt;0,MIN(L7331,'2025 Calculations'!$C$10)),M7330)+MIN(IF(L7331&lt;0,-L7331),'2025 Calculations'!$C$10),'2025 Calculations'!$C$13)</f>
        <v>0</v>
      </c>
      <c r="N7331" s="49">
        <f t="shared" si="1259"/>
        <v>0</v>
      </c>
      <c r="O7331" s="42">
        <f t="shared" si="1260"/>
        <v>0</v>
      </c>
      <c r="Q7331" s="49">
        <f t="shared" si="1261"/>
        <v>3820.8965630424887</v>
      </c>
      <c r="R7331" s="70">
        <f t="shared" si="1262"/>
        <v>2500</v>
      </c>
      <c r="S7331" s="70">
        <f t="shared" si="1263"/>
        <v>0</v>
      </c>
      <c r="T7331" s="70">
        <f t="shared" si="1264"/>
        <v>1320.8965630424887</v>
      </c>
      <c r="U7331" s="70">
        <f t="shared" si="1265"/>
        <v>0</v>
      </c>
      <c r="W7331" s="49">
        <f>MIN(MAX(W7330+MAX(MIN(SUM($R$5:$U$5)-L7331,'2025 Calculations'!$C$10),-'2025 Calculations'!$C$10),0),'2025 Calculations'!$C$13)</f>
        <v>0</v>
      </c>
      <c r="X7331" s="49">
        <f t="shared" si="1256"/>
        <v>0</v>
      </c>
      <c r="Y7331" s="49">
        <f t="shared" si="1266"/>
        <v>0</v>
      </c>
    </row>
    <row r="7332" spans="2:25">
      <c r="B7332" s="23">
        <v>1</v>
      </c>
      <c r="C7332" s="23">
        <v>11</v>
      </c>
      <c r="D7332" s="23">
        <v>1</v>
      </c>
      <c r="E7332" s="23">
        <v>24</v>
      </c>
      <c r="F7332" s="48">
        <f>Profiles!F7324*'2025 Calculations'!$C$17+Profiles!J7324*Assumptions!$B$25*Assumptions!$B$24/1000</f>
        <v>2732.813265966221</v>
      </c>
      <c r="G7332" s="48">
        <f>Profiles!G7324*'2025 Calculations'!$C$17</f>
        <v>475.53749426592645</v>
      </c>
      <c r="H7332" s="48">
        <f>Profiles!H7324*'2025 Calculations'!$C$17</f>
        <v>659.91986821319585</v>
      </c>
      <c r="I7332" s="24">
        <f t="shared" si="1257"/>
        <v>3868.2706284453434</v>
      </c>
      <c r="J7332" s="49">
        <f>Profiles!L7324*'2025 Calculations'!$C$8</f>
        <v>865.46724601314349</v>
      </c>
      <c r="K7332" s="49">
        <f>Profiles!M7324*'2025 Calculations'!$C$9</f>
        <v>0</v>
      </c>
      <c r="L7332" s="49">
        <f t="shared" si="1258"/>
        <v>3002.8033824322001</v>
      </c>
      <c r="M7332" s="49">
        <f>MIN(M7331-MIN(IF(L7332&gt;0,MIN(L7332,'2025 Calculations'!$C$10)),M7331)+MIN(IF(L7332&lt;0,-L7332),'2025 Calculations'!$C$10),'2025 Calculations'!$C$13)</f>
        <v>0</v>
      </c>
      <c r="N7332" s="49">
        <f t="shared" si="1259"/>
        <v>0</v>
      </c>
      <c r="O7332" s="42">
        <f t="shared" si="1260"/>
        <v>0</v>
      </c>
      <c r="Q7332" s="49">
        <f t="shared" si="1261"/>
        <v>3002.8033824322001</v>
      </c>
      <c r="R7332" s="70">
        <f t="shared" si="1262"/>
        <v>2500</v>
      </c>
      <c r="S7332" s="70">
        <f t="shared" si="1263"/>
        <v>0</v>
      </c>
      <c r="T7332" s="70">
        <f t="shared" si="1264"/>
        <v>502.80338243220012</v>
      </c>
      <c r="U7332" s="70">
        <f t="shared" si="1265"/>
        <v>0</v>
      </c>
      <c r="W7332" s="49">
        <f>MIN(MAX(W7331+MAX(MIN(SUM($R$5:$U$5)-L7332,'2025 Calculations'!$C$10),-'2025 Calculations'!$C$10),0),'2025 Calculations'!$C$13)</f>
        <v>0</v>
      </c>
      <c r="X7332" s="49">
        <f t="shared" si="1256"/>
        <v>0</v>
      </c>
      <c r="Y7332" s="49">
        <f t="shared" si="1266"/>
        <v>0</v>
      </c>
    </row>
    <row r="7333" spans="2:25">
      <c r="B7333" s="23">
        <v>1</v>
      </c>
      <c r="C7333" s="23">
        <v>11</v>
      </c>
      <c r="D7333" s="23">
        <v>2</v>
      </c>
      <c r="E7333" s="23">
        <v>1</v>
      </c>
      <c r="F7333" s="48">
        <f>Profiles!F7325*'2025 Calculations'!$C$17+Profiles!J7325*Assumptions!$B$25*Assumptions!$B$24/1000</f>
        <v>2095.0920034267369</v>
      </c>
      <c r="G7333" s="48">
        <f>Profiles!G7325*'2025 Calculations'!$C$17</f>
        <v>475.53749426592645</v>
      </c>
      <c r="H7333" s="48">
        <f>Profiles!H7325*'2025 Calculations'!$C$17</f>
        <v>671.1260126432885</v>
      </c>
      <c r="I7333" s="24">
        <f t="shared" si="1257"/>
        <v>3241.7555103359518</v>
      </c>
      <c r="J7333" s="49">
        <f>Profiles!L7325*'2025 Calculations'!$C$8</f>
        <v>691.08205465228627</v>
      </c>
      <c r="K7333" s="49">
        <f>Profiles!M7325*'2025 Calculations'!$C$9</f>
        <v>0</v>
      </c>
      <c r="L7333" s="49">
        <f t="shared" si="1258"/>
        <v>2550.6734556836655</v>
      </c>
      <c r="M7333" s="49">
        <f>MIN(M7332-MIN(IF(L7333&gt;0,MIN(L7333,'2025 Calculations'!$C$10)),M7332)+MIN(IF(L7333&lt;0,-L7333),'2025 Calculations'!$C$10),'2025 Calculations'!$C$13)</f>
        <v>0</v>
      </c>
      <c r="N7333" s="49">
        <f t="shared" si="1259"/>
        <v>0</v>
      </c>
      <c r="O7333" s="42">
        <f t="shared" si="1260"/>
        <v>0</v>
      </c>
      <c r="Q7333" s="49">
        <f t="shared" si="1261"/>
        <v>2550.6734556836655</v>
      </c>
      <c r="R7333" s="70">
        <f t="shared" si="1262"/>
        <v>2500</v>
      </c>
      <c r="S7333" s="70">
        <f t="shared" si="1263"/>
        <v>0</v>
      </c>
      <c r="T7333" s="70">
        <f t="shared" si="1264"/>
        <v>50.673455683665452</v>
      </c>
      <c r="U7333" s="70">
        <f t="shared" si="1265"/>
        <v>0</v>
      </c>
      <c r="W7333" s="49">
        <f>MIN(MAX(W7332+MAX(MIN(SUM($R$5:$U$5)-L7333,'2025 Calculations'!$C$10),-'2025 Calculations'!$C$10),0),'2025 Calculations'!$C$13)</f>
        <v>0</v>
      </c>
      <c r="X7333" s="49">
        <f t="shared" si="1256"/>
        <v>0</v>
      </c>
      <c r="Y7333" s="49">
        <f t="shared" si="1266"/>
        <v>0</v>
      </c>
    </row>
    <row r="7334" spans="2:25">
      <c r="B7334" s="23">
        <v>1</v>
      </c>
      <c r="C7334" s="23">
        <v>11</v>
      </c>
      <c r="D7334" s="23">
        <v>2</v>
      </c>
      <c r="E7334" s="23">
        <v>2</v>
      </c>
      <c r="F7334" s="48">
        <f>Profiles!F7326*'2025 Calculations'!$C$17+Profiles!J7326*Assumptions!$B$25*Assumptions!$B$24/1000</f>
        <v>1772.2914779951757</v>
      </c>
      <c r="G7334" s="48">
        <f>Profiles!G7326*'2025 Calculations'!$C$17</f>
        <v>475.53749426592645</v>
      </c>
      <c r="H7334" s="48">
        <f>Profiles!H7326*'2025 Calculations'!$C$17</f>
        <v>664.47166857637001</v>
      </c>
      <c r="I7334" s="24">
        <f t="shared" si="1257"/>
        <v>2912.3006408374722</v>
      </c>
      <c r="J7334" s="49">
        <f>Profiles!L7326*'2025 Calculations'!$C$8</f>
        <v>523.15557408257177</v>
      </c>
      <c r="K7334" s="49">
        <f>Profiles!M7326*'2025 Calculations'!$C$9</f>
        <v>0</v>
      </c>
      <c r="L7334" s="49">
        <f t="shared" si="1258"/>
        <v>2389.1450667549007</v>
      </c>
      <c r="M7334" s="49">
        <f>MIN(M7333-MIN(IF(L7334&gt;0,MIN(L7334,'2025 Calculations'!$C$10)),M7333)+MIN(IF(L7334&lt;0,-L7334),'2025 Calculations'!$C$10),'2025 Calculations'!$C$13)</f>
        <v>0</v>
      </c>
      <c r="N7334" s="49">
        <f t="shared" si="1259"/>
        <v>0</v>
      </c>
      <c r="O7334" s="42">
        <f t="shared" si="1260"/>
        <v>0</v>
      </c>
      <c r="Q7334" s="49">
        <f t="shared" si="1261"/>
        <v>2389.1450667549007</v>
      </c>
      <c r="R7334" s="70">
        <f t="shared" si="1262"/>
        <v>2389.1450667549007</v>
      </c>
      <c r="S7334" s="70">
        <f t="shared" si="1263"/>
        <v>0</v>
      </c>
      <c r="T7334" s="70">
        <f t="shared" si="1264"/>
        <v>0</v>
      </c>
      <c r="U7334" s="70">
        <f t="shared" si="1265"/>
        <v>0</v>
      </c>
      <c r="W7334" s="49">
        <f>MIN(MAX(W7333+MAX(MIN(SUM($R$5:$U$5)-L7334,'2025 Calculations'!$C$10),-'2025 Calculations'!$C$10),0),'2025 Calculations'!$C$13)</f>
        <v>0</v>
      </c>
      <c r="X7334" s="49">
        <f t="shared" si="1256"/>
        <v>0</v>
      </c>
      <c r="Y7334" s="49">
        <f t="shared" si="1266"/>
        <v>0</v>
      </c>
    </row>
    <row r="7335" spans="2:25">
      <c r="B7335" s="23">
        <v>1</v>
      </c>
      <c r="C7335" s="23">
        <v>11</v>
      </c>
      <c r="D7335" s="23">
        <v>2</v>
      </c>
      <c r="E7335" s="23">
        <v>3</v>
      </c>
      <c r="F7335" s="48">
        <f>Profiles!F7327*'2025 Calculations'!$C$17+Profiles!J7327*Assumptions!$B$25*Assumptions!$B$24/1000</f>
        <v>1459.985226420222</v>
      </c>
      <c r="G7335" s="48">
        <f>Profiles!G7327*'2025 Calculations'!$C$17</f>
        <v>475.53749426592645</v>
      </c>
      <c r="H7335" s="48">
        <f>Profiles!H7327*'2025 Calculations'!$C$17</f>
        <v>678.59677559668364</v>
      </c>
      <c r="I7335" s="24">
        <f t="shared" si="1257"/>
        <v>2614.1194962828322</v>
      </c>
      <c r="J7335" s="49">
        <f>Profiles!L7327*'2025 Calculations'!$C$8</f>
        <v>626.49494674085759</v>
      </c>
      <c r="K7335" s="49">
        <f>Profiles!M7327*'2025 Calculations'!$C$9</f>
        <v>0</v>
      </c>
      <c r="L7335" s="49">
        <f t="shared" si="1258"/>
        <v>1987.6245495419746</v>
      </c>
      <c r="M7335" s="49">
        <f>MIN(M7334-MIN(IF(L7335&gt;0,MIN(L7335,'2025 Calculations'!$C$10)),M7334)+MIN(IF(L7335&lt;0,-L7335),'2025 Calculations'!$C$10),'2025 Calculations'!$C$13)</f>
        <v>0</v>
      </c>
      <c r="N7335" s="49">
        <f t="shared" si="1259"/>
        <v>0</v>
      </c>
      <c r="O7335" s="42">
        <f t="shared" si="1260"/>
        <v>0</v>
      </c>
      <c r="Q7335" s="49">
        <f t="shared" si="1261"/>
        <v>1987.6245495419746</v>
      </c>
      <c r="R7335" s="70">
        <f t="shared" si="1262"/>
        <v>1987.6245495419746</v>
      </c>
      <c r="S7335" s="70">
        <f t="shared" si="1263"/>
        <v>0</v>
      </c>
      <c r="T7335" s="70">
        <f t="shared" si="1264"/>
        <v>0</v>
      </c>
      <c r="U7335" s="70">
        <f t="shared" si="1265"/>
        <v>0</v>
      </c>
      <c r="W7335" s="49">
        <f>MIN(MAX(W7334+MAX(MIN(SUM($R$5:$U$5)-L7335,'2025 Calculations'!$C$10),-'2025 Calculations'!$C$10),0),'2025 Calculations'!$C$13)</f>
        <v>0</v>
      </c>
      <c r="X7335" s="49">
        <f t="shared" si="1256"/>
        <v>0</v>
      </c>
      <c r="Y7335" s="49">
        <f t="shared" si="1266"/>
        <v>0</v>
      </c>
    </row>
    <row r="7336" spans="2:25">
      <c r="B7336" s="23">
        <v>1</v>
      </c>
      <c r="C7336" s="23">
        <v>11</v>
      </c>
      <c r="D7336" s="23">
        <v>2</v>
      </c>
      <c r="E7336" s="23">
        <v>4</v>
      </c>
      <c r="F7336" s="48">
        <f>Profiles!F7328*'2025 Calculations'!$C$17+Profiles!J7328*Assumptions!$B$25*Assumptions!$B$24/1000</f>
        <v>1267.7189866199906</v>
      </c>
      <c r="G7336" s="48">
        <f>Profiles!G7328*'2025 Calculations'!$C$17</f>
        <v>475.53749426592645</v>
      </c>
      <c r="H7336" s="48">
        <f>Profiles!H7328*'2025 Calculations'!$C$17</f>
        <v>670.48348037678875</v>
      </c>
      <c r="I7336" s="24">
        <f t="shared" si="1257"/>
        <v>2413.7399612627059</v>
      </c>
      <c r="J7336" s="49">
        <f>Profiles!L7328*'2025 Calculations'!$C$8</f>
        <v>652.32978990542904</v>
      </c>
      <c r="K7336" s="49">
        <f>Profiles!M7328*'2025 Calculations'!$C$9</f>
        <v>0</v>
      </c>
      <c r="L7336" s="49">
        <f t="shared" si="1258"/>
        <v>1761.4101713572768</v>
      </c>
      <c r="M7336" s="49">
        <f>MIN(M7335-MIN(IF(L7336&gt;0,MIN(L7336,'2025 Calculations'!$C$10)),M7335)+MIN(IF(L7336&lt;0,-L7336),'2025 Calculations'!$C$10),'2025 Calculations'!$C$13)</f>
        <v>0</v>
      </c>
      <c r="N7336" s="49">
        <f t="shared" si="1259"/>
        <v>0</v>
      </c>
      <c r="O7336" s="42">
        <f t="shared" si="1260"/>
        <v>0</v>
      </c>
      <c r="Q7336" s="49">
        <f t="shared" si="1261"/>
        <v>1761.4101713572768</v>
      </c>
      <c r="R7336" s="70">
        <f t="shared" si="1262"/>
        <v>1761.4101713572768</v>
      </c>
      <c r="S7336" s="70">
        <f t="shared" si="1263"/>
        <v>0</v>
      </c>
      <c r="T7336" s="70">
        <f t="shared" si="1264"/>
        <v>0</v>
      </c>
      <c r="U7336" s="70">
        <f t="shared" si="1265"/>
        <v>0</v>
      </c>
      <c r="W7336" s="49">
        <f>MIN(MAX(W7335+MAX(MIN(SUM($R$5:$U$5)-L7336,'2025 Calculations'!$C$10),-'2025 Calculations'!$C$10),0),'2025 Calculations'!$C$13)</f>
        <v>0</v>
      </c>
      <c r="X7336" s="49">
        <f t="shared" si="1256"/>
        <v>0</v>
      </c>
      <c r="Y7336" s="49">
        <f t="shared" si="1266"/>
        <v>0</v>
      </c>
    </row>
    <row r="7337" spans="2:25">
      <c r="B7337" s="23">
        <v>1</v>
      </c>
      <c r="C7337" s="23">
        <v>11</v>
      </c>
      <c r="D7337" s="23">
        <v>2</v>
      </c>
      <c r="E7337" s="23">
        <v>5</v>
      </c>
      <c r="F7337" s="48">
        <f>Profiles!F7329*'2025 Calculations'!$C$17+Profiles!J7329*Assumptions!$B$25*Assumptions!$B$24/1000</f>
        <v>1172.0827877318943</v>
      </c>
      <c r="G7337" s="48">
        <f>Profiles!G7329*'2025 Calculations'!$C$17</f>
        <v>528.44567924668388</v>
      </c>
      <c r="H7337" s="48">
        <f>Profiles!H7329*'2025 Calculations'!$C$17</f>
        <v>686.74506019742762</v>
      </c>
      <c r="I7337" s="24">
        <f t="shared" si="1257"/>
        <v>2387.2735271760057</v>
      </c>
      <c r="J7337" s="49">
        <f>Profiles!L7329*'2025 Calculations'!$C$8</f>
        <v>581.28397120285751</v>
      </c>
      <c r="K7337" s="49">
        <f>Profiles!M7329*'2025 Calculations'!$C$9</f>
        <v>0</v>
      </c>
      <c r="L7337" s="49">
        <f t="shared" si="1258"/>
        <v>1805.9895559731481</v>
      </c>
      <c r="M7337" s="49">
        <f>MIN(M7336-MIN(IF(L7337&gt;0,MIN(L7337,'2025 Calculations'!$C$10)),M7336)+MIN(IF(L7337&lt;0,-L7337),'2025 Calculations'!$C$10),'2025 Calculations'!$C$13)</f>
        <v>0</v>
      </c>
      <c r="N7337" s="49">
        <f t="shared" si="1259"/>
        <v>0</v>
      </c>
      <c r="O7337" s="42">
        <f t="shared" si="1260"/>
        <v>0</v>
      </c>
      <c r="Q7337" s="49">
        <f t="shared" si="1261"/>
        <v>1805.9895559731481</v>
      </c>
      <c r="R7337" s="70">
        <f t="shared" si="1262"/>
        <v>1805.9895559731481</v>
      </c>
      <c r="S7337" s="70">
        <f t="shared" si="1263"/>
        <v>0</v>
      </c>
      <c r="T7337" s="70">
        <f t="shared" si="1264"/>
        <v>0</v>
      </c>
      <c r="U7337" s="70">
        <f t="shared" si="1265"/>
        <v>0</v>
      </c>
      <c r="W7337" s="49">
        <f>MIN(MAX(W7336+MAX(MIN(SUM($R$5:$U$5)-L7337,'2025 Calculations'!$C$10),-'2025 Calculations'!$C$10),0),'2025 Calculations'!$C$13)</f>
        <v>0</v>
      </c>
      <c r="X7337" s="49">
        <f t="shared" si="1256"/>
        <v>0</v>
      </c>
      <c r="Y7337" s="49">
        <f t="shared" si="1266"/>
        <v>0</v>
      </c>
    </row>
    <row r="7338" spans="2:25">
      <c r="B7338" s="23">
        <v>1</v>
      </c>
      <c r="C7338" s="23">
        <v>11</v>
      </c>
      <c r="D7338" s="23">
        <v>2</v>
      </c>
      <c r="E7338" s="23">
        <v>6</v>
      </c>
      <c r="F7338" s="48">
        <f>Profiles!F7330*'2025 Calculations'!$C$17+Profiles!J7330*Assumptions!$B$25*Assumptions!$B$24/1000</f>
        <v>1292.4390809610127</v>
      </c>
      <c r="G7338" s="48">
        <f>Profiles!G7330*'2025 Calculations'!$C$17</f>
        <v>1057.4215006274435</v>
      </c>
      <c r="H7338" s="48">
        <f>Profiles!H7330*'2025 Calculations'!$C$17</f>
        <v>864.03413239076394</v>
      </c>
      <c r="I7338" s="24">
        <f t="shared" si="1257"/>
        <v>3213.8947139792199</v>
      </c>
      <c r="J7338" s="49">
        <f>Profiles!L7330*'2025 Calculations'!$C$8</f>
        <v>490.86202012685749</v>
      </c>
      <c r="K7338" s="49">
        <f>Profiles!M7330*'2025 Calculations'!$C$9</f>
        <v>0</v>
      </c>
      <c r="L7338" s="49">
        <f t="shared" si="1258"/>
        <v>2723.0326938523622</v>
      </c>
      <c r="M7338" s="49">
        <f>MIN(M7337-MIN(IF(L7338&gt;0,MIN(L7338,'2025 Calculations'!$C$10)),M7337)+MIN(IF(L7338&lt;0,-L7338),'2025 Calculations'!$C$10),'2025 Calculations'!$C$13)</f>
        <v>0</v>
      </c>
      <c r="N7338" s="49">
        <f t="shared" si="1259"/>
        <v>0</v>
      </c>
      <c r="O7338" s="42">
        <f t="shared" si="1260"/>
        <v>0</v>
      </c>
      <c r="Q7338" s="49">
        <f t="shared" si="1261"/>
        <v>2723.0326938523622</v>
      </c>
      <c r="R7338" s="70">
        <f t="shared" si="1262"/>
        <v>2500</v>
      </c>
      <c r="S7338" s="70">
        <f t="shared" si="1263"/>
        <v>0</v>
      </c>
      <c r="T7338" s="70">
        <f t="shared" si="1264"/>
        <v>223.03269385236217</v>
      </c>
      <c r="U7338" s="70">
        <f t="shared" si="1265"/>
        <v>0</v>
      </c>
      <c r="W7338" s="49">
        <f>MIN(MAX(W7337+MAX(MIN(SUM($R$5:$U$5)-L7338,'2025 Calculations'!$C$10),-'2025 Calculations'!$C$10),0),'2025 Calculations'!$C$13)</f>
        <v>0</v>
      </c>
      <c r="X7338" s="49">
        <f t="shared" si="1256"/>
        <v>0</v>
      </c>
      <c r="Y7338" s="49">
        <f t="shared" si="1266"/>
        <v>0</v>
      </c>
    </row>
    <row r="7339" spans="2:25">
      <c r="B7339" s="23">
        <v>1</v>
      </c>
      <c r="C7339" s="23">
        <v>11</v>
      </c>
      <c r="D7339" s="23">
        <v>2</v>
      </c>
      <c r="E7339" s="23">
        <v>7</v>
      </c>
      <c r="F7339" s="48">
        <f>Profiles!F7331*'2025 Calculations'!$C$17+Profiles!J7331*Assumptions!$B$25*Assumptions!$B$24/1000</f>
        <v>1671.956426214482</v>
      </c>
      <c r="G7339" s="48">
        <f>Profiles!G7331*'2025 Calculations'!$C$17</f>
        <v>1086.0491758675325</v>
      </c>
      <c r="H7339" s="48">
        <f>Profiles!H7331*'2025 Calculations'!$C$17</f>
        <v>1021.0855587578932</v>
      </c>
      <c r="I7339" s="24">
        <f t="shared" si="1257"/>
        <v>3779.0911608399078</v>
      </c>
      <c r="J7339" s="49">
        <f>Profiles!L7331*'2025 Calculations'!$C$8</f>
        <v>439.19233379771458</v>
      </c>
      <c r="K7339" s="49">
        <f>Profiles!M7331*'2025 Calculations'!$C$9</f>
        <v>20.320091402006515</v>
      </c>
      <c r="L7339" s="49">
        <f t="shared" si="1258"/>
        <v>3319.5787356401866</v>
      </c>
      <c r="M7339" s="49">
        <f>MIN(M7338-MIN(IF(L7339&gt;0,MIN(L7339,'2025 Calculations'!$C$10)),M7338)+MIN(IF(L7339&lt;0,-L7339),'2025 Calculations'!$C$10),'2025 Calculations'!$C$13)</f>
        <v>0</v>
      </c>
      <c r="N7339" s="49">
        <f t="shared" si="1259"/>
        <v>0</v>
      </c>
      <c r="O7339" s="42">
        <f t="shared" si="1260"/>
        <v>0</v>
      </c>
      <c r="Q7339" s="49">
        <f t="shared" si="1261"/>
        <v>3319.5787356401866</v>
      </c>
      <c r="R7339" s="70">
        <f t="shared" si="1262"/>
        <v>2500</v>
      </c>
      <c r="S7339" s="70">
        <f t="shared" si="1263"/>
        <v>0</v>
      </c>
      <c r="T7339" s="70">
        <f t="shared" si="1264"/>
        <v>819.57873564018655</v>
      </c>
      <c r="U7339" s="70">
        <f t="shared" si="1265"/>
        <v>0</v>
      </c>
      <c r="W7339" s="49">
        <f>MIN(MAX(W7338+MAX(MIN(SUM($R$5:$U$5)-L7339,'2025 Calculations'!$C$10),-'2025 Calculations'!$C$10),0),'2025 Calculations'!$C$13)</f>
        <v>0</v>
      </c>
      <c r="X7339" s="49">
        <f t="shared" si="1256"/>
        <v>0</v>
      </c>
      <c r="Y7339" s="49">
        <f t="shared" si="1266"/>
        <v>0</v>
      </c>
    </row>
    <row r="7340" spans="2:25">
      <c r="B7340" s="23">
        <v>1</v>
      </c>
      <c r="C7340" s="23">
        <v>11</v>
      </c>
      <c r="D7340" s="23">
        <v>2</v>
      </c>
      <c r="E7340" s="23">
        <v>8</v>
      </c>
      <c r="F7340" s="48">
        <f>Profiles!F7332*'2025 Calculations'!$C$17+Profiles!J7332*Assumptions!$B$25*Assumptions!$B$24/1000</f>
        <v>2188.7357286220999</v>
      </c>
      <c r="G7340" s="48">
        <f>Profiles!G7332*'2025 Calculations'!$C$17</f>
        <v>2224.9005082890076</v>
      </c>
      <c r="H7340" s="48">
        <f>Profiles!H7332*'2025 Calculations'!$C$17</f>
        <v>1290.6076991534562</v>
      </c>
      <c r="I7340" s="24">
        <f t="shared" si="1257"/>
        <v>5704.243936064564</v>
      </c>
      <c r="J7340" s="49">
        <f>Profiles!L7332*'2025 Calculations'!$C$8</f>
        <v>406.89877984200029</v>
      </c>
      <c r="K7340" s="49">
        <f>Profiles!M7332*'2025 Calculations'!$C$9</f>
        <v>218.88260466165409</v>
      </c>
      <c r="L7340" s="49">
        <f t="shared" si="1258"/>
        <v>5078.4625515609096</v>
      </c>
      <c r="M7340" s="49">
        <f>MIN(M7339-MIN(IF(L7340&gt;0,MIN(L7340,'2025 Calculations'!$C$10)),M7339)+MIN(IF(L7340&lt;0,-L7340),'2025 Calculations'!$C$10),'2025 Calculations'!$C$13)</f>
        <v>0</v>
      </c>
      <c r="N7340" s="49">
        <f t="shared" si="1259"/>
        <v>0</v>
      </c>
      <c r="O7340" s="42">
        <f t="shared" si="1260"/>
        <v>0</v>
      </c>
      <c r="Q7340" s="49">
        <f t="shared" si="1261"/>
        <v>5078.4625515609096</v>
      </c>
      <c r="R7340" s="70">
        <f t="shared" si="1262"/>
        <v>2500</v>
      </c>
      <c r="S7340" s="70">
        <f t="shared" si="1263"/>
        <v>0</v>
      </c>
      <c r="T7340" s="70">
        <f t="shared" si="1264"/>
        <v>2578.4625515609096</v>
      </c>
      <c r="U7340" s="70">
        <f t="shared" si="1265"/>
        <v>0</v>
      </c>
      <c r="W7340" s="49">
        <f>MIN(MAX(W7339+MAX(MIN(SUM($R$5:$U$5)-L7340,'2025 Calculations'!$C$10),-'2025 Calculations'!$C$10),0),'2025 Calculations'!$C$13)</f>
        <v>0</v>
      </c>
      <c r="X7340" s="49">
        <f t="shared" si="1256"/>
        <v>0</v>
      </c>
      <c r="Y7340" s="49">
        <f t="shared" si="1266"/>
        <v>0</v>
      </c>
    </row>
    <row r="7341" spans="2:25">
      <c r="B7341" s="23">
        <v>1</v>
      </c>
      <c r="C7341" s="23">
        <v>11</v>
      </c>
      <c r="D7341" s="23">
        <v>2</v>
      </c>
      <c r="E7341" s="23">
        <v>9</v>
      </c>
      <c r="F7341" s="48">
        <f>Profiles!F7333*'2025 Calculations'!$C$17+Profiles!J7333*Assumptions!$B$25*Assumptions!$B$24/1000</f>
        <v>2204.9430877314453</v>
      </c>
      <c r="G7341" s="48">
        <f>Profiles!G7333*'2025 Calculations'!$C$17</f>
        <v>2386.5938591821041</v>
      </c>
      <c r="H7341" s="48">
        <f>Profiles!H7333*'2025 Calculations'!$C$17</f>
        <v>1317.4222882950064</v>
      </c>
      <c r="I7341" s="24">
        <f t="shared" si="1257"/>
        <v>5908.9592352085556</v>
      </c>
      <c r="J7341" s="49">
        <f>Profiles!L7333*'2025 Calculations'!$C$8</f>
        <v>316.47682876600027</v>
      </c>
      <c r="K7341" s="49">
        <f>Profiles!M7333*'2025 Calculations'!$C$9</f>
        <v>460.25382583350296</v>
      </c>
      <c r="L7341" s="49">
        <f t="shared" si="1258"/>
        <v>5132.2285806090531</v>
      </c>
      <c r="M7341" s="49">
        <f>MIN(M7340-MIN(IF(L7341&gt;0,MIN(L7341,'2025 Calculations'!$C$10)),M7340)+MIN(IF(L7341&lt;0,-L7341),'2025 Calculations'!$C$10),'2025 Calculations'!$C$13)</f>
        <v>0</v>
      </c>
      <c r="N7341" s="49">
        <f t="shared" si="1259"/>
        <v>0</v>
      </c>
      <c r="O7341" s="42">
        <f t="shared" si="1260"/>
        <v>0</v>
      </c>
      <c r="Q7341" s="49">
        <f t="shared" si="1261"/>
        <v>5132.2285806090531</v>
      </c>
      <c r="R7341" s="70">
        <f t="shared" si="1262"/>
        <v>2500</v>
      </c>
      <c r="S7341" s="70">
        <f t="shared" si="1263"/>
        <v>0</v>
      </c>
      <c r="T7341" s="70">
        <f t="shared" si="1264"/>
        <v>2632.2285806090531</v>
      </c>
      <c r="U7341" s="70">
        <f t="shared" si="1265"/>
        <v>0</v>
      </c>
      <c r="W7341" s="49">
        <f>MIN(MAX(W7340+MAX(MIN(SUM($R$5:$U$5)-L7341,'2025 Calculations'!$C$10),-'2025 Calculations'!$C$10),0),'2025 Calculations'!$C$13)</f>
        <v>0</v>
      </c>
      <c r="X7341" s="49">
        <f t="shared" si="1256"/>
        <v>0</v>
      </c>
      <c r="Y7341" s="49">
        <f t="shared" si="1266"/>
        <v>0</v>
      </c>
    </row>
    <row r="7342" spans="2:25">
      <c r="B7342" s="23">
        <v>1</v>
      </c>
      <c r="C7342" s="23">
        <v>11</v>
      </c>
      <c r="D7342" s="23">
        <v>2</v>
      </c>
      <c r="E7342" s="23">
        <v>10</v>
      </c>
      <c r="F7342" s="48">
        <f>Profiles!F7334*'2025 Calculations'!$C$17+Profiles!J7334*Assumptions!$B$25*Assumptions!$B$24/1000</f>
        <v>1975.0550354679026</v>
      </c>
      <c r="G7342" s="48">
        <f>Profiles!G7334*'2025 Calculations'!$C$17</f>
        <v>2451.6953132466037</v>
      </c>
      <c r="H7342" s="48">
        <f>Profiles!H7334*'2025 Calculations'!$C$17</f>
        <v>1317.4222882950064</v>
      </c>
      <c r="I7342" s="24">
        <f t="shared" si="1257"/>
        <v>5744.1726370095121</v>
      </c>
      <c r="J7342" s="49">
        <f>Profiles!L7334*'2025 Calculations'!$C$8</f>
        <v>264.80714243685736</v>
      </c>
      <c r="K7342" s="49">
        <f>Profiles!M7334*'2025 Calculations'!$C$9</f>
        <v>646.12191298963944</v>
      </c>
      <c r="L7342" s="49">
        <f t="shared" si="1258"/>
        <v>4833.2435815830158</v>
      </c>
      <c r="M7342" s="49">
        <f>MIN(M7341-MIN(IF(L7342&gt;0,MIN(L7342,'2025 Calculations'!$C$10)),M7341)+MIN(IF(L7342&lt;0,-L7342),'2025 Calculations'!$C$10),'2025 Calculations'!$C$13)</f>
        <v>0</v>
      </c>
      <c r="N7342" s="49">
        <f t="shared" si="1259"/>
        <v>0</v>
      </c>
      <c r="O7342" s="42">
        <f t="shared" si="1260"/>
        <v>0</v>
      </c>
      <c r="Q7342" s="49">
        <f t="shared" si="1261"/>
        <v>4833.2435815830158</v>
      </c>
      <c r="R7342" s="70">
        <f t="shared" si="1262"/>
        <v>2500</v>
      </c>
      <c r="S7342" s="70">
        <f t="shared" si="1263"/>
        <v>0</v>
      </c>
      <c r="T7342" s="70">
        <f t="shared" si="1264"/>
        <v>2333.2435815830158</v>
      </c>
      <c r="U7342" s="70">
        <f t="shared" si="1265"/>
        <v>0</v>
      </c>
      <c r="W7342" s="49">
        <f>MIN(MAX(W7341+MAX(MIN(SUM($R$5:$U$5)-L7342,'2025 Calculations'!$C$10),-'2025 Calculations'!$C$10),0),'2025 Calculations'!$C$13)</f>
        <v>0</v>
      </c>
      <c r="X7342" s="49">
        <f t="shared" si="1256"/>
        <v>0</v>
      </c>
      <c r="Y7342" s="49">
        <f t="shared" si="1266"/>
        <v>0</v>
      </c>
    </row>
    <row r="7343" spans="2:25">
      <c r="B7343" s="23">
        <v>1</v>
      </c>
      <c r="C7343" s="23">
        <v>11</v>
      </c>
      <c r="D7343" s="23">
        <v>2</v>
      </c>
      <c r="E7343" s="23">
        <v>11</v>
      </c>
      <c r="F7343" s="48">
        <f>Profiles!F7335*'2025 Calculations'!$C$17+Profiles!J7335*Assumptions!$B$25*Assumptions!$B$24/1000</f>
        <v>2005.9392321456216</v>
      </c>
      <c r="G7343" s="48">
        <f>Profiles!G7335*'2025 Calculations'!$C$17</f>
        <v>2477.8843346699441</v>
      </c>
      <c r="H7343" s="48">
        <f>Profiles!H7335*'2025 Calculations'!$C$17</f>
        <v>1317.4222882950064</v>
      </c>
      <c r="I7343" s="24">
        <f t="shared" si="1257"/>
        <v>5801.2458551105719</v>
      </c>
      <c r="J7343" s="49">
        <f>Profiles!L7335*'2025 Calculations'!$C$8</f>
        <v>303.55940718371448</v>
      </c>
      <c r="K7343" s="49">
        <f>Profiles!M7335*'2025 Calculations'!$C$9</f>
        <v>753.7502500435246</v>
      </c>
      <c r="L7343" s="49">
        <f t="shared" si="1258"/>
        <v>4743.9361978833322</v>
      </c>
      <c r="M7343" s="49">
        <f>MIN(M7342-MIN(IF(L7343&gt;0,MIN(L7343,'2025 Calculations'!$C$10)),M7342)+MIN(IF(L7343&lt;0,-L7343),'2025 Calculations'!$C$10),'2025 Calculations'!$C$13)</f>
        <v>0</v>
      </c>
      <c r="N7343" s="49">
        <f t="shared" si="1259"/>
        <v>0</v>
      </c>
      <c r="O7343" s="42">
        <f t="shared" si="1260"/>
        <v>0</v>
      </c>
      <c r="Q7343" s="49">
        <f t="shared" si="1261"/>
        <v>4743.9361978833322</v>
      </c>
      <c r="R7343" s="70">
        <f t="shared" si="1262"/>
        <v>2500</v>
      </c>
      <c r="S7343" s="70">
        <f t="shared" si="1263"/>
        <v>0</v>
      </c>
      <c r="T7343" s="70">
        <f t="shared" si="1264"/>
        <v>2243.9361978833322</v>
      </c>
      <c r="U7343" s="70">
        <f t="shared" si="1265"/>
        <v>0</v>
      </c>
      <c r="W7343" s="49">
        <f>MIN(MAX(W7342+MAX(MIN(SUM($R$5:$U$5)-L7343,'2025 Calculations'!$C$10),-'2025 Calculations'!$C$10),0),'2025 Calculations'!$C$13)</f>
        <v>0</v>
      </c>
      <c r="X7343" s="49">
        <f t="shared" si="1256"/>
        <v>0</v>
      </c>
      <c r="Y7343" s="49">
        <f t="shared" si="1266"/>
        <v>0</v>
      </c>
    </row>
    <row r="7344" spans="2:25">
      <c r="B7344" s="23">
        <v>1</v>
      </c>
      <c r="C7344" s="23">
        <v>11</v>
      </c>
      <c r="D7344" s="23">
        <v>2</v>
      </c>
      <c r="E7344" s="23">
        <v>12</v>
      </c>
      <c r="F7344" s="48">
        <f>Profiles!F7336*'2025 Calculations'!$C$17+Profiles!J7336*Assumptions!$B$25*Assumptions!$B$24/1000</f>
        <v>2035.1467752925937</v>
      </c>
      <c r="G7344" s="48">
        <f>Profiles!G7336*'2025 Calculations'!$C$17</f>
        <v>2401.2257820825939</v>
      </c>
      <c r="H7344" s="48">
        <f>Profiles!H7336*'2025 Calculations'!$C$17</f>
        <v>1290.6076991534562</v>
      </c>
      <c r="I7344" s="24">
        <f t="shared" si="1257"/>
        <v>5726.9802565286436</v>
      </c>
      <c r="J7344" s="49">
        <f>Profiles!L7336*'2025 Calculations'!$C$8</f>
        <v>406.89877984200029</v>
      </c>
      <c r="K7344" s="49">
        <f>Profiles!M7336*'2025 Calculations'!$C$9</f>
        <v>797.70604025113664</v>
      </c>
      <c r="L7344" s="49">
        <f t="shared" si="1258"/>
        <v>4522.3754364355063</v>
      </c>
      <c r="M7344" s="49">
        <f>MIN(M7343-MIN(IF(L7344&gt;0,MIN(L7344,'2025 Calculations'!$C$10)),M7343)+MIN(IF(L7344&lt;0,-L7344),'2025 Calculations'!$C$10),'2025 Calculations'!$C$13)</f>
        <v>0</v>
      </c>
      <c r="N7344" s="49">
        <f t="shared" si="1259"/>
        <v>0</v>
      </c>
      <c r="O7344" s="42">
        <f t="shared" si="1260"/>
        <v>0</v>
      </c>
      <c r="Q7344" s="49">
        <f t="shared" si="1261"/>
        <v>4522.3754364355063</v>
      </c>
      <c r="R7344" s="70">
        <f t="shared" si="1262"/>
        <v>2500</v>
      </c>
      <c r="S7344" s="70">
        <f t="shared" si="1263"/>
        <v>0</v>
      </c>
      <c r="T7344" s="70">
        <f t="shared" si="1264"/>
        <v>2022.3754364355063</v>
      </c>
      <c r="U7344" s="70">
        <f t="shared" si="1265"/>
        <v>0</v>
      </c>
      <c r="W7344" s="49">
        <f>MIN(MAX(W7343+MAX(MIN(SUM($R$5:$U$5)-L7344,'2025 Calculations'!$C$10),-'2025 Calculations'!$C$10),0),'2025 Calculations'!$C$13)</f>
        <v>0</v>
      </c>
      <c r="X7344" s="49">
        <f t="shared" si="1256"/>
        <v>0</v>
      </c>
      <c r="Y7344" s="49">
        <f t="shared" si="1266"/>
        <v>0</v>
      </c>
    </row>
    <row r="7345" spans="2:25">
      <c r="B7345" s="23">
        <v>1</v>
      </c>
      <c r="C7345" s="23">
        <v>11</v>
      </c>
      <c r="D7345" s="23">
        <v>2</v>
      </c>
      <c r="E7345" s="23">
        <v>13</v>
      </c>
      <c r="F7345" s="48">
        <f>Profiles!F7337*'2025 Calculations'!$C$17+Profiles!J7337*Assumptions!$B$25*Assumptions!$B$24/1000</f>
        <v>2034.4248476681528</v>
      </c>
      <c r="G7345" s="48">
        <f>Profiles!G7337*'2025 Calculations'!$C$17</f>
        <v>2528.353865833953</v>
      </c>
      <c r="H7345" s="48">
        <f>Profiles!H7337*'2025 Calculations'!$C$17</f>
        <v>1317.4222882950064</v>
      </c>
      <c r="I7345" s="24">
        <f t="shared" si="1257"/>
        <v>5880.2010017971124</v>
      </c>
      <c r="J7345" s="49">
        <f>Profiles!L7337*'2025 Calculations'!$C$8</f>
        <v>568.36654962057185</v>
      </c>
      <c r="K7345" s="49">
        <f>Profiles!M7337*'2025 Calculations'!$C$9</f>
        <v>768.42336398661496</v>
      </c>
      <c r="L7345" s="49">
        <f t="shared" si="1258"/>
        <v>4543.4110881899251</v>
      </c>
      <c r="M7345" s="49">
        <f>MIN(M7344-MIN(IF(L7345&gt;0,MIN(L7345,'2025 Calculations'!$C$10)),M7344)+MIN(IF(L7345&lt;0,-L7345),'2025 Calculations'!$C$10),'2025 Calculations'!$C$13)</f>
        <v>0</v>
      </c>
      <c r="N7345" s="49">
        <f t="shared" si="1259"/>
        <v>0</v>
      </c>
      <c r="O7345" s="42">
        <f t="shared" si="1260"/>
        <v>0</v>
      </c>
      <c r="Q7345" s="49">
        <f t="shared" si="1261"/>
        <v>4543.4110881899251</v>
      </c>
      <c r="R7345" s="70">
        <f t="shared" si="1262"/>
        <v>2500</v>
      </c>
      <c r="S7345" s="70">
        <f t="shared" si="1263"/>
        <v>0</v>
      </c>
      <c r="T7345" s="70">
        <f t="shared" si="1264"/>
        <v>2043.4110881899251</v>
      </c>
      <c r="U7345" s="70">
        <f t="shared" si="1265"/>
        <v>0</v>
      </c>
      <c r="W7345" s="49">
        <f>MIN(MAX(W7344+MAX(MIN(SUM($R$5:$U$5)-L7345,'2025 Calculations'!$C$10),-'2025 Calculations'!$C$10),0),'2025 Calculations'!$C$13)</f>
        <v>0</v>
      </c>
      <c r="X7345" s="49">
        <f t="shared" si="1256"/>
        <v>0</v>
      </c>
      <c r="Y7345" s="49">
        <f t="shared" si="1266"/>
        <v>0</v>
      </c>
    </row>
    <row r="7346" spans="2:25">
      <c r="B7346" s="23">
        <v>1</v>
      </c>
      <c r="C7346" s="23">
        <v>11</v>
      </c>
      <c r="D7346" s="23">
        <v>2</v>
      </c>
      <c r="E7346" s="23">
        <v>14</v>
      </c>
      <c r="F7346" s="48">
        <f>Profiles!F7338*'2025 Calculations'!$C$17+Profiles!J7338*Assumptions!$B$25*Assumptions!$B$24/1000</f>
        <v>2027.6485062117818</v>
      </c>
      <c r="G7346" s="48">
        <f>Profiles!G7338*'2025 Calculations'!$C$17</f>
        <v>2545.1063572707462</v>
      </c>
      <c r="H7346" s="48">
        <f>Profiles!H7338*'2025 Calculations'!$C$17</f>
        <v>1317.4222882950064</v>
      </c>
      <c r="I7346" s="24">
        <f t="shared" si="1257"/>
        <v>5890.1771517775342</v>
      </c>
      <c r="J7346" s="49">
        <f>Profiles!L7338*'2025 Calculations'!$C$8</f>
        <v>691.08205465228627</v>
      </c>
      <c r="K7346" s="49">
        <f>Profiles!M7338*'2025 Calculations'!$C$9</f>
        <v>684.69528723104111</v>
      </c>
      <c r="L7346" s="49">
        <f t="shared" si="1258"/>
        <v>4514.3998098942066</v>
      </c>
      <c r="M7346" s="49">
        <f>MIN(M7345-MIN(IF(L7346&gt;0,MIN(L7346,'2025 Calculations'!$C$10)),M7345)+MIN(IF(L7346&lt;0,-L7346),'2025 Calculations'!$C$10),'2025 Calculations'!$C$13)</f>
        <v>0</v>
      </c>
      <c r="N7346" s="49">
        <f t="shared" si="1259"/>
        <v>0</v>
      </c>
      <c r="O7346" s="42">
        <f t="shared" si="1260"/>
        <v>0</v>
      </c>
      <c r="Q7346" s="49">
        <f t="shared" si="1261"/>
        <v>4514.3998098942066</v>
      </c>
      <c r="R7346" s="70">
        <f t="shared" si="1262"/>
        <v>2500</v>
      </c>
      <c r="S7346" s="70">
        <f t="shared" si="1263"/>
        <v>0</v>
      </c>
      <c r="T7346" s="70">
        <f t="shared" si="1264"/>
        <v>2014.3998098942066</v>
      </c>
      <c r="U7346" s="70">
        <f t="shared" si="1265"/>
        <v>0</v>
      </c>
      <c r="W7346" s="49">
        <f>MIN(MAX(W7345+MAX(MIN(SUM($R$5:$U$5)-L7346,'2025 Calculations'!$C$10),-'2025 Calculations'!$C$10),0),'2025 Calculations'!$C$13)</f>
        <v>0</v>
      </c>
      <c r="X7346" s="49">
        <f t="shared" si="1256"/>
        <v>0</v>
      </c>
      <c r="Y7346" s="49">
        <f t="shared" si="1266"/>
        <v>0</v>
      </c>
    </row>
    <row r="7347" spans="2:25">
      <c r="B7347" s="23">
        <v>1</v>
      </c>
      <c r="C7347" s="23">
        <v>11</v>
      </c>
      <c r="D7347" s="23">
        <v>2</v>
      </c>
      <c r="E7347" s="23">
        <v>15</v>
      </c>
      <c r="F7347" s="48">
        <f>Profiles!F7339*'2025 Calculations'!$C$17+Profiles!J7339*Assumptions!$B$25*Assumptions!$B$24/1000</f>
        <v>2078.1314470105144</v>
      </c>
      <c r="G7347" s="48">
        <f>Profiles!G7339*'2025 Calculations'!$C$17</f>
        <v>2559.5262233176059</v>
      </c>
      <c r="H7347" s="48">
        <f>Profiles!H7339*'2025 Calculations'!$C$17</f>
        <v>1317.4222882950064</v>
      </c>
      <c r="I7347" s="24">
        <f t="shared" si="1257"/>
        <v>5955.0799586231269</v>
      </c>
      <c r="J7347" s="49">
        <f>Profiles!L7339*'2025 Calculations'!$C$8</f>
        <v>813.79755968400059</v>
      </c>
      <c r="K7347" s="49">
        <f>Profiles!M7339*'2025 Calculations'!$C$9</f>
        <v>500.0975180226277</v>
      </c>
      <c r="L7347" s="49">
        <f t="shared" si="1258"/>
        <v>4641.1848809164985</v>
      </c>
      <c r="M7347" s="49">
        <f>MIN(M7346-MIN(IF(L7347&gt;0,MIN(L7347,'2025 Calculations'!$C$10)),M7346)+MIN(IF(L7347&lt;0,-L7347),'2025 Calculations'!$C$10),'2025 Calculations'!$C$13)</f>
        <v>0</v>
      </c>
      <c r="N7347" s="49">
        <f t="shared" si="1259"/>
        <v>0</v>
      </c>
      <c r="O7347" s="42">
        <f t="shared" si="1260"/>
        <v>0</v>
      </c>
      <c r="Q7347" s="49">
        <f t="shared" si="1261"/>
        <v>4641.1848809164985</v>
      </c>
      <c r="R7347" s="70">
        <f t="shared" si="1262"/>
        <v>2500</v>
      </c>
      <c r="S7347" s="70">
        <f t="shared" si="1263"/>
        <v>0</v>
      </c>
      <c r="T7347" s="70">
        <f t="shared" si="1264"/>
        <v>2141.1848809164985</v>
      </c>
      <c r="U7347" s="70">
        <f t="shared" si="1265"/>
        <v>0</v>
      </c>
      <c r="W7347" s="49">
        <f>MIN(MAX(W7346+MAX(MIN(SUM($R$5:$U$5)-L7347,'2025 Calculations'!$C$10),-'2025 Calculations'!$C$10),0),'2025 Calculations'!$C$13)</f>
        <v>0</v>
      </c>
      <c r="X7347" s="49">
        <f t="shared" si="1256"/>
        <v>0</v>
      </c>
      <c r="Y7347" s="49">
        <f t="shared" si="1266"/>
        <v>0</v>
      </c>
    </row>
    <row r="7348" spans="2:25">
      <c r="B7348" s="23">
        <v>1</v>
      </c>
      <c r="C7348" s="23">
        <v>11</v>
      </c>
      <c r="D7348" s="23">
        <v>2</v>
      </c>
      <c r="E7348" s="23">
        <v>16</v>
      </c>
      <c r="F7348" s="48">
        <f>Profiles!F7340*'2025 Calculations'!$C$17+Profiles!J7340*Assumptions!$B$25*Assumptions!$B$24/1000</f>
        <v>2304.1268421328059</v>
      </c>
      <c r="G7348" s="48">
        <f>Profiles!G7340*'2025 Calculations'!$C$17</f>
        <v>2556.5574273667821</v>
      </c>
      <c r="H7348" s="48">
        <f>Profiles!H7340*'2025 Calculations'!$C$17</f>
        <v>1317.4222882950064</v>
      </c>
      <c r="I7348" s="24">
        <f t="shared" si="1257"/>
        <v>6178.1065577945947</v>
      </c>
      <c r="J7348" s="49">
        <f>Profiles!L7340*'2025 Calculations'!$C$8</f>
        <v>852.54982443085783</v>
      </c>
      <c r="K7348" s="49">
        <f>Profiles!M7340*'2025 Calculations'!$C$9</f>
        <v>295.01303127036448</v>
      </c>
      <c r="L7348" s="49">
        <f t="shared" si="1258"/>
        <v>5030.5437020933732</v>
      </c>
      <c r="M7348" s="49">
        <f>MIN(M7347-MIN(IF(L7348&gt;0,MIN(L7348,'2025 Calculations'!$C$10)),M7347)+MIN(IF(L7348&lt;0,-L7348),'2025 Calculations'!$C$10),'2025 Calculations'!$C$13)</f>
        <v>0</v>
      </c>
      <c r="N7348" s="49">
        <f t="shared" si="1259"/>
        <v>0</v>
      </c>
      <c r="O7348" s="42">
        <f t="shared" si="1260"/>
        <v>0</v>
      </c>
      <c r="Q7348" s="49">
        <f t="shared" si="1261"/>
        <v>5030.5437020933732</v>
      </c>
      <c r="R7348" s="70">
        <f t="shared" si="1262"/>
        <v>2500</v>
      </c>
      <c r="S7348" s="70">
        <f t="shared" si="1263"/>
        <v>0</v>
      </c>
      <c r="T7348" s="70">
        <f t="shared" si="1264"/>
        <v>2530.5437020933732</v>
      </c>
      <c r="U7348" s="70">
        <f t="shared" si="1265"/>
        <v>0</v>
      </c>
      <c r="W7348" s="49">
        <f>MIN(MAX(W7347+MAX(MIN(SUM($R$5:$U$5)-L7348,'2025 Calculations'!$C$10),-'2025 Calculations'!$C$10),0),'2025 Calculations'!$C$13)</f>
        <v>0</v>
      </c>
      <c r="X7348" s="49">
        <f t="shared" si="1256"/>
        <v>0</v>
      </c>
      <c r="Y7348" s="49">
        <f t="shared" si="1266"/>
        <v>0</v>
      </c>
    </row>
    <row r="7349" spans="2:25">
      <c r="B7349" s="23">
        <v>1</v>
      </c>
      <c r="C7349" s="23">
        <v>11</v>
      </c>
      <c r="D7349" s="23">
        <v>2</v>
      </c>
      <c r="E7349" s="23">
        <v>17</v>
      </c>
      <c r="F7349" s="48">
        <f>Profiles!F7341*'2025 Calculations'!$C$17+Profiles!J7341*Assumptions!$B$25*Assumptions!$B$24/1000</f>
        <v>2889.0641756399882</v>
      </c>
      <c r="G7349" s="48">
        <f>Profiles!G7341*'2025 Calculations'!$C$17</f>
        <v>2219.3870300946205</v>
      </c>
      <c r="H7349" s="48">
        <f>Profiles!H7341*'2025 Calculations'!$C$17</f>
        <v>647.93123399320734</v>
      </c>
      <c r="I7349" s="24">
        <f t="shared" si="1257"/>
        <v>5756.3824397278167</v>
      </c>
      <c r="J7349" s="49">
        <f>Profiles!L7341*'2025 Calculations'!$C$8</f>
        <v>949.43048629800057</v>
      </c>
      <c r="K7349" s="49">
        <f>Profiles!M7341*'2025 Calculations'!$C$9</f>
        <v>85.365340784952778</v>
      </c>
      <c r="L7349" s="49">
        <f t="shared" si="1258"/>
        <v>4721.5866126448636</v>
      </c>
      <c r="M7349" s="49">
        <f>MIN(M7348-MIN(IF(L7349&gt;0,MIN(L7349,'2025 Calculations'!$C$10)),M7348)+MIN(IF(L7349&lt;0,-L7349),'2025 Calculations'!$C$10),'2025 Calculations'!$C$13)</f>
        <v>0</v>
      </c>
      <c r="N7349" s="49">
        <f t="shared" si="1259"/>
        <v>0</v>
      </c>
      <c r="O7349" s="42">
        <f t="shared" si="1260"/>
        <v>0</v>
      </c>
      <c r="Q7349" s="49">
        <f t="shared" si="1261"/>
        <v>4721.5866126448636</v>
      </c>
      <c r="R7349" s="70">
        <f t="shared" si="1262"/>
        <v>2500</v>
      </c>
      <c r="S7349" s="70">
        <f t="shared" si="1263"/>
        <v>0</v>
      </c>
      <c r="T7349" s="70">
        <f t="shared" si="1264"/>
        <v>2221.5866126448636</v>
      </c>
      <c r="U7349" s="70">
        <f t="shared" si="1265"/>
        <v>0</v>
      </c>
      <c r="W7349" s="49">
        <f>MIN(MAX(W7348+MAX(MIN(SUM($R$5:$U$5)-L7349,'2025 Calculations'!$C$10),-'2025 Calculations'!$C$10),0),'2025 Calculations'!$C$13)</f>
        <v>0</v>
      </c>
      <c r="X7349" s="49">
        <f t="shared" si="1256"/>
        <v>0</v>
      </c>
      <c r="Y7349" s="49">
        <f t="shared" si="1266"/>
        <v>0</v>
      </c>
    </row>
    <row r="7350" spans="2:25">
      <c r="B7350" s="23">
        <v>1</v>
      </c>
      <c r="C7350" s="23">
        <v>11</v>
      </c>
      <c r="D7350" s="23">
        <v>2</v>
      </c>
      <c r="E7350" s="23">
        <v>18</v>
      </c>
      <c r="F7350" s="48">
        <f>Profiles!F7342*'2025 Calculations'!$C$17+Profiles!J7342*Assumptions!$B$25*Assumptions!$B$24/1000</f>
        <v>3903.7934198046269</v>
      </c>
      <c r="G7350" s="48">
        <f>Profiles!G7342*'2025 Calculations'!$C$17</f>
        <v>1777.7786324095403</v>
      </c>
      <c r="H7350" s="48">
        <f>Profiles!H7342*'2025 Calculations'!$C$17</f>
        <v>636.17056089087146</v>
      </c>
      <c r="I7350" s="24">
        <f t="shared" si="1257"/>
        <v>6317.7426131050388</v>
      </c>
      <c r="J7350" s="49">
        <f>Profiles!L7342*'2025 Calculations'!$C$8</f>
        <v>1175.4853639880009</v>
      </c>
      <c r="K7350" s="49">
        <f>Profiles!M7342*'2025 Calculations'!$C$9</f>
        <v>0</v>
      </c>
      <c r="L7350" s="49">
        <f t="shared" si="1258"/>
        <v>5142.2572491170376</v>
      </c>
      <c r="M7350" s="49">
        <f>MIN(M7349-MIN(IF(L7350&gt;0,MIN(L7350,'2025 Calculations'!$C$10)),M7349)+MIN(IF(L7350&lt;0,-L7350),'2025 Calculations'!$C$10),'2025 Calculations'!$C$13)</f>
        <v>0</v>
      </c>
      <c r="N7350" s="49">
        <f t="shared" si="1259"/>
        <v>0</v>
      </c>
      <c r="O7350" s="42">
        <f t="shared" si="1260"/>
        <v>0</v>
      </c>
      <c r="Q7350" s="49">
        <f t="shared" si="1261"/>
        <v>5142.2572491170376</v>
      </c>
      <c r="R7350" s="70">
        <f t="shared" si="1262"/>
        <v>2500</v>
      </c>
      <c r="S7350" s="70">
        <f t="shared" si="1263"/>
        <v>0</v>
      </c>
      <c r="T7350" s="70">
        <f t="shared" si="1264"/>
        <v>2642.2572491170376</v>
      </c>
      <c r="U7350" s="70">
        <f t="shared" si="1265"/>
        <v>0</v>
      </c>
      <c r="W7350" s="49">
        <f>MIN(MAX(W7349+MAX(MIN(SUM($R$5:$U$5)-L7350,'2025 Calculations'!$C$10),-'2025 Calculations'!$C$10),0),'2025 Calculations'!$C$13)</f>
        <v>0</v>
      </c>
      <c r="X7350" s="49">
        <f t="shared" si="1256"/>
        <v>0</v>
      </c>
      <c r="Y7350" s="49">
        <f t="shared" si="1266"/>
        <v>0</v>
      </c>
    </row>
    <row r="7351" spans="2:25">
      <c r="B7351" s="23">
        <v>1</v>
      </c>
      <c r="C7351" s="23">
        <v>11</v>
      </c>
      <c r="D7351" s="23">
        <v>2</v>
      </c>
      <c r="E7351" s="23">
        <v>19</v>
      </c>
      <c r="F7351" s="48">
        <f>Profiles!F7343*'2025 Calculations'!$C$17+Profiles!J7343*Assumptions!$B$25*Assumptions!$B$24/1000</f>
        <v>4438.8837709191266</v>
      </c>
      <c r="G7351" s="48">
        <f>Profiles!G7343*'2025 Calculations'!$C$17</f>
        <v>1768.2360739961771</v>
      </c>
      <c r="H7351" s="48">
        <f>Profiles!H7343*'2025 Calculations'!$C$17</f>
        <v>636.17056089087146</v>
      </c>
      <c r="I7351" s="24">
        <f t="shared" si="1257"/>
        <v>6843.2904058061749</v>
      </c>
      <c r="J7351" s="49">
        <f>Profiles!L7343*'2025 Calculations'!$C$8</f>
        <v>1246.5311826905725</v>
      </c>
      <c r="K7351" s="49">
        <f>Profiles!M7343*'2025 Calculations'!$C$9</f>
        <v>0</v>
      </c>
      <c r="L7351" s="49">
        <f t="shared" si="1258"/>
        <v>5596.7592231156023</v>
      </c>
      <c r="M7351" s="49">
        <f>MIN(M7350-MIN(IF(L7351&gt;0,MIN(L7351,'2025 Calculations'!$C$10)),M7350)+MIN(IF(L7351&lt;0,-L7351),'2025 Calculations'!$C$10),'2025 Calculations'!$C$13)</f>
        <v>0</v>
      </c>
      <c r="N7351" s="49">
        <f t="shared" si="1259"/>
        <v>0</v>
      </c>
      <c r="O7351" s="42">
        <f t="shared" si="1260"/>
        <v>0</v>
      </c>
      <c r="Q7351" s="49">
        <f t="shared" si="1261"/>
        <v>5596.7592231156023</v>
      </c>
      <c r="R7351" s="70">
        <f t="shared" si="1262"/>
        <v>2500</v>
      </c>
      <c r="S7351" s="70">
        <f t="shared" si="1263"/>
        <v>0</v>
      </c>
      <c r="T7351" s="70">
        <f t="shared" si="1264"/>
        <v>3096.7592231156023</v>
      </c>
      <c r="U7351" s="70">
        <f t="shared" si="1265"/>
        <v>0</v>
      </c>
      <c r="W7351" s="49">
        <f>MIN(MAX(W7350+MAX(MIN(SUM($R$5:$U$5)-L7351,'2025 Calculations'!$C$10),-'2025 Calculations'!$C$10),0),'2025 Calculations'!$C$13)</f>
        <v>0</v>
      </c>
      <c r="X7351" s="49">
        <f t="shared" si="1256"/>
        <v>0</v>
      </c>
      <c r="Y7351" s="49">
        <f t="shared" si="1266"/>
        <v>0</v>
      </c>
    </row>
    <row r="7352" spans="2:25">
      <c r="B7352" s="23">
        <v>1</v>
      </c>
      <c r="C7352" s="23">
        <v>11</v>
      </c>
      <c r="D7352" s="23">
        <v>2</v>
      </c>
      <c r="E7352" s="23">
        <v>20</v>
      </c>
      <c r="F7352" s="48">
        <f>Profiles!F7344*'2025 Calculations'!$C$17+Profiles!J7344*Assumptions!$B$25*Assumptions!$B$24/1000</f>
        <v>4352.3211929905883</v>
      </c>
      <c r="G7352" s="48">
        <f>Profiles!G7344*'2025 Calculations'!$C$17</f>
        <v>1442.622775246866</v>
      </c>
      <c r="H7352" s="48">
        <f>Profiles!H7344*'2025 Calculations'!$C$17</f>
        <v>636.17056089087146</v>
      </c>
      <c r="I7352" s="24">
        <f t="shared" si="1257"/>
        <v>6431.1145291283256</v>
      </c>
      <c r="J7352" s="49">
        <f>Profiles!L7344*'2025 Calculations'!$C$8</f>
        <v>1078.6047021208578</v>
      </c>
      <c r="K7352" s="49">
        <f>Profiles!M7344*'2025 Calculations'!$C$9</f>
        <v>0</v>
      </c>
      <c r="L7352" s="49">
        <f t="shared" si="1258"/>
        <v>5352.5098270074677</v>
      </c>
      <c r="M7352" s="49">
        <f>MIN(M7351-MIN(IF(L7352&gt;0,MIN(L7352,'2025 Calculations'!$C$10)),M7351)+MIN(IF(L7352&lt;0,-L7352),'2025 Calculations'!$C$10),'2025 Calculations'!$C$13)</f>
        <v>0</v>
      </c>
      <c r="N7352" s="49">
        <f t="shared" si="1259"/>
        <v>0</v>
      </c>
      <c r="O7352" s="42">
        <f t="shared" si="1260"/>
        <v>0</v>
      </c>
      <c r="Q7352" s="49">
        <f t="shared" si="1261"/>
        <v>5352.5098270074677</v>
      </c>
      <c r="R7352" s="70">
        <f t="shared" si="1262"/>
        <v>2500</v>
      </c>
      <c r="S7352" s="70">
        <f t="shared" si="1263"/>
        <v>0</v>
      </c>
      <c r="T7352" s="70">
        <f t="shared" si="1264"/>
        <v>2852.5098270074677</v>
      </c>
      <c r="U7352" s="70">
        <f t="shared" si="1265"/>
        <v>0</v>
      </c>
      <c r="W7352" s="49">
        <f>MIN(MAX(W7351+MAX(MIN(SUM($R$5:$U$5)-L7352,'2025 Calculations'!$C$10),-'2025 Calculations'!$C$10),0),'2025 Calculations'!$C$13)</f>
        <v>0</v>
      </c>
      <c r="X7352" s="49">
        <f t="shared" si="1256"/>
        <v>0</v>
      </c>
      <c r="Y7352" s="49">
        <f t="shared" si="1266"/>
        <v>0</v>
      </c>
    </row>
    <row r="7353" spans="2:25">
      <c r="B7353" s="23">
        <v>1</v>
      </c>
      <c r="C7353" s="23">
        <v>11</v>
      </c>
      <c r="D7353" s="23">
        <v>2</v>
      </c>
      <c r="E7353" s="23">
        <v>21</v>
      </c>
      <c r="F7353" s="48">
        <f>Profiles!F7345*'2025 Calculations'!$C$17+Profiles!J7345*Assumptions!$B$25*Assumptions!$B$24/1000</f>
        <v>4568.7797084968306</v>
      </c>
      <c r="G7353" s="48">
        <f>Profiles!G7345*'2025 Calculations'!$C$17</f>
        <v>1437.9575244669998</v>
      </c>
      <c r="H7353" s="48">
        <f>Profiles!H7345*'2025 Calculations'!$C$17</f>
        <v>642.60118497720987</v>
      </c>
      <c r="I7353" s="24">
        <f t="shared" si="1257"/>
        <v>6649.3384179410405</v>
      </c>
      <c r="J7353" s="49">
        <f>Profiles!L7345*'2025 Calculations'!$C$8</f>
        <v>1033.3937265828579</v>
      </c>
      <c r="K7353" s="49">
        <f>Profiles!M7345*'2025 Calculations'!$C$9</f>
        <v>0</v>
      </c>
      <c r="L7353" s="49">
        <f t="shared" si="1258"/>
        <v>5615.9446913581824</v>
      </c>
      <c r="M7353" s="49">
        <f>MIN(M7352-MIN(IF(L7353&gt;0,MIN(L7353,'2025 Calculations'!$C$10)),M7352)+MIN(IF(L7353&lt;0,-L7353),'2025 Calculations'!$C$10),'2025 Calculations'!$C$13)</f>
        <v>0</v>
      </c>
      <c r="N7353" s="49">
        <f t="shared" si="1259"/>
        <v>0</v>
      </c>
      <c r="O7353" s="42">
        <f t="shared" si="1260"/>
        <v>0</v>
      </c>
      <c r="Q7353" s="49">
        <f t="shared" si="1261"/>
        <v>5615.9446913581824</v>
      </c>
      <c r="R7353" s="70">
        <f t="shared" si="1262"/>
        <v>2500</v>
      </c>
      <c r="S7353" s="70">
        <f t="shared" si="1263"/>
        <v>0</v>
      </c>
      <c r="T7353" s="70">
        <f t="shared" si="1264"/>
        <v>3115.9446913581824</v>
      </c>
      <c r="U7353" s="70">
        <f t="shared" si="1265"/>
        <v>0</v>
      </c>
      <c r="W7353" s="49">
        <f>MIN(MAX(W7352+MAX(MIN(SUM($R$5:$U$5)-L7353,'2025 Calculations'!$C$10),-'2025 Calculations'!$C$10),0),'2025 Calculations'!$C$13)</f>
        <v>0</v>
      </c>
      <c r="X7353" s="49">
        <f t="shared" si="1256"/>
        <v>0</v>
      </c>
      <c r="Y7353" s="49">
        <f t="shared" si="1266"/>
        <v>0</v>
      </c>
    </row>
    <row r="7354" spans="2:25">
      <c r="B7354" s="23">
        <v>1</v>
      </c>
      <c r="C7354" s="23">
        <v>11</v>
      </c>
      <c r="D7354" s="23">
        <v>2</v>
      </c>
      <c r="E7354" s="23">
        <v>22</v>
      </c>
      <c r="F7354" s="48">
        <f>Profiles!F7346*'2025 Calculations'!$C$17+Profiles!J7346*Assumptions!$B$25*Assumptions!$B$24/1000</f>
        <v>4229.0034357476798</v>
      </c>
      <c r="G7354" s="48">
        <f>Profiles!G7346*'2025 Calculations'!$C$17</f>
        <v>528.44567924668388</v>
      </c>
      <c r="H7354" s="48">
        <f>Profiles!H7346*'2025 Calculations'!$C$17</f>
        <v>646.50939278961619</v>
      </c>
      <c r="I7354" s="24">
        <f t="shared" si="1257"/>
        <v>5403.9585077839793</v>
      </c>
      <c r="J7354" s="49">
        <f>Profiles!L7346*'2025 Calculations'!$C$8</f>
        <v>988.18275104485781</v>
      </c>
      <c r="K7354" s="49">
        <f>Profiles!M7346*'2025 Calculations'!$C$9</f>
        <v>0</v>
      </c>
      <c r="L7354" s="49">
        <f t="shared" si="1258"/>
        <v>4415.7757567391218</v>
      </c>
      <c r="M7354" s="49">
        <f>MIN(M7353-MIN(IF(L7354&gt;0,MIN(L7354,'2025 Calculations'!$C$10)),M7353)+MIN(IF(L7354&lt;0,-L7354),'2025 Calculations'!$C$10),'2025 Calculations'!$C$13)</f>
        <v>0</v>
      </c>
      <c r="N7354" s="49">
        <f t="shared" si="1259"/>
        <v>0</v>
      </c>
      <c r="O7354" s="42">
        <f t="shared" si="1260"/>
        <v>0</v>
      </c>
      <c r="Q7354" s="49">
        <f t="shared" si="1261"/>
        <v>4415.7757567391218</v>
      </c>
      <c r="R7354" s="70">
        <f t="shared" si="1262"/>
        <v>2500</v>
      </c>
      <c r="S7354" s="70">
        <f t="shared" si="1263"/>
        <v>0</v>
      </c>
      <c r="T7354" s="70">
        <f t="shared" si="1264"/>
        <v>1915.7757567391218</v>
      </c>
      <c r="U7354" s="70">
        <f t="shared" si="1265"/>
        <v>0</v>
      </c>
      <c r="W7354" s="49">
        <f>MIN(MAX(W7353+MAX(MIN(SUM($R$5:$U$5)-L7354,'2025 Calculations'!$C$10),-'2025 Calculations'!$C$10),0),'2025 Calculations'!$C$13)</f>
        <v>0</v>
      </c>
      <c r="X7354" s="49">
        <f t="shared" si="1256"/>
        <v>0</v>
      </c>
      <c r="Y7354" s="49">
        <f t="shared" si="1266"/>
        <v>0</v>
      </c>
    </row>
    <row r="7355" spans="2:25">
      <c r="B7355" s="23">
        <v>1</v>
      </c>
      <c r="C7355" s="23">
        <v>11</v>
      </c>
      <c r="D7355" s="23">
        <v>2</v>
      </c>
      <c r="E7355" s="23">
        <v>23</v>
      </c>
      <c r="F7355" s="48">
        <f>Profiles!F7347*'2025 Calculations'!$C$17+Profiles!J7347*Assumptions!$B$25*Assumptions!$B$24/1000</f>
        <v>3457.8072193907838</v>
      </c>
      <c r="G7355" s="48">
        <f>Profiles!G7347*'2025 Calculations'!$C$17</f>
        <v>475.53749426592645</v>
      </c>
      <c r="H7355" s="48">
        <f>Profiles!H7347*'2025 Calculations'!$C$17</f>
        <v>651.7620410540386</v>
      </c>
      <c r="I7355" s="24">
        <f t="shared" si="1257"/>
        <v>4585.1067547107486</v>
      </c>
      <c r="J7355" s="49">
        <f>Profiles!L7347*'2025 Calculations'!$C$8</f>
        <v>917.1369323422864</v>
      </c>
      <c r="K7355" s="49">
        <f>Profiles!M7347*'2025 Calculations'!$C$9</f>
        <v>0</v>
      </c>
      <c r="L7355" s="49">
        <f t="shared" si="1258"/>
        <v>3667.9698223684622</v>
      </c>
      <c r="M7355" s="49">
        <f>MIN(M7354-MIN(IF(L7355&gt;0,MIN(L7355,'2025 Calculations'!$C$10)),M7354)+MIN(IF(L7355&lt;0,-L7355),'2025 Calculations'!$C$10),'2025 Calculations'!$C$13)</f>
        <v>0</v>
      </c>
      <c r="N7355" s="49">
        <f t="shared" si="1259"/>
        <v>0</v>
      </c>
      <c r="O7355" s="42">
        <f t="shared" si="1260"/>
        <v>0</v>
      </c>
      <c r="Q7355" s="49">
        <f t="shared" si="1261"/>
        <v>3667.9698223684622</v>
      </c>
      <c r="R7355" s="70">
        <f t="shared" si="1262"/>
        <v>2500</v>
      </c>
      <c r="S7355" s="70">
        <f t="shared" si="1263"/>
        <v>0</v>
      </c>
      <c r="T7355" s="70">
        <f t="shared" si="1264"/>
        <v>1167.9698223684622</v>
      </c>
      <c r="U7355" s="70">
        <f t="shared" si="1265"/>
        <v>0</v>
      </c>
      <c r="W7355" s="49">
        <f>MIN(MAX(W7354+MAX(MIN(SUM($R$5:$U$5)-L7355,'2025 Calculations'!$C$10),-'2025 Calculations'!$C$10),0),'2025 Calculations'!$C$13)</f>
        <v>0</v>
      </c>
      <c r="X7355" s="49">
        <f t="shared" si="1256"/>
        <v>0</v>
      </c>
      <c r="Y7355" s="49">
        <f t="shared" si="1266"/>
        <v>0</v>
      </c>
    </row>
    <row r="7356" spans="2:25">
      <c r="B7356" s="23">
        <v>1</v>
      </c>
      <c r="C7356" s="23">
        <v>11</v>
      </c>
      <c r="D7356" s="23">
        <v>2</v>
      </c>
      <c r="E7356" s="23">
        <v>24</v>
      </c>
      <c r="F7356" s="48">
        <f>Profiles!F7348*'2025 Calculations'!$C$17+Profiles!J7348*Assumptions!$B$25*Assumptions!$B$24/1000</f>
        <v>2708.7100117327636</v>
      </c>
      <c r="G7356" s="48">
        <f>Profiles!G7348*'2025 Calculations'!$C$17</f>
        <v>475.53749426592645</v>
      </c>
      <c r="H7356" s="48">
        <f>Profiles!H7348*'2025 Calculations'!$C$17</f>
        <v>650.40381690653646</v>
      </c>
      <c r="I7356" s="24">
        <f t="shared" si="1257"/>
        <v>3834.6513229052266</v>
      </c>
      <c r="J7356" s="49">
        <f>Profiles!L7348*'2025 Calculations'!$C$8</f>
        <v>897.76079996885778</v>
      </c>
      <c r="K7356" s="49">
        <f>Profiles!M7348*'2025 Calculations'!$C$9</f>
        <v>0</v>
      </c>
      <c r="L7356" s="49">
        <f t="shared" si="1258"/>
        <v>2936.8905229363691</v>
      </c>
      <c r="M7356" s="49">
        <f>MIN(M7355-MIN(IF(L7356&gt;0,MIN(L7356,'2025 Calculations'!$C$10)),M7355)+MIN(IF(L7356&lt;0,-L7356),'2025 Calculations'!$C$10),'2025 Calculations'!$C$13)</f>
        <v>0</v>
      </c>
      <c r="N7356" s="49">
        <f t="shared" si="1259"/>
        <v>0</v>
      </c>
      <c r="O7356" s="42">
        <f t="shared" si="1260"/>
        <v>0</v>
      </c>
      <c r="Q7356" s="49">
        <f t="shared" si="1261"/>
        <v>2936.8905229363691</v>
      </c>
      <c r="R7356" s="70">
        <f t="shared" si="1262"/>
        <v>2500</v>
      </c>
      <c r="S7356" s="70">
        <f t="shared" si="1263"/>
        <v>0</v>
      </c>
      <c r="T7356" s="70">
        <f t="shared" si="1264"/>
        <v>436.89052293636905</v>
      </c>
      <c r="U7356" s="70">
        <f t="shared" si="1265"/>
        <v>0</v>
      </c>
      <c r="W7356" s="49">
        <f>MIN(MAX(W7355+MAX(MIN(SUM($R$5:$U$5)-L7356,'2025 Calculations'!$C$10),-'2025 Calculations'!$C$10),0),'2025 Calculations'!$C$13)</f>
        <v>0</v>
      </c>
      <c r="X7356" s="49">
        <f t="shared" si="1256"/>
        <v>0</v>
      </c>
      <c r="Y7356" s="49">
        <f t="shared" si="1266"/>
        <v>0</v>
      </c>
    </row>
    <row r="7357" spans="2:25">
      <c r="B7357" s="23">
        <v>1</v>
      </c>
      <c r="C7357" s="23">
        <v>11</v>
      </c>
      <c r="D7357" s="23">
        <v>3</v>
      </c>
      <c r="E7357" s="23">
        <v>1</v>
      </c>
      <c r="F7357" s="48">
        <f>Profiles!F7349*'2025 Calculations'!$C$17+Profiles!J7349*Assumptions!$B$25*Assumptions!$B$24/1000</f>
        <v>2037.8366529465584</v>
      </c>
      <c r="G7357" s="48">
        <f>Profiles!G7349*'2025 Calculations'!$C$17</f>
        <v>475.53749426592645</v>
      </c>
      <c r="H7357" s="48">
        <f>Profiles!H7349*'2025 Calculations'!$C$17</f>
        <v>656.37215705196104</v>
      </c>
      <c r="I7357" s="24">
        <f t="shared" si="1257"/>
        <v>3169.7463042644458</v>
      </c>
      <c r="J7357" s="49">
        <f>Profiles!L7349*'2025 Calculations'!$C$8</f>
        <v>626.49494674085759</v>
      </c>
      <c r="K7357" s="49">
        <f>Profiles!M7349*'2025 Calculations'!$C$9</f>
        <v>0</v>
      </c>
      <c r="L7357" s="49">
        <f t="shared" si="1258"/>
        <v>2543.251357523588</v>
      </c>
      <c r="M7357" s="49">
        <f>MIN(M7356-MIN(IF(L7357&gt;0,MIN(L7357,'2025 Calculations'!$C$10)),M7356)+MIN(IF(L7357&lt;0,-L7357),'2025 Calculations'!$C$10),'2025 Calculations'!$C$13)</f>
        <v>0</v>
      </c>
      <c r="N7357" s="49">
        <f t="shared" si="1259"/>
        <v>0</v>
      </c>
      <c r="O7357" s="42">
        <f t="shared" si="1260"/>
        <v>0</v>
      </c>
      <c r="Q7357" s="49">
        <f t="shared" si="1261"/>
        <v>2543.251357523588</v>
      </c>
      <c r="R7357" s="70">
        <f t="shared" si="1262"/>
        <v>2500</v>
      </c>
      <c r="S7357" s="70">
        <f t="shared" si="1263"/>
        <v>0</v>
      </c>
      <c r="T7357" s="70">
        <f t="shared" si="1264"/>
        <v>43.251357523588013</v>
      </c>
      <c r="U7357" s="70">
        <f t="shared" si="1265"/>
        <v>0</v>
      </c>
      <c r="W7357" s="49">
        <f>MIN(MAX(W7356+MAX(MIN(SUM($R$5:$U$5)-L7357,'2025 Calculations'!$C$10),-'2025 Calculations'!$C$10),0),'2025 Calculations'!$C$13)</f>
        <v>0</v>
      </c>
      <c r="X7357" s="49">
        <f t="shared" si="1256"/>
        <v>0</v>
      </c>
      <c r="Y7357" s="49">
        <f t="shared" si="1266"/>
        <v>0</v>
      </c>
    </row>
    <row r="7358" spans="2:25">
      <c r="B7358" s="23">
        <v>1</v>
      </c>
      <c r="C7358" s="23">
        <v>11</v>
      </c>
      <c r="D7358" s="23">
        <v>3</v>
      </c>
      <c r="E7358" s="23">
        <v>2</v>
      </c>
      <c r="F7358" s="48">
        <f>Profiles!F7350*'2025 Calculations'!$C$17+Profiles!J7350*Assumptions!$B$25*Assumptions!$B$24/1000</f>
        <v>1727.7595387328147</v>
      </c>
      <c r="G7358" s="48">
        <f>Profiles!G7350*'2025 Calculations'!$C$17</f>
        <v>475.53749426592645</v>
      </c>
      <c r="H7358" s="48">
        <f>Profiles!H7350*'2025 Calculations'!$C$17</f>
        <v>659.74598159321897</v>
      </c>
      <c r="I7358" s="24">
        <f t="shared" si="1257"/>
        <v>2863.0430145919599</v>
      </c>
      <c r="J7358" s="49">
        <f>Profiles!L7350*'2025 Calculations'!$C$8</f>
        <v>658.78850069657187</v>
      </c>
      <c r="K7358" s="49">
        <f>Profiles!M7350*'2025 Calculations'!$C$9</f>
        <v>0</v>
      </c>
      <c r="L7358" s="49">
        <f t="shared" si="1258"/>
        <v>2204.2545138953883</v>
      </c>
      <c r="M7358" s="49">
        <f>MIN(M7357-MIN(IF(L7358&gt;0,MIN(L7358,'2025 Calculations'!$C$10)),M7357)+MIN(IF(L7358&lt;0,-L7358),'2025 Calculations'!$C$10),'2025 Calculations'!$C$13)</f>
        <v>0</v>
      </c>
      <c r="N7358" s="49">
        <f t="shared" si="1259"/>
        <v>0</v>
      </c>
      <c r="O7358" s="42">
        <f t="shared" si="1260"/>
        <v>0</v>
      </c>
      <c r="Q7358" s="49">
        <f t="shared" si="1261"/>
        <v>2204.2545138953883</v>
      </c>
      <c r="R7358" s="70">
        <f t="shared" si="1262"/>
        <v>2204.2545138953883</v>
      </c>
      <c r="S7358" s="70">
        <f t="shared" si="1263"/>
        <v>0</v>
      </c>
      <c r="T7358" s="70">
        <f t="shared" si="1264"/>
        <v>0</v>
      </c>
      <c r="U7358" s="70">
        <f t="shared" si="1265"/>
        <v>0</v>
      </c>
      <c r="W7358" s="49">
        <f>MIN(MAX(W7357+MAX(MIN(SUM($R$5:$U$5)-L7358,'2025 Calculations'!$C$10),-'2025 Calculations'!$C$10),0),'2025 Calculations'!$C$13)</f>
        <v>0</v>
      </c>
      <c r="X7358" s="49">
        <f t="shared" si="1256"/>
        <v>0</v>
      </c>
      <c r="Y7358" s="49">
        <f t="shared" si="1266"/>
        <v>0</v>
      </c>
    </row>
    <row r="7359" spans="2:25">
      <c r="B7359" s="23">
        <v>1</v>
      </c>
      <c r="C7359" s="23">
        <v>11</v>
      </c>
      <c r="D7359" s="23">
        <v>3</v>
      </c>
      <c r="E7359" s="23">
        <v>3</v>
      </c>
      <c r="F7359" s="48">
        <f>Profiles!F7351*'2025 Calculations'!$C$17+Profiles!J7351*Assumptions!$B$25*Assumptions!$B$24/1000</f>
        <v>1419.6944242304669</v>
      </c>
      <c r="G7359" s="48">
        <f>Profiles!G7351*'2025 Calculations'!$C$17</f>
        <v>475.53749426592645</v>
      </c>
      <c r="H7359" s="48">
        <f>Profiles!H7351*'2025 Calculations'!$C$17</f>
        <v>662.54937319821147</v>
      </c>
      <c r="I7359" s="24">
        <f t="shared" si="1257"/>
        <v>2557.781291694605</v>
      </c>
      <c r="J7359" s="49">
        <f>Profiles!L7351*'2025 Calculations'!$C$8</f>
        <v>723.37560860800045</v>
      </c>
      <c r="K7359" s="49">
        <f>Profiles!M7351*'2025 Calculations'!$C$9</f>
        <v>0</v>
      </c>
      <c r="L7359" s="49">
        <f t="shared" si="1258"/>
        <v>1834.4056830866045</v>
      </c>
      <c r="M7359" s="49">
        <f>MIN(M7358-MIN(IF(L7359&gt;0,MIN(L7359,'2025 Calculations'!$C$10)),M7358)+MIN(IF(L7359&lt;0,-L7359),'2025 Calculations'!$C$10),'2025 Calculations'!$C$13)</f>
        <v>0</v>
      </c>
      <c r="N7359" s="49">
        <f t="shared" si="1259"/>
        <v>0</v>
      </c>
      <c r="O7359" s="42">
        <f t="shared" si="1260"/>
        <v>0</v>
      </c>
      <c r="Q7359" s="49">
        <f t="shared" si="1261"/>
        <v>1834.4056830866045</v>
      </c>
      <c r="R7359" s="70">
        <f t="shared" si="1262"/>
        <v>1834.4056830866045</v>
      </c>
      <c r="S7359" s="70">
        <f t="shared" si="1263"/>
        <v>0</v>
      </c>
      <c r="T7359" s="70">
        <f t="shared" si="1264"/>
        <v>0</v>
      </c>
      <c r="U7359" s="70">
        <f t="shared" si="1265"/>
        <v>0</v>
      </c>
      <c r="W7359" s="49">
        <f>MIN(MAX(W7358+MAX(MIN(SUM($R$5:$U$5)-L7359,'2025 Calculations'!$C$10),-'2025 Calculations'!$C$10),0),'2025 Calculations'!$C$13)</f>
        <v>0</v>
      </c>
      <c r="X7359" s="49">
        <f t="shared" si="1256"/>
        <v>0</v>
      </c>
      <c r="Y7359" s="49">
        <f t="shared" si="1266"/>
        <v>0</v>
      </c>
    </row>
    <row r="7360" spans="2:25">
      <c r="B7360" s="23">
        <v>1</v>
      </c>
      <c r="C7360" s="23">
        <v>11</v>
      </c>
      <c r="D7360" s="23">
        <v>3</v>
      </c>
      <c r="E7360" s="23">
        <v>4</v>
      </c>
      <c r="F7360" s="48">
        <f>Profiles!F7352*'2025 Calculations'!$C$17+Profiles!J7352*Assumptions!$B$25*Assumptions!$B$24/1000</f>
        <v>1229.5487529665381</v>
      </c>
      <c r="G7360" s="48">
        <f>Profiles!G7352*'2025 Calculations'!$C$17</f>
        <v>475.53749426592645</v>
      </c>
      <c r="H7360" s="48">
        <f>Profiles!H7352*'2025 Calculations'!$C$17</f>
        <v>668.1519152711237</v>
      </c>
      <c r="I7360" s="24">
        <f t="shared" si="1257"/>
        <v>2373.2381625035882</v>
      </c>
      <c r="J7360" s="49">
        <f>Profiles!L7352*'2025 Calculations'!$C$8</f>
        <v>884.843378386572</v>
      </c>
      <c r="K7360" s="49">
        <f>Profiles!M7352*'2025 Calculations'!$C$9</f>
        <v>0</v>
      </c>
      <c r="L7360" s="49">
        <f t="shared" si="1258"/>
        <v>1488.3947841170161</v>
      </c>
      <c r="M7360" s="49">
        <f>MIN(M7359-MIN(IF(L7360&gt;0,MIN(L7360,'2025 Calculations'!$C$10)),M7359)+MIN(IF(L7360&lt;0,-L7360),'2025 Calculations'!$C$10),'2025 Calculations'!$C$13)</f>
        <v>0</v>
      </c>
      <c r="N7360" s="49">
        <f t="shared" si="1259"/>
        <v>0</v>
      </c>
      <c r="O7360" s="42">
        <f t="shared" si="1260"/>
        <v>0</v>
      </c>
      <c r="Q7360" s="49">
        <f t="shared" si="1261"/>
        <v>1488.3947841170161</v>
      </c>
      <c r="R7360" s="70">
        <f t="shared" si="1262"/>
        <v>1488.3947841170161</v>
      </c>
      <c r="S7360" s="70">
        <f t="shared" si="1263"/>
        <v>0</v>
      </c>
      <c r="T7360" s="70">
        <f t="shared" si="1264"/>
        <v>0</v>
      </c>
      <c r="U7360" s="70">
        <f t="shared" si="1265"/>
        <v>0</v>
      </c>
      <c r="W7360" s="49">
        <f>MIN(MAX(W7359+MAX(MIN(SUM($R$5:$U$5)-L7360,'2025 Calculations'!$C$10),-'2025 Calculations'!$C$10),0),'2025 Calculations'!$C$13)</f>
        <v>0</v>
      </c>
      <c r="X7360" s="49">
        <f t="shared" si="1256"/>
        <v>0</v>
      </c>
      <c r="Y7360" s="49">
        <f t="shared" si="1266"/>
        <v>0</v>
      </c>
    </row>
    <row r="7361" spans="2:25">
      <c r="B7361" s="23">
        <v>1</v>
      </c>
      <c r="C7361" s="23">
        <v>11</v>
      </c>
      <c r="D7361" s="23">
        <v>3</v>
      </c>
      <c r="E7361" s="23">
        <v>5</v>
      </c>
      <c r="F7361" s="48">
        <f>Profiles!F7353*'2025 Calculations'!$C$17+Profiles!J7353*Assumptions!$B$25*Assumptions!$B$24/1000</f>
        <v>1133.9125540784419</v>
      </c>
      <c r="G7361" s="48">
        <f>Profiles!G7353*'2025 Calculations'!$C$17</f>
        <v>528.44567924668388</v>
      </c>
      <c r="H7361" s="48">
        <f>Profiles!H7353*'2025 Calculations'!$C$17</f>
        <v>668.61207864350138</v>
      </c>
      <c r="I7361" s="24">
        <f t="shared" si="1257"/>
        <v>2330.9703119686269</v>
      </c>
      <c r="J7361" s="49">
        <f>Profiles!L7353*'2025 Calculations'!$C$8</f>
        <v>762.12787335485768</v>
      </c>
      <c r="K7361" s="49">
        <f>Profiles!M7353*'2025 Calculations'!$C$9</f>
        <v>0</v>
      </c>
      <c r="L7361" s="49">
        <f t="shared" si="1258"/>
        <v>1568.8424386137692</v>
      </c>
      <c r="M7361" s="49">
        <f>MIN(M7360-MIN(IF(L7361&gt;0,MIN(L7361,'2025 Calculations'!$C$10)),M7360)+MIN(IF(L7361&lt;0,-L7361),'2025 Calculations'!$C$10),'2025 Calculations'!$C$13)</f>
        <v>0</v>
      </c>
      <c r="N7361" s="49">
        <f t="shared" si="1259"/>
        <v>0</v>
      </c>
      <c r="O7361" s="42">
        <f t="shared" si="1260"/>
        <v>0</v>
      </c>
      <c r="Q7361" s="49">
        <f t="shared" si="1261"/>
        <v>1568.8424386137692</v>
      </c>
      <c r="R7361" s="70">
        <f t="shared" si="1262"/>
        <v>1568.8424386137692</v>
      </c>
      <c r="S7361" s="70">
        <f t="shared" si="1263"/>
        <v>0</v>
      </c>
      <c r="T7361" s="70">
        <f t="shared" si="1264"/>
        <v>0</v>
      </c>
      <c r="U7361" s="70">
        <f t="shared" si="1265"/>
        <v>0</v>
      </c>
      <c r="W7361" s="49">
        <f>MIN(MAX(W7360+MAX(MIN(SUM($R$5:$U$5)-L7361,'2025 Calculations'!$C$10),-'2025 Calculations'!$C$10),0),'2025 Calculations'!$C$13)</f>
        <v>0</v>
      </c>
      <c r="X7361" s="49">
        <f t="shared" si="1256"/>
        <v>0</v>
      </c>
      <c r="Y7361" s="49">
        <f t="shared" si="1266"/>
        <v>0</v>
      </c>
    </row>
    <row r="7362" spans="2:25">
      <c r="B7362" s="23">
        <v>1</v>
      </c>
      <c r="C7362" s="23">
        <v>11</v>
      </c>
      <c r="D7362" s="23">
        <v>3</v>
      </c>
      <c r="E7362" s="23">
        <v>6</v>
      </c>
      <c r="F7362" s="48">
        <f>Profiles!F7354*'2025 Calculations'!$C$17+Profiles!J7354*Assumptions!$B$25*Assumptions!$B$24/1000</f>
        <v>1258.5099843801663</v>
      </c>
      <c r="G7362" s="48">
        <f>Profiles!G7354*'2025 Calculations'!$C$17</f>
        <v>1119.1300450338581</v>
      </c>
      <c r="H7362" s="48">
        <f>Profiles!H7354*'2025 Calculations'!$C$17</f>
        <v>864.03413239076394</v>
      </c>
      <c r="I7362" s="24">
        <f t="shared" si="1257"/>
        <v>3241.6741618047881</v>
      </c>
      <c r="J7362" s="49">
        <f>Profiles!L7354*'2025 Calculations'!$C$8</f>
        <v>671.70592227885766</v>
      </c>
      <c r="K7362" s="49">
        <f>Profiles!M7354*'2025 Calculations'!$C$9</f>
        <v>0</v>
      </c>
      <c r="L7362" s="49">
        <f t="shared" si="1258"/>
        <v>2569.9682395259306</v>
      </c>
      <c r="M7362" s="49">
        <f>MIN(M7361-MIN(IF(L7362&gt;0,MIN(L7362,'2025 Calculations'!$C$10)),M7361)+MIN(IF(L7362&lt;0,-L7362),'2025 Calculations'!$C$10),'2025 Calculations'!$C$13)</f>
        <v>0</v>
      </c>
      <c r="N7362" s="49">
        <f t="shared" si="1259"/>
        <v>0</v>
      </c>
      <c r="O7362" s="42">
        <f t="shared" si="1260"/>
        <v>0</v>
      </c>
      <c r="Q7362" s="49">
        <f t="shared" si="1261"/>
        <v>2569.9682395259306</v>
      </c>
      <c r="R7362" s="70">
        <f t="shared" si="1262"/>
        <v>2500</v>
      </c>
      <c r="S7362" s="70">
        <f t="shared" si="1263"/>
        <v>0</v>
      </c>
      <c r="T7362" s="70">
        <f t="shared" si="1264"/>
        <v>69.968239525930585</v>
      </c>
      <c r="U7362" s="70">
        <f t="shared" si="1265"/>
        <v>0</v>
      </c>
      <c r="W7362" s="49">
        <f>MIN(MAX(W7361+MAX(MIN(SUM($R$5:$U$5)-L7362,'2025 Calculations'!$C$10),-'2025 Calculations'!$C$10),0),'2025 Calculations'!$C$13)</f>
        <v>0</v>
      </c>
      <c r="X7362" s="49">
        <f t="shared" si="1256"/>
        <v>0</v>
      </c>
      <c r="Y7362" s="49">
        <f t="shared" si="1266"/>
        <v>0</v>
      </c>
    </row>
    <row r="7363" spans="2:25">
      <c r="B7363" s="23">
        <v>1</v>
      </c>
      <c r="C7363" s="23">
        <v>11</v>
      </c>
      <c r="D7363" s="23">
        <v>3</v>
      </c>
      <c r="E7363" s="23">
        <v>7</v>
      </c>
      <c r="F7363" s="48">
        <f>Profiles!F7355*'2025 Calculations'!$C$17+Profiles!J7355*Assumptions!$B$25*Assumptions!$B$24/1000</f>
        <v>1640.1478981699386</v>
      </c>
      <c r="G7363" s="48">
        <f>Profiles!G7355*'2025 Calculations'!$C$17</f>
        <v>1226.0066992635243</v>
      </c>
      <c r="H7363" s="48">
        <f>Profiles!H7355*'2025 Calculations'!$C$17</f>
        <v>1021.0855587578932</v>
      </c>
      <c r="I7363" s="24">
        <f t="shared" si="1257"/>
        <v>3887.2401561913562</v>
      </c>
      <c r="J7363" s="49">
        <f>Profiles!L7355*'2025 Calculations'!$C$8</f>
        <v>594.2013927851433</v>
      </c>
      <c r="K7363" s="49">
        <f>Profiles!M7355*'2025 Calculations'!$C$9</f>
        <v>20.36185107142515</v>
      </c>
      <c r="L7363" s="49">
        <f t="shared" si="1258"/>
        <v>3272.6769123347876</v>
      </c>
      <c r="M7363" s="49">
        <f>MIN(M7362-MIN(IF(L7363&gt;0,MIN(L7363,'2025 Calculations'!$C$10)),M7362)+MIN(IF(L7363&lt;0,-L7363),'2025 Calculations'!$C$10),'2025 Calculations'!$C$13)</f>
        <v>0</v>
      </c>
      <c r="N7363" s="49">
        <f t="shared" si="1259"/>
        <v>0</v>
      </c>
      <c r="O7363" s="42">
        <f t="shared" si="1260"/>
        <v>0</v>
      </c>
      <c r="Q7363" s="49">
        <f t="shared" si="1261"/>
        <v>3272.6769123347876</v>
      </c>
      <c r="R7363" s="70">
        <f t="shared" si="1262"/>
        <v>2500</v>
      </c>
      <c r="S7363" s="70">
        <f t="shared" si="1263"/>
        <v>0</v>
      </c>
      <c r="T7363" s="70">
        <f t="shared" si="1264"/>
        <v>772.67691233478763</v>
      </c>
      <c r="U7363" s="70">
        <f t="shared" si="1265"/>
        <v>0</v>
      </c>
      <c r="W7363" s="49">
        <f>MIN(MAX(W7362+MAX(MIN(SUM($R$5:$U$5)-L7363,'2025 Calculations'!$C$10),-'2025 Calculations'!$C$10),0),'2025 Calculations'!$C$13)</f>
        <v>0</v>
      </c>
      <c r="X7363" s="49">
        <f t="shared" si="1256"/>
        <v>0</v>
      </c>
      <c r="Y7363" s="49">
        <f t="shared" si="1266"/>
        <v>0</v>
      </c>
    </row>
    <row r="7364" spans="2:25">
      <c r="B7364" s="23">
        <v>1</v>
      </c>
      <c r="C7364" s="23">
        <v>11</v>
      </c>
      <c r="D7364" s="23">
        <v>3</v>
      </c>
      <c r="E7364" s="23">
        <v>8</v>
      </c>
      <c r="F7364" s="48">
        <f>Profiles!F7356*'2025 Calculations'!$C$17+Profiles!J7356*Assumptions!$B$25*Assumptions!$B$24/1000</f>
        <v>2161.1683376501619</v>
      </c>
      <c r="G7364" s="48">
        <f>Profiles!G7356*'2025 Calculations'!$C$17</f>
        <v>2407.3754308378725</v>
      </c>
      <c r="H7364" s="48">
        <f>Profiles!H7356*'2025 Calculations'!$C$17</f>
        <v>1290.6076991534562</v>
      </c>
      <c r="I7364" s="24">
        <f t="shared" si="1257"/>
        <v>5859.1514676414909</v>
      </c>
      <c r="J7364" s="49">
        <f>Profiles!L7356*'2025 Calculations'!$C$8</f>
        <v>445.65104458885747</v>
      </c>
      <c r="K7364" s="49">
        <f>Profiles!M7356*'2025 Calculations'!$C$9</f>
        <v>227.62201521949601</v>
      </c>
      <c r="L7364" s="49">
        <f t="shared" si="1258"/>
        <v>5185.8784078331373</v>
      </c>
      <c r="M7364" s="49">
        <f>MIN(M7363-MIN(IF(L7364&gt;0,MIN(L7364,'2025 Calculations'!$C$10)),M7363)+MIN(IF(L7364&lt;0,-L7364),'2025 Calculations'!$C$10),'2025 Calculations'!$C$13)</f>
        <v>0</v>
      </c>
      <c r="N7364" s="49">
        <f t="shared" si="1259"/>
        <v>0</v>
      </c>
      <c r="O7364" s="42">
        <f t="shared" si="1260"/>
        <v>0</v>
      </c>
      <c r="Q7364" s="49">
        <f t="shared" si="1261"/>
        <v>5185.8784078331373</v>
      </c>
      <c r="R7364" s="70">
        <f t="shared" si="1262"/>
        <v>2500</v>
      </c>
      <c r="S7364" s="70">
        <f t="shared" si="1263"/>
        <v>0</v>
      </c>
      <c r="T7364" s="70">
        <f t="shared" si="1264"/>
        <v>2685.8784078331373</v>
      </c>
      <c r="U7364" s="70">
        <f t="shared" si="1265"/>
        <v>0</v>
      </c>
      <c r="W7364" s="49">
        <f>MIN(MAX(W7363+MAX(MIN(SUM($R$5:$U$5)-L7364,'2025 Calculations'!$C$10),-'2025 Calculations'!$C$10),0),'2025 Calculations'!$C$13)</f>
        <v>0</v>
      </c>
      <c r="X7364" s="49">
        <f t="shared" si="1256"/>
        <v>0</v>
      </c>
      <c r="Y7364" s="49">
        <f t="shared" si="1266"/>
        <v>0</v>
      </c>
    </row>
    <row r="7365" spans="2:25">
      <c r="B7365" s="23">
        <v>1</v>
      </c>
      <c r="C7365" s="23">
        <v>11</v>
      </c>
      <c r="D7365" s="23">
        <v>3</v>
      </c>
      <c r="E7365" s="23">
        <v>9</v>
      </c>
      <c r="F7365" s="48">
        <f>Profiles!F7357*'2025 Calculations'!$C$17+Profiles!J7357*Assumptions!$B$25*Assumptions!$B$24/1000</f>
        <v>2171.0139911505985</v>
      </c>
      <c r="G7365" s="48">
        <f>Profiles!G7357*'2025 Calculations'!$C$17</f>
        <v>2495.4850535212586</v>
      </c>
      <c r="H7365" s="48">
        <f>Profiles!H7357*'2025 Calculations'!$C$17</f>
        <v>1317.4222882950064</v>
      </c>
      <c r="I7365" s="24">
        <f t="shared" si="1257"/>
        <v>5983.9213329668628</v>
      </c>
      <c r="J7365" s="49">
        <f>Profiles!L7357*'2025 Calculations'!$C$8</f>
        <v>180.84390215200011</v>
      </c>
      <c r="K7365" s="49">
        <f>Profiles!M7357*'2025 Calculations'!$C$9</f>
        <v>492.00957564278599</v>
      </c>
      <c r="L7365" s="49">
        <f t="shared" si="1258"/>
        <v>5311.0678551720766</v>
      </c>
      <c r="M7365" s="49">
        <f>MIN(M7364-MIN(IF(L7365&gt;0,MIN(L7365,'2025 Calculations'!$C$10)),M7364)+MIN(IF(L7365&lt;0,-L7365),'2025 Calculations'!$C$10),'2025 Calculations'!$C$13)</f>
        <v>0</v>
      </c>
      <c r="N7365" s="49">
        <f t="shared" si="1259"/>
        <v>0</v>
      </c>
      <c r="O7365" s="42">
        <f t="shared" si="1260"/>
        <v>0</v>
      </c>
      <c r="Q7365" s="49">
        <f t="shared" si="1261"/>
        <v>5311.0678551720766</v>
      </c>
      <c r="R7365" s="70">
        <f t="shared" si="1262"/>
        <v>2500</v>
      </c>
      <c r="S7365" s="70">
        <f t="shared" si="1263"/>
        <v>0</v>
      </c>
      <c r="T7365" s="70">
        <f t="shared" si="1264"/>
        <v>2811.0678551720766</v>
      </c>
      <c r="U7365" s="70">
        <f t="shared" si="1265"/>
        <v>0</v>
      </c>
      <c r="W7365" s="49">
        <f>MIN(MAX(W7364+MAX(MIN(SUM($R$5:$U$5)-L7365,'2025 Calculations'!$C$10),-'2025 Calculations'!$C$10),0),'2025 Calculations'!$C$13)</f>
        <v>0</v>
      </c>
      <c r="X7365" s="49">
        <f t="shared" si="1256"/>
        <v>0</v>
      </c>
      <c r="Y7365" s="49">
        <f t="shared" si="1266"/>
        <v>0</v>
      </c>
    </row>
    <row r="7366" spans="2:25">
      <c r="B7366" s="23">
        <v>1</v>
      </c>
      <c r="C7366" s="23">
        <v>11</v>
      </c>
      <c r="D7366" s="23">
        <v>3</v>
      </c>
      <c r="E7366" s="23">
        <v>10</v>
      </c>
      <c r="F7366" s="48">
        <f>Profiles!F7358*'2025 Calculations'!$C$17+Profiles!J7358*Assumptions!$B$25*Assumptions!$B$24/1000</f>
        <v>1949.6082130322684</v>
      </c>
      <c r="G7366" s="48">
        <f>Profiles!G7358*'2025 Calculations'!$C$17</f>
        <v>2523.9006719077174</v>
      </c>
      <c r="H7366" s="48">
        <f>Profiles!H7358*'2025 Calculations'!$C$17</f>
        <v>1317.4222882950064</v>
      </c>
      <c r="I7366" s="24">
        <f t="shared" si="1257"/>
        <v>5790.9311732349915</v>
      </c>
      <c r="J7366" s="49">
        <f>Profiles!L7358*'2025 Calculations'!$C$8</f>
        <v>45.210975538000028</v>
      </c>
      <c r="K7366" s="49">
        <f>Profiles!M7358*'2025 Calculations'!$C$9</f>
        <v>677.84042521852041</v>
      </c>
      <c r="L7366" s="49">
        <f t="shared" si="1258"/>
        <v>5067.8797724784718</v>
      </c>
      <c r="M7366" s="49">
        <f>MIN(M7365-MIN(IF(L7366&gt;0,MIN(L7366,'2025 Calculations'!$C$10)),M7365)+MIN(IF(L7366&lt;0,-L7366),'2025 Calculations'!$C$10),'2025 Calculations'!$C$13)</f>
        <v>0</v>
      </c>
      <c r="N7366" s="49">
        <f t="shared" si="1259"/>
        <v>0</v>
      </c>
      <c r="O7366" s="42">
        <f t="shared" si="1260"/>
        <v>0</v>
      </c>
      <c r="Q7366" s="49">
        <f t="shared" si="1261"/>
        <v>5067.8797724784718</v>
      </c>
      <c r="R7366" s="70">
        <f t="shared" si="1262"/>
        <v>2500</v>
      </c>
      <c r="S7366" s="70">
        <f t="shared" si="1263"/>
        <v>0</v>
      </c>
      <c r="T7366" s="70">
        <f t="shared" si="1264"/>
        <v>2567.8797724784718</v>
      </c>
      <c r="U7366" s="70">
        <f t="shared" si="1265"/>
        <v>0</v>
      </c>
      <c r="W7366" s="49">
        <f>MIN(MAX(W7365+MAX(MIN(SUM($R$5:$U$5)-L7366,'2025 Calculations'!$C$10),-'2025 Calculations'!$C$10),0),'2025 Calculations'!$C$13)</f>
        <v>0</v>
      </c>
      <c r="X7366" s="49">
        <f t="shared" si="1256"/>
        <v>0</v>
      </c>
      <c r="Y7366" s="49">
        <f t="shared" si="1266"/>
        <v>0</v>
      </c>
    </row>
    <row r="7367" spans="2:25">
      <c r="B7367" s="23">
        <v>1</v>
      </c>
      <c r="C7367" s="23">
        <v>11</v>
      </c>
      <c r="D7367" s="23">
        <v>3</v>
      </c>
      <c r="E7367" s="23">
        <v>11</v>
      </c>
      <c r="F7367" s="48">
        <f>Profiles!F7359*'2025 Calculations'!$C$17+Profiles!J7359*Assumptions!$B$25*Assumptions!$B$24/1000</f>
        <v>1993.2158209278045</v>
      </c>
      <c r="G7367" s="48">
        <f>Profiles!G7359*'2025 Calculations'!$C$17</f>
        <v>2542.137561319922</v>
      </c>
      <c r="H7367" s="48">
        <f>Profiles!H7359*'2025 Calculations'!$C$17</f>
        <v>1317.4222882950064</v>
      </c>
      <c r="I7367" s="24">
        <f t="shared" si="1257"/>
        <v>5852.7756705427328</v>
      </c>
      <c r="J7367" s="49">
        <f>Profiles!L7359*'2025 Calculations'!$C$8</f>
        <v>19.376132373428586</v>
      </c>
      <c r="K7367" s="49">
        <f>Profiles!M7359*'2025 Calculations'!$C$9</f>
        <v>787.77757784360074</v>
      </c>
      <c r="L7367" s="49">
        <f t="shared" si="1258"/>
        <v>5045.6219603257032</v>
      </c>
      <c r="M7367" s="49">
        <f>MIN(M7366-MIN(IF(L7367&gt;0,MIN(L7367,'2025 Calculations'!$C$10)),M7366)+MIN(IF(L7367&lt;0,-L7367),'2025 Calculations'!$C$10),'2025 Calculations'!$C$13)</f>
        <v>0</v>
      </c>
      <c r="N7367" s="49">
        <f t="shared" si="1259"/>
        <v>0</v>
      </c>
      <c r="O7367" s="42">
        <f t="shared" si="1260"/>
        <v>0</v>
      </c>
      <c r="Q7367" s="49">
        <f t="shared" si="1261"/>
        <v>5045.6219603257032</v>
      </c>
      <c r="R7367" s="70">
        <f t="shared" si="1262"/>
        <v>2500</v>
      </c>
      <c r="S7367" s="70">
        <f t="shared" si="1263"/>
        <v>0</v>
      </c>
      <c r="T7367" s="70">
        <f t="shared" si="1264"/>
        <v>2545.6219603257032</v>
      </c>
      <c r="U7367" s="70">
        <f t="shared" si="1265"/>
        <v>0</v>
      </c>
      <c r="W7367" s="49">
        <f>MIN(MAX(W7366+MAX(MIN(SUM($R$5:$U$5)-L7367,'2025 Calculations'!$C$10),-'2025 Calculations'!$C$10),0),'2025 Calculations'!$C$13)</f>
        <v>0</v>
      </c>
      <c r="X7367" s="49">
        <f t="shared" si="1256"/>
        <v>0</v>
      </c>
      <c r="Y7367" s="49">
        <f t="shared" si="1266"/>
        <v>0</v>
      </c>
    </row>
    <row r="7368" spans="2:25">
      <c r="B7368" s="23">
        <v>1</v>
      </c>
      <c r="C7368" s="23">
        <v>11</v>
      </c>
      <c r="D7368" s="23">
        <v>3</v>
      </c>
      <c r="E7368" s="23">
        <v>12</v>
      </c>
      <c r="F7368" s="48">
        <f>Profiles!F7360*'2025 Calculations'!$C$17+Profiles!J7360*Assumptions!$B$25*Assumptions!$B$24/1000</f>
        <v>2035.1467752925937</v>
      </c>
      <c r="G7368" s="48">
        <f>Profiles!G7360*'2025 Calculations'!$C$17</f>
        <v>2458.6931894164031</v>
      </c>
      <c r="H7368" s="48">
        <f>Profiles!H7360*'2025 Calculations'!$C$17</f>
        <v>1290.6076991534562</v>
      </c>
      <c r="I7368" s="24">
        <f t="shared" si="1257"/>
        <v>5784.4476638624537</v>
      </c>
      <c r="J7368" s="49">
        <f>Profiles!L7360*'2025 Calculations'!$C$8</f>
        <v>64.587107911428618</v>
      </c>
      <c r="K7368" s="49">
        <f>Profiles!M7360*'2025 Calculations'!$C$9</f>
        <v>831.31786182694441</v>
      </c>
      <c r="L7368" s="49">
        <f t="shared" si="1258"/>
        <v>4888.5426941240803</v>
      </c>
      <c r="M7368" s="49">
        <f>MIN(M7367-MIN(IF(L7368&gt;0,MIN(L7368,'2025 Calculations'!$C$10)),M7367)+MIN(IF(L7368&lt;0,-L7368),'2025 Calculations'!$C$10),'2025 Calculations'!$C$13)</f>
        <v>0</v>
      </c>
      <c r="N7368" s="49">
        <f t="shared" si="1259"/>
        <v>0</v>
      </c>
      <c r="O7368" s="42">
        <f t="shared" si="1260"/>
        <v>0</v>
      </c>
      <c r="Q7368" s="49">
        <f t="shared" si="1261"/>
        <v>4888.5426941240803</v>
      </c>
      <c r="R7368" s="70">
        <f t="shared" si="1262"/>
        <v>2500</v>
      </c>
      <c r="S7368" s="70">
        <f t="shared" si="1263"/>
        <v>0</v>
      </c>
      <c r="T7368" s="70">
        <f t="shared" si="1264"/>
        <v>2388.5426941240803</v>
      </c>
      <c r="U7368" s="70">
        <f t="shared" si="1265"/>
        <v>0</v>
      </c>
      <c r="W7368" s="49">
        <f>MIN(MAX(W7367+MAX(MIN(SUM($R$5:$U$5)-L7368,'2025 Calculations'!$C$10),-'2025 Calculations'!$C$10),0),'2025 Calculations'!$C$13)</f>
        <v>0</v>
      </c>
      <c r="X7368" s="49">
        <f t="shared" si="1256"/>
        <v>0</v>
      </c>
      <c r="Y7368" s="49">
        <f t="shared" si="1266"/>
        <v>0</v>
      </c>
    </row>
    <row r="7369" spans="2:25">
      <c r="B7369" s="23">
        <v>1</v>
      </c>
      <c r="C7369" s="23">
        <v>11</v>
      </c>
      <c r="D7369" s="23">
        <v>3</v>
      </c>
      <c r="E7369" s="23">
        <v>13</v>
      </c>
      <c r="F7369" s="48">
        <f>Profiles!F7361*'2025 Calculations'!$C$17+Profiles!J7361*Assumptions!$B$25*Assumptions!$B$24/1000</f>
        <v>2034.4248476681528</v>
      </c>
      <c r="G7369" s="48">
        <f>Profiles!G7361*'2025 Calculations'!$C$17</f>
        <v>2591.2287229353346</v>
      </c>
      <c r="H7369" s="48">
        <f>Profiles!H7361*'2025 Calculations'!$C$17</f>
        <v>1317.4222882950064</v>
      </c>
      <c r="I7369" s="24">
        <f t="shared" si="1257"/>
        <v>5943.0758588984936</v>
      </c>
      <c r="J7369" s="49">
        <f>Profiles!L7361*'2025 Calculations'!$C$8</f>
        <v>116.25679424057151</v>
      </c>
      <c r="K7369" s="49">
        <f>Profiles!M7361*'2025 Calculations'!$C$9</f>
        <v>811.66280224651769</v>
      </c>
      <c r="L7369" s="49">
        <f t="shared" si="1258"/>
        <v>5015.1562624114049</v>
      </c>
      <c r="M7369" s="49">
        <f>MIN(M7368-MIN(IF(L7369&gt;0,MIN(L7369,'2025 Calculations'!$C$10)),M7368)+MIN(IF(L7369&lt;0,-L7369),'2025 Calculations'!$C$10),'2025 Calculations'!$C$13)</f>
        <v>0</v>
      </c>
      <c r="N7369" s="49">
        <f t="shared" si="1259"/>
        <v>0</v>
      </c>
      <c r="O7369" s="42">
        <f t="shared" si="1260"/>
        <v>0</v>
      </c>
      <c r="Q7369" s="49">
        <f t="shared" si="1261"/>
        <v>5015.1562624114049</v>
      </c>
      <c r="R7369" s="70">
        <f t="shared" si="1262"/>
        <v>2500</v>
      </c>
      <c r="S7369" s="70">
        <f t="shared" si="1263"/>
        <v>0</v>
      </c>
      <c r="T7369" s="70">
        <f t="shared" si="1264"/>
        <v>2515.1562624114049</v>
      </c>
      <c r="U7369" s="70">
        <f t="shared" si="1265"/>
        <v>0</v>
      </c>
      <c r="W7369" s="49">
        <f>MIN(MAX(W7368+MAX(MIN(SUM($R$5:$U$5)-L7369,'2025 Calculations'!$C$10),-'2025 Calculations'!$C$10),0),'2025 Calculations'!$C$13)</f>
        <v>0</v>
      </c>
      <c r="X7369" s="49">
        <f t="shared" si="1256"/>
        <v>0</v>
      </c>
      <c r="Y7369" s="49">
        <f t="shared" si="1266"/>
        <v>0</v>
      </c>
    </row>
    <row r="7370" spans="2:25">
      <c r="B7370" s="23">
        <v>1</v>
      </c>
      <c r="C7370" s="23">
        <v>11</v>
      </c>
      <c r="D7370" s="23">
        <v>3</v>
      </c>
      <c r="E7370" s="23">
        <v>14</v>
      </c>
      <c r="F7370" s="48">
        <f>Profiles!F7362*'2025 Calculations'!$C$17+Profiles!J7362*Assumptions!$B$25*Assumptions!$B$24/1000</f>
        <v>2027.6485062117818</v>
      </c>
      <c r="G7370" s="48">
        <f>Profiles!G7362*'2025 Calculations'!$C$17</f>
        <v>2618.1599433463816</v>
      </c>
      <c r="H7370" s="48">
        <f>Profiles!H7362*'2025 Calculations'!$C$17</f>
        <v>1317.4222882950064</v>
      </c>
      <c r="I7370" s="24">
        <f t="shared" si="1257"/>
        <v>5963.2307378531696</v>
      </c>
      <c r="J7370" s="49">
        <f>Profiles!L7362*'2025 Calculations'!$C$8</f>
        <v>129.17421582285724</v>
      </c>
      <c r="K7370" s="49">
        <f>Profiles!M7362*'2025 Calculations'!$C$9</f>
        <v>731.57649660867742</v>
      </c>
      <c r="L7370" s="49">
        <f t="shared" si="1258"/>
        <v>5102.4800254216352</v>
      </c>
      <c r="M7370" s="49">
        <f>MIN(M7369-MIN(IF(L7370&gt;0,MIN(L7370,'2025 Calculations'!$C$10)),M7369)+MIN(IF(L7370&lt;0,-L7370),'2025 Calculations'!$C$10),'2025 Calculations'!$C$13)</f>
        <v>0</v>
      </c>
      <c r="N7370" s="49">
        <f t="shared" si="1259"/>
        <v>0</v>
      </c>
      <c r="O7370" s="42">
        <f t="shared" si="1260"/>
        <v>0</v>
      </c>
      <c r="Q7370" s="49">
        <f t="shared" si="1261"/>
        <v>5102.4800254216352</v>
      </c>
      <c r="R7370" s="70">
        <f t="shared" si="1262"/>
        <v>2500</v>
      </c>
      <c r="S7370" s="70">
        <f t="shared" si="1263"/>
        <v>0</v>
      </c>
      <c r="T7370" s="70">
        <f t="shared" si="1264"/>
        <v>2602.4800254216352</v>
      </c>
      <c r="U7370" s="70">
        <f t="shared" si="1265"/>
        <v>0</v>
      </c>
      <c r="W7370" s="49">
        <f>MIN(MAX(W7369+MAX(MIN(SUM($R$5:$U$5)-L7370,'2025 Calculations'!$C$10),-'2025 Calculations'!$C$10),0),'2025 Calculations'!$C$13)</f>
        <v>0</v>
      </c>
      <c r="X7370" s="49">
        <f t="shared" si="1256"/>
        <v>0</v>
      </c>
      <c r="Y7370" s="49">
        <f t="shared" si="1266"/>
        <v>0</v>
      </c>
    </row>
    <row r="7371" spans="2:25">
      <c r="B7371" s="23">
        <v>1</v>
      </c>
      <c r="C7371" s="23">
        <v>11</v>
      </c>
      <c r="D7371" s="23">
        <v>3</v>
      </c>
      <c r="E7371" s="23">
        <v>15</v>
      </c>
      <c r="F7371" s="48">
        <f>Profiles!F7363*'2025 Calculations'!$C$17+Profiles!J7363*Assumptions!$B$25*Assumptions!$B$24/1000</f>
        <v>2078.1314470105144</v>
      </c>
      <c r="G7371" s="48">
        <f>Profiles!G7363*'2025 Calculations'!$C$17</f>
        <v>2633.8521505150229</v>
      </c>
      <c r="H7371" s="48">
        <f>Profiles!H7363*'2025 Calculations'!$C$17</f>
        <v>1317.4222882950064</v>
      </c>
      <c r="I7371" s="24">
        <f t="shared" si="1257"/>
        <v>6029.4058858205435</v>
      </c>
      <c r="J7371" s="49">
        <f>Profiles!L7363*'2025 Calculations'!$C$8</f>
        <v>83.963240284857207</v>
      </c>
      <c r="K7371" s="49">
        <f>Profiles!M7363*'2025 Calculations'!$C$9</f>
        <v>586.65757577681165</v>
      </c>
      <c r="L7371" s="49">
        <f t="shared" si="1258"/>
        <v>5358.7850697588747</v>
      </c>
      <c r="M7371" s="49">
        <f>MIN(M7370-MIN(IF(L7371&gt;0,MIN(L7371,'2025 Calculations'!$C$10)),M7370)+MIN(IF(L7371&lt;0,-L7371),'2025 Calculations'!$C$10),'2025 Calculations'!$C$13)</f>
        <v>0</v>
      </c>
      <c r="N7371" s="49">
        <f t="shared" si="1259"/>
        <v>0</v>
      </c>
      <c r="O7371" s="42">
        <f t="shared" si="1260"/>
        <v>0</v>
      </c>
      <c r="Q7371" s="49">
        <f t="shared" si="1261"/>
        <v>5358.7850697588747</v>
      </c>
      <c r="R7371" s="70">
        <f t="shared" si="1262"/>
        <v>2500</v>
      </c>
      <c r="S7371" s="70">
        <f t="shared" si="1263"/>
        <v>0</v>
      </c>
      <c r="T7371" s="70">
        <f t="shared" si="1264"/>
        <v>2858.7850697588747</v>
      </c>
      <c r="U7371" s="70">
        <f t="shared" si="1265"/>
        <v>0</v>
      </c>
      <c r="W7371" s="49">
        <f>MIN(MAX(W7370+MAX(MIN(SUM($R$5:$U$5)-L7371,'2025 Calculations'!$C$10),-'2025 Calculations'!$C$10),0),'2025 Calculations'!$C$13)</f>
        <v>0</v>
      </c>
      <c r="X7371" s="49">
        <f t="shared" si="1256"/>
        <v>0</v>
      </c>
      <c r="Y7371" s="49">
        <f t="shared" si="1266"/>
        <v>0</v>
      </c>
    </row>
    <row r="7372" spans="2:25">
      <c r="B7372" s="23">
        <v>1</v>
      </c>
      <c r="C7372" s="23">
        <v>11</v>
      </c>
      <c r="D7372" s="23">
        <v>3</v>
      </c>
      <c r="E7372" s="23">
        <v>16</v>
      </c>
      <c r="F7372" s="48">
        <f>Profiles!F7364*'2025 Calculations'!$C$17+Profiles!J7364*Assumptions!$B$25*Assumptions!$B$24/1000</f>
        <v>2304.1268421328059</v>
      </c>
      <c r="G7372" s="48">
        <f>Profiles!G7364*'2025 Calculations'!$C$17</f>
        <v>2624.2035636748446</v>
      </c>
      <c r="H7372" s="48">
        <f>Profiles!H7364*'2025 Calculations'!$C$17</f>
        <v>1317.4222882950064</v>
      </c>
      <c r="I7372" s="24">
        <f t="shared" si="1257"/>
        <v>6245.7526941026563</v>
      </c>
      <c r="J7372" s="49">
        <f>Profiles!L7364*'2025 Calculations'!$C$8</f>
        <v>45.210975538000028</v>
      </c>
      <c r="K7372" s="49">
        <f>Profiles!M7364*'2025 Calculations'!$C$9</f>
        <v>372.91631504858287</v>
      </c>
      <c r="L7372" s="49">
        <f t="shared" si="1258"/>
        <v>5827.6254035160737</v>
      </c>
      <c r="M7372" s="49">
        <f>MIN(M7371-MIN(IF(L7372&gt;0,MIN(L7372,'2025 Calculations'!$C$10)),M7371)+MIN(IF(L7372&lt;0,-L7372),'2025 Calculations'!$C$10),'2025 Calculations'!$C$13)</f>
        <v>0</v>
      </c>
      <c r="N7372" s="49">
        <f t="shared" si="1259"/>
        <v>0</v>
      </c>
      <c r="O7372" s="42">
        <f t="shared" si="1260"/>
        <v>0</v>
      </c>
      <c r="Q7372" s="49">
        <f t="shared" si="1261"/>
        <v>5827.6254035160737</v>
      </c>
      <c r="R7372" s="70">
        <f t="shared" si="1262"/>
        <v>2500</v>
      </c>
      <c r="S7372" s="70">
        <f t="shared" si="1263"/>
        <v>0</v>
      </c>
      <c r="T7372" s="70">
        <f t="shared" si="1264"/>
        <v>3327.6254035160737</v>
      </c>
      <c r="U7372" s="70">
        <f t="shared" si="1265"/>
        <v>0</v>
      </c>
      <c r="W7372" s="49">
        <f>MIN(MAX(W7371+MAX(MIN(SUM($R$5:$U$5)-L7372,'2025 Calculations'!$C$10),-'2025 Calculations'!$C$10),0),'2025 Calculations'!$C$13)</f>
        <v>0</v>
      </c>
      <c r="X7372" s="49">
        <f t="shared" si="1256"/>
        <v>0</v>
      </c>
      <c r="Y7372" s="49">
        <f t="shared" si="1266"/>
        <v>0</v>
      </c>
    </row>
    <row r="7373" spans="2:25">
      <c r="B7373" s="23">
        <v>1</v>
      </c>
      <c r="C7373" s="23">
        <v>11</v>
      </c>
      <c r="D7373" s="23">
        <v>3</v>
      </c>
      <c r="E7373" s="23">
        <v>17</v>
      </c>
      <c r="F7373" s="48">
        <f>Profiles!F7365*'2025 Calculations'!$C$17+Profiles!J7365*Assumptions!$B$25*Assumptions!$B$24/1000</f>
        <v>2889.0641756399882</v>
      </c>
      <c r="G7373" s="48">
        <f>Profiles!G7365*'2025 Calculations'!$C$17</f>
        <v>2279.5051480988077</v>
      </c>
      <c r="H7373" s="48">
        <f>Profiles!H7365*'2025 Calculations'!$C$17</f>
        <v>647.93123399320734</v>
      </c>
      <c r="I7373" s="24">
        <f t="shared" si="1257"/>
        <v>5816.5005577320035</v>
      </c>
      <c r="J7373" s="49">
        <f>Profiles!L7365*'2025 Calculations'!$C$8</f>
        <v>58.128397120285754</v>
      </c>
      <c r="K7373" s="49">
        <f>Profiles!M7365*'2025 Calculations'!$C$9</f>
        <v>114.7438382007263</v>
      </c>
      <c r="L7373" s="49">
        <f t="shared" si="1258"/>
        <v>5643.6283224109911</v>
      </c>
      <c r="M7373" s="49">
        <f>MIN(M7372-MIN(IF(L7373&gt;0,MIN(L7373,'2025 Calculations'!$C$10)),M7372)+MIN(IF(L7373&lt;0,-L7373),'2025 Calculations'!$C$10),'2025 Calculations'!$C$13)</f>
        <v>0</v>
      </c>
      <c r="N7373" s="49">
        <f t="shared" si="1259"/>
        <v>0</v>
      </c>
      <c r="O7373" s="42">
        <f t="shared" si="1260"/>
        <v>0</v>
      </c>
      <c r="Q7373" s="49">
        <f t="shared" si="1261"/>
        <v>5643.6283224109911</v>
      </c>
      <c r="R7373" s="70">
        <f t="shared" si="1262"/>
        <v>2500</v>
      </c>
      <c r="S7373" s="70">
        <f t="shared" si="1263"/>
        <v>0</v>
      </c>
      <c r="T7373" s="70">
        <f t="shared" si="1264"/>
        <v>3143.6283224109911</v>
      </c>
      <c r="U7373" s="70">
        <f t="shared" si="1265"/>
        <v>0</v>
      </c>
      <c r="W7373" s="49">
        <f>MIN(MAX(W7372+MAX(MIN(SUM($R$5:$U$5)-L7373,'2025 Calculations'!$C$10),-'2025 Calculations'!$C$10),0),'2025 Calculations'!$C$13)</f>
        <v>0</v>
      </c>
      <c r="X7373" s="49">
        <f t="shared" ref="X7373:X7436" si="1267">IF(W7372-W7373&gt;0,W7372-W7373,0)</f>
        <v>0</v>
      </c>
      <c r="Y7373" s="49">
        <f t="shared" si="1266"/>
        <v>0</v>
      </c>
    </row>
    <row r="7374" spans="2:25">
      <c r="B7374" s="23">
        <v>1</v>
      </c>
      <c r="C7374" s="23">
        <v>11</v>
      </c>
      <c r="D7374" s="23">
        <v>3</v>
      </c>
      <c r="E7374" s="23">
        <v>18</v>
      </c>
      <c r="F7374" s="48">
        <f>Profiles!F7366*'2025 Calculations'!$C$17+Profiles!J7366*Assumptions!$B$25*Assumptions!$B$24/1000</f>
        <v>3903.7934198046269</v>
      </c>
      <c r="G7374" s="48">
        <f>Profiles!G7366*'2025 Calculations'!$C$17</f>
        <v>1831.0049026707429</v>
      </c>
      <c r="H7374" s="48">
        <f>Profiles!H7366*'2025 Calculations'!$C$17</f>
        <v>636.17056089087146</v>
      </c>
      <c r="I7374" s="24">
        <f t="shared" ref="I7374:I7437" si="1268">SUM(F7374:H7374)</f>
        <v>6370.9688833662412</v>
      </c>
      <c r="J7374" s="49">
        <f>Profiles!L7366*'2025 Calculations'!$C$8</f>
        <v>387.52264746857173</v>
      </c>
      <c r="K7374" s="49">
        <f>Profiles!M7366*'2025 Calculations'!$C$9</f>
        <v>0</v>
      </c>
      <c r="L7374" s="49">
        <f t="shared" ref="L7374:L7437" si="1269">I7374-J7374-K7374</f>
        <v>5983.4462358976698</v>
      </c>
      <c r="M7374" s="49">
        <f>MIN(M7373-MIN(IF(L7374&gt;0,MIN(L7374,'2025 Calculations'!$C$10)),M7373)+MIN(IF(L7374&lt;0,-L7374),'2025 Calculations'!$C$10),'2025 Calculations'!$C$13)</f>
        <v>0</v>
      </c>
      <c r="N7374" s="49">
        <f t="shared" ref="N7374:N7437" si="1270">M7374-M7373</f>
        <v>0</v>
      </c>
      <c r="O7374" s="42">
        <f t="shared" ref="O7374:O7437" si="1271">MAX(-L7374-N7374,0)</f>
        <v>0</v>
      </c>
      <c r="Q7374" s="49">
        <f t="shared" ref="Q7374:Q7437" si="1272">L7374+N7374+O7374</f>
        <v>5983.4462358976698</v>
      </c>
      <c r="R7374" s="70">
        <f t="shared" ref="R7374:R7437" si="1273">MAX(MIN(Q7374,R$5),0)</f>
        <v>2500</v>
      </c>
      <c r="S7374" s="70">
        <f t="shared" ref="S7374:S7437" si="1274">MAX(MIN(Q7374-R7374,S$5),0)</f>
        <v>0</v>
      </c>
      <c r="T7374" s="70">
        <f t="shared" ref="T7374:T7437" si="1275">MAX(MIN(Q7374-R7374-S7374,T$5),0)</f>
        <v>3483.4462358976698</v>
      </c>
      <c r="U7374" s="70">
        <f t="shared" ref="U7374:U7437" si="1276">MAX(MIN(Q7374-R7374-S7374-T7374,U$5),0)</f>
        <v>0</v>
      </c>
      <c r="W7374" s="49">
        <f>MIN(MAX(W7373+MAX(MIN(SUM($R$5:$U$5)-L7374,'2025 Calculations'!$C$10),-'2025 Calculations'!$C$10),0),'2025 Calculations'!$C$13)</f>
        <v>0</v>
      </c>
      <c r="X7374" s="49">
        <f t="shared" si="1267"/>
        <v>0</v>
      </c>
      <c r="Y7374" s="49">
        <f t="shared" ref="Y7374:Y7437" si="1277">IF(MAX(L7374-SUM($R$5:$U$5,X7374),0)&lt;1,0,MAX(L7374-SUM($R$5:$U$5,X7374),0))</f>
        <v>0</v>
      </c>
    </row>
    <row r="7375" spans="2:25">
      <c r="B7375" s="23">
        <v>1</v>
      </c>
      <c r="C7375" s="23">
        <v>11</v>
      </c>
      <c r="D7375" s="23">
        <v>3</v>
      </c>
      <c r="E7375" s="23">
        <v>19</v>
      </c>
      <c r="F7375" s="48">
        <f>Profiles!F7367*'2025 Calculations'!$C$17+Profiles!J7367*Assumptions!$B$25*Assumptions!$B$24/1000</f>
        <v>4438.8837709191266</v>
      </c>
      <c r="G7375" s="48">
        <f>Profiles!G7367*'2025 Calculations'!$C$17</f>
        <v>1823.1587990864223</v>
      </c>
      <c r="H7375" s="48">
        <f>Profiles!H7367*'2025 Calculations'!$C$17</f>
        <v>636.17056089087146</v>
      </c>
      <c r="I7375" s="24">
        <f t="shared" si="1268"/>
        <v>6898.2131308964208</v>
      </c>
      <c r="J7375" s="49">
        <f>Profiles!L7367*'2025 Calculations'!$C$8</f>
        <v>439.19233379771458</v>
      </c>
      <c r="K7375" s="49">
        <f>Profiles!M7367*'2025 Calculations'!$C$9</f>
        <v>0</v>
      </c>
      <c r="L7375" s="49">
        <f t="shared" si="1269"/>
        <v>6459.0207970987067</v>
      </c>
      <c r="M7375" s="49">
        <f>MIN(M7374-MIN(IF(L7375&gt;0,MIN(L7375,'2025 Calculations'!$C$10)),M7374)+MIN(IF(L7375&lt;0,-L7375),'2025 Calculations'!$C$10),'2025 Calculations'!$C$13)</f>
        <v>0</v>
      </c>
      <c r="N7375" s="49">
        <f t="shared" si="1270"/>
        <v>0</v>
      </c>
      <c r="O7375" s="42">
        <f t="shared" si="1271"/>
        <v>0</v>
      </c>
      <c r="Q7375" s="49">
        <f t="shared" si="1272"/>
        <v>6459.0207970987067</v>
      </c>
      <c r="R7375" s="70">
        <f t="shared" si="1273"/>
        <v>2500</v>
      </c>
      <c r="S7375" s="70">
        <f t="shared" si="1274"/>
        <v>0</v>
      </c>
      <c r="T7375" s="70">
        <f t="shared" si="1275"/>
        <v>3959.0207970987067</v>
      </c>
      <c r="U7375" s="70">
        <f t="shared" si="1276"/>
        <v>0</v>
      </c>
      <c r="W7375" s="49">
        <f>MIN(MAX(W7374+MAX(MIN(SUM($R$5:$U$5)-L7375,'2025 Calculations'!$C$10),-'2025 Calculations'!$C$10),0),'2025 Calculations'!$C$13)</f>
        <v>0</v>
      </c>
      <c r="X7375" s="49">
        <f t="shared" si="1267"/>
        <v>0</v>
      </c>
      <c r="Y7375" s="49">
        <f t="shared" si="1277"/>
        <v>0</v>
      </c>
    </row>
    <row r="7376" spans="2:25">
      <c r="B7376" s="23">
        <v>1</v>
      </c>
      <c r="C7376" s="23">
        <v>11</v>
      </c>
      <c r="D7376" s="23">
        <v>3</v>
      </c>
      <c r="E7376" s="23">
        <v>20</v>
      </c>
      <c r="F7376" s="48">
        <f>Profiles!F7368*'2025 Calculations'!$C$17+Profiles!J7368*Assumptions!$B$25*Assumptions!$B$24/1000</f>
        <v>4352.3211929905883</v>
      </c>
      <c r="G7376" s="48">
        <f>Profiles!G7368*'2025 Calculations'!$C$17</f>
        <v>1531.3685684911427</v>
      </c>
      <c r="H7376" s="48">
        <f>Profiles!H7368*'2025 Calculations'!$C$17</f>
        <v>636.17056089087146</v>
      </c>
      <c r="I7376" s="24">
        <f t="shared" si="1268"/>
        <v>6519.8603223726022</v>
      </c>
      <c r="J7376" s="49">
        <f>Profiles!L7368*'2025 Calculations'!$C$8</f>
        <v>426.27491221542891</v>
      </c>
      <c r="K7376" s="49">
        <f>Profiles!M7368*'2025 Calculations'!$C$9</f>
        <v>0</v>
      </c>
      <c r="L7376" s="49">
        <f t="shared" si="1269"/>
        <v>6093.5854101571731</v>
      </c>
      <c r="M7376" s="49">
        <f>MIN(M7375-MIN(IF(L7376&gt;0,MIN(L7376,'2025 Calculations'!$C$10)),M7375)+MIN(IF(L7376&lt;0,-L7376),'2025 Calculations'!$C$10),'2025 Calculations'!$C$13)</f>
        <v>0</v>
      </c>
      <c r="N7376" s="49">
        <f t="shared" si="1270"/>
        <v>0</v>
      </c>
      <c r="O7376" s="42">
        <f t="shared" si="1271"/>
        <v>0</v>
      </c>
      <c r="Q7376" s="49">
        <f t="shared" si="1272"/>
        <v>6093.5854101571731</v>
      </c>
      <c r="R7376" s="70">
        <f t="shared" si="1273"/>
        <v>2500</v>
      </c>
      <c r="S7376" s="70">
        <f t="shared" si="1274"/>
        <v>0</v>
      </c>
      <c r="T7376" s="70">
        <f t="shared" si="1275"/>
        <v>3593.5854101571731</v>
      </c>
      <c r="U7376" s="70">
        <f t="shared" si="1276"/>
        <v>0</v>
      </c>
      <c r="W7376" s="49">
        <f>MIN(MAX(W7375+MAX(MIN(SUM($R$5:$U$5)-L7376,'2025 Calculations'!$C$10),-'2025 Calculations'!$C$10),0),'2025 Calculations'!$C$13)</f>
        <v>0</v>
      </c>
      <c r="X7376" s="49">
        <f t="shared" si="1267"/>
        <v>0</v>
      </c>
      <c r="Y7376" s="49">
        <f t="shared" si="1277"/>
        <v>0</v>
      </c>
    </row>
    <row r="7377" spans="2:25">
      <c r="B7377" s="23">
        <v>1</v>
      </c>
      <c r="C7377" s="23">
        <v>11</v>
      </c>
      <c r="D7377" s="23">
        <v>3</v>
      </c>
      <c r="E7377" s="23">
        <v>21</v>
      </c>
      <c r="F7377" s="48">
        <f>Profiles!F7369*'2025 Calculations'!$C$17+Profiles!J7369*Assumptions!$B$25*Assumptions!$B$24/1000</f>
        <v>4568.7797084968306</v>
      </c>
      <c r="G7377" s="48">
        <f>Profiles!G7369*'2025 Calculations'!$C$17</f>
        <v>1549.2873726229022</v>
      </c>
      <c r="H7377" s="48">
        <f>Profiles!H7369*'2025 Calculations'!$C$17</f>
        <v>636.17056089087146</v>
      </c>
      <c r="I7377" s="24">
        <f t="shared" si="1268"/>
        <v>6754.2376420106038</v>
      </c>
      <c r="J7377" s="49">
        <f>Profiles!L7369*'2025 Calculations'!$C$8</f>
        <v>419.81620142428602</v>
      </c>
      <c r="K7377" s="49">
        <f>Profiles!M7369*'2025 Calculations'!$C$9</f>
        <v>0</v>
      </c>
      <c r="L7377" s="49">
        <f t="shared" si="1269"/>
        <v>6334.4214405863177</v>
      </c>
      <c r="M7377" s="49">
        <f>MIN(M7376-MIN(IF(L7377&gt;0,MIN(L7377,'2025 Calculations'!$C$10)),M7376)+MIN(IF(L7377&lt;0,-L7377),'2025 Calculations'!$C$10),'2025 Calculations'!$C$13)</f>
        <v>0</v>
      </c>
      <c r="N7377" s="49">
        <f t="shared" si="1270"/>
        <v>0</v>
      </c>
      <c r="O7377" s="42">
        <f t="shared" si="1271"/>
        <v>0</v>
      </c>
      <c r="Q7377" s="49">
        <f t="shared" si="1272"/>
        <v>6334.4214405863177</v>
      </c>
      <c r="R7377" s="70">
        <f t="shared" si="1273"/>
        <v>2500</v>
      </c>
      <c r="S7377" s="70">
        <f t="shared" si="1274"/>
        <v>0</v>
      </c>
      <c r="T7377" s="70">
        <f t="shared" si="1275"/>
        <v>3834.4214405863177</v>
      </c>
      <c r="U7377" s="70">
        <f t="shared" si="1276"/>
        <v>0</v>
      </c>
      <c r="W7377" s="49">
        <f>MIN(MAX(W7376+MAX(MIN(SUM($R$5:$U$5)-L7377,'2025 Calculations'!$C$10),-'2025 Calculations'!$C$10),0),'2025 Calculations'!$C$13)</f>
        <v>0</v>
      </c>
      <c r="X7377" s="49">
        <f t="shared" si="1267"/>
        <v>0</v>
      </c>
      <c r="Y7377" s="49">
        <f t="shared" si="1277"/>
        <v>0</v>
      </c>
    </row>
    <row r="7378" spans="2:25">
      <c r="B7378" s="23">
        <v>1</v>
      </c>
      <c r="C7378" s="23">
        <v>11</v>
      </c>
      <c r="D7378" s="23">
        <v>3</v>
      </c>
      <c r="E7378" s="23">
        <v>22</v>
      </c>
      <c r="F7378" s="48">
        <f>Profiles!F7370*'2025 Calculations'!$C$17+Profiles!J7370*Assumptions!$B$25*Assumptions!$B$24/1000</f>
        <v>4229.0034357476798</v>
      </c>
      <c r="G7378" s="48">
        <f>Profiles!G7370*'2025 Calculations'!$C$17</f>
        <v>528.44567924668388</v>
      </c>
      <c r="H7378" s="48">
        <f>Profiles!H7370*'2025 Calculations'!$C$17</f>
        <v>643.41442301088216</v>
      </c>
      <c r="I7378" s="24">
        <f t="shared" si="1268"/>
        <v>5400.8635380052456</v>
      </c>
      <c r="J7378" s="49">
        <f>Profiles!L7370*'2025 Calculations'!$C$8</f>
        <v>413.35749063314313</v>
      </c>
      <c r="K7378" s="49">
        <f>Profiles!M7370*'2025 Calculations'!$C$9</f>
        <v>0</v>
      </c>
      <c r="L7378" s="49">
        <f t="shared" si="1269"/>
        <v>4987.5060473721023</v>
      </c>
      <c r="M7378" s="49">
        <f>MIN(M7377-MIN(IF(L7378&gt;0,MIN(L7378,'2025 Calculations'!$C$10)),M7377)+MIN(IF(L7378&lt;0,-L7378),'2025 Calculations'!$C$10),'2025 Calculations'!$C$13)</f>
        <v>0</v>
      </c>
      <c r="N7378" s="49">
        <f t="shared" si="1270"/>
        <v>0</v>
      </c>
      <c r="O7378" s="42">
        <f t="shared" si="1271"/>
        <v>0</v>
      </c>
      <c r="Q7378" s="49">
        <f t="shared" si="1272"/>
        <v>4987.5060473721023</v>
      </c>
      <c r="R7378" s="70">
        <f t="shared" si="1273"/>
        <v>2500</v>
      </c>
      <c r="S7378" s="70">
        <f t="shared" si="1274"/>
        <v>0</v>
      </c>
      <c r="T7378" s="70">
        <f t="shared" si="1275"/>
        <v>2487.5060473721023</v>
      </c>
      <c r="U7378" s="70">
        <f t="shared" si="1276"/>
        <v>0</v>
      </c>
      <c r="W7378" s="49">
        <f>MIN(MAX(W7377+MAX(MIN(SUM($R$5:$U$5)-L7378,'2025 Calculations'!$C$10),-'2025 Calculations'!$C$10),0),'2025 Calculations'!$C$13)</f>
        <v>0</v>
      </c>
      <c r="X7378" s="49">
        <f t="shared" si="1267"/>
        <v>0</v>
      </c>
      <c r="Y7378" s="49">
        <f t="shared" si="1277"/>
        <v>0</v>
      </c>
    </row>
    <row r="7379" spans="2:25">
      <c r="B7379" s="23">
        <v>1</v>
      </c>
      <c r="C7379" s="23">
        <v>11</v>
      </c>
      <c r="D7379" s="23">
        <v>3</v>
      </c>
      <c r="E7379" s="23">
        <v>23</v>
      </c>
      <c r="F7379" s="48">
        <f>Profiles!F7371*'2025 Calculations'!$C$17+Profiles!J7371*Assumptions!$B$25*Assumptions!$B$24/1000</f>
        <v>3451.445513781875</v>
      </c>
      <c r="G7379" s="48">
        <f>Profiles!G7371*'2025 Calculations'!$C$17</f>
        <v>475.53749426592645</v>
      </c>
      <c r="H7379" s="48">
        <f>Profiles!H7371*'2025 Calculations'!$C$17</f>
        <v>643.90957576410881</v>
      </c>
      <c r="I7379" s="24">
        <f t="shared" si="1268"/>
        <v>4570.8925838119103</v>
      </c>
      <c r="J7379" s="49">
        <f>Profiles!L7371*'2025 Calculations'!$C$8</f>
        <v>303.55940718371448</v>
      </c>
      <c r="K7379" s="49">
        <f>Profiles!M7371*'2025 Calculations'!$C$9</f>
        <v>0</v>
      </c>
      <c r="L7379" s="49">
        <f t="shared" si="1269"/>
        <v>4267.3331766281954</v>
      </c>
      <c r="M7379" s="49">
        <f>MIN(M7378-MIN(IF(L7379&gt;0,MIN(L7379,'2025 Calculations'!$C$10)),M7378)+MIN(IF(L7379&lt;0,-L7379),'2025 Calculations'!$C$10),'2025 Calculations'!$C$13)</f>
        <v>0</v>
      </c>
      <c r="N7379" s="49">
        <f t="shared" si="1270"/>
        <v>0</v>
      </c>
      <c r="O7379" s="42">
        <f t="shared" si="1271"/>
        <v>0</v>
      </c>
      <c r="Q7379" s="49">
        <f t="shared" si="1272"/>
        <v>4267.3331766281954</v>
      </c>
      <c r="R7379" s="70">
        <f t="shared" si="1273"/>
        <v>2500</v>
      </c>
      <c r="S7379" s="70">
        <f t="shared" si="1274"/>
        <v>0</v>
      </c>
      <c r="T7379" s="70">
        <f t="shared" si="1275"/>
        <v>1767.3331766281954</v>
      </c>
      <c r="U7379" s="70">
        <f t="shared" si="1276"/>
        <v>0</v>
      </c>
      <c r="W7379" s="49">
        <f>MIN(MAX(W7378+MAX(MIN(SUM($R$5:$U$5)-L7379,'2025 Calculations'!$C$10),-'2025 Calculations'!$C$10),0),'2025 Calculations'!$C$13)</f>
        <v>0</v>
      </c>
      <c r="X7379" s="49">
        <f t="shared" si="1267"/>
        <v>0</v>
      </c>
      <c r="Y7379" s="49">
        <f t="shared" si="1277"/>
        <v>0</v>
      </c>
    </row>
    <row r="7380" spans="2:25">
      <c r="B7380" s="23">
        <v>1</v>
      </c>
      <c r="C7380" s="23">
        <v>11</v>
      </c>
      <c r="D7380" s="23">
        <v>3</v>
      </c>
      <c r="E7380" s="23">
        <v>24</v>
      </c>
      <c r="F7380" s="48">
        <f>Profiles!F7372*'2025 Calculations'!$C$17+Profiles!J7372*Assumptions!$B$25*Assumptions!$B$24/1000</f>
        <v>2685.3837578334314</v>
      </c>
      <c r="G7380" s="48">
        <f>Profiles!G7372*'2025 Calculations'!$C$17</f>
        <v>475.53749426592645</v>
      </c>
      <c r="H7380" s="48">
        <f>Profiles!H7372*'2025 Calculations'!$C$17</f>
        <v>642.23220605189329</v>
      </c>
      <c r="I7380" s="24">
        <f t="shared" si="1268"/>
        <v>3803.153458151251</v>
      </c>
      <c r="J7380" s="49">
        <f>Profiles!L7372*'2025 Calculations'!$C$8</f>
        <v>226.05487769000015</v>
      </c>
      <c r="K7380" s="49">
        <f>Profiles!M7372*'2025 Calculations'!$C$9</f>
        <v>0</v>
      </c>
      <c r="L7380" s="49">
        <f t="shared" si="1269"/>
        <v>3577.098580461251</v>
      </c>
      <c r="M7380" s="49">
        <f>MIN(M7379-MIN(IF(L7380&gt;0,MIN(L7380,'2025 Calculations'!$C$10)),M7379)+MIN(IF(L7380&lt;0,-L7380),'2025 Calculations'!$C$10),'2025 Calculations'!$C$13)</f>
        <v>0</v>
      </c>
      <c r="N7380" s="49">
        <f t="shared" si="1270"/>
        <v>0</v>
      </c>
      <c r="O7380" s="42">
        <f t="shared" si="1271"/>
        <v>0</v>
      </c>
      <c r="Q7380" s="49">
        <f t="shared" si="1272"/>
        <v>3577.098580461251</v>
      </c>
      <c r="R7380" s="70">
        <f t="shared" si="1273"/>
        <v>2500</v>
      </c>
      <c r="S7380" s="70">
        <f t="shared" si="1274"/>
        <v>0</v>
      </c>
      <c r="T7380" s="70">
        <f t="shared" si="1275"/>
        <v>1077.098580461251</v>
      </c>
      <c r="U7380" s="70">
        <f t="shared" si="1276"/>
        <v>0</v>
      </c>
      <c r="W7380" s="49">
        <f>MIN(MAX(W7379+MAX(MIN(SUM($R$5:$U$5)-L7380,'2025 Calculations'!$C$10),-'2025 Calculations'!$C$10),0),'2025 Calculations'!$C$13)</f>
        <v>0</v>
      </c>
      <c r="X7380" s="49">
        <f t="shared" si="1267"/>
        <v>0</v>
      </c>
      <c r="Y7380" s="49">
        <f t="shared" si="1277"/>
        <v>0</v>
      </c>
    </row>
    <row r="7381" spans="2:25">
      <c r="B7381" s="23">
        <v>1</v>
      </c>
      <c r="C7381" s="23">
        <v>11</v>
      </c>
      <c r="D7381" s="23">
        <v>4</v>
      </c>
      <c r="E7381" s="23">
        <v>1</v>
      </c>
      <c r="F7381" s="48">
        <f>Profiles!F7373*'2025 Calculations'!$C$17+Profiles!J7373*Assumptions!$B$25*Assumptions!$B$24/1000</f>
        <v>2025.1132417287408</v>
      </c>
      <c r="G7381" s="48">
        <f>Profiles!G7373*'2025 Calculations'!$C$17</f>
        <v>369.82715273122665</v>
      </c>
      <c r="H7381" s="48">
        <f>Profiles!H7373*'2025 Calculations'!$C$17</f>
        <v>642.67540487598058</v>
      </c>
      <c r="I7381" s="24">
        <f t="shared" si="1268"/>
        <v>3037.6157993359484</v>
      </c>
      <c r="J7381" s="49">
        <f>Profiles!L7373*'2025 Calculations'!$C$8</f>
        <v>174.38519136085728</v>
      </c>
      <c r="K7381" s="49">
        <f>Profiles!M7373*'2025 Calculations'!$C$9</f>
        <v>0</v>
      </c>
      <c r="L7381" s="49">
        <f t="shared" si="1269"/>
        <v>2863.2306079750911</v>
      </c>
      <c r="M7381" s="49">
        <f>MIN(M7380-MIN(IF(L7381&gt;0,MIN(L7381,'2025 Calculations'!$C$10)),M7380)+MIN(IF(L7381&lt;0,-L7381),'2025 Calculations'!$C$10),'2025 Calculations'!$C$13)</f>
        <v>0</v>
      </c>
      <c r="N7381" s="49">
        <f t="shared" si="1270"/>
        <v>0</v>
      </c>
      <c r="O7381" s="42">
        <f t="shared" si="1271"/>
        <v>0</v>
      </c>
      <c r="Q7381" s="49">
        <f t="shared" si="1272"/>
        <v>2863.2306079750911</v>
      </c>
      <c r="R7381" s="70">
        <f t="shared" si="1273"/>
        <v>2500</v>
      </c>
      <c r="S7381" s="70">
        <f t="shared" si="1274"/>
        <v>0</v>
      </c>
      <c r="T7381" s="70">
        <f t="shared" si="1275"/>
        <v>363.23060797509106</v>
      </c>
      <c r="U7381" s="70">
        <f t="shared" si="1276"/>
        <v>0</v>
      </c>
      <c r="W7381" s="49">
        <f>MIN(MAX(W7380+MAX(MIN(SUM($R$5:$U$5)-L7381,'2025 Calculations'!$C$10),-'2025 Calculations'!$C$10),0),'2025 Calculations'!$C$13)</f>
        <v>0</v>
      </c>
      <c r="X7381" s="49">
        <f t="shared" si="1267"/>
        <v>0</v>
      </c>
      <c r="Y7381" s="49">
        <f t="shared" si="1277"/>
        <v>0</v>
      </c>
    </row>
    <row r="7382" spans="2:25">
      <c r="B7382" s="23">
        <v>1</v>
      </c>
      <c r="C7382" s="23">
        <v>11</v>
      </c>
      <c r="D7382" s="23">
        <v>4</v>
      </c>
      <c r="E7382" s="23">
        <v>2</v>
      </c>
      <c r="F7382" s="48">
        <f>Profiles!F7374*'2025 Calculations'!$C$17+Profiles!J7374*Assumptions!$B$25*Assumptions!$B$24/1000</f>
        <v>1706.5538533697854</v>
      </c>
      <c r="G7382" s="48">
        <f>Profiles!G7374*'2025 Calculations'!$C$17</f>
        <v>369.82715273122665</v>
      </c>
      <c r="H7382" s="48">
        <f>Profiles!H7374*'2025 Calculations'!$C$17</f>
        <v>645.9591052544456</v>
      </c>
      <c r="I7382" s="24">
        <f t="shared" si="1268"/>
        <v>2722.3401113554578</v>
      </c>
      <c r="J7382" s="49">
        <f>Profiles!L7374*'2025 Calculations'!$C$8</f>
        <v>135.6329266140001</v>
      </c>
      <c r="K7382" s="49">
        <f>Profiles!M7374*'2025 Calculations'!$C$9</f>
        <v>0</v>
      </c>
      <c r="L7382" s="49">
        <f t="shared" si="1269"/>
        <v>2586.7071847414577</v>
      </c>
      <c r="M7382" s="49">
        <f>MIN(M7381-MIN(IF(L7382&gt;0,MIN(L7382,'2025 Calculations'!$C$10)),M7381)+MIN(IF(L7382&lt;0,-L7382),'2025 Calculations'!$C$10),'2025 Calculations'!$C$13)</f>
        <v>0</v>
      </c>
      <c r="N7382" s="49">
        <f t="shared" si="1270"/>
        <v>0</v>
      </c>
      <c r="O7382" s="42">
        <f t="shared" si="1271"/>
        <v>0</v>
      </c>
      <c r="Q7382" s="49">
        <f t="shared" si="1272"/>
        <v>2586.7071847414577</v>
      </c>
      <c r="R7382" s="70">
        <f t="shared" si="1273"/>
        <v>2500</v>
      </c>
      <c r="S7382" s="70">
        <f t="shared" si="1274"/>
        <v>0</v>
      </c>
      <c r="T7382" s="70">
        <f t="shared" si="1275"/>
        <v>86.707184741457695</v>
      </c>
      <c r="U7382" s="70">
        <f t="shared" si="1276"/>
        <v>0</v>
      </c>
      <c r="W7382" s="49">
        <f>MIN(MAX(W7381+MAX(MIN(SUM($R$5:$U$5)-L7382,'2025 Calculations'!$C$10),-'2025 Calculations'!$C$10),0),'2025 Calculations'!$C$13)</f>
        <v>0</v>
      </c>
      <c r="X7382" s="49">
        <f t="shared" si="1267"/>
        <v>0</v>
      </c>
      <c r="Y7382" s="49">
        <f t="shared" si="1277"/>
        <v>0</v>
      </c>
    </row>
    <row r="7383" spans="2:25">
      <c r="B7383" s="23">
        <v>1</v>
      </c>
      <c r="C7383" s="23">
        <v>11</v>
      </c>
      <c r="D7383" s="23">
        <v>4</v>
      </c>
      <c r="E7383" s="23">
        <v>3</v>
      </c>
      <c r="F7383" s="48">
        <f>Profiles!F7375*'2025 Calculations'!$C$17+Profiles!J7375*Assumptions!$B$25*Assumptions!$B$24/1000</f>
        <v>1400.6093074037408</v>
      </c>
      <c r="G7383" s="48">
        <f>Profiles!G7375*'2025 Calculations'!$C$17</f>
        <v>369.82715273122665</v>
      </c>
      <c r="H7383" s="48">
        <f>Profiles!H7375*'2025 Calculations'!$C$17</f>
        <v>652.36322223408047</v>
      </c>
      <c r="I7383" s="24">
        <f t="shared" si="1268"/>
        <v>2422.7996823690482</v>
      </c>
      <c r="J7383" s="49">
        <f>Profiles!L7375*'2025 Calculations'!$C$8</f>
        <v>116.25679424057151</v>
      </c>
      <c r="K7383" s="49">
        <f>Profiles!M7375*'2025 Calculations'!$C$9</f>
        <v>0</v>
      </c>
      <c r="L7383" s="49">
        <f t="shared" si="1269"/>
        <v>2306.5428881284765</v>
      </c>
      <c r="M7383" s="49">
        <f>MIN(M7382-MIN(IF(L7383&gt;0,MIN(L7383,'2025 Calculations'!$C$10)),M7382)+MIN(IF(L7383&lt;0,-L7383),'2025 Calculations'!$C$10),'2025 Calculations'!$C$13)</f>
        <v>0</v>
      </c>
      <c r="N7383" s="49">
        <f t="shared" si="1270"/>
        <v>0</v>
      </c>
      <c r="O7383" s="42">
        <f t="shared" si="1271"/>
        <v>0</v>
      </c>
      <c r="Q7383" s="49">
        <f t="shared" si="1272"/>
        <v>2306.5428881284765</v>
      </c>
      <c r="R7383" s="70">
        <f t="shared" si="1273"/>
        <v>2306.5428881284765</v>
      </c>
      <c r="S7383" s="70">
        <f t="shared" si="1274"/>
        <v>0</v>
      </c>
      <c r="T7383" s="70">
        <f t="shared" si="1275"/>
        <v>0</v>
      </c>
      <c r="U7383" s="70">
        <f t="shared" si="1276"/>
        <v>0</v>
      </c>
      <c r="W7383" s="49">
        <f>MIN(MAX(W7382+MAX(MIN(SUM($R$5:$U$5)-L7383,'2025 Calculations'!$C$10),-'2025 Calculations'!$C$10),0),'2025 Calculations'!$C$13)</f>
        <v>0</v>
      </c>
      <c r="X7383" s="49">
        <f t="shared" si="1267"/>
        <v>0</v>
      </c>
      <c r="Y7383" s="49">
        <f t="shared" si="1277"/>
        <v>0</v>
      </c>
    </row>
    <row r="7384" spans="2:25">
      <c r="B7384" s="23">
        <v>1</v>
      </c>
      <c r="C7384" s="23">
        <v>11</v>
      </c>
      <c r="D7384" s="23">
        <v>4</v>
      </c>
      <c r="E7384" s="23">
        <v>4</v>
      </c>
      <c r="F7384" s="48">
        <f>Profiles!F7376*'2025 Calculations'!$C$17+Profiles!J7376*Assumptions!$B$25*Assumptions!$B$24/1000</f>
        <v>1204.1019305309035</v>
      </c>
      <c r="G7384" s="48">
        <f>Profiles!G7376*'2025 Calculations'!$C$17</f>
        <v>369.82715273122665</v>
      </c>
      <c r="H7384" s="48">
        <f>Profiles!H7376*'2025 Calculations'!$C$17</f>
        <v>653.98545716435217</v>
      </c>
      <c r="I7384" s="24">
        <f t="shared" si="1268"/>
        <v>2227.9145404264823</v>
      </c>
      <c r="J7384" s="49">
        <f>Profiles!L7376*'2025 Calculations'!$C$8</f>
        <v>135.6329266140001</v>
      </c>
      <c r="K7384" s="49">
        <f>Profiles!M7376*'2025 Calculations'!$C$9</f>
        <v>0</v>
      </c>
      <c r="L7384" s="49">
        <f t="shared" si="1269"/>
        <v>2092.2816138124822</v>
      </c>
      <c r="M7384" s="49">
        <f>MIN(M7383-MIN(IF(L7384&gt;0,MIN(L7384,'2025 Calculations'!$C$10)),M7383)+MIN(IF(L7384&lt;0,-L7384),'2025 Calculations'!$C$10),'2025 Calculations'!$C$13)</f>
        <v>0</v>
      </c>
      <c r="N7384" s="49">
        <f t="shared" si="1270"/>
        <v>0</v>
      </c>
      <c r="O7384" s="42">
        <f t="shared" si="1271"/>
        <v>0</v>
      </c>
      <c r="Q7384" s="49">
        <f t="shared" si="1272"/>
        <v>2092.2816138124822</v>
      </c>
      <c r="R7384" s="70">
        <f t="shared" si="1273"/>
        <v>2092.2816138124822</v>
      </c>
      <c r="S7384" s="70">
        <f t="shared" si="1274"/>
        <v>0</v>
      </c>
      <c r="T7384" s="70">
        <f t="shared" si="1275"/>
        <v>0</v>
      </c>
      <c r="U7384" s="70">
        <f t="shared" si="1276"/>
        <v>0</v>
      </c>
      <c r="W7384" s="49">
        <f>MIN(MAX(W7383+MAX(MIN(SUM($R$5:$U$5)-L7384,'2025 Calculations'!$C$10),-'2025 Calculations'!$C$10),0),'2025 Calculations'!$C$13)</f>
        <v>0</v>
      </c>
      <c r="X7384" s="49">
        <f t="shared" si="1267"/>
        <v>0</v>
      </c>
      <c r="Y7384" s="49">
        <f t="shared" si="1277"/>
        <v>0</v>
      </c>
    </row>
    <row r="7385" spans="2:25">
      <c r="B7385" s="23">
        <v>1</v>
      </c>
      <c r="C7385" s="23">
        <v>11</v>
      </c>
      <c r="D7385" s="23">
        <v>4</v>
      </c>
      <c r="E7385" s="23">
        <v>5</v>
      </c>
      <c r="F7385" s="48">
        <f>Profiles!F7377*'2025 Calculations'!$C$17+Profiles!J7377*Assumptions!$B$25*Assumptions!$B$24/1000</f>
        <v>1114.8274372517158</v>
      </c>
      <c r="G7385" s="48">
        <f>Profiles!G7377*'2025 Calculations'!$C$17</f>
        <v>369.82715273122665</v>
      </c>
      <c r="H7385" s="48">
        <f>Profiles!H7377*'2025 Calculations'!$C$17</f>
        <v>663.45061482614005</v>
      </c>
      <c r="I7385" s="24">
        <f t="shared" si="1268"/>
        <v>2148.1052048090824</v>
      </c>
      <c r="J7385" s="49">
        <f>Profiles!L7377*'2025 Calculations'!$C$8</f>
        <v>96.880661867142933</v>
      </c>
      <c r="K7385" s="49">
        <f>Profiles!M7377*'2025 Calculations'!$C$9</f>
        <v>0</v>
      </c>
      <c r="L7385" s="49">
        <f t="shared" si="1269"/>
        <v>2051.2245429419395</v>
      </c>
      <c r="M7385" s="49">
        <f>MIN(M7384-MIN(IF(L7385&gt;0,MIN(L7385,'2025 Calculations'!$C$10)),M7384)+MIN(IF(L7385&lt;0,-L7385),'2025 Calculations'!$C$10),'2025 Calculations'!$C$13)</f>
        <v>0</v>
      </c>
      <c r="N7385" s="49">
        <f t="shared" si="1270"/>
        <v>0</v>
      </c>
      <c r="O7385" s="42">
        <f t="shared" si="1271"/>
        <v>0</v>
      </c>
      <c r="Q7385" s="49">
        <f t="shared" si="1272"/>
        <v>2051.2245429419395</v>
      </c>
      <c r="R7385" s="70">
        <f t="shared" si="1273"/>
        <v>2051.2245429419395</v>
      </c>
      <c r="S7385" s="70">
        <f t="shared" si="1274"/>
        <v>0</v>
      </c>
      <c r="T7385" s="70">
        <f t="shared" si="1275"/>
        <v>0</v>
      </c>
      <c r="U7385" s="70">
        <f t="shared" si="1276"/>
        <v>0</v>
      </c>
      <c r="W7385" s="49">
        <f>MIN(MAX(W7384+MAX(MIN(SUM($R$5:$U$5)-L7385,'2025 Calculations'!$C$10),-'2025 Calculations'!$C$10),0),'2025 Calculations'!$C$13)</f>
        <v>0</v>
      </c>
      <c r="X7385" s="49">
        <f t="shared" si="1267"/>
        <v>0</v>
      </c>
      <c r="Y7385" s="49">
        <f t="shared" si="1277"/>
        <v>0</v>
      </c>
    </row>
    <row r="7386" spans="2:25">
      <c r="B7386" s="23">
        <v>1</v>
      </c>
      <c r="C7386" s="23">
        <v>11</v>
      </c>
      <c r="D7386" s="23">
        <v>4</v>
      </c>
      <c r="E7386" s="23">
        <v>6</v>
      </c>
      <c r="F7386" s="48">
        <f>Profiles!F7378*'2025 Calculations'!$C$17+Profiles!J7378*Assumptions!$B$25*Assumptions!$B$24/1000</f>
        <v>1241.5454360897431</v>
      </c>
      <c r="G7386" s="48">
        <f>Profiles!G7378*'2025 Calculations'!$C$17</f>
        <v>1215.8279702892703</v>
      </c>
      <c r="H7386" s="48">
        <f>Profiles!H7378*'2025 Calculations'!$C$17</f>
        <v>659.90502423344174</v>
      </c>
      <c r="I7386" s="24">
        <f t="shared" si="1268"/>
        <v>3117.2784306124549</v>
      </c>
      <c r="J7386" s="49">
        <f>Profiles!L7378*'2025 Calculations'!$C$8</f>
        <v>71.045818702571481</v>
      </c>
      <c r="K7386" s="49">
        <f>Profiles!M7378*'2025 Calculations'!$C$9</f>
        <v>0</v>
      </c>
      <c r="L7386" s="49">
        <f t="shared" si="1269"/>
        <v>3046.2326119098834</v>
      </c>
      <c r="M7386" s="49">
        <f>MIN(M7385-MIN(IF(L7386&gt;0,MIN(L7386,'2025 Calculations'!$C$10)),M7385)+MIN(IF(L7386&lt;0,-L7386),'2025 Calculations'!$C$10),'2025 Calculations'!$C$13)</f>
        <v>0</v>
      </c>
      <c r="N7386" s="49">
        <f t="shared" si="1270"/>
        <v>0</v>
      </c>
      <c r="O7386" s="42">
        <f t="shared" si="1271"/>
        <v>0</v>
      </c>
      <c r="Q7386" s="49">
        <f t="shared" si="1272"/>
        <v>3046.2326119098834</v>
      </c>
      <c r="R7386" s="70">
        <f t="shared" si="1273"/>
        <v>2500</v>
      </c>
      <c r="S7386" s="70">
        <f t="shared" si="1274"/>
        <v>0</v>
      </c>
      <c r="T7386" s="70">
        <f t="shared" si="1275"/>
        <v>546.23261190988342</v>
      </c>
      <c r="U7386" s="70">
        <f t="shared" si="1276"/>
        <v>0</v>
      </c>
      <c r="W7386" s="49">
        <f>MIN(MAX(W7385+MAX(MIN(SUM($R$5:$U$5)-L7386,'2025 Calculations'!$C$10),-'2025 Calculations'!$C$10),0),'2025 Calculations'!$C$13)</f>
        <v>0</v>
      </c>
      <c r="X7386" s="49">
        <f t="shared" si="1267"/>
        <v>0</v>
      </c>
      <c r="Y7386" s="49">
        <f t="shared" si="1277"/>
        <v>0</v>
      </c>
    </row>
    <row r="7387" spans="2:25">
      <c r="B7387" s="23">
        <v>1</v>
      </c>
      <c r="C7387" s="23">
        <v>11</v>
      </c>
      <c r="D7387" s="23">
        <v>4</v>
      </c>
      <c r="E7387" s="23">
        <v>7</v>
      </c>
      <c r="F7387" s="48">
        <f>Profiles!F7379*'2025 Calculations'!$C$17+Profiles!J7379*Assumptions!$B$25*Assumptions!$B$24/1000</f>
        <v>1665.5947206055732</v>
      </c>
      <c r="G7387" s="48">
        <f>Profiles!G7379*'2025 Calculations'!$C$17</f>
        <v>1141.2899862382233</v>
      </c>
      <c r="H7387" s="48">
        <f>Profiles!H7379*'2025 Calculations'!$C$17</f>
        <v>864.03413239076394</v>
      </c>
      <c r="I7387" s="24">
        <f t="shared" si="1268"/>
        <v>3670.9188392345604</v>
      </c>
      <c r="J7387" s="49">
        <f>Profiles!L7379*'2025 Calculations'!$C$8</f>
        <v>64.587107911428618</v>
      </c>
      <c r="K7387" s="49">
        <f>Profiles!M7379*'2025 Calculations'!$C$9</f>
        <v>20.28220156983426</v>
      </c>
      <c r="L7387" s="49">
        <f t="shared" si="1269"/>
        <v>3586.0495297532975</v>
      </c>
      <c r="M7387" s="49">
        <f>MIN(M7386-MIN(IF(L7387&gt;0,MIN(L7387,'2025 Calculations'!$C$10)),M7386)+MIN(IF(L7387&lt;0,-L7387),'2025 Calculations'!$C$10),'2025 Calculations'!$C$13)</f>
        <v>0</v>
      </c>
      <c r="N7387" s="49">
        <f t="shared" si="1270"/>
        <v>0</v>
      </c>
      <c r="O7387" s="42">
        <f t="shared" si="1271"/>
        <v>0</v>
      </c>
      <c r="Q7387" s="49">
        <f t="shared" si="1272"/>
        <v>3586.0495297532975</v>
      </c>
      <c r="R7387" s="70">
        <f t="shared" si="1273"/>
        <v>2500</v>
      </c>
      <c r="S7387" s="70">
        <f t="shared" si="1274"/>
        <v>0</v>
      </c>
      <c r="T7387" s="70">
        <f t="shared" si="1275"/>
        <v>1086.0495297532975</v>
      </c>
      <c r="U7387" s="70">
        <f t="shared" si="1276"/>
        <v>0</v>
      </c>
      <c r="W7387" s="49">
        <f>MIN(MAX(W7386+MAX(MIN(SUM($R$5:$U$5)-L7387,'2025 Calculations'!$C$10),-'2025 Calculations'!$C$10),0),'2025 Calculations'!$C$13)</f>
        <v>0</v>
      </c>
      <c r="X7387" s="49">
        <f t="shared" si="1267"/>
        <v>0</v>
      </c>
      <c r="Y7387" s="49">
        <f t="shared" si="1277"/>
        <v>0</v>
      </c>
    </row>
    <row r="7388" spans="2:25">
      <c r="B7388" s="23">
        <v>1</v>
      </c>
      <c r="C7388" s="23">
        <v>11</v>
      </c>
      <c r="D7388" s="23">
        <v>4</v>
      </c>
      <c r="E7388" s="23">
        <v>8</v>
      </c>
      <c r="F7388" s="48">
        <f>Profiles!F7380*'2025 Calculations'!$C$17+Profiles!J7380*Assumptions!$B$25*Assumptions!$B$24/1000</f>
        <v>2192.9768656947058</v>
      </c>
      <c r="G7388" s="48">
        <f>Profiles!G7380*'2025 Calculations'!$C$17</f>
        <v>1682.1409914222793</v>
      </c>
      <c r="H7388" s="48">
        <f>Profiles!H7380*'2025 Calculations'!$C$17</f>
        <v>864.03413239076394</v>
      </c>
      <c r="I7388" s="24">
        <f t="shared" si="1268"/>
        <v>4739.151989507749</v>
      </c>
      <c r="J7388" s="49">
        <f>Profiles!L7380*'2025 Calculations'!$C$8</f>
        <v>64.587107911428618</v>
      </c>
      <c r="K7388" s="49">
        <f>Profiles!M7380*'2025 Calculations'!$C$9</f>
        <v>234.32166580352387</v>
      </c>
      <c r="L7388" s="49">
        <f t="shared" si="1269"/>
        <v>4440.2432157927969</v>
      </c>
      <c r="M7388" s="49">
        <f>MIN(M7387-MIN(IF(L7388&gt;0,MIN(L7388,'2025 Calculations'!$C$10)),M7387)+MIN(IF(L7388&lt;0,-L7388),'2025 Calculations'!$C$10),'2025 Calculations'!$C$13)</f>
        <v>0</v>
      </c>
      <c r="N7388" s="49">
        <f t="shared" si="1270"/>
        <v>0</v>
      </c>
      <c r="O7388" s="42">
        <f t="shared" si="1271"/>
        <v>0</v>
      </c>
      <c r="Q7388" s="49">
        <f t="shared" si="1272"/>
        <v>4440.2432157927969</v>
      </c>
      <c r="R7388" s="70">
        <f t="shared" si="1273"/>
        <v>2500</v>
      </c>
      <c r="S7388" s="70">
        <f t="shared" si="1274"/>
        <v>0</v>
      </c>
      <c r="T7388" s="70">
        <f t="shared" si="1275"/>
        <v>1940.2432157927969</v>
      </c>
      <c r="U7388" s="70">
        <f t="shared" si="1276"/>
        <v>0</v>
      </c>
      <c r="W7388" s="49">
        <f>MIN(MAX(W7387+MAX(MIN(SUM($R$5:$U$5)-L7388,'2025 Calculations'!$C$10),-'2025 Calculations'!$C$10),0),'2025 Calculations'!$C$13)</f>
        <v>0</v>
      </c>
      <c r="X7388" s="49">
        <f t="shared" si="1267"/>
        <v>0</v>
      </c>
      <c r="Y7388" s="49">
        <f t="shared" si="1277"/>
        <v>0</v>
      </c>
    </row>
    <row r="7389" spans="2:25">
      <c r="B7389" s="23">
        <v>1</v>
      </c>
      <c r="C7389" s="23">
        <v>11</v>
      </c>
      <c r="D7389" s="23">
        <v>4</v>
      </c>
      <c r="E7389" s="23">
        <v>9</v>
      </c>
      <c r="F7389" s="48">
        <f>Profiles!F7381*'2025 Calculations'!$C$17+Profiles!J7381*Assumptions!$B$25*Assumptions!$B$24/1000</f>
        <v>2224.0282045581716</v>
      </c>
      <c r="G7389" s="48">
        <f>Profiles!G7381*'2025 Calculations'!$C$17</f>
        <v>1722.1137083315887</v>
      </c>
      <c r="H7389" s="48">
        <f>Profiles!H7381*'2025 Calculations'!$C$17</f>
        <v>864.03413239076394</v>
      </c>
      <c r="I7389" s="24">
        <f t="shared" si="1268"/>
        <v>4810.1760452805247</v>
      </c>
      <c r="J7389" s="49">
        <f>Profiles!L7381*'2025 Calculations'!$C$8</f>
        <v>32.293553955714309</v>
      </c>
      <c r="K7389" s="49">
        <f>Profiles!M7381*'2025 Calculations'!$C$9</f>
        <v>490.83735432624053</v>
      </c>
      <c r="L7389" s="49">
        <f t="shared" si="1269"/>
        <v>4287.0451369985694</v>
      </c>
      <c r="M7389" s="49">
        <f>MIN(M7388-MIN(IF(L7389&gt;0,MIN(L7389,'2025 Calculations'!$C$10)),M7388)+MIN(IF(L7389&lt;0,-L7389),'2025 Calculations'!$C$10),'2025 Calculations'!$C$13)</f>
        <v>0</v>
      </c>
      <c r="N7389" s="49">
        <f t="shared" si="1270"/>
        <v>0</v>
      </c>
      <c r="O7389" s="42">
        <f t="shared" si="1271"/>
        <v>0</v>
      </c>
      <c r="Q7389" s="49">
        <f t="shared" si="1272"/>
        <v>4287.0451369985694</v>
      </c>
      <c r="R7389" s="70">
        <f t="shared" si="1273"/>
        <v>2500</v>
      </c>
      <c r="S7389" s="70">
        <f t="shared" si="1274"/>
        <v>0</v>
      </c>
      <c r="T7389" s="70">
        <f t="shared" si="1275"/>
        <v>1787.0451369985694</v>
      </c>
      <c r="U7389" s="70">
        <f t="shared" si="1276"/>
        <v>0</v>
      </c>
      <c r="W7389" s="49">
        <f>MIN(MAX(W7388+MAX(MIN(SUM($R$5:$U$5)-L7389,'2025 Calculations'!$C$10),-'2025 Calculations'!$C$10),0),'2025 Calculations'!$C$13)</f>
        <v>0</v>
      </c>
      <c r="X7389" s="49">
        <f t="shared" si="1267"/>
        <v>0</v>
      </c>
      <c r="Y7389" s="49">
        <f t="shared" si="1277"/>
        <v>0</v>
      </c>
    </row>
    <row r="7390" spans="2:25">
      <c r="B7390" s="23">
        <v>1</v>
      </c>
      <c r="C7390" s="23">
        <v>11</v>
      </c>
      <c r="D7390" s="23">
        <v>4</v>
      </c>
      <c r="E7390" s="23">
        <v>10</v>
      </c>
      <c r="F7390" s="48">
        <f>Profiles!F7382*'2025 Calculations'!$C$17+Profiles!J7382*Assumptions!$B$25*Assumptions!$B$24/1000</f>
        <v>2040.7926600932933</v>
      </c>
      <c r="G7390" s="48">
        <f>Profiles!G7382*'2025 Calculations'!$C$17</f>
        <v>1749.150957169451</v>
      </c>
      <c r="H7390" s="48">
        <f>Profiles!H7382*'2025 Calculations'!$C$17</f>
        <v>864.03413239076394</v>
      </c>
      <c r="I7390" s="24">
        <f t="shared" si="1268"/>
        <v>4653.977749653508</v>
      </c>
      <c r="J7390" s="49">
        <f>Profiles!L7382*'2025 Calculations'!$C$8</f>
        <v>12.917421582285723</v>
      </c>
      <c r="K7390" s="49">
        <f>Profiles!M7382*'2025 Calculations'!$C$9</f>
        <v>675.97973119522567</v>
      </c>
      <c r="L7390" s="49">
        <f t="shared" si="1269"/>
        <v>3965.0805968759964</v>
      </c>
      <c r="M7390" s="49">
        <f>MIN(M7389-MIN(IF(L7390&gt;0,MIN(L7390,'2025 Calculations'!$C$10)),M7389)+MIN(IF(L7390&lt;0,-L7390),'2025 Calculations'!$C$10),'2025 Calculations'!$C$13)</f>
        <v>0</v>
      </c>
      <c r="N7390" s="49">
        <f t="shared" si="1270"/>
        <v>0</v>
      </c>
      <c r="O7390" s="42">
        <f t="shared" si="1271"/>
        <v>0</v>
      </c>
      <c r="Q7390" s="49">
        <f t="shared" si="1272"/>
        <v>3965.0805968759964</v>
      </c>
      <c r="R7390" s="70">
        <f t="shared" si="1273"/>
        <v>2500</v>
      </c>
      <c r="S7390" s="70">
        <f t="shared" si="1274"/>
        <v>0</v>
      </c>
      <c r="T7390" s="70">
        <f t="shared" si="1275"/>
        <v>1465.0805968759964</v>
      </c>
      <c r="U7390" s="70">
        <f t="shared" si="1276"/>
        <v>0</v>
      </c>
      <c r="W7390" s="49">
        <f>MIN(MAX(W7389+MAX(MIN(SUM($R$5:$U$5)-L7390,'2025 Calculations'!$C$10),-'2025 Calculations'!$C$10),0),'2025 Calculations'!$C$13)</f>
        <v>0</v>
      </c>
      <c r="X7390" s="49">
        <f t="shared" si="1267"/>
        <v>0</v>
      </c>
      <c r="Y7390" s="49">
        <f t="shared" si="1277"/>
        <v>0</v>
      </c>
    </row>
    <row r="7391" spans="2:25">
      <c r="B7391" s="23">
        <v>1</v>
      </c>
      <c r="C7391" s="23">
        <v>11</v>
      </c>
      <c r="D7391" s="23">
        <v>4</v>
      </c>
      <c r="E7391" s="23">
        <v>11</v>
      </c>
      <c r="F7391" s="48">
        <f>Profiles!F7383*'2025 Calculations'!$C$17+Profiles!J7383*Assumptions!$B$25*Assumptions!$B$24/1000</f>
        <v>2086.5208365251324</v>
      </c>
      <c r="G7391" s="48">
        <f>Profiles!G7383*'2025 Calculations'!$C$17</f>
        <v>1776.1882060073133</v>
      </c>
      <c r="H7391" s="48">
        <f>Profiles!H7383*'2025 Calculations'!$C$17</f>
        <v>864.03413239076394</v>
      </c>
      <c r="I7391" s="24">
        <f t="shared" si="1268"/>
        <v>4726.7431749232101</v>
      </c>
      <c r="J7391" s="49">
        <f>Profiles!L7383*'2025 Calculations'!$C$8</f>
        <v>51.669686329142891</v>
      </c>
      <c r="K7391" s="49">
        <f>Profiles!M7383*'2025 Calculations'!$C$9</f>
        <v>787.91778977313356</v>
      </c>
      <c r="L7391" s="49">
        <f t="shared" si="1269"/>
        <v>3887.155698820934</v>
      </c>
      <c r="M7391" s="49">
        <f>MIN(M7390-MIN(IF(L7391&gt;0,MIN(L7391,'2025 Calculations'!$C$10)),M7390)+MIN(IF(L7391&lt;0,-L7391),'2025 Calculations'!$C$10),'2025 Calculations'!$C$13)</f>
        <v>0</v>
      </c>
      <c r="N7391" s="49">
        <f t="shared" si="1270"/>
        <v>0</v>
      </c>
      <c r="O7391" s="42">
        <f t="shared" si="1271"/>
        <v>0</v>
      </c>
      <c r="Q7391" s="49">
        <f t="shared" si="1272"/>
        <v>3887.155698820934</v>
      </c>
      <c r="R7391" s="70">
        <f t="shared" si="1273"/>
        <v>2500</v>
      </c>
      <c r="S7391" s="70">
        <f t="shared" si="1274"/>
        <v>0</v>
      </c>
      <c r="T7391" s="70">
        <f t="shared" si="1275"/>
        <v>1387.155698820934</v>
      </c>
      <c r="U7391" s="70">
        <f t="shared" si="1276"/>
        <v>0</v>
      </c>
      <c r="W7391" s="49">
        <f>MIN(MAX(W7390+MAX(MIN(SUM($R$5:$U$5)-L7391,'2025 Calculations'!$C$10),-'2025 Calculations'!$C$10),0),'2025 Calculations'!$C$13)</f>
        <v>0</v>
      </c>
      <c r="X7391" s="49">
        <f t="shared" si="1267"/>
        <v>0</v>
      </c>
      <c r="Y7391" s="49">
        <f t="shared" si="1277"/>
        <v>0</v>
      </c>
    </row>
    <row r="7392" spans="2:25">
      <c r="B7392" s="23">
        <v>1</v>
      </c>
      <c r="C7392" s="23">
        <v>11</v>
      </c>
      <c r="D7392" s="23">
        <v>4</v>
      </c>
      <c r="E7392" s="23">
        <v>12</v>
      </c>
      <c r="F7392" s="48">
        <f>Profiles!F7384*'2025 Calculations'!$C$17+Profiles!J7384*Assumptions!$B$25*Assumptions!$B$24/1000</f>
        <v>2147.5369077166479</v>
      </c>
      <c r="G7392" s="48">
        <f>Profiles!G7384*'2025 Calculations'!$C$17</f>
        <v>1809.6931888808986</v>
      </c>
      <c r="H7392" s="48">
        <f>Profiles!H7384*'2025 Calculations'!$C$17</f>
        <v>864.03413239076394</v>
      </c>
      <c r="I7392" s="24">
        <f t="shared" si="1268"/>
        <v>4821.2642289883106</v>
      </c>
      <c r="J7392" s="49">
        <f>Profiles!L7384*'2025 Calculations'!$C$8</f>
        <v>64.587107911428618</v>
      </c>
      <c r="K7392" s="49">
        <f>Profiles!M7384*'2025 Calculations'!$C$9</f>
        <v>833.119454652831</v>
      </c>
      <c r="L7392" s="49">
        <f t="shared" si="1269"/>
        <v>3923.5576664240511</v>
      </c>
      <c r="M7392" s="49">
        <f>MIN(M7391-MIN(IF(L7392&gt;0,MIN(L7392,'2025 Calculations'!$C$10)),M7391)+MIN(IF(L7392&lt;0,-L7392),'2025 Calculations'!$C$10),'2025 Calculations'!$C$13)</f>
        <v>0</v>
      </c>
      <c r="N7392" s="49">
        <f t="shared" si="1270"/>
        <v>0</v>
      </c>
      <c r="O7392" s="42">
        <f t="shared" si="1271"/>
        <v>0</v>
      </c>
      <c r="Q7392" s="49">
        <f t="shared" si="1272"/>
        <v>3923.5576664240511</v>
      </c>
      <c r="R7392" s="70">
        <f t="shared" si="1273"/>
        <v>2500</v>
      </c>
      <c r="S7392" s="70">
        <f t="shared" si="1274"/>
        <v>0</v>
      </c>
      <c r="T7392" s="70">
        <f t="shared" si="1275"/>
        <v>1423.5576664240511</v>
      </c>
      <c r="U7392" s="70">
        <f t="shared" si="1276"/>
        <v>0</v>
      </c>
      <c r="W7392" s="49">
        <f>MIN(MAX(W7391+MAX(MIN(SUM($R$5:$U$5)-L7392,'2025 Calculations'!$C$10),-'2025 Calculations'!$C$10),0),'2025 Calculations'!$C$13)</f>
        <v>0</v>
      </c>
      <c r="X7392" s="49">
        <f t="shared" si="1267"/>
        <v>0</v>
      </c>
      <c r="Y7392" s="49">
        <f t="shared" si="1277"/>
        <v>0</v>
      </c>
    </row>
    <row r="7393" spans="2:25">
      <c r="B7393" s="23">
        <v>1</v>
      </c>
      <c r="C7393" s="23">
        <v>11</v>
      </c>
      <c r="D7393" s="23">
        <v>4</v>
      </c>
      <c r="E7393" s="23">
        <v>13</v>
      </c>
      <c r="F7393" s="48">
        <f>Profiles!F7385*'2025 Calculations'!$C$17+Profiles!J7385*Assumptions!$B$25*Assumptions!$B$24/1000</f>
        <v>2136.2121374106923</v>
      </c>
      <c r="G7393" s="48">
        <f>Profiles!G7385*'2025 Calculations'!$C$17</f>
        <v>1837.5786651332826</v>
      </c>
      <c r="H7393" s="48">
        <f>Profiles!H7385*'2025 Calculations'!$C$17</f>
        <v>864.03413239076394</v>
      </c>
      <c r="I7393" s="24">
        <f t="shared" si="1268"/>
        <v>4837.8249349347388</v>
      </c>
      <c r="J7393" s="49">
        <f>Profiles!L7385*'2025 Calculations'!$C$8</f>
        <v>64.587107911428618</v>
      </c>
      <c r="K7393" s="49">
        <f>Profiles!M7385*'2025 Calculations'!$C$9</f>
        <v>814.08036210067507</v>
      </c>
      <c r="L7393" s="49">
        <f t="shared" si="1269"/>
        <v>3959.157464922635</v>
      </c>
      <c r="M7393" s="49">
        <f>MIN(M7392-MIN(IF(L7393&gt;0,MIN(L7393,'2025 Calculations'!$C$10)),M7392)+MIN(IF(L7393&lt;0,-L7393),'2025 Calculations'!$C$10),'2025 Calculations'!$C$13)</f>
        <v>0</v>
      </c>
      <c r="N7393" s="49">
        <f t="shared" si="1270"/>
        <v>0</v>
      </c>
      <c r="O7393" s="42">
        <f t="shared" si="1271"/>
        <v>0</v>
      </c>
      <c r="Q7393" s="49">
        <f t="shared" si="1272"/>
        <v>3959.157464922635</v>
      </c>
      <c r="R7393" s="70">
        <f t="shared" si="1273"/>
        <v>2500</v>
      </c>
      <c r="S7393" s="70">
        <f t="shared" si="1274"/>
        <v>0</v>
      </c>
      <c r="T7393" s="70">
        <f t="shared" si="1275"/>
        <v>1459.157464922635</v>
      </c>
      <c r="U7393" s="70">
        <f t="shared" si="1276"/>
        <v>0</v>
      </c>
      <c r="W7393" s="49">
        <f>MIN(MAX(W7392+MAX(MIN(SUM($R$5:$U$5)-L7393,'2025 Calculations'!$C$10),-'2025 Calculations'!$C$10),0),'2025 Calculations'!$C$13)</f>
        <v>0</v>
      </c>
      <c r="X7393" s="49">
        <f t="shared" si="1267"/>
        <v>0</v>
      </c>
      <c r="Y7393" s="49">
        <f t="shared" si="1277"/>
        <v>0</v>
      </c>
    </row>
    <row r="7394" spans="2:25">
      <c r="B7394" s="23">
        <v>1</v>
      </c>
      <c r="C7394" s="23">
        <v>11</v>
      </c>
      <c r="D7394" s="23">
        <v>4</v>
      </c>
      <c r="E7394" s="23">
        <v>14</v>
      </c>
      <c r="F7394" s="48">
        <f>Profiles!F7386*'2025 Calculations'!$C$17+Profiles!J7386*Assumptions!$B$25*Assumptions!$B$24/1000</f>
        <v>2120.9535218091096</v>
      </c>
      <c r="G7394" s="48">
        <f>Profiles!G7386*'2025 Calculations'!$C$17</f>
        <v>1314.010293520095</v>
      </c>
      <c r="H7394" s="48">
        <f>Profiles!H7386*'2025 Calculations'!$C$17</f>
        <v>864.03413239076394</v>
      </c>
      <c r="I7394" s="24">
        <f t="shared" si="1268"/>
        <v>4298.9979477199686</v>
      </c>
      <c r="J7394" s="49">
        <f>Profiles!L7386*'2025 Calculations'!$C$8</f>
        <v>51.669686329142891</v>
      </c>
      <c r="K7394" s="49">
        <f>Profiles!M7386*'2025 Calculations'!$C$9</f>
        <v>734.6047290912868</v>
      </c>
      <c r="L7394" s="49">
        <f t="shared" si="1269"/>
        <v>3512.7235322995393</v>
      </c>
      <c r="M7394" s="49">
        <f>MIN(M7393-MIN(IF(L7394&gt;0,MIN(L7394,'2025 Calculations'!$C$10)),M7393)+MIN(IF(L7394&lt;0,-L7394),'2025 Calculations'!$C$10),'2025 Calculations'!$C$13)</f>
        <v>0</v>
      </c>
      <c r="N7394" s="49">
        <f t="shared" si="1270"/>
        <v>0</v>
      </c>
      <c r="O7394" s="42">
        <f t="shared" si="1271"/>
        <v>0</v>
      </c>
      <c r="Q7394" s="49">
        <f t="shared" si="1272"/>
        <v>3512.7235322995393</v>
      </c>
      <c r="R7394" s="70">
        <f t="shared" si="1273"/>
        <v>2500</v>
      </c>
      <c r="S7394" s="70">
        <f t="shared" si="1274"/>
        <v>0</v>
      </c>
      <c r="T7394" s="70">
        <f t="shared" si="1275"/>
        <v>1012.7235322995393</v>
      </c>
      <c r="U7394" s="70">
        <f t="shared" si="1276"/>
        <v>0</v>
      </c>
      <c r="W7394" s="49">
        <f>MIN(MAX(W7393+MAX(MIN(SUM($R$5:$U$5)-L7394,'2025 Calculations'!$C$10),-'2025 Calculations'!$C$10),0),'2025 Calculations'!$C$13)</f>
        <v>0</v>
      </c>
      <c r="X7394" s="49">
        <f t="shared" si="1267"/>
        <v>0</v>
      </c>
      <c r="Y7394" s="49">
        <f t="shared" si="1277"/>
        <v>0</v>
      </c>
    </row>
    <row r="7395" spans="2:25">
      <c r="B7395" s="23">
        <v>1</v>
      </c>
      <c r="C7395" s="23">
        <v>11</v>
      </c>
      <c r="D7395" s="23">
        <v>4</v>
      </c>
      <c r="E7395" s="23">
        <v>15</v>
      </c>
      <c r="F7395" s="48">
        <f>Profiles!F7387*'2025 Calculations'!$C$17+Profiles!J7387*Assumptions!$B$25*Assumptions!$B$24/1000</f>
        <v>2160.8336199263276</v>
      </c>
      <c r="G7395" s="48">
        <f>Profiles!G7387*'2025 Calculations'!$C$17</f>
        <v>1317.1911463245494</v>
      </c>
      <c r="H7395" s="48">
        <f>Profiles!H7387*'2025 Calculations'!$C$17</f>
        <v>864.03413239076394</v>
      </c>
      <c r="I7395" s="24">
        <f t="shared" si="1268"/>
        <v>4342.0588986416415</v>
      </c>
      <c r="J7395" s="49">
        <f>Profiles!L7387*'2025 Calculations'!$C$8</f>
        <v>32.293553955714309</v>
      </c>
      <c r="K7395" s="49">
        <f>Profiles!M7387*'2025 Calculations'!$C$9</f>
        <v>587.43427414251516</v>
      </c>
      <c r="L7395" s="49">
        <f t="shared" si="1269"/>
        <v>3722.3310705434114</v>
      </c>
      <c r="M7395" s="49">
        <f>MIN(M7394-MIN(IF(L7395&gt;0,MIN(L7395,'2025 Calculations'!$C$10)),M7394)+MIN(IF(L7395&lt;0,-L7395),'2025 Calculations'!$C$10),'2025 Calculations'!$C$13)</f>
        <v>0</v>
      </c>
      <c r="N7395" s="49">
        <f t="shared" si="1270"/>
        <v>0</v>
      </c>
      <c r="O7395" s="42">
        <f t="shared" si="1271"/>
        <v>0</v>
      </c>
      <c r="Q7395" s="49">
        <f t="shared" si="1272"/>
        <v>3722.3310705434114</v>
      </c>
      <c r="R7395" s="70">
        <f t="shared" si="1273"/>
        <v>2500</v>
      </c>
      <c r="S7395" s="70">
        <f t="shared" si="1274"/>
        <v>0</v>
      </c>
      <c r="T7395" s="70">
        <f t="shared" si="1275"/>
        <v>1222.3310705434114</v>
      </c>
      <c r="U7395" s="70">
        <f t="shared" si="1276"/>
        <v>0</v>
      </c>
      <c r="W7395" s="49">
        <f>MIN(MAX(W7394+MAX(MIN(SUM($R$5:$U$5)-L7395,'2025 Calculations'!$C$10),-'2025 Calculations'!$C$10),0),'2025 Calculations'!$C$13)</f>
        <v>0</v>
      </c>
      <c r="X7395" s="49">
        <f t="shared" si="1267"/>
        <v>0</v>
      </c>
      <c r="Y7395" s="49">
        <f t="shared" si="1277"/>
        <v>0</v>
      </c>
    </row>
    <row r="7396" spans="2:25">
      <c r="B7396" s="23">
        <v>1</v>
      </c>
      <c r="C7396" s="23">
        <v>11</v>
      </c>
      <c r="D7396" s="23">
        <v>4</v>
      </c>
      <c r="E7396" s="23">
        <v>16</v>
      </c>
      <c r="F7396" s="48">
        <f>Profiles!F7388*'2025 Calculations'!$C$17+Profiles!J7388*Assumptions!$B$25*Assumptions!$B$24/1000</f>
        <v>2382.5878779760133</v>
      </c>
      <c r="G7396" s="48">
        <f>Profiles!G7388*'2025 Calculations'!$C$17</f>
        <v>1303.7255361190257</v>
      </c>
      <c r="H7396" s="48">
        <f>Profiles!H7388*'2025 Calculations'!$C$17</f>
        <v>636.17056089087146</v>
      </c>
      <c r="I7396" s="24">
        <f t="shared" si="1268"/>
        <v>4322.4839749859102</v>
      </c>
      <c r="J7396" s="49">
        <f>Profiles!L7388*'2025 Calculations'!$C$8</f>
        <v>19.376132373428586</v>
      </c>
      <c r="K7396" s="49">
        <f>Profiles!M7388*'2025 Calculations'!$C$9</f>
        <v>372.30409148750067</v>
      </c>
      <c r="L7396" s="49">
        <f t="shared" si="1269"/>
        <v>3930.8037511249809</v>
      </c>
      <c r="M7396" s="49">
        <f>MIN(M7395-MIN(IF(L7396&gt;0,MIN(L7396,'2025 Calculations'!$C$10)),M7395)+MIN(IF(L7396&lt;0,-L7396),'2025 Calculations'!$C$10),'2025 Calculations'!$C$13)</f>
        <v>0</v>
      </c>
      <c r="N7396" s="49">
        <f t="shared" si="1270"/>
        <v>0</v>
      </c>
      <c r="O7396" s="42">
        <f t="shared" si="1271"/>
        <v>0</v>
      </c>
      <c r="Q7396" s="49">
        <f t="shared" si="1272"/>
        <v>3930.8037511249809</v>
      </c>
      <c r="R7396" s="70">
        <f t="shared" si="1273"/>
        <v>2500</v>
      </c>
      <c r="S7396" s="70">
        <f t="shared" si="1274"/>
        <v>0</v>
      </c>
      <c r="T7396" s="70">
        <f t="shared" si="1275"/>
        <v>1430.8037511249809</v>
      </c>
      <c r="U7396" s="70">
        <f t="shared" si="1276"/>
        <v>0</v>
      </c>
      <c r="W7396" s="49">
        <f>MIN(MAX(W7395+MAX(MIN(SUM($R$5:$U$5)-L7396,'2025 Calculations'!$C$10),-'2025 Calculations'!$C$10),0),'2025 Calculations'!$C$13)</f>
        <v>0</v>
      </c>
      <c r="X7396" s="49">
        <f t="shared" si="1267"/>
        <v>0</v>
      </c>
      <c r="Y7396" s="49">
        <f t="shared" si="1277"/>
        <v>0</v>
      </c>
    </row>
    <row r="7397" spans="2:25">
      <c r="B7397" s="23">
        <v>1</v>
      </c>
      <c r="C7397" s="23">
        <v>11</v>
      </c>
      <c r="D7397" s="23">
        <v>4</v>
      </c>
      <c r="E7397" s="23">
        <v>17</v>
      </c>
      <c r="F7397" s="48">
        <f>Profiles!F7389*'2025 Calculations'!$C$17+Profiles!J7389*Assumptions!$B$25*Assumptions!$B$24/1000</f>
        <v>2963.2840744105902</v>
      </c>
      <c r="G7397" s="48">
        <f>Profiles!G7389*'2025 Calculations'!$C$17</f>
        <v>1105.7704632551497</v>
      </c>
      <c r="H7397" s="48">
        <f>Profiles!H7389*'2025 Calculations'!$C$17</f>
        <v>636.17056089087146</v>
      </c>
      <c r="I7397" s="24">
        <f t="shared" si="1268"/>
        <v>4705.2250985566116</v>
      </c>
      <c r="J7397" s="49">
        <f>Profiles!L7389*'2025 Calculations'!$C$8</f>
        <v>6.4587107911428614</v>
      </c>
      <c r="K7397" s="49">
        <f>Profiles!M7389*'2025 Calculations'!$C$9</f>
        <v>111.21650713789441</v>
      </c>
      <c r="L7397" s="49">
        <f t="shared" si="1269"/>
        <v>4587.5498806275746</v>
      </c>
      <c r="M7397" s="49">
        <f>MIN(M7396-MIN(IF(L7397&gt;0,MIN(L7397,'2025 Calculations'!$C$10)),M7396)+MIN(IF(L7397&lt;0,-L7397),'2025 Calculations'!$C$10),'2025 Calculations'!$C$13)</f>
        <v>0</v>
      </c>
      <c r="N7397" s="49">
        <f t="shared" si="1270"/>
        <v>0</v>
      </c>
      <c r="O7397" s="42">
        <f t="shared" si="1271"/>
        <v>0</v>
      </c>
      <c r="Q7397" s="49">
        <f t="shared" si="1272"/>
        <v>4587.5498806275746</v>
      </c>
      <c r="R7397" s="70">
        <f t="shared" si="1273"/>
        <v>2500</v>
      </c>
      <c r="S7397" s="70">
        <f t="shared" si="1274"/>
        <v>0</v>
      </c>
      <c r="T7397" s="70">
        <f t="shared" si="1275"/>
        <v>2087.5498806275746</v>
      </c>
      <c r="U7397" s="70">
        <f t="shared" si="1276"/>
        <v>0</v>
      </c>
      <c r="W7397" s="49">
        <f>MIN(MAX(W7396+MAX(MIN(SUM($R$5:$U$5)-L7397,'2025 Calculations'!$C$10),-'2025 Calculations'!$C$10),0),'2025 Calculations'!$C$13)</f>
        <v>0</v>
      </c>
      <c r="X7397" s="49">
        <f t="shared" si="1267"/>
        <v>0</v>
      </c>
      <c r="Y7397" s="49">
        <f t="shared" si="1277"/>
        <v>0</v>
      </c>
    </row>
    <row r="7398" spans="2:25">
      <c r="B7398" s="23">
        <v>1</v>
      </c>
      <c r="C7398" s="23">
        <v>11</v>
      </c>
      <c r="D7398" s="23">
        <v>4</v>
      </c>
      <c r="E7398" s="23">
        <v>18</v>
      </c>
      <c r="F7398" s="48">
        <f>Profiles!F7390*'2025 Calculations'!$C$17+Profiles!J7390*Assumptions!$B$25*Assumptions!$B$24/1000</f>
        <v>3980.1338871115304</v>
      </c>
      <c r="G7398" s="48">
        <f>Profiles!G7390*'2025 Calculations'!$C$17</f>
        <v>369.82715273122665</v>
      </c>
      <c r="H7398" s="48">
        <f>Profiles!H7390*'2025 Calculations'!$C$17</f>
        <v>636.17056089087146</v>
      </c>
      <c r="I7398" s="24">
        <f t="shared" si="1268"/>
        <v>4986.1316007336281</v>
      </c>
      <c r="J7398" s="49">
        <f>Profiles!L7390*'2025 Calculations'!$C$8</f>
        <v>0</v>
      </c>
      <c r="K7398" s="49">
        <f>Profiles!M7390*'2025 Calculations'!$C$9</f>
        <v>0</v>
      </c>
      <c r="L7398" s="49">
        <f t="shared" si="1269"/>
        <v>4986.1316007336281</v>
      </c>
      <c r="M7398" s="49">
        <f>MIN(M7397-MIN(IF(L7398&gt;0,MIN(L7398,'2025 Calculations'!$C$10)),M7397)+MIN(IF(L7398&lt;0,-L7398),'2025 Calculations'!$C$10),'2025 Calculations'!$C$13)</f>
        <v>0</v>
      </c>
      <c r="N7398" s="49">
        <f t="shared" si="1270"/>
        <v>0</v>
      </c>
      <c r="O7398" s="42">
        <f t="shared" si="1271"/>
        <v>0</v>
      </c>
      <c r="Q7398" s="49">
        <f t="shared" si="1272"/>
        <v>4986.1316007336281</v>
      </c>
      <c r="R7398" s="70">
        <f t="shared" si="1273"/>
        <v>2500</v>
      </c>
      <c r="S7398" s="70">
        <f t="shared" si="1274"/>
        <v>0</v>
      </c>
      <c r="T7398" s="70">
        <f t="shared" si="1275"/>
        <v>2486.1316007336281</v>
      </c>
      <c r="U7398" s="70">
        <f t="shared" si="1276"/>
        <v>0</v>
      </c>
      <c r="W7398" s="49">
        <f>MIN(MAX(W7397+MAX(MIN(SUM($R$5:$U$5)-L7398,'2025 Calculations'!$C$10),-'2025 Calculations'!$C$10),0),'2025 Calculations'!$C$13)</f>
        <v>0</v>
      </c>
      <c r="X7398" s="49">
        <f t="shared" si="1267"/>
        <v>0</v>
      </c>
      <c r="Y7398" s="49">
        <f t="shared" si="1277"/>
        <v>0</v>
      </c>
    </row>
    <row r="7399" spans="2:25">
      <c r="B7399" s="23">
        <v>1</v>
      </c>
      <c r="C7399" s="23">
        <v>11</v>
      </c>
      <c r="D7399" s="23">
        <v>4</v>
      </c>
      <c r="E7399" s="23">
        <v>19</v>
      </c>
      <c r="F7399" s="48">
        <f>Profiles!F7391*'2025 Calculations'!$C$17+Profiles!J7391*Assumptions!$B$25*Assumptions!$B$24/1000</f>
        <v>4510.9831011534252</v>
      </c>
      <c r="G7399" s="48">
        <f>Profiles!G7391*'2025 Calculations'!$C$17</f>
        <v>369.82715273122665</v>
      </c>
      <c r="H7399" s="48">
        <f>Profiles!H7391*'2025 Calculations'!$C$17</f>
        <v>636.17056089087146</v>
      </c>
      <c r="I7399" s="24">
        <f t="shared" si="1268"/>
        <v>5516.980814775523</v>
      </c>
      <c r="J7399" s="49">
        <f>Profiles!L7391*'2025 Calculations'!$C$8</f>
        <v>0</v>
      </c>
      <c r="K7399" s="49">
        <f>Profiles!M7391*'2025 Calculations'!$C$9</f>
        <v>0</v>
      </c>
      <c r="L7399" s="49">
        <f t="shared" si="1269"/>
        <v>5516.980814775523</v>
      </c>
      <c r="M7399" s="49">
        <f>MIN(M7398-MIN(IF(L7399&gt;0,MIN(L7399,'2025 Calculations'!$C$10)),M7398)+MIN(IF(L7399&lt;0,-L7399),'2025 Calculations'!$C$10),'2025 Calculations'!$C$13)</f>
        <v>0</v>
      </c>
      <c r="N7399" s="49">
        <f t="shared" si="1270"/>
        <v>0</v>
      </c>
      <c r="O7399" s="42">
        <f t="shared" si="1271"/>
        <v>0</v>
      </c>
      <c r="Q7399" s="49">
        <f t="shared" si="1272"/>
        <v>5516.980814775523</v>
      </c>
      <c r="R7399" s="70">
        <f t="shared" si="1273"/>
        <v>2500</v>
      </c>
      <c r="S7399" s="70">
        <f t="shared" si="1274"/>
        <v>0</v>
      </c>
      <c r="T7399" s="70">
        <f t="shared" si="1275"/>
        <v>3016.980814775523</v>
      </c>
      <c r="U7399" s="70">
        <f t="shared" si="1276"/>
        <v>0</v>
      </c>
      <c r="W7399" s="49">
        <f>MIN(MAX(W7398+MAX(MIN(SUM($R$5:$U$5)-L7399,'2025 Calculations'!$C$10),-'2025 Calculations'!$C$10),0),'2025 Calculations'!$C$13)</f>
        <v>0</v>
      </c>
      <c r="X7399" s="49">
        <f t="shared" si="1267"/>
        <v>0</v>
      </c>
      <c r="Y7399" s="49">
        <f t="shared" si="1277"/>
        <v>0</v>
      </c>
    </row>
    <row r="7400" spans="2:25">
      <c r="B7400" s="23">
        <v>1</v>
      </c>
      <c r="C7400" s="23">
        <v>11</v>
      </c>
      <c r="D7400" s="23">
        <v>4</v>
      </c>
      <c r="E7400" s="23">
        <v>20</v>
      </c>
      <c r="F7400" s="48">
        <f>Profiles!F7392*'2025 Calculations'!$C$17+Profiles!J7392*Assumptions!$B$25*Assumptions!$B$24/1000</f>
        <v>4424.4205232248869</v>
      </c>
      <c r="G7400" s="48">
        <f>Profiles!G7392*'2025 Calculations'!$C$17</f>
        <v>369.82715273122665</v>
      </c>
      <c r="H7400" s="48">
        <f>Profiles!H7392*'2025 Calculations'!$C$17</f>
        <v>636.17056089087146</v>
      </c>
      <c r="I7400" s="24">
        <f t="shared" si="1268"/>
        <v>5430.4182368469847</v>
      </c>
      <c r="J7400" s="49">
        <f>Profiles!L7392*'2025 Calculations'!$C$8</f>
        <v>12.917421582285723</v>
      </c>
      <c r="K7400" s="49">
        <f>Profiles!M7392*'2025 Calculations'!$C$9</f>
        <v>0</v>
      </c>
      <c r="L7400" s="49">
        <f t="shared" si="1269"/>
        <v>5417.5008152646988</v>
      </c>
      <c r="M7400" s="49">
        <f>MIN(M7399-MIN(IF(L7400&gt;0,MIN(L7400,'2025 Calculations'!$C$10)),M7399)+MIN(IF(L7400&lt;0,-L7400),'2025 Calculations'!$C$10),'2025 Calculations'!$C$13)</f>
        <v>0</v>
      </c>
      <c r="N7400" s="49">
        <f t="shared" si="1270"/>
        <v>0</v>
      </c>
      <c r="O7400" s="42">
        <f t="shared" si="1271"/>
        <v>0</v>
      </c>
      <c r="Q7400" s="49">
        <f t="shared" si="1272"/>
        <v>5417.5008152646988</v>
      </c>
      <c r="R7400" s="70">
        <f t="shared" si="1273"/>
        <v>2500</v>
      </c>
      <c r="S7400" s="70">
        <f t="shared" si="1274"/>
        <v>0</v>
      </c>
      <c r="T7400" s="70">
        <f t="shared" si="1275"/>
        <v>2917.5008152646988</v>
      </c>
      <c r="U7400" s="70">
        <f t="shared" si="1276"/>
        <v>0</v>
      </c>
      <c r="W7400" s="49">
        <f>MIN(MAX(W7399+MAX(MIN(SUM($R$5:$U$5)-L7400,'2025 Calculations'!$C$10),-'2025 Calculations'!$C$10),0),'2025 Calculations'!$C$13)</f>
        <v>0</v>
      </c>
      <c r="X7400" s="49">
        <f t="shared" si="1267"/>
        <v>0</v>
      </c>
      <c r="Y7400" s="49">
        <f t="shared" si="1277"/>
        <v>0</v>
      </c>
    </row>
    <row r="7401" spans="2:25">
      <c r="B7401" s="23">
        <v>1</v>
      </c>
      <c r="C7401" s="23">
        <v>11</v>
      </c>
      <c r="D7401" s="23">
        <v>4</v>
      </c>
      <c r="E7401" s="23">
        <v>21</v>
      </c>
      <c r="F7401" s="48">
        <f>Profiles!F7393*'2025 Calculations'!$C$17+Profiles!J7393*Assumptions!$B$25*Assumptions!$B$24/1000</f>
        <v>4642.9996072674321</v>
      </c>
      <c r="G7401" s="48">
        <f>Profiles!G7393*'2025 Calculations'!$C$17</f>
        <v>369.82715273122665</v>
      </c>
      <c r="H7401" s="48">
        <f>Profiles!H7393*'2025 Calculations'!$C$17</f>
        <v>636.17056089087146</v>
      </c>
      <c r="I7401" s="24">
        <f t="shared" si="1268"/>
        <v>5648.9973208895299</v>
      </c>
      <c r="J7401" s="49">
        <f>Profiles!L7393*'2025 Calculations'!$C$8</f>
        <v>32.293553955714309</v>
      </c>
      <c r="K7401" s="49">
        <f>Profiles!M7393*'2025 Calculations'!$C$9</f>
        <v>0</v>
      </c>
      <c r="L7401" s="49">
        <f t="shared" si="1269"/>
        <v>5616.7037669338151</v>
      </c>
      <c r="M7401" s="49">
        <f>MIN(M7400-MIN(IF(L7401&gt;0,MIN(L7401,'2025 Calculations'!$C$10)),M7400)+MIN(IF(L7401&lt;0,-L7401),'2025 Calculations'!$C$10),'2025 Calculations'!$C$13)</f>
        <v>0</v>
      </c>
      <c r="N7401" s="49">
        <f t="shared" si="1270"/>
        <v>0</v>
      </c>
      <c r="O7401" s="42">
        <f t="shared" si="1271"/>
        <v>0</v>
      </c>
      <c r="Q7401" s="49">
        <f t="shared" si="1272"/>
        <v>5616.7037669338151</v>
      </c>
      <c r="R7401" s="70">
        <f t="shared" si="1273"/>
        <v>2500</v>
      </c>
      <c r="S7401" s="70">
        <f t="shared" si="1274"/>
        <v>0</v>
      </c>
      <c r="T7401" s="70">
        <f t="shared" si="1275"/>
        <v>3116.7037669338151</v>
      </c>
      <c r="U7401" s="70">
        <f t="shared" si="1276"/>
        <v>0</v>
      </c>
      <c r="W7401" s="49">
        <f>MIN(MAX(W7400+MAX(MIN(SUM($R$5:$U$5)-L7401,'2025 Calculations'!$C$10),-'2025 Calculations'!$C$10),0),'2025 Calculations'!$C$13)</f>
        <v>0</v>
      </c>
      <c r="X7401" s="49">
        <f t="shared" si="1267"/>
        <v>0</v>
      </c>
      <c r="Y7401" s="49">
        <f t="shared" si="1277"/>
        <v>0</v>
      </c>
    </row>
    <row r="7402" spans="2:25">
      <c r="B7402" s="23">
        <v>1</v>
      </c>
      <c r="C7402" s="23">
        <v>11</v>
      </c>
      <c r="D7402" s="23">
        <v>4</v>
      </c>
      <c r="E7402" s="23">
        <v>22</v>
      </c>
      <c r="F7402" s="48">
        <f>Profiles!F7394*'2025 Calculations'!$C$17+Profiles!J7394*Assumptions!$B$25*Assumptions!$B$24/1000</f>
        <v>4303.2233345182813</v>
      </c>
      <c r="G7402" s="48">
        <f>Profiles!G7394*'2025 Calculations'!$C$17</f>
        <v>369.82715273122665</v>
      </c>
      <c r="H7402" s="48">
        <f>Profiles!H7394*'2025 Calculations'!$C$17</f>
        <v>641.12314870740693</v>
      </c>
      <c r="I7402" s="24">
        <f t="shared" si="1268"/>
        <v>5314.1736359569149</v>
      </c>
      <c r="J7402" s="49">
        <f>Profiles!L7394*'2025 Calculations'!$C$8</f>
        <v>167.92648056971441</v>
      </c>
      <c r="K7402" s="49">
        <f>Profiles!M7394*'2025 Calculations'!$C$9</f>
        <v>0</v>
      </c>
      <c r="L7402" s="49">
        <f t="shared" si="1269"/>
        <v>5146.2471553872001</v>
      </c>
      <c r="M7402" s="49">
        <f>MIN(M7401-MIN(IF(L7402&gt;0,MIN(L7402,'2025 Calculations'!$C$10)),M7401)+MIN(IF(L7402&lt;0,-L7402),'2025 Calculations'!$C$10),'2025 Calculations'!$C$13)</f>
        <v>0</v>
      </c>
      <c r="N7402" s="49">
        <f t="shared" si="1270"/>
        <v>0</v>
      </c>
      <c r="O7402" s="42">
        <f t="shared" si="1271"/>
        <v>0</v>
      </c>
      <c r="Q7402" s="49">
        <f t="shared" si="1272"/>
        <v>5146.2471553872001</v>
      </c>
      <c r="R7402" s="70">
        <f t="shared" si="1273"/>
        <v>2500</v>
      </c>
      <c r="S7402" s="70">
        <f t="shared" si="1274"/>
        <v>0</v>
      </c>
      <c r="T7402" s="70">
        <f t="shared" si="1275"/>
        <v>2646.2471553872001</v>
      </c>
      <c r="U7402" s="70">
        <f t="shared" si="1276"/>
        <v>0</v>
      </c>
      <c r="W7402" s="49">
        <f>MIN(MAX(W7401+MAX(MIN(SUM($R$5:$U$5)-L7402,'2025 Calculations'!$C$10),-'2025 Calculations'!$C$10),0),'2025 Calculations'!$C$13)</f>
        <v>0</v>
      </c>
      <c r="X7402" s="49">
        <f t="shared" si="1267"/>
        <v>0</v>
      </c>
      <c r="Y7402" s="49">
        <f t="shared" si="1277"/>
        <v>0</v>
      </c>
    </row>
    <row r="7403" spans="2:25">
      <c r="B7403" s="23">
        <v>1</v>
      </c>
      <c r="C7403" s="23">
        <v>11</v>
      </c>
      <c r="D7403" s="23">
        <v>4</v>
      </c>
      <c r="E7403" s="23">
        <v>23</v>
      </c>
      <c r="F7403" s="48">
        <f>Profiles!F7395*'2025 Calculations'!$C$17+Profiles!J7395*Assumptions!$B$25*Assumptions!$B$24/1000</f>
        <v>3510.821432798356</v>
      </c>
      <c r="G7403" s="48">
        <f>Profiles!G7395*'2025 Calculations'!$C$17</f>
        <v>369.82715273122665</v>
      </c>
      <c r="H7403" s="48">
        <f>Profiles!H7395*'2025 Calculations'!$C$17</f>
        <v>646.14465500137214</v>
      </c>
      <c r="I7403" s="24">
        <f t="shared" si="1268"/>
        <v>4526.7932405309548</v>
      </c>
      <c r="J7403" s="49">
        <f>Profiles!L7395*'2025 Calculations'!$C$8</f>
        <v>213.13745610771446</v>
      </c>
      <c r="K7403" s="49">
        <f>Profiles!M7395*'2025 Calculations'!$C$9</f>
        <v>0</v>
      </c>
      <c r="L7403" s="49">
        <f t="shared" si="1269"/>
        <v>4313.6557844232402</v>
      </c>
      <c r="M7403" s="49">
        <f>MIN(M7402-MIN(IF(L7403&gt;0,MIN(L7403,'2025 Calculations'!$C$10)),M7402)+MIN(IF(L7403&lt;0,-L7403),'2025 Calculations'!$C$10),'2025 Calculations'!$C$13)</f>
        <v>0</v>
      </c>
      <c r="N7403" s="49">
        <f t="shared" si="1270"/>
        <v>0</v>
      </c>
      <c r="O7403" s="42">
        <f t="shared" si="1271"/>
        <v>0</v>
      </c>
      <c r="Q7403" s="49">
        <f t="shared" si="1272"/>
        <v>4313.6557844232402</v>
      </c>
      <c r="R7403" s="70">
        <f t="shared" si="1273"/>
        <v>2500</v>
      </c>
      <c r="S7403" s="70">
        <f t="shared" si="1274"/>
        <v>0</v>
      </c>
      <c r="T7403" s="70">
        <f t="shared" si="1275"/>
        <v>1813.6557844232402</v>
      </c>
      <c r="U7403" s="70">
        <f t="shared" si="1276"/>
        <v>0</v>
      </c>
      <c r="W7403" s="49">
        <f>MIN(MAX(W7402+MAX(MIN(SUM($R$5:$U$5)-L7403,'2025 Calculations'!$C$10),-'2025 Calculations'!$C$10),0),'2025 Calculations'!$C$13)</f>
        <v>0</v>
      </c>
      <c r="X7403" s="49">
        <f t="shared" si="1267"/>
        <v>0</v>
      </c>
      <c r="Y7403" s="49">
        <f t="shared" si="1277"/>
        <v>0</v>
      </c>
    </row>
    <row r="7404" spans="2:25">
      <c r="B7404" s="23">
        <v>1</v>
      </c>
      <c r="C7404" s="23">
        <v>11</v>
      </c>
      <c r="D7404" s="23">
        <v>4</v>
      </c>
      <c r="E7404" s="23">
        <v>24</v>
      </c>
      <c r="F7404" s="48">
        <f>Profiles!F7396*'2025 Calculations'!$C$17+Profiles!J7396*Assumptions!$B$25*Assumptions!$B$24/1000</f>
        <v>2729.9156970957924</v>
      </c>
      <c r="G7404" s="48">
        <f>Profiles!G7396*'2025 Calculations'!$C$17</f>
        <v>369.82715273122665</v>
      </c>
      <c r="H7404" s="48">
        <f>Profiles!H7396*'2025 Calculations'!$C$17</f>
        <v>650.09633446877262</v>
      </c>
      <c r="I7404" s="24">
        <f t="shared" si="1268"/>
        <v>3749.8391842957917</v>
      </c>
      <c r="J7404" s="49">
        <f>Profiles!L7396*'2025 Calculations'!$C$8</f>
        <v>413.35749063314313</v>
      </c>
      <c r="K7404" s="49">
        <f>Profiles!M7396*'2025 Calculations'!$C$9</f>
        <v>0</v>
      </c>
      <c r="L7404" s="49">
        <f t="shared" si="1269"/>
        <v>3336.4816936626485</v>
      </c>
      <c r="M7404" s="49">
        <f>MIN(M7403-MIN(IF(L7404&gt;0,MIN(L7404,'2025 Calculations'!$C$10)),M7403)+MIN(IF(L7404&lt;0,-L7404),'2025 Calculations'!$C$10),'2025 Calculations'!$C$13)</f>
        <v>0</v>
      </c>
      <c r="N7404" s="49">
        <f t="shared" si="1270"/>
        <v>0</v>
      </c>
      <c r="O7404" s="42">
        <f t="shared" si="1271"/>
        <v>0</v>
      </c>
      <c r="Q7404" s="49">
        <f t="shared" si="1272"/>
        <v>3336.4816936626485</v>
      </c>
      <c r="R7404" s="70">
        <f t="shared" si="1273"/>
        <v>2500</v>
      </c>
      <c r="S7404" s="70">
        <f t="shared" si="1274"/>
        <v>0</v>
      </c>
      <c r="T7404" s="70">
        <f t="shared" si="1275"/>
        <v>836.48169366264847</v>
      </c>
      <c r="U7404" s="70">
        <f t="shared" si="1276"/>
        <v>0</v>
      </c>
      <c r="W7404" s="49">
        <f>MIN(MAX(W7403+MAX(MIN(SUM($R$5:$U$5)-L7404,'2025 Calculations'!$C$10),-'2025 Calculations'!$C$10),0),'2025 Calculations'!$C$13)</f>
        <v>0</v>
      </c>
      <c r="X7404" s="49">
        <f t="shared" si="1267"/>
        <v>0</v>
      </c>
      <c r="Y7404" s="49">
        <f t="shared" si="1277"/>
        <v>0</v>
      </c>
    </row>
    <row r="7405" spans="2:25">
      <c r="B7405" s="23">
        <v>1</v>
      </c>
      <c r="C7405" s="23">
        <v>11</v>
      </c>
      <c r="D7405" s="23">
        <v>5</v>
      </c>
      <c r="E7405" s="23">
        <v>1</v>
      </c>
      <c r="F7405" s="48">
        <f>Profiles!F7397*'2025 Calculations'!$C$17+Profiles!J7397*Assumptions!$B$25*Assumptions!$B$24/1000</f>
        <v>2050.5600641643759</v>
      </c>
      <c r="G7405" s="48">
        <f>Profiles!G7397*'2025 Calculations'!$C$17</f>
        <v>369.82715273122665</v>
      </c>
      <c r="H7405" s="48">
        <f>Profiles!H7397*'2025 Calculations'!$C$17</f>
        <v>653.52741436051076</v>
      </c>
      <c r="I7405" s="24">
        <f t="shared" si="1268"/>
        <v>3073.9146312561134</v>
      </c>
      <c r="J7405" s="49">
        <f>Profiles!L7397*'2025 Calculations'!$C$8</f>
        <v>568.36654962057185</v>
      </c>
      <c r="K7405" s="49">
        <f>Profiles!M7397*'2025 Calculations'!$C$9</f>
        <v>0</v>
      </c>
      <c r="L7405" s="49">
        <f t="shared" si="1269"/>
        <v>2505.5480816355416</v>
      </c>
      <c r="M7405" s="49">
        <f>MIN(M7404-MIN(IF(L7405&gt;0,MIN(L7405,'2025 Calculations'!$C$10)),M7404)+MIN(IF(L7405&lt;0,-L7405),'2025 Calculations'!$C$10),'2025 Calculations'!$C$13)</f>
        <v>0</v>
      </c>
      <c r="N7405" s="49">
        <f t="shared" si="1270"/>
        <v>0</v>
      </c>
      <c r="O7405" s="42">
        <f t="shared" si="1271"/>
        <v>0</v>
      </c>
      <c r="Q7405" s="49">
        <f t="shared" si="1272"/>
        <v>2505.5480816355416</v>
      </c>
      <c r="R7405" s="70">
        <f t="shared" si="1273"/>
        <v>2500</v>
      </c>
      <c r="S7405" s="70">
        <f t="shared" si="1274"/>
        <v>0</v>
      </c>
      <c r="T7405" s="70">
        <f t="shared" si="1275"/>
        <v>5.5480816355416209</v>
      </c>
      <c r="U7405" s="70">
        <f t="shared" si="1276"/>
        <v>0</v>
      </c>
      <c r="W7405" s="49">
        <f>MIN(MAX(W7404+MAX(MIN(SUM($R$5:$U$5)-L7405,'2025 Calculations'!$C$10),-'2025 Calculations'!$C$10),0),'2025 Calculations'!$C$13)</f>
        <v>0</v>
      </c>
      <c r="X7405" s="49">
        <f t="shared" si="1267"/>
        <v>0</v>
      </c>
      <c r="Y7405" s="49">
        <f t="shared" si="1277"/>
        <v>0</v>
      </c>
    </row>
    <row r="7406" spans="2:25">
      <c r="B7406" s="23">
        <v>1</v>
      </c>
      <c r="C7406" s="23">
        <v>11</v>
      </c>
      <c r="D7406" s="23">
        <v>5</v>
      </c>
      <c r="E7406" s="23">
        <v>2</v>
      </c>
      <c r="F7406" s="48">
        <f>Profiles!F7398*'2025 Calculations'!$C$17+Profiles!J7398*Assumptions!$B$25*Assumptions!$B$24/1000</f>
        <v>1732.0006758054205</v>
      </c>
      <c r="G7406" s="48">
        <f>Profiles!G7398*'2025 Calculations'!$C$17</f>
        <v>369.82715273122665</v>
      </c>
      <c r="H7406" s="48">
        <f>Profiles!H7398*'2025 Calculations'!$C$17</f>
        <v>655.63207863279138</v>
      </c>
      <c r="I7406" s="24">
        <f t="shared" si="1268"/>
        <v>2757.4599071694388</v>
      </c>
      <c r="J7406" s="49">
        <f>Profiles!L7398*'2025 Calculations'!$C$8</f>
        <v>523.15557408257177</v>
      </c>
      <c r="K7406" s="49">
        <f>Profiles!M7398*'2025 Calculations'!$C$9</f>
        <v>0</v>
      </c>
      <c r="L7406" s="49">
        <f t="shared" si="1269"/>
        <v>2234.3043330868668</v>
      </c>
      <c r="M7406" s="49">
        <f>MIN(M7405-MIN(IF(L7406&gt;0,MIN(L7406,'2025 Calculations'!$C$10)),M7405)+MIN(IF(L7406&lt;0,-L7406),'2025 Calculations'!$C$10),'2025 Calculations'!$C$13)</f>
        <v>0</v>
      </c>
      <c r="N7406" s="49">
        <f t="shared" si="1270"/>
        <v>0</v>
      </c>
      <c r="O7406" s="42">
        <f t="shared" si="1271"/>
        <v>0</v>
      </c>
      <c r="Q7406" s="49">
        <f t="shared" si="1272"/>
        <v>2234.3043330868668</v>
      </c>
      <c r="R7406" s="70">
        <f t="shared" si="1273"/>
        <v>2234.3043330868668</v>
      </c>
      <c r="S7406" s="70">
        <f t="shared" si="1274"/>
        <v>0</v>
      </c>
      <c r="T7406" s="70">
        <f t="shared" si="1275"/>
        <v>0</v>
      </c>
      <c r="U7406" s="70">
        <f t="shared" si="1276"/>
        <v>0</v>
      </c>
      <c r="W7406" s="49">
        <f>MIN(MAX(W7405+MAX(MIN(SUM($R$5:$U$5)-L7406,'2025 Calculations'!$C$10),-'2025 Calculations'!$C$10),0),'2025 Calculations'!$C$13)</f>
        <v>0</v>
      </c>
      <c r="X7406" s="49">
        <f t="shared" si="1267"/>
        <v>0</v>
      </c>
      <c r="Y7406" s="49">
        <f t="shared" si="1277"/>
        <v>0</v>
      </c>
    </row>
    <row r="7407" spans="2:25">
      <c r="B7407" s="23">
        <v>1</v>
      </c>
      <c r="C7407" s="23">
        <v>11</v>
      </c>
      <c r="D7407" s="23">
        <v>5</v>
      </c>
      <c r="E7407" s="23">
        <v>3</v>
      </c>
      <c r="F7407" s="48">
        <f>Profiles!F7399*'2025 Calculations'!$C$17+Profiles!J7399*Assumptions!$B$25*Assumptions!$B$24/1000</f>
        <v>1417.573855694164</v>
      </c>
      <c r="G7407" s="48">
        <f>Profiles!G7399*'2025 Calculations'!$C$17</f>
        <v>369.82715273122665</v>
      </c>
      <c r="H7407" s="48">
        <f>Profiles!H7399*'2025 Calculations'!$C$17</f>
        <v>662.87063933146135</v>
      </c>
      <c r="I7407" s="24">
        <f t="shared" si="1268"/>
        <v>2450.271647756852</v>
      </c>
      <c r="J7407" s="49">
        <f>Profiles!L7399*'2025 Calculations'!$C$8</f>
        <v>523.15557408257177</v>
      </c>
      <c r="K7407" s="49">
        <f>Profiles!M7399*'2025 Calculations'!$C$9</f>
        <v>0</v>
      </c>
      <c r="L7407" s="49">
        <f t="shared" si="1269"/>
        <v>1927.1160736742802</v>
      </c>
      <c r="M7407" s="49">
        <f>MIN(M7406-MIN(IF(L7407&gt;0,MIN(L7407,'2025 Calculations'!$C$10)),M7406)+MIN(IF(L7407&lt;0,-L7407),'2025 Calculations'!$C$10),'2025 Calculations'!$C$13)</f>
        <v>0</v>
      </c>
      <c r="N7407" s="49">
        <f t="shared" si="1270"/>
        <v>0</v>
      </c>
      <c r="O7407" s="42">
        <f t="shared" si="1271"/>
        <v>0</v>
      </c>
      <c r="Q7407" s="49">
        <f t="shared" si="1272"/>
        <v>1927.1160736742802</v>
      </c>
      <c r="R7407" s="70">
        <f t="shared" si="1273"/>
        <v>1927.1160736742802</v>
      </c>
      <c r="S7407" s="70">
        <f t="shared" si="1274"/>
        <v>0</v>
      </c>
      <c r="T7407" s="70">
        <f t="shared" si="1275"/>
        <v>0</v>
      </c>
      <c r="U7407" s="70">
        <f t="shared" si="1276"/>
        <v>0</v>
      </c>
      <c r="W7407" s="49">
        <f>MIN(MAX(W7406+MAX(MIN(SUM($R$5:$U$5)-L7407,'2025 Calculations'!$C$10),-'2025 Calculations'!$C$10),0),'2025 Calculations'!$C$13)</f>
        <v>0</v>
      </c>
      <c r="X7407" s="49">
        <f t="shared" si="1267"/>
        <v>0</v>
      </c>
      <c r="Y7407" s="49">
        <f t="shared" si="1277"/>
        <v>0</v>
      </c>
    </row>
    <row r="7408" spans="2:25">
      <c r="B7408" s="23">
        <v>1</v>
      </c>
      <c r="C7408" s="23">
        <v>11</v>
      </c>
      <c r="D7408" s="23">
        <v>5</v>
      </c>
      <c r="E7408" s="23">
        <v>4</v>
      </c>
      <c r="F7408" s="48">
        <f>Profiles!F7400*'2025 Calculations'!$C$17+Profiles!J7400*Assumptions!$B$25*Assumptions!$B$24/1000</f>
        <v>1231.6693215028411</v>
      </c>
      <c r="G7408" s="48">
        <f>Profiles!G7400*'2025 Calculations'!$C$17</f>
        <v>369.82715273122665</v>
      </c>
      <c r="H7408" s="48">
        <f>Profiles!H7400*'2025 Calculations'!$C$17</f>
        <v>664.83852693315043</v>
      </c>
      <c r="I7408" s="24">
        <f t="shared" si="1268"/>
        <v>2266.3350011672183</v>
      </c>
      <c r="J7408" s="49">
        <f>Profiles!L7400*'2025 Calculations'!$C$8</f>
        <v>574.82526041171468</v>
      </c>
      <c r="K7408" s="49">
        <f>Profiles!M7400*'2025 Calculations'!$C$9</f>
        <v>0</v>
      </c>
      <c r="L7408" s="49">
        <f t="shared" si="1269"/>
        <v>1691.5097407555036</v>
      </c>
      <c r="M7408" s="49">
        <f>MIN(M7407-MIN(IF(L7408&gt;0,MIN(L7408,'2025 Calculations'!$C$10)),M7407)+MIN(IF(L7408&lt;0,-L7408),'2025 Calculations'!$C$10),'2025 Calculations'!$C$13)</f>
        <v>0</v>
      </c>
      <c r="N7408" s="49">
        <f t="shared" si="1270"/>
        <v>0</v>
      </c>
      <c r="O7408" s="42">
        <f t="shared" si="1271"/>
        <v>0</v>
      </c>
      <c r="Q7408" s="49">
        <f t="shared" si="1272"/>
        <v>1691.5097407555036</v>
      </c>
      <c r="R7408" s="70">
        <f t="shared" si="1273"/>
        <v>1691.5097407555036</v>
      </c>
      <c r="S7408" s="70">
        <f t="shared" si="1274"/>
        <v>0</v>
      </c>
      <c r="T7408" s="70">
        <f t="shared" si="1275"/>
        <v>0</v>
      </c>
      <c r="U7408" s="70">
        <f t="shared" si="1276"/>
        <v>0</v>
      </c>
      <c r="W7408" s="49">
        <f>MIN(MAX(W7407+MAX(MIN(SUM($R$5:$U$5)-L7408,'2025 Calculations'!$C$10),-'2025 Calculations'!$C$10),0),'2025 Calculations'!$C$13)</f>
        <v>0</v>
      </c>
      <c r="X7408" s="49">
        <f t="shared" si="1267"/>
        <v>0</v>
      </c>
      <c r="Y7408" s="49">
        <f t="shared" si="1277"/>
        <v>0</v>
      </c>
    </row>
    <row r="7409" spans="2:25">
      <c r="B7409" s="23">
        <v>1</v>
      </c>
      <c r="C7409" s="23">
        <v>11</v>
      </c>
      <c r="D7409" s="23">
        <v>5</v>
      </c>
      <c r="E7409" s="23">
        <v>5</v>
      </c>
      <c r="F7409" s="48">
        <f>Profiles!F7401*'2025 Calculations'!$C$17+Profiles!J7401*Assumptions!$B$25*Assumptions!$B$24/1000</f>
        <v>1152.997670905168</v>
      </c>
      <c r="G7409" s="48">
        <f>Profiles!G7401*'2025 Calculations'!$C$17</f>
        <v>369.82715273122665</v>
      </c>
      <c r="H7409" s="48">
        <f>Profiles!H7401*'2025 Calculations'!$C$17</f>
        <v>670.48772151386129</v>
      </c>
      <c r="I7409" s="24">
        <f t="shared" si="1268"/>
        <v>2193.312545150256</v>
      </c>
      <c r="J7409" s="49">
        <f>Profiles!L7401*'2025 Calculations'!$C$8</f>
        <v>697.54076544342911</v>
      </c>
      <c r="K7409" s="49">
        <f>Profiles!M7401*'2025 Calculations'!$C$9</f>
        <v>0</v>
      </c>
      <c r="L7409" s="49">
        <f t="shared" si="1269"/>
        <v>1495.7717797068269</v>
      </c>
      <c r="M7409" s="49">
        <f>MIN(M7408-MIN(IF(L7409&gt;0,MIN(L7409,'2025 Calculations'!$C$10)),M7408)+MIN(IF(L7409&lt;0,-L7409),'2025 Calculations'!$C$10),'2025 Calculations'!$C$13)</f>
        <v>0</v>
      </c>
      <c r="N7409" s="49">
        <f t="shared" si="1270"/>
        <v>0</v>
      </c>
      <c r="O7409" s="42">
        <f t="shared" si="1271"/>
        <v>0</v>
      </c>
      <c r="Q7409" s="49">
        <f t="shared" si="1272"/>
        <v>1495.7717797068269</v>
      </c>
      <c r="R7409" s="70">
        <f t="shared" si="1273"/>
        <v>1495.7717797068269</v>
      </c>
      <c r="S7409" s="70">
        <f t="shared" si="1274"/>
        <v>0</v>
      </c>
      <c r="T7409" s="70">
        <f t="shared" si="1275"/>
        <v>0</v>
      </c>
      <c r="U7409" s="70">
        <f t="shared" si="1276"/>
        <v>0</v>
      </c>
      <c r="W7409" s="49">
        <f>MIN(MAX(W7408+MAX(MIN(SUM($R$5:$U$5)-L7409,'2025 Calculations'!$C$10),-'2025 Calculations'!$C$10),0),'2025 Calculations'!$C$13)</f>
        <v>0</v>
      </c>
      <c r="X7409" s="49">
        <f t="shared" si="1267"/>
        <v>0</v>
      </c>
      <c r="Y7409" s="49">
        <f t="shared" si="1277"/>
        <v>0</v>
      </c>
    </row>
    <row r="7410" spans="2:25">
      <c r="B7410" s="23">
        <v>1</v>
      </c>
      <c r="C7410" s="23">
        <v>11</v>
      </c>
      <c r="D7410" s="23">
        <v>5</v>
      </c>
      <c r="E7410" s="23">
        <v>6</v>
      </c>
      <c r="F7410" s="48">
        <f>Profiles!F7402*'2025 Calculations'!$C$17+Profiles!J7402*Assumptions!$B$25*Assumptions!$B$24/1000</f>
        <v>1277.5951012068922</v>
      </c>
      <c r="G7410" s="48">
        <f>Profiles!G7402*'2025 Calculations'!$C$17</f>
        <v>369.82715273122665</v>
      </c>
      <c r="H7410" s="48">
        <f>Profiles!H7402*'2025 Calculations'!$C$17</f>
        <v>671.46636389336516</v>
      </c>
      <c r="I7410" s="24">
        <f t="shared" si="1268"/>
        <v>2318.8886178314842</v>
      </c>
      <c r="J7410" s="49">
        <f>Profiles!L7402*'2025 Calculations'!$C$8</f>
        <v>794.42142731057208</v>
      </c>
      <c r="K7410" s="49">
        <f>Profiles!M7402*'2025 Calculations'!$C$9</f>
        <v>0</v>
      </c>
      <c r="L7410" s="49">
        <f t="shared" si="1269"/>
        <v>1524.467190520912</v>
      </c>
      <c r="M7410" s="49">
        <f>MIN(M7409-MIN(IF(L7410&gt;0,MIN(L7410,'2025 Calculations'!$C$10)),M7409)+MIN(IF(L7410&lt;0,-L7410),'2025 Calculations'!$C$10),'2025 Calculations'!$C$13)</f>
        <v>0</v>
      </c>
      <c r="N7410" s="49">
        <f t="shared" si="1270"/>
        <v>0</v>
      </c>
      <c r="O7410" s="42">
        <f t="shared" si="1271"/>
        <v>0</v>
      </c>
      <c r="Q7410" s="49">
        <f t="shared" si="1272"/>
        <v>1524.467190520912</v>
      </c>
      <c r="R7410" s="70">
        <f t="shared" si="1273"/>
        <v>1524.467190520912</v>
      </c>
      <c r="S7410" s="70">
        <f t="shared" si="1274"/>
        <v>0</v>
      </c>
      <c r="T7410" s="70">
        <f t="shared" si="1275"/>
        <v>0</v>
      </c>
      <c r="U7410" s="70">
        <f t="shared" si="1276"/>
        <v>0</v>
      </c>
      <c r="W7410" s="49">
        <f>MIN(MAX(W7409+MAX(MIN(SUM($R$5:$U$5)-L7410,'2025 Calculations'!$C$10),-'2025 Calculations'!$C$10),0),'2025 Calculations'!$C$13)</f>
        <v>0</v>
      </c>
      <c r="X7410" s="49">
        <f t="shared" si="1267"/>
        <v>0</v>
      </c>
      <c r="Y7410" s="49">
        <f t="shared" si="1277"/>
        <v>0</v>
      </c>
    </row>
    <row r="7411" spans="2:25">
      <c r="B7411" s="23">
        <v>1</v>
      </c>
      <c r="C7411" s="23">
        <v>11</v>
      </c>
      <c r="D7411" s="23">
        <v>5</v>
      </c>
      <c r="E7411" s="23">
        <v>7</v>
      </c>
      <c r="F7411" s="48">
        <f>Profiles!F7403*'2025 Calculations'!$C$17+Profiles!J7403*Assumptions!$B$25*Assumptions!$B$24/1000</f>
        <v>1674.0769947507849</v>
      </c>
      <c r="G7411" s="48">
        <f>Profiles!G7403*'2025 Calculations'!$C$17</f>
        <v>369.82715273122665</v>
      </c>
      <c r="H7411" s="48">
        <f>Profiles!H7403*'2025 Calculations'!$C$17</f>
        <v>675.13176660836473</v>
      </c>
      <c r="I7411" s="24">
        <f t="shared" si="1268"/>
        <v>2719.0359140903761</v>
      </c>
      <c r="J7411" s="49">
        <f>Profiles!L7403*'2025 Calculations'!$C$8</f>
        <v>826.71498126628626</v>
      </c>
      <c r="K7411" s="49">
        <f>Profiles!M7403*'2025 Calculations'!$C$9</f>
        <v>20.283167594290411</v>
      </c>
      <c r="L7411" s="49">
        <f t="shared" si="1269"/>
        <v>1872.0377652297993</v>
      </c>
      <c r="M7411" s="49">
        <f>MIN(M7410-MIN(IF(L7411&gt;0,MIN(L7411,'2025 Calculations'!$C$10)),M7410)+MIN(IF(L7411&lt;0,-L7411),'2025 Calculations'!$C$10),'2025 Calculations'!$C$13)</f>
        <v>0</v>
      </c>
      <c r="N7411" s="49">
        <f t="shared" si="1270"/>
        <v>0</v>
      </c>
      <c r="O7411" s="42">
        <f t="shared" si="1271"/>
        <v>0</v>
      </c>
      <c r="Q7411" s="49">
        <f t="shared" si="1272"/>
        <v>1872.0377652297993</v>
      </c>
      <c r="R7411" s="70">
        <f t="shared" si="1273"/>
        <v>1872.0377652297993</v>
      </c>
      <c r="S7411" s="70">
        <f t="shared" si="1274"/>
        <v>0</v>
      </c>
      <c r="T7411" s="70">
        <f t="shared" si="1275"/>
        <v>0</v>
      </c>
      <c r="U7411" s="70">
        <f t="shared" si="1276"/>
        <v>0</v>
      </c>
      <c r="W7411" s="49">
        <f>MIN(MAX(W7410+MAX(MIN(SUM($R$5:$U$5)-L7411,'2025 Calculations'!$C$10),-'2025 Calculations'!$C$10),0),'2025 Calculations'!$C$13)</f>
        <v>0</v>
      </c>
      <c r="X7411" s="49">
        <f t="shared" si="1267"/>
        <v>0</v>
      </c>
      <c r="Y7411" s="49">
        <f t="shared" si="1277"/>
        <v>0</v>
      </c>
    </row>
    <row r="7412" spans="2:25">
      <c r="B7412" s="23">
        <v>1</v>
      </c>
      <c r="C7412" s="23">
        <v>11</v>
      </c>
      <c r="D7412" s="23">
        <v>5</v>
      </c>
      <c r="E7412" s="23">
        <v>8</v>
      </c>
      <c r="F7412" s="48">
        <f>Profiles!F7404*'2025 Calculations'!$C$17+Profiles!J7404*Assumptions!$B$25*Assumptions!$B$24/1000</f>
        <v>2231.147099348158</v>
      </c>
      <c r="G7412" s="48">
        <f>Profiles!G7404*'2025 Calculations'!$C$17</f>
        <v>369.82715273122665</v>
      </c>
      <c r="H7412" s="48">
        <f>Profiles!H7404*'2025 Calculations'!$C$17</f>
        <v>670.0286184257518</v>
      </c>
      <c r="I7412" s="24">
        <f t="shared" si="1268"/>
        <v>3271.0028705051363</v>
      </c>
      <c r="J7412" s="49">
        <f>Profiles!L7404*'2025 Calculations'!$C$8</f>
        <v>794.42142731057208</v>
      </c>
      <c r="K7412" s="49">
        <f>Profiles!M7404*'2025 Calculations'!$C$9</f>
        <v>238.64248900838612</v>
      </c>
      <c r="L7412" s="49">
        <f t="shared" si="1269"/>
        <v>2237.9389541861779</v>
      </c>
      <c r="M7412" s="49">
        <f>MIN(M7411-MIN(IF(L7412&gt;0,MIN(L7412,'2025 Calculations'!$C$10)),M7411)+MIN(IF(L7412&lt;0,-L7412),'2025 Calculations'!$C$10),'2025 Calculations'!$C$13)</f>
        <v>0</v>
      </c>
      <c r="N7412" s="49">
        <f t="shared" si="1270"/>
        <v>0</v>
      </c>
      <c r="O7412" s="42">
        <f t="shared" si="1271"/>
        <v>0</v>
      </c>
      <c r="Q7412" s="49">
        <f t="shared" si="1272"/>
        <v>2237.9389541861779</v>
      </c>
      <c r="R7412" s="70">
        <f t="shared" si="1273"/>
        <v>2237.9389541861779</v>
      </c>
      <c r="S7412" s="70">
        <f t="shared" si="1274"/>
        <v>0</v>
      </c>
      <c r="T7412" s="70">
        <f t="shared" si="1275"/>
        <v>0</v>
      </c>
      <c r="U7412" s="70">
        <f t="shared" si="1276"/>
        <v>0</v>
      </c>
      <c r="W7412" s="49">
        <f>MIN(MAX(W7411+MAX(MIN(SUM($R$5:$U$5)-L7412,'2025 Calculations'!$C$10),-'2025 Calculations'!$C$10),0),'2025 Calculations'!$C$13)</f>
        <v>0</v>
      </c>
      <c r="X7412" s="49">
        <f t="shared" si="1267"/>
        <v>0</v>
      </c>
      <c r="Y7412" s="49">
        <f t="shared" si="1277"/>
        <v>0</v>
      </c>
    </row>
    <row r="7413" spans="2:25">
      <c r="B7413" s="23">
        <v>1</v>
      </c>
      <c r="C7413" s="23">
        <v>11</v>
      </c>
      <c r="D7413" s="23">
        <v>5</v>
      </c>
      <c r="E7413" s="23">
        <v>9</v>
      </c>
      <c r="F7413" s="48">
        <f>Profiles!F7405*'2025 Calculations'!$C$17+Profiles!J7405*Assumptions!$B$25*Assumptions!$B$24/1000</f>
        <v>2274.921849429441</v>
      </c>
      <c r="G7413" s="48">
        <f>Profiles!G7405*'2025 Calculations'!$C$17</f>
        <v>369.82715273122665</v>
      </c>
      <c r="H7413" s="48">
        <f>Profiles!H7405*'2025 Calculations'!$C$17</f>
        <v>663.01907912900253</v>
      </c>
      <c r="I7413" s="24">
        <f t="shared" si="1268"/>
        <v>3307.7680812896701</v>
      </c>
      <c r="J7413" s="49">
        <f>Profiles!L7405*'2025 Calculations'!$C$8</f>
        <v>607.11881436742897</v>
      </c>
      <c r="K7413" s="49">
        <f>Profiles!M7405*'2025 Calculations'!$C$9</f>
        <v>495.05995360530147</v>
      </c>
      <c r="L7413" s="49">
        <f t="shared" si="1269"/>
        <v>2205.5893133169398</v>
      </c>
      <c r="M7413" s="49">
        <f>MIN(M7412-MIN(IF(L7413&gt;0,MIN(L7413,'2025 Calculations'!$C$10)),M7412)+MIN(IF(L7413&lt;0,-L7413),'2025 Calculations'!$C$10),'2025 Calculations'!$C$13)</f>
        <v>0</v>
      </c>
      <c r="N7413" s="49">
        <f t="shared" si="1270"/>
        <v>0</v>
      </c>
      <c r="O7413" s="42">
        <f t="shared" si="1271"/>
        <v>0</v>
      </c>
      <c r="Q7413" s="49">
        <f t="shared" si="1272"/>
        <v>2205.5893133169398</v>
      </c>
      <c r="R7413" s="70">
        <f t="shared" si="1273"/>
        <v>2205.5893133169398</v>
      </c>
      <c r="S7413" s="70">
        <f t="shared" si="1274"/>
        <v>0</v>
      </c>
      <c r="T7413" s="70">
        <f t="shared" si="1275"/>
        <v>0</v>
      </c>
      <c r="U7413" s="70">
        <f t="shared" si="1276"/>
        <v>0</v>
      </c>
      <c r="W7413" s="49">
        <f>MIN(MAX(W7412+MAX(MIN(SUM($R$5:$U$5)-L7413,'2025 Calculations'!$C$10),-'2025 Calculations'!$C$10),0),'2025 Calculations'!$C$13)</f>
        <v>0</v>
      </c>
      <c r="X7413" s="49">
        <f t="shared" si="1267"/>
        <v>0</v>
      </c>
      <c r="Y7413" s="49">
        <f t="shared" si="1277"/>
        <v>0</v>
      </c>
    </row>
    <row r="7414" spans="2:25">
      <c r="B7414" s="23">
        <v>1</v>
      </c>
      <c r="C7414" s="23">
        <v>11</v>
      </c>
      <c r="D7414" s="23">
        <v>5</v>
      </c>
      <c r="E7414" s="23">
        <v>10</v>
      </c>
      <c r="F7414" s="48">
        <f>Profiles!F7406*'2025 Calculations'!$C$17+Profiles!J7406*Assumptions!$B$25*Assumptions!$B$24/1000</f>
        <v>2074.7217566741397</v>
      </c>
      <c r="G7414" s="48">
        <f>Profiles!G7406*'2025 Calculations'!$C$17</f>
        <v>369.82715273122665</v>
      </c>
      <c r="H7414" s="48">
        <f>Profiles!H7406*'2025 Calculations'!$C$17</f>
        <v>648.72750747858902</v>
      </c>
      <c r="I7414" s="24">
        <f t="shared" si="1268"/>
        <v>3093.2764168839553</v>
      </c>
      <c r="J7414" s="49">
        <f>Profiles!L7406*'2025 Calculations'!$C$8</f>
        <v>329.39425034828594</v>
      </c>
      <c r="K7414" s="49">
        <f>Profiles!M7406*'2025 Calculations'!$C$9</f>
        <v>678.86567650850589</v>
      </c>
      <c r="L7414" s="49">
        <f t="shared" si="1269"/>
        <v>2085.0164900271639</v>
      </c>
      <c r="M7414" s="49">
        <f>MIN(M7413-MIN(IF(L7414&gt;0,MIN(L7414,'2025 Calculations'!$C$10)),M7413)+MIN(IF(L7414&lt;0,-L7414),'2025 Calculations'!$C$10),'2025 Calculations'!$C$13)</f>
        <v>0</v>
      </c>
      <c r="N7414" s="49">
        <f t="shared" si="1270"/>
        <v>0</v>
      </c>
      <c r="O7414" s="42">
        <f t="shared" si="1271"/>
        <v>0</v>
      </c>
      <c r="Q7414" s="49">
        <f t="shared" si="1272"/>
        <v>2085.0164900271639</v>
      </c>
      <c r="R7414" s="70">
        <f t="shared" si="1273"/>
        <v>2085.0164900271639</v>
      </c>
      <c r="S7414" s="70">
        <f t="shared" si="1274"/>
        <v>0</v>
      </c>
      <c r="T7414" s="70">
        <f t="shared" si="1275"/>
        <v>0</v>
      </c>
      <c r="U7414" s="70">
        <f t="shared" si="1276"/>
        <v>0</v>
      </c>
      <c r="W7414" s="49">
        <f>MIN(MAX(W7413+MAX(MIN(SUM($R$5:$U$5)-L7414,'2025 Calculations'!$C$10),-'2025 Calculations'!$C$10),0),'2025 Calculations'!$C$13)</f>
        <v>0</v>
      </c>
      <c r="X7414" s="49">
        <f t="shared" si="1267"/>
        <v>0</v>
      </c>
      <c r="Y7414" s="49">
        <f t="shared" si="1277"/>
        <v>0</v>
      </c>
    </row>
    <row r="7415" spans="2:25">
      <c r="B7415" s="23">
        <v>1</v>
      </c>
      <c r="C7415" s="23">
        <v>11</v>
      </c>
      <c r="D7415" s="23">
        <v>5</v>
      </c>
      <c r="E7415" s="23">
        <v>11</v>
      </c>
      <c r="F7415" s="48">
        <f>Profiles!F7407*'2025 Calculations'!$C$17+Profiles!J7407*Assumptions!$B$25*Assumptions!$B$24/1000</f>
        <v>2150.1378926142193</v>
      </c>
      <c r="G7415" s="48">
        <f>Profiles!G7407*'2025 Calculations'!$C$17</f>
        <v>699.04541799225251</v>
      </c>
      <c r="H7415" s="48">
        <f>Profiles!H7407*'2025 Calculations'!$C$17</f>
        <v>643.83111472826556</v>
      </c>
      <c r="I7415" s="24">
        <f t="shared" si="1268"/>
        <v>3493.0144253347376</v>
      </c>
      <c r="J7415" s="49">
        <f>Profiles!L7407*'2025 Calculations'!$C$8</f>
        <v>238.97229927228588</v>
      </c>
      <c r="K7415" s="49">
        <f>Profiles!M7407*'2025 Calculations'!$C$9</f>
        <v>792.06403152314147</v>
      </c>
      <c r="L7415" s="49">
        <f t="shared" si="1269"/>
        <v>2461.9780945393104</v>
      </c>
      <c r="M7415" s="49">
        <f>MIN(M7414-MIN(IF(L7415&gt;0,MIN(L7415,'2025 Calculations'!$C$10)),M7414)+MIN(IF(L7415&lt;0,-L7415),'2025 Calculations'!$C$10),'2025 Calculations'!$C$13)</f>
        <v>0</v>
      </c>
      <c r="N7415" s="49">
        <f t="shared" si="1270"/>
        <v>0</v>
      </c>
      <c r="O7415" s="42">
        <f t="shared" si="1271"/>
        <v>0</v>
      </c>
      <c r="Q7415" s="49">
        <f t="shared" si="1272"/>
        <v>2461.9780945393104</v>
      </c>
      <c r="R7415" s="70">
        <f t="shared" si="1273"/>
        <v>2461.9780945393104</v>
      </c>
      <c r="S7415" s="70">
        <f t="shared" si="1274"/>
        <v>0</v>
      </c>
      <c r="T7415" s="70">
        <f t="shared" si="1275"/>
        <v>0</v>
      </c>
      <c r="U7415" s="70">
        <f t="shared" si="1276"/>
        <v>0</v>
      </c>
      <c r="W7415" s="49">
        <f>MIN(MAX(W7414+MAX(MIN(SUM($R$5:$U$5)-L7415,'2025 Calculations'!$C$10),-'2025 Calculations'!$C$10),0),'2025 Calculations'!$C$13)</f>
        <v>0</v>
      </c>
      <c r="X7415" s="49">
        <f t="shared" si="1267"/>
        <v>0</v>
      </c>
      <c r="Y7415" s="49">
        <f t="shared" si="1277"/>
        <v>0</v>
      </c>
    </row>
    <row r="7416" spans="2:25">
      <c r="B7416" s="23">
        <v>1</v>
      </c>
      <c r="C7416" s="23">
        <v>11</v>
      </c>
      <c r="D7416" s="23">
        <v>5</v>
      </c>
      <c r="E7416" s="23">
        <v>12</v>
      </c>
      <c r="F7416" s="48">
        <f>Profiles!F7408*'2025 Calculations'!$C$17+Profiles!J7408*Assumptions!$B$25*Assumptions!$B$24/1000</f>
        <v>2213.2745323420377</v>
      </c>
      <c r="G7416" s="48">
        <f>Profiles!G7408*'2025 Calculations'!$C$17</f>
        <v>369.82715273122665</v>
      </c>
      <c r="H7416" s="48">
        <f>Profiles!H7408*'2025 Calculations'!$C$17</f>
        <v>643.33596197503903</v>
      </c>
      <c r="I7416" s="24">
        <f t="shared" si="1268"/>
        <v>3226.4376470483035</v>
      </c>
      <c r="J7416" s="49">
        <f>Profiles!L7408*'2025 Calculations'!$C$8</f>
        <v>206.67874531657156</v>
      </c>
      <c r="K7416" s="49">
        <f>Profiles!M7408*'2025 Calculations'!$C$9</f>
        <v>838.07563671408241</v>
      </c>
      <c r="L7416" s="49">
        <f t="shared" si="1269"/>
        <v>2181.6832650176493</v>
      </c>
      <c r="M7416" s="49">
        <f>MIN(M7415-MIN(IF(L7416&gt;0,MIN(L7416,'2025 Calculations'!$C$10)),M7415)+MIN(IF(L7416&lt;0,-L7416),'2025 Calculations'!$C$10),'2025 Calculations'!$C$13)</f>
        <v>0</v>
      </c>
      <c r="N7416" s="49">
        <f t="shared" si="1270"/>
        <v>0</v>
      </c>
      <c r="O7416" s="42">
        <f t="shared" si="1271"/>
        <v>0</v>
      </c>
      <c r="Q7416" s="49">
        <f t="shared" si="1272"/>
        <v>2181.6832650176493</v>
      </c>
      <c r="R7416" s="70">
        <f t="shared" si="1273"/>
        <v>2181.6832650176493</v>
      </c>
      <c r="S7416" s="70">
        <f t="shared" si="1274"/>
        <v>0</v>
      </c>
      <c r="T7416" s="70">
        <f t="shared" si="1275"/>
        <v>0</v>
      </c>
      <c r="U7416" s="70">
        <f t="shared" si="1276"/>
        <v>0</v>
      </c>
      <c r="W7416" s="49">
        <f>MIN(MAX(W7415+MAX(MIN(SUM($R$5:$U$5)-L7416,'2025 Calculations'!$C$10),-'2025 Calculations'!$C$10),0),'2025 Calculations'!$C$13)</f>
        <v>0</v>
      </c>
      <c r="X7416" s="49">
        <f t="shared" si="1267"/>
        <v>0</v>
      </c>
      <c r="Y7416" s="49">
        <f t="shared" si="1277"/>
        <v>0</v>
      </c>
    </row>
    <row r="7417" spans="2:25">
      <c r="B7417" s="23">
        <v>1</v>
      </c>
      <c r="C7417" s="23">
        <v>11</v>
      </c>
      <c r="D7417" s="23">
        <v>5</v>
      </c>
      <c r="E7417" s="23">
        <v>13</v>
      </c>
      <c r="F7417" s="48">
        <f>Profiles!F7409*'2025 Calculations'!$C$17+Profiles!J7409*Assumptions!$B$25*Assumptions!$B$24/1000</f>
        <v>2216.7937417902026</v>
      </c>
      <c r="G7417" s="48">
        <f>Profiles!G7409*'2025 Calculations'!$C$17</f>
        <v>369.82715273122665</v>
      </c>
      <c r="H7417" s="48">
        <f>Profiles!H7409*'2025 Calculations'!$C$17</f>
        <v>648.07119151660322</v>
      </c>
      <c r="I7417" s="24">
        <f t="shared" si="1268"/>
        <v>3234.6920860380324</v>
      </c>
      <c r="J7417" s="49">
        <f>Profiles!L7409*'2025 Calculations'!$C$8</f>
        <v>264.80714243685736</v>
      </c>
      <c r="K7417" s="49">
        <f>Profiles!M7409*'2025 Calculations'!$C$9</f>
        <v>819.57814002986208</v>
      </c>
      <c r="L7417" s="49">
        <f t="shared" si="1269"/>
        <v>2150.3068035713131</v>
      </c>
      <c r="M7417" s="49">
        <f>MIN(M7416-MIN(IF(L7417&gt;0,MIN(L7417,'2025 Calculations'!$C$10)),M7416)+MIN(IF(L7417&lt;0,-L7417),'2025 Calculations'!$C$10),'2025 Calculations'!$C$13)</f>
        <v>0</v>
      </c>
      <c r="N7417" s="49">
        <f t="shared" si="1270"/>
        <v>0</v>
      </c>
      <c r="O7417" s="42">
        <f t="shared" si="1271"/>
        <v>0</v>
      </c>
      <c r="Q7417" s="49">
        <f t="shared" si="1272"/>
        <v>2150.3068035713131</v>
      </c>
      <c r="R7417" s="70">
        <f t="shared" si="1273"/>
        <v>2150.3068035713131</v>
      </c>
      <c r="S7417" s="70">
        <f t="shared" si="1274"/>
        <v>0</v>
      </c>
      <c r="T7417" s="70">
        <f t="shared" si="1275"/>
        <v>0</v>
      </c>
      <c r="U7417" s="70">
        <f t="shared" si="1276"/>
        <v>0</v>
      </c>
      <c r="W7417" s="49">
        <f>MIN(MAX(W7416+MAX(MIN(SUM($R$5:$U$5)-L7417,'2025 Calculations'!$C$10),-'2025 Calculations'!$C$10),0),'2025 Calculations'!$C$13)</f>
        <v>0</v>
      </c>
      <c r="X7417" s="49">
        <f t="shared" si="1267"/>
        <v>0</v>
      </c>
      <c r="Y7417" s="49">
        <f t="shared" si="1277"/>
        <v>0</v>
      </c>
    </row>
    <row r="7418" spans="2:25">
      <c r="B7418" s="23">
        <v>1</v>
      </c>
      <c r="C7418" s="23">
        <v>11</v>
      </c>
      <c r="D7418" s="23">
        <v>5</v>
      </c>
      <c r="E7418" s="23">
        <v>14</v>
      </c>
      <c r="F7418" s="48">
        <f>Profiles!F7410*'2025 Calculations'!$C$17+Profiles!J7410*Assumptions!$B$25*Assumptions!$B$24/1000</f>
        <v>2197.2939891160145</v>
      </c>
      <c r="G7418" s="48">
        <f>Profiles!G7410*'2025 Calculations'!$C$17</f>
        <v>369.82715273122665</v>
      </c>
      <c r="H7418" s="48">
        <f>Profiles!H7410*'2025 Calculations'!$C$17</f>
        <v>652.6463181336768</v>
      </c>
      <c r="I7418" s="24">
        <f t="shared" si="1268"/>
        <v>3219.7674599809179</v>
      </c>
      <c r="J7418" s="49">
        <f>Profiles!L7410*'2025 Calculations'!$C$8</f>
        <v>303.55940718371448</v>
      </c>
      <c r="K7418" s="49">
        <f>Profiles!M7410*'2025 Calculations'!$C$9</f>
        <v>737.3248885508815</v>
      </c>
      <c r="L7418" s="49">
        <f t="shared" si="1269"/>
        <v>2178.8831642463219</v>
      </c>
      <c r="M7418" s="49">
        <f>MIN(M7417-MIN(IF(L7418&gt;0,MIN(L7418,'2025 Calculations'!$C$10)),M7417)+MIN(IF(L7418&lt;0,-L7418),'2025 Calculations'!$C$10),'2025 Calculations'!$C$13)</f>
        <v>0</v>
      </c>
      <c r="N7418" s="49">
        <f t="shared" si="1270"/>
        <v>0</v>
      </c>
      <c r="O7418" s="42">
        <f t="shared" si="1271"/>
        <v>0</v>
      </c>
      <c r="Q7418" s="49">
        <f t="shared" si="1272"/>
        <v>2178.8831642463219</v>
      </c>
      <c r="R7418" s="70">
        <f t="shared" si="1273"/>
        <v>2178.8831642463219</v>
      </c>
      <c r="S7418" s="70">
        <f t="shared" si="1274"/>
        <v>0</v>
      </c>
      <c r="T7418" s="70">
        <f t="shared" si="1275"/>
        <v>0</v>
      </c>
      <c r="U7418" s="70">
        <f t="shared" si="1276"/>
        <v>0</v>
      </c>
      <c r="W7418" s="49">
        <f>MIN(MAX(W7417+MAX(MIN(SUM($R$5:$U$5)-L7418,'2025 Calculations'!$C$10),-'2025 Calculations'!$C$10),0),'2025 Calculations'!$C$13)</f>
        <v>0</v>
      </c>
      <c r="X7418" s="49">
        <f t="shared" si="1267"/>
        <v>0</v>
      </c>
      <c r="Y7418" s="49">
        <f t="shared" si="1277"/>
        <v>0</v>
      </c>
    </row>
    <row r="7419" spans="2:25">
      <c r="B7419" s="23">
        <v>1</v>
      </c>
      <c r="C7419" s="23">
        <v>11</v>
      </c>
      <c r="D7419" s="23">
        <v>5</v>
      </c>
      <c r="E7419" s="23">
        <v>15</v>
      </c>
      <c r="F7419" s="48">
        <f>Profiles!F7411*'2025 Calculations'!$C$17+Profiles!J7411*Assumptions!$B$25*Assumptions!$B$24/1000</f>
        <v>2232.9329501606262</v>
      </c>
      <c r="G7419" s="48">
        <f>Profiles!G7411*'2025 Calculations'!$C$17</f>
        <v>369.82715273122665</v>
      </c>
      <c r="H7419" s="48">
        <f>Profiles!H7411*'2025 Calculations'!$C$17</f>
        <v>650.32853672349768</v>
      </c>
      <c r="I7419" s="24">
        <f t="shared" si="1268"/>
        <v>3253.0886396153505</v>
      </c>
      <c r="J7419" s="49">
        <f>Profiles!L7411*'2025 Calculations'!$C$8</f>
        <v>355.22909351285745</v>
      </c>
      <c r="K7419" s="49">
        <f>Profiles!M7411*'2025 Calculations'!$C$9</f>
        <v>587.38210597846364</v>
      </c>
      <c r="L7419" s="49">
        <f t="shared" si="1269"/>
        <v>2310.4774401240293</v>
      </c>
      <c r="M7419" s="49">
        <f>MIN(M7418-MIN(IF(L7419&gt;0,MIN(L7419,'2025 Calculations'!$C$10)),M7418)+MIN(IF(L7419&lt;0,-L7419),'2025 Calculations'!$C$10),'2025 Calculations'!$C$13)</f>
        <v>0</v>
      </c>
      <c r="N7419" s="49">
        <f t="shared" si="1270"/>
        <v>0</v>
      </c>
      <c r="O7419" s="42">
        <f t="shared" si="1271"/>
        <v>0</v>
      </c>
      <c r="Q7419" s="49">
        <f t="shared" si="1272"/>
        <v>2310.4774401240293</v>
      </c>
      <c r="R7419" s="70">
        <f t="shared" si="1273"/>
        <v>2310.4774401240293</v>
      </c>
      <c r="S7419" s="70">
        <f t="shared" si="1274"/>
        <v>0</v>
      </c>
      <c r="T7419" s="70">
        <f t="shared" si="1275"/>
        <v>0</v>
      </c>
      <c r="U7419" s="70">
        <f t="shared" si="1276"/>
        <v>0</v>
      </c>
      <c r="W7419" s="49">
        <f>MIN(MAX(W7418+MAX(MIN(SUM($R$5:$U$5)-L7419,'2025 Calculations'!$C$10),-'2025 Calculations'!$C$10),0),'2025 Calculations'!$C$13)</f>
        <v>0</v>
      </c>
      <c r="X7419" s="49">
        <f t="shared" si="1267"/>
        <v>0</v>
      </c>
      <c r="Y7419" s="49">
        <f t="shared" si="1277"/>
        <v>0</v>
      </c>
    </row>
    <row r="7420" spans="2:25">
      <c r="B7420" s="23">
        <v>1</v>
      </c>
      <c r="C7420" s="23">
        <v>11</v>
      </c>
      <c r="D7420" s="23">
        <v>5</v>
      </c>
      <c r="E7420" s="23">
        <v>16</v>
      </c>
      <c r="F7420" s="48">
        <f>Profiles!F7412*'2025 Calculations'!$C$17+Profiles!J7412*Assumptions!$B$25*Assumptions!$B$24/1000</f>
        <v>2458.9283452829177</v>
      </c>
      <c r="G7420" s="48">
        <f>Profiles!G7412*'2025 Calculations'!$C$17</f>
        <v>369.82715273122665</v>
      </c>
      <c r="H7420" s="48">
        <f>Profiles!H7412*'2025 Calculations'!$C$17</f>
        <v>650.00302945317537</v>
      </c>
      <c r="I7420" s="24">
        <f t="shared" si="1268"/>
        <v>3478.7585274673197</v>
      </c>
      <c r="J7420" s="49">
        <f>Profiles!L7412*'2025 Calculations'!$C$8</f>
        <v>387.52264746857173</v>
      </c>
      <c r="K7420" s="49">
        <f>Profiles!M7412*'2025 Calculations'!$C$9</f>
        <v>370.69690175944095</v>
      </c>
      <c r="L7420" s="49">
        <f t="shared" si="1269"/>
        <v>2720.5389782393067</v>
      </c>
      <c r="M7420" s="49">
        <f>MIN(M7419-MIN(IF(L7420&gt;0,MIN(L7420,'2025 Calculations'!$C$10)),M7419)+MIN(IF(L7420&lt;0,-L7420),'2025 Calculations'!$C$10),'2025 Calculations'!$C$13)</f>
        <v>0</v>
      </c>
      <c r="N7420" s="49">
        <f t="shared" si="1270"/>
        <v>0</v>
      </c>
      <c r="O7420" s="42">
        <f t="shared" si="1271"/>
        <v>0</v>
      </c>
      <c r="Q7420" s="49">
        <f t="shared" si="1272"/>
        <v>2720.5389782393067</v>
      </c>
      <c r="R7420" s="70">
        <f t="shared" si="1273"/>
        <v>2500</v>
      </c>
      <c r="S7420" s="70">
        <f t="shared" si="1274"/>
        <v>0</v>
      </c>
      <c r="T7420" s="70">
        <f t="shared" si="1275"/>
        <v>220.53897823930674</v>
      </c>
      <c r="U7420" s="70">
        <f t="shared" si="1276"/>
        <v>0</v>
      </c>
      <c r="W7420" s="49">
        <f>MIN(MAX(W7419+MAX(MIN(SUM($R$5:$U$5)-L7420,'2025 Calculations'!$C$10),-'2025 Calculations'!$C$10),0),'2025 Calculations'!$C$13)</f>
        <v>0</v>
      </c>
      <c r="X7420" s="49">
        <f t="shared" si="1267"/>
        <v>0</v>
      </c>
      <c r="Y7420" s="49">
        <f t="shared" si="1277"/>
        <v>0</v>
      </c>
    </row>
    <row r="7421" spans="2:25">
      <c r="B7421" s="23">
        <v>1</v>
      </c>
      <c r="C7421" s="23">
        <v>11</v>
      </c>
      <c r="D7421" s="23">
        <v>5</v>
      </c>
      <c r="E7421" s="23">
        <v>17</v>
      </c>
      <c r="F7421" s="48">
        <f>Profiles!F7413*'2025 Calculations'!$C$17+Profiles!J7413*Assumptions!$B$25*Assumptions!$B$24/1000</f>
        <v>3037.5039731811921</v>
      </c>
      <c r="G7421" s="48">
        <f>Profiles!G7413*'2025 Calculations'!$C$17</f>
        <v>369.82715273122665</v>
      </c>
      <c r="H7421" s="48">
        <f>Profiles!H7413*'2025 Calculations'!$C$17</f>
        <v>662.52074552297131</v>
      </c>
      <c r="I7421" s="24">
        <f t="shared" si="1268"/>
        <v>4069.8518714353904</v>
      </c>
      <c r="J7421" s="49">
        <f>Profiles!L7413*'2025 Calculations'!$C$8</f>
        <v>342.31167193057166</v>
      </c>
      <c r="K7421" s="49">
        <f>Profiles!M7413*'2025 Calculations'!$C$9</f>
        <v>108.89156351185115</v>
      </c>
      <c r="L7421" s="49">
        <f t="shared" si="1269"/>
        <v>3618.6486359929677</v>
      </c>
      <c r="M7421" s="49">
        <f>MIN(M7420-MIN(IF(L7421&gt;0,MIN(L7421,'2025 Calculations'!$C$10)),M7420)+MIN(IF(L7421&lt;0,-L7421),'2025 Calculations'!$C$10),'2025 Calculations'!$C$13)</f>
        <v>0</v>
      </c>
      <c r="N7421" s="49">
        <f t="shared" si="1270"/>
        <v>0</v>
      </c>
      <c r="O7421" s="42">
        <f t="shared" si="1271"/>
        <v>0</v>
      </c>
      <c r="Q7421" s="49">
        <f t="shared" si="1272"/>
        <v>3618.6486359929677</v>
      </c>
      <c r="R7421" s="70">
        <f t="shared" si="1273"/>
        <v>2500</v>
      </c>
      <c r="S7421" s="70">
        <f t="shared" si="1274"/>
        <v>0</v>
      </c>
      <c r="T7421" s="70">
        <f t="shared" si="1275"/>
        <v>1118.6486359929677</v>
      </c>
      <c r="U7421" s="70">
        <f t="shared" si="1276"/>
        <v>0</v>
      </c>
      <c r="W7421" s="49">
        <f>MIN(MAX(W7420+MAX(MIN(SUM($R$5:$U$5)-L7421,'2025 Calculations'!$C$10),-'2025 Calculations'!$C$10),0),'2025 Calculations'!$C$13)</f>
        <v>0</v>
      </c>
      <c r="X7421" s="49">
        <f t="shared" si="1267"/>
        <v>0</v>
      </c>
      <c r="Y7421" s="49">
        <f t="shared" si="1277"/>
        <v>0</v>
      </c>
    </row>
    <row r="7422" spans="2:25">
      <c r="B7422" s="23">
        <v>1</v>
      </c>
      <c r="C7422" s="23">
        <v>11</v>
      </c>
      <c r="D7422" s="23">
        <v>5</v>
      </c>
      <c r="E7422" s="23">
        <v>18</v>
      </c>
      <c r="F7422" s="48">
        <f>Profiles!F7414*'2025 Calculations'!$C$17+Profiles!J7414*Assumptions!$B$25*Assumptions!$B$24/1000</f>
        <v>4092.5240195355846</v>
      </c>
      <c r="G7422" s="48">
        <f>Profiles!G7414*'2025 Calculations'!$C$17</f>
        <v>369.82715273122665</v>
      </c>
      <c r="H7422" s="48">
        <f>Profiles!H7414*'2025 Calculations'!$C$17</f>
        <v>659.30384305339976</v>
      </c>
      <c r="I7422" s="24">
        <f t="shared" si="1268"/>
        <v>5121.6550153202106</v>
      </c>
      <c r="J7422" s="49">
        <f>Profiles!L7414*'2025 Calculations'!$C$8</f>
        <v>536.07299566485756</v>
      </c>
      <c r="K7422" s="49">
        <f>Profiles!M7414*'2025 Calculations'!$C$9</f>
        <v>0</v>
      </c>
      <c r="L7422" s="49">
        <f t="shared" si="1269"/>
        <v>4585.5820196553532</v>
      </c>
      <c r="M7422" s="49">
        <f>MIN(M7421-MIN(IF(L7422&gt;0,MIN(L7422,'2025 Calculations'!$C$10)),M7421)+MIN(IF(L7422&lt;0,-L7422),'2025 Calculations'!$C$10),'2025 Calculations'!$C$13)</f>
        <v>0</v>
      </c>
      <c r="N7422" s="49">
        <f t="shared" si="1270"/>
        <v>0</v>
      </c>
      <c r="O7422" s="42">
        <f t="shared" si="1271"/>
        <v>0</v>
      </c>
      <c r="Q7422" s="49">
        <f t="shared" si="1272"/>
        <v>4585.5820196553532</v>
      </c>
      <c r="R7422" s="70">
        <f t="shared" si="1273"/>
        <v>2500</v>
      </c>
      <c r="S7422" s="70">
        <f t="shared" si="1274"/>
        <v>0</v>
      </c>
      <c r="T7422" s="70">
        <f t="shared" si="1275"/>
        <v>2085.5820196553532</v>
      </c>
      <c r="U7422" s="70">
        <f t="shared" si="1276"/>
        <v>0</v>
      </c>
      <c r="W7422" s="49">
        <f>MIN(MAX(W7421+MAX(MIN(SUM($R$5:$U$5)-L7422,'2025 Calculations'!$C$10),-'2025 Calculations'!$C$10),0),'2025 Calculations'!$C$13)</f>
        <v>0</v>
      </c>
      <c r="X7422" s="49">
        <f t="shared" si="1267"/>
        <v>0</v>
      </c>
      <c r="Y7422" s="49">
        <f t="shared" si="1277"/>
        <v>0</v>
      </c>
    </row>
    <row r="7423" spans="2:25">
      <c r="B7423" s="23">
        <v>1</v>
      </c>
      <c r="C7423" s="23">
        <v>11</v>
      </c>
      <c r="D7423" s="23">
        <v>5</v>
      </c>
      <c r="E7423" s="23">
        <v>19</v>
      </c>
      <c r="F7423" s="48">
        <f>Profiles!F7415*'2025 Calculations'!$C$17+Profiles!J7415*Assumptions!$B$25*Assumptions!$B$24/1000</f>
        <v>4595.8058426055413</v>
      </c>
      <c r="G7423" s="48">
        <f>Profiles!G7415*'2025 Calculations'!$C$17</f>
        <v>369.82715273122665</v>
      </c>
      <c r="H7423" s="48">
        <f>Profiles!H7415*'2025 Calculations'!$C$17</f>
        <v>672.99529380803949</v>
      </c>
      <c r="I7423" s="24">
        <f t="shared" si="1268"/>
        <v>5638.6282891448072</v>
      </c>
      <c r="J7423" s="49">
        <f>Profiles!L7415*'2025 Calculations'!$C$8</f>
        <v>981.72404025371497</v>
      </c>
      <c r="K7423" s="49">
        <f>Profiles!M7415*'2025 Calculations'!$C$9</f>
        <v>0</v>
      </c>
      <c r="L7423" s="49">
        <f t="shared" si="1269"/>
        <v>4656.9042488910927</v>
      </c>
      <c r="M7423" s="49">
        <f>MIN(M7422-MIN(IF(L7423&gt;0,MIN(L7423,'2025 Calculations'!$C$10)),M7422)+MIN(IF(L7423&lt;0,-L7423),'2025 Calculations'!$C$10),'2025 Calculations'!$C$13)</f>
        <v>0</v>
      </c>
      <c r="N7423" s="49">
        <f t="shared" si="1270"/>
        <v>0</v>
      </c>
      <c r="O7423" s="42">
        <f t="shared" si="1271"/>
        <v>0</v>
      </c>
      <c r="Q7423" s="49">
        <f t="shared" si="1272"/>
        <v>4656.9042488910927</v>
      </c>
      <c r="R7423" s="70">
        <f t="shared" si="1273"/>
        <v>2500</v>
      </c>
      <c r="S7423" s="70">
        <f t="shared" si="1274"/>
        <v>0</v>
      </c>
      <c r="T7423" s="70">
        <f t="shared" si="1275"/>
        <v>2156.9042488910927</v>
      </c>
      <c r="U7423" s="70">
        <f t="shared" si="1276"/>
        <v>0</v>
      </c>
      <c r="W7423" s="49">
        <f>MIN(MAX(W7422+MAX(MIN(SUM($R$5:$U$5)-L7423,'2025 Calculations'!$C$10),-'2025 Calculations'!$C$10),0),'2025 Calculations'!$C$13)</f>
        <v>0</v>
      </c>
      <c r="X7423" s="49">
        <f t="shared" si="1267"/>
        <v>0</v>
      </c>
      <c r="Y7423" s="49">
        <f t="shared" si="1277"/>
        <v>0</v>
      </c>
    </row>
    <row r="7424" spans="2:25">
      <c r="B7424" s="23">
        <v>1</v>
      </c>
      <c r="C7424" s="23">
        <v>11</v>
      </c>
      <c r="D7424" s="23">
        <v>5</v>
      </c>
      <c r="E7424" s="23">
        <v>20</v>
      </c>
      <c r="F7424" s="48">
        <f>Profiles!F7416*'2025 Calculations'!$C$17+Profiles!J7416*Assumptions!$B$25*Assumptions!$B$24/1000</f>
        <v>4502.8815590680952</v>
      </c>
      <c r="G7424" s="48">
        <f>Profiles!G7416*'2025 Calculations'!$C$17</f>
        <v>369.82715273122665</v>
      </c>
      <c r="H7424" s="48">
        <f>Profiles!H7416*'2025 Calculations'!$C$17</f>
        <v>667.70129445715929</v>
      </c>
      <c r="I7424" s="24">
        <f t="shared" si="1268"/>
        <v>5540.4100062564812</v>
      </c>
      <c r="J7424" s="49">
        <f>Profiles!L7416*'2025 Calculations'!$C$8</f>
        <v>1401.5402416780012</v>
      </c>
      <c r="K7424" s="49">
        <f>Profiles!M7416*'2025 Calculations'!$C$9</f>
        <v>0</v>
      </c>
      <c r="L7424" s="49">
        <f t="shared" si="1269"/>
        <v>4138.8697645784796</v>
      </c>
      <c r="M7424" s="49">
        <f>MIN(M7423-MIN(IF(L7424&gt;0,MIN(L7424,'2025 Calculations'!$C$10)),M7423)+MIN(IF(L7424&lt;0,-L7424),'2025 Calculations'!$C$10),'2025 Calculations'!$C$13)</f>
        <v>0</v>
      </c>
      <c r="N7424" s="49">
        <f t="shared" si="1270"/>
        <v>0</v>
      </c>
      <c r="O7424" s="42">
        <f t="shared" si="1271"/>
        <v>0</v>
      </c>
      <c r="Q7424" s="49">
        <f t="shared" si="1272"/>
        <v>4138.8697645784796</v>
      </c>
      <c r="R7424" s="70">
        <f t="shared" si="1273"/>
        <v>2500</v>
      </c>
      <c r="S7424" s="70">
        <f t="shared" si="1274"/>
        <v>0</v>
      </c>
      <c r="T7424" s="70">
        <f t="shared" si="1275"/>
        <v>1638.8697645784796</v>
      </c>
      <c r="U7424" s="70">
        <f t="shared" si="1276"/>
        <v>0</v>
      </c>
      <c r="W7424" s="49">
        <f>MIN(MAX(W7423+MAX(MIN(SUM($R$5:$U$5)-L7424,'2025 Calculations'!$C$10),-'2025 Calculations'!$C$10),0),'2025 Calculations'!$C$13)</f>
        <v>0</v>
      </c>
      <c r="X7424" s="49">
        <f t="shared" si="1267"/>
        <v>0</v>
      </c>
      <c r="Y7424" s="49">
        <f t="shared" si="1277"/>
        <v>0</v>
      </c>
    </row>
    <row r="7425" spans="2:25">
      <c r="B7425" s="23">
        <v>1</v>
      </c>
      <c r="C7425" s="23">
        <v>11</v>
      </c>
      <c r="D7425" s="23">
        <v>5</v>
      </c>
      <c r="E7425" s="23">
        <v>21</v>
      </c>
      <c r="F7425" s="48">
        <f>Profiles!F7417*'2025 Calculations'!$C$17+Profiles!J7417*Assumptions!$B$25*Assumptions!$B$24/1000</f>
        <v>4725.7017801832444</v>
      </c>
      <c r="G7425" s="48">
        <f>Profiles!G7417*'2025 Calculations'!$C$17</f>
        <v>369.82715273122665</v>
      </c>
      <c r="H7425" s="48">
        <f>Profiles!H7417*'2025 Calculations'!$C$17</f>
        <v>681.71083049224433</v>
      </c>
      <c r="I7425" s="24">
        <f t="shared" si="1268"/>
        <v>5777.2397634067147</v>
      </c>
      <c r="J7425" s="49">
        <f>Profiles!L7417*'2025 Calculations'!$C$8</f>
        <v>1401.5402416780012</v>
      </c>
      <c r="K7425" s="49">
        <f>Profiles!M7417*'2025 Calculations'!$C$9</f>
        <v>0</v>
      </c>
      <c r="L7425" s="49">
        <f t="shared" si="1269"/>
        <v>4375.6995217287131</v>
      </c>
      <c r="M7425" s="49">
        <f>MIN(M7424-MIN(IF(L7425&gt;0,MIN(L7425,'2025 Calculations'!$C$10)),M7424)+MIN(IF(L7425&lt;0,-L7425),'2025 Calculations'!$C$10),'2025 Calculations'!$C$13)</f>
        <v>0</v>
      </c>
      <c r="N7425" s="49">
        <f t="shared" si="1270"/>
        <v>0</v>
      </c>
      <c r="O7425" s="42">
        <f t="shared" si="1271"/>
        <v>0</v>
      </c>
      <c r="Q7425" s="49">
        <f t="shared" si="1272"/>
        <v>4375.6995217287131</v>
      </c>
      <c r="R7425" s="70">
        <f t="shared" si="1273"/>
        <v>2500</v>
      </c>
      <c r="S7425" s="70">
        <f t="shared" si="1274"/>
        <v>0</v>
      </c>
      <c r="T7425" s="70">
        <f t="shared" si="1275"/>
        <v>1875.6995217287131</v>
      </c>
      <c r="U7425" s="70">
        <f t="shared" si="1276"/>
        <v>0</v>
      </c>
      <c r="W7425" s="49">
        <f>MIN(MAX(W7424+MAX(MIN(SUM($R$5:$U$5)-L7425,'2025 Calculations'!$C$10),-'2025 Calculations'!$C$10),0),'2025 Calculations'!$C$13)</f>
        <v>0</v>
      </c>
      <c r="X7425" s="49">
        <f t="shared" si="1267"/>
        <v>0</v>
      </c>
      <c r="Y7425" s="49">
        <f t="shared" si="1277"/>
        <v>0</v>
      </c>
    </row>
    <row r="7426" spans="2:25">
      <c r="B7426" s="23">
        <v>1</v>
      </c>
      <c r="C7426" s="23">
        <v>11</v>
      </c>
      <c r="D7426" s="23">
        <v>5</v>
      </c>
      <c r="E7426" s="23">
        <v>22</v>
      </c>
      <c r="F7426" s="48">
        <f>Profiles!F7418*'2025 Calculations'!$C$17+Profiles!J7418*Assumptions!$B$25*Assumptions!$B$24/1000</f>
        <v>4396.5283501156082</v>
      </c>
      <c r="G7426" s="48">
        <f>Profiles!G7418*'2025 Calculations'!$C$17</f>
        <v>369.82715273122665</v>
      </c>
      <c r="H7426" s="48">
        <f>Profiles!H7418*'2025 Calculations'!$C$17</f>
        <v>672.13116212949603</v>
      </c>
      <c r="I7426" s="24">
        <f t="shared" si="1268"/>
        <v>5438.4866649763308</v>
      </c>
      <c r="J7426" s="49">
        <f>Profiles!L7418*'2025 Calculations'!$C$8</f>
        <v>981.72404025371497</v>
      </c>
      <c r="K7426" s="49">
        <f>Profiles!M7418*'2025 Calculations'!$C$9</f>
        <v>0</v>
      </c>
      <c r="L7426" s="49">
        <f t="shared" si="1269"/>
        <v>4456.7626247226162</v>
      </c>
      <c r="M7426" s="49">
        <f>MIN(M7425-MIN(IF(L7426&gt;0,MIN(L7426,'2025 Calculations'!$C$10)),M7425)+MIN(IF(L7426&lt;0,-L7426),'2025 Calculations'!$C$10),'2025 Calculations'!$C$13)</f>
        <v>0</v>
      </c>
      <c r="N7426" s="49">
        <f t="shared" si="1270"/>
        <v>0</v>
      </c>
      <c r="O7426" s="42">
        <f t="shared" si="1271"/>
        <v>0</v>
      </c>
      <c r="Q7426" s="49">
        <f t="shared" si="1272"/>
        <v>4456.7626247226162</v>
      </c>
      <c r="R7426" s="70">
        <f t="shared" si="1273"/>
        <v>2500</v>
      </c>
      <c r="S7426" s="70">
        <f t="shared" si="1274"/>
        <v>0</v>
      </c>
      <c r="T7426" s="70">
        <f t="shared" si="1275"/>
        <v>1956.7626247226162</v>
      </c>
      <c r="U7426" s="70">
        <f t="shared" si="1276"/>
        <v>0</v>
      </c>
      <c r="W7426" s="49">
        <f>MIN(MAX(W7425+MAX(MIN(SUM($R$5:$U$5)-L7426,'2025 Calculations'!$C$10),-'2025 Calculations'!$C$10),0),'2025 Calculations'!$C$13)</f>
        <v>0</v>
      </c>
      <c r="X7426" s="49">
        <f t="shared" si="1267"/>
        <v>0</v>
      </c>
      <c r="Y7426" s="49">
        <f t="shared" si="1277"/>
        <v>0</v>
      </c>
    </row>
    <row r="7427" spans="2:25">
      <c r="B7427" s="23">
        <v>1</v>
      </c>
      <c r="C7427" s="23">
        <v>11</v>
      </c>
      <c r="D7427" s="23">
        <v>5</v>
      </c>
      <c r="E7427" s="23">
        <v>23</v>
      </c>
      <c r="F7427" s="48">
        <f>Profiles!F7419*'2025 Calculations'!$C$17+Profiles!J7419*Assumptions!$B$25*Assumptions!$B$24/1000</f>
        <v>3618.9704281498043</v>
      </c>
      <c r="G7427" s="48">
        <f>Profiles!G7419*'2025 Calculations'!$C$17</f>
        <v>369.82715273122665</v>
      </c>
      <c r="H7427" s="48">
        <f>Profiles!H7419*'2025 Calculations'!$C$17</f>
        <v>686.94969506118071</v>
      </c>
      <c r="I7427" s="24">
        <f t="shared" si="1268"/>
        <v>4675.7472759422117</v>
      </c>
      <c r="J7427" s="49">
        <f>Profiles!L7419*'2025 Calculations'!$C$8</f>
        <v>1052.7698589562865</v>
      </c>
      <c r="K7427" s="49">
        <f>Profiles!M7419*'2025 Calculations'!$C$9</f>
        <v>0</v>
      </c>
      <c r="L7427" s="49">
        <f t="shared" si="1269"/>
        <v>3622.9774169859252</v>
      </c>
      <c r="M7427" s="49">
        <f>MIN(M7426-MIN(IF(L7427&gt;0,MIN(L7427,'2025 Calculations'!$C$10)),M7426)+MIN(IF(L7427&lt;0,-L7427),'2025 Calculations'!$C$10),'2025 Calculations'!$C$13)</f>
        <v>0</v>
      </c>
      <c r="N7427" s="49">
        <f t="shared" si="1270"/>
        <v>0</v>
      </c>
      <c r="O7427" s="42">
        <f t="shared" si="1271"/>
        <v>0</v>
      </c>
      <c r="Q7427" s="49">
        <f t="shared" si="1272"/>
        <v>3622.9774169859252</v>
      </c>
      <c r="R7427" s="70">
        <f t="shared" si="1273"/>
        <v>2500</v>
      </c>
      <c r="S7427" s="70">
        <f t="shared" si="1274"/>
        <v>0</v>
      </c>
      <c r="T7427" s="70">
        <f t="shared" si="1275"/>
        <v>1122.9774169859252</v>
      </c>
      <c r="U7427" s="70">
        <f t="shared" si="1276"/>
        <v>0</v>
      </c>
      <c r="W7427" s="49">
        <f>MIN(MAX(W7426+MAX(MIN(SUM($R$5:$U$5)-L7427,'2025 Calculations'!$C$10),-'2025 Calculations'!$C$10),0),'2025 Calculations'!$C$13)</f>
        <v>0</v>
      </c>
      <c r="X7427" s="49">
        <f t="shared" si="1267"/>
        <v>0</v>
      </c>
      <c r="Y7427" s="49">
        <f t="shared" si="1277"/>
        <v>0</v>
      </c>
    </row>
    <row r="7428" spans="2:25">
      <c r="B7428" s="23">
        <v>1</v>
      </c>
      <c r="C7428" s="23">
        <v>11</v>
      </c>
      <c r="D7428" s="23">
        <v>5</v>
      </c>
      <c r="E7428" s="23">
        <v>24</v>
      </c>
      <c r="F7428" s="48">
        <f>Profiles!F7420*'2025 Calculations'!$C$17+Profiles!J7420*Assumptions!$B$25*Assumptions!$B$24/1000</f>
        <v>2838.0646924472408</v>
      </c>
      <c r="G7428" s="48">
        <f>Profiles!G7420*'2025 Calculations'!$C$17</f>
        <v>369.82715273122665</v>
      </c>
      <c r="H7428" s="48">
        <f>Profiles!H7420*'2025 Calculations'!$C$17</f>
        <v>675.70750096597089</v>
      </c>
      <c r="I7428" s="24">
        <f t="shared" si="1268"/>
        <v>3883.5993461444386</v>
      </c>
      <c r="J7428" s="49">
        <f>Profiles!L7420*'2025 Calculations'!$C$8</f>
        <v>1136.7330992411437</v>
      </c>
      <c r="K7428" s="49">
        <f>Profiles!M7420*'2025 Calculations'!$C$9</f>
        <v>0</v>
      </c>
      <c r="L7428" s="49">
        <f t="shared" si="1269"/>
        <v>2746.8662469032952</v>
      </c>
      <c r="M7428" s="49">
        <f>MIN(M7427-MIN(IF(L7428&gt;0,MIN(L7428,'2025 Calculations'!$C$10)),M7427)+MIN(IF(L7428&lt;0,-L7428),'2025 Calculations'!$C$10),'2025 Calculations'!$C$13)</f>
        <v>0</v>
      </c>
      <c r="N7428" s="49">
        <f t="shared" si="1270"/>
        <v>0</v>
      </c>
      <c r="O7428" s="42">
        <f t="shared" si="1271"/>
        <v>0</v>
      </c>
      <c r="Q7428" s="49">
        <f t="shared" si="1272"/>
        <v>2746.8662469032952</v>
      </c>
      <c r="R7428" s="70">
        <f t="shared" si="1273"/>
        <v>2500</v>
      </c>
      <c r="S7428" s="70">
        <f t="shared" si="1274"/>
        <v>0</v>
      </c>
      <c r="T7428" s="70">
        <f t="shared" si="1275"/>
        <v>246.86624690329518</v>
      </c>
      <c r="U7428" s="70">
        <f t="shared" si="1276"/>
        <v>0</v>
      </c>
      <c r="W7428" s="49">
        <f>MIN(MAX(W7427+MAX(MIN(SUM($R$5:$U$5)-L7428,'2025 Calculations'!$C$10),-'2025 Calculations'!$C$10),0),'2025 Calculations'!$C$13)</f>
        <v>0</v>
      </c>
      <c r="X7428" s="49">
        <f t="shared" si="1267"/>
        <v>0</v>
      </c>
      <c r="Y7428" s="49">
        <f t="shared" si="1277"/>
        <v>0</v>
      </c>
    </row>
    <row r="7429" spans="2:25">
      <c r="B7429" s="23">
        <v>1</v>
      </c>
      <c r="C7429" s="23">
        <v>11</v>
      </c>
      <c r="D7429" s="23">
        <v>6</v>
      </c>
      <c r="E7429" s="23">
        <v>1</v>
      </c>
      <c r="F7429" s="48">
        <f>Profiles!F7421*'2025 Calculations'!$C$17+Profiles!J7421*Assumptions!$B$25*Assumptions!$B$24/1000</f>
        <v>2131.1416685438862</v>
      </c>
      <c r="G7429" s="48">
        <f>Profiles!G7421*'2025 Calculations'!$C$17</f>
        <v>475.53749426592645</v>
      </c>
      <c r="H7429" s="48">
        <f>Profiles!H7421*'2025 Calculations'!$C$17</f>
        <v>691.45166206375177</v>
      </c>
      <c r="I7429" s="24">
        <f t="shared" si="1268"/>
        <v>3298.1308248735645</v>
      </c>
      <c r="J7429" s="49">
        <f>Profiles!L7421*'2025 Calculations'!$C$8</f>
        <v>1136.7330992411437</v>
      </c>
      <c r="K7429" s="49">
        <f>Profiles!M7421*'2025 Calculations'!$C$9</f>
        <v>0</v>
      </c>
      <c r="L7429" s="49">
        <f t="shared" si="1269"/>
        <v>2161.3977256324206</v>
      </c>
      <c r="M7429" s="49">
        <f>MIN(M7428-MIN(IF(L7429&gt;0,MIN(L7429,'2025 Calculations'!$C$10)),M7428)+MIN(IF(L7429&lt;0,-L7429),'2025 Calculations'!$C$10),'2025 Calculations'!$C$13)</f>
        <v>0</v>
      </c>
      <c r="N7429" s="49">
        <f t="shared" si="1270"/>
        <v>0</v>
      </c>
      <c r="O7429" s="42">
        <f t="shared" si="1271"/>
        <v>0</v>
      </c>
      <c r="Q7429" s="49">
        <f t="shared" si="1272"/>
        <v>2161.3977256324206</v>
      </c>
      <c r="R7429" s="70">
        <f t="shared" si="1273"/>
        <v>2161.3977256324206</v>
      </c>
      <c r="S7429" s="70">
        <f t="shared" si="1274"/>
        <v>0</v>
      </c>
      <c r="T7429" s="70">
        <f t="shared" si="1275"/>
        <v>0</v>
      </c>
      <c r="U7429" s="70">
        <f t="shared" si="1276"/>
        <v>0</v>
      </c>
      <c r="W7429" s="49">
        <f>MIN(MAX(W7428+MAX(MIN(SUM($R$5:$U$5)-L7429,'2025 Calculations'!$C$10),-'2025 Calculations'!$C$10),0),'2025 Calculations'!$C$13)</f>
        <v>0</v>
      </c>
      <c r="X7429" s="49">
        <f t="shared" si="1267"/>
        <v>0</v>
      </c>
      <c r="Y7429" s="49">
        <f t="shared" si="1277"/>
        <v>0</v>
      </c>
    </row>
    <row r="7430" spans="2:25">
      <c r="B7430" s="23">
        <v>1</v>
      </c>
      <c r="C7430" s="23">
        <v>11</v>
      </c>
      <c r="D7430" s="23">
        <v>6</v>
      </c>
      <c r="E7430" s="23">
        <v>2</v>
      </c>
      <c r="F7430" s="48">
        <f>Profiles!F7422*'2025 Calculations'!$C$17+Profiles!J7422*Assumptions!$B$25*Assumptions!$B$24/1000</f>
        <v>1816.8234172575371</v>
      </c>
      <c r="G7430" s="48">
        <f>Profiles!G7422*'2025 Calculations'!$C$17</f>
        <v>475.53749426592645</v>
      </c>
      <c r="H7430" s="48">
        <f>Profiles!H7422*'2025 Calculations'!$C$17</f>
        <v>679.10889289820091</v>
      </c>
      <c r="I7430" s="24">
        <f t="shared" si="1268"/>
        <v>2971.4698044216643</v>
      </c>
      <c r="J7430" s="49">
        <f>Profiles!L7422*'2025 Calculations'!$C$8</f>
        <v>794.42142731057208</v>
      </c>
      <c r="K7430" s="49">
        <f>Profiles!M7422*'2025 Calculations'!$C$9</f>
        <v>0</v>
      </c>
      <c r="L7430" s="49">
        <f t="shared" si="1269"/>
        <v>2177.0483771110921</v>
      </c>
      <c r="M7430" s="49">
        <f>MIN(M7429-MIN(IF(L7430&gt;0,MIN(L7430,'2025 Calculations'!$C$10)),M7429)+MIN(IF(L7430&lt;0,-L7430),'2025 Calculations'!$C$10),'2025 Calculations'!$C$13)</f>
        <v>0</v>
      </c>
      <c r="N7430" s="49">
        <f t="shared" si="1270"/>
        <v>0</v>
      </c>
      <c r="O7430" s="42">
        <f t="shared" si="1271"/>
        <v>0</v>
      </c>
      <c r="Q7430" s="49">
        <f t="shared" si="1272"/>
        <v>2177.0483771110921</v>
      </c>
      <c r="R7430" s="70">
        <f t="shared" si="1273"/>
        <v>2177.0483771110921</v>
      </c>
      <c r="S7430" s="70">
        <f t="shared" si="1274"/>
        <v>0</v>
      </c>
      <c r="T7430" s="70">
        <f t="shared" si="1275"/>
        <v>0</v>
      </c>
      <c r="U7430" s="70">
        <f t="shared" si="1276"/>
        <v>0</v>
      </c>
      <c r="W7430" s="49">
        <f>MIN(MAX(W7429+MAX(MIN(SUM($R$5:$U$5)-L7430,'2025 Calculations'!$C$10),-'2025 Calculations'!$C$10),0),'2025 Calculations'!$C$13)</f>
        <v>0</v>
      </c>
      <c r="X7430" s="49">
        <f t="shared" si="1267"/>
        <v>0</v>
      </c>
      <c r="Y7430" s="49">
        <f t="shared" si="1277"/>
        <v>0</v>
      </c>
    </row>
    <row r="7431" spans="2:25">
      <c r="B7431" s="23">
        <v>1</v>
      </c>
      <c r="C7431" s="23">
        <v>11</v>
      </c>
      <c r="D7431" s="23">
        <v>6</v>
      </c>
      <c r="E7431" s="23">
        <v>3</v>
      </c>
      <c r="F7431" s="48">
        <f>Profiles!F7423*'2025 Calculations'!$C$17+Profiles!J7423*Assumptions!$B$25*Assumptions!$B$24/1000</f>
        <v>1504.517165682583</v>
      </c>
      <c r="G7431" s="48">
        <f>Profiles!G7423*'2025 Calculations'!$C$17</f>
        <v>475.53749426592645</v>
      </c>
      <c r="H7431" s="48">
        <f>Profiles!H7423*'2025 Calculations'!$C$17</f>
        <v>697.1284240354347</v>
      </c>
      <c r="I7431" s="24">
        <f t="shared" si="1268"/>
        <v>2677.183083983944</v>
      </c>
      <c r="J7431" s="49">
        <f>Profiles!L7423*'2025 Calculations'!$C$8</f>
        <v>536.07299566485756</v>
      </c>
      <c r="K7431" s="49">
        <f>Profiles!M7423*'2025 Calculations'!$C$9</f>
        <v>0</v>
      </c>
      <c r="L7431" s="49">
        <f t="shared" si="1269"/>
        <v>2141.1100883190866</v>
      </c>
      <c r="M7431" s="49">
        <f>MIN(M7430-MIN(IF(L7431&gt;0,MIN(L7431,'2025 Calculations'!$C$10)),M7430)+MIN(IF(L7431&lt;0,-L7431),'2025 Calculations'!$C$10),'2025 Calculations'!$C$13)</f>
        <v>0</v>
      </c>
      <c r="N7431" s="49">
        <f t="shared" si="1270"/>
        <v>0</v>
      </c>
      <c r="O7431" s="42">
        <f t="shared" si="1271"/>
        <v>0</v>
      </c>
      <c r="Q7431" s="49">
        <f t="shared" si="1272"/>
        <v>2141.1100883190866</v>
      </c>
      <c r="R7431" s="70">
        <f t="shared" si="1273"/>
        <v>2141.1100883190866</v>
      </c>
      <c r="S7431" s="70">
        <f t="shared" si="1274"/>
        <v>0</v>
      </c>
      <c r="T7431" s="70">
        <f t="shared" si="1275"/>
        <v>0</v>
      </c>
      <c r="U7431" s="70">
        <f t="shared" si="1276"/>
        <v>0</v>
      </c>
      <c r="W7431" s="49">
        <f>MIN(MAX(W7430+MAX(MIN(SUM($R$5:$U$5)-L7431,'2025 Calculations'!$C$10),-'2025 Calculations'!$C$10),0),'2025 Calculations'!$C$13)</f>
        <v>0</v>
      </c>
      <c r="X7431" s="49">
        <f t="shared" si="1267"/>
        <v>0</v>
      </c>
      <c r="Y7431" s="49">
        <f t="shared" si="1277"/>
        <v>0</v>
      </c>
    </row>
    <row r="7432" spans="2:25">
      <c r="B7432" s="23">
        <v>1</v>
      </c>
      <c r="C7432" s="23">
        <v>11</v>
      </c>
      <c r="D7432" s="23">
        <v>6</v>
      </c>
      <c r="E7432" s="23">
        <v>4</v>
      </c>
      <c r="F7432" s="48">
        <f>Profiles!F7424*'2025 Calculations'!$C$17+Profiles!J7424*Assumptions!$B$25*Assumptions!$B$24/1000</f>
        <v>1316.4920629549572</v>
      </c>
      <c r="G7432" s="48">
        <f>Profiles!G7424*'2025 Calculations'!$C$17</f>
        <v>475.53749426592645</v>
      </c>
      <c r="H7432" s="48">
        <f>Profiles!H7424*'2025 Calculations'!$C$17</f>
        <v>684.4039525333493</v>
      </c>
      <c r="I7432" s="24">
        <f t="shared" si="1268"/>
        <v>2476.433509754233</v>
      </c>
      <c r="J7432" s="49">
        <f>Profiles!L7424*'2025 Calculations'!$C$8</f>
        <v>652.32978990542904</v>
      </c>
      <c r="K7432" s="49">
        <f>Profiles!M7424*'2025 Calculations'!$C$9</f>
        <v>0</v>
      </c>
      <c r="L7432" s="49">
        <f t="shared" si="1269"/>
        <v>1824.1037198488038</v>
      </c>
      <c r="M7432" s="49">
        <f>MIN(M7431-MIN(IF(L7432&gt;0,MIN(L7432,'2025 Calculations'!$C$10)),M7431)+MIN(IF(L7432&lt;0,-L7432),'2025 Calculations'!$C$10),'2025 Calculations'!$C$13)</f>
        <v>0</v>
      </c>
      <c r="N7432" s="49">
        <f t="shared" si="1270"/>
        <v>0</v>
      </c>
      <c r="O7432" s="42">
        <f t="shared" si="1271"/>
        <v>0</v>
      </c>
      <c r="Q7432" s="49">
        <f t="shared" si="1272"/>
        <v>1824.1037198488038</v>
      </c>
      <c r="R7432" s="70">
        <f t="shared" si="1273"/>
        <v>1824.1037198488038</v>
      </c>
      <c r="S7432" s="70">
        <f t="shared" si="1274"/>
        <v>0</v>
      </c>
      <c r="T7432" s="70">
        <f t="shared" si="1275"/>
        <v>0</v>
      </c>
      <c r="U7432" s="70">
        <f t="shared" si="1276"/>
        <v>0</v>
      </c>
      <c r="W7432" s="49">
        <f>MIN(MAX(W7431+MAX(MIN(SUM($R$5:$U$5)-L7432,'2025 Calculations'!$C$10),-'2025 Calculations'!$C$10),0),'2025 Calculations'!$C$13)</f>
        <v>0</v>
      </c>
      <c r="X7432" s="49">
        <f t="shared" si="1267"/>
        <v>0</v>
      </c>
      <c r="Y7432" s="49">
        <f t="shared" si="1277"/>
        <v>0</v>
      </c>
    </row>
    <row r="7433" spans="2:25">
      <c r="B7433" s="23">
        <v>1</v>
      </c>
      <c r="C7433" s="23">
        <v>11</v>
      </c>
      <c r="D7433" s="23">
        <v>6</v>
      </c>
      <c r="E7433" s="23">
        <v>5</v>
      </c>
      <c r="F7433" s="48">
        <f>Profiles!F7425*'2025 Calculations'!$C$17+Profiles!J7425*Assumptions!$B$25*Assumptions!$B$24/1000</f>
        <v>1220.8558640668607</v>
      </c>
      <c r="G7433" s="48">
        <f>Profiles!G7425*'2025 Calculations'!$C$17</f>
        <v>478.71834707038079</v>
      </c>
      <c r="H7433" s="48">
        <f>Profiles!H7425*'2025 Calculations'!$C$17</f>
        <v>703.44665798934921</v>
      </c>
      <c r="I7433" s="24">
        <f t="shared" si="1268"/>
        <v>2403.0208691265907</v>
      </c>
      <c r="J7433" s="49">
        <f>Profiles!L7425*'2025 Calculations'!$C$8</f>
        <v>781.5040057282863</v>
      </c>
      <c r="K7433" s="49">
        <f>Profiles!M7425*'2025 Calculations'!$C$9</f>
        <v>0</v>
      </c>
      <c r="L7433" s="49">
        <f t="shared" si="1269"/>
        <v>1621.5168633983044</v>
      </c>
      <c r="M7433" s="49">
        <f>MIN(M7432-MIN(IF(L7433&gt;0,MIN(L7433,'2025 Calculations'!$C$10)),M7432)+MIN(IF(L7433&lt;0,-L7433),'2025 Calculations'!$C$10),'2025 Calculations'!$C$13)</f>
        <v>0</v>
      </c>
      <c r="N7433" s="49">
        <f t="shared" si="1270"/>
        <v>0</v>
      </c>
      <c r="O7433" s="42">
        <f t="shared" si="1271"/>
        <v>0</v>
      </c>
      <c r="Q7433" s="49">
        <f t="shared" si="1272"/>
        <v>1621.5168633983044</v>
      </c>
      <c r="R7433" s="70">
        <f t="shared" si="1273"/>
        <v>1621.5168633983044</v>
      </c>
      <c r="S7433" s="70">
        <f t="shared" si="1274"/>
        <v>0</v>
      </c>
      <c r="T7433" s="70">
        <f t="shared" si="1275"/>
        <v>0</v>
      </c>
      <c r="U7433" s="70">
        <f t="shared" si="1276"/>
        <v>0</v>
      </c>
      <c r="W7433" s="49">
        <f>MIN(MAX(W7432+MAX(MIN(SUM($R$5:$U$5)-L7433,'2025 Calculations'!$C$10),-'2025 Calculations'!$C$10),0),'2025 Calculations'!$C$13)</f>
        <v>0</v>
      </c>
      <c r="X7433" s="49">
        <f t="shared" si="1267"/>
        <v>0</v>
      </c>
      <c r="Y7433" s="49">
        <f t="shared" si="1277"/>
        <v>0</v>
      </c>
    </row>
    <row r="7434" spans="2:25">
      <c r="B7434" s="23">
        <v>1</v>
      </c>
      <c r="C7434" s="23">
        <v>11</v>
      </c>
      <c r="D7434" s="23">
        <v>6</v>
      </c>
      <c r="E7434" s="23">
        <v>6</v>
      </c>
      <c r="F7434" s="48">
        <f>Profiles!F7426*'2025 Calculations'!$C$17+Profiles!J7426*Assumptions!$B$25*Assumptions!$B$24/1000</f>
        <v>1345.4532943685854</v>
      </c>
      <c r="G7434" s="48">
        <f>Profiles!G7426*'2025 Calculations'!$C$17</f>
        <v>541.69923259857694</v>
      </c>
      <c r="H7434" s="48">
        <f>Profiles!H7426*'2025 Calculations'!$C$17</f>
        <v>687.47771662672017</v>
      </c>
      <c r="I7434" s="24">
        <f t="shared" si="1268"/>
        <v>2574.6302435938824</v>
      </c>
      <c r="J7434" s="49">
        <f>Profiles!L7426*'2025 Calculations'!$C$8</f>
        <v>736.29303019028623</v>
      </c>
      <c r="K7434" s="49">
        <f>Profiles!M7426*'2025 Calculations'!$C$9</f>
        <v>0</v>
      </c>
      <c r="L7434" s="49">
        <f t="shared" si="1269"/>
        <v>1838.3372134035963</v>
      </c>
      <c r="M7434" s="49">
        <f>MIN(M7433-MIN(IF(L7434&gt;0,MIN(L7434,'2025 Calculations'!$C$10)),M7433)+MIN(IF(L7434&lt;0,-L7434),'2025 Calculations'!$C$10),'2025 Calculations'!$C$13)</f>
        <v>0</v>
      </c>
      <c r="N7434" s="49">
        <f t="shared" si="1270"/>
        <v>0</v>
      </c>
      <c r="O7434" s="42">
        <f t="shared" si="1271"/>
        <v>0</v>
      </c>
      <c r="Q7434" s="49">
        <f t="shared" si="1272"/>
        <v>1838.3372134035963</v>
      </c>
      <c r="R7434" s="70">
        <f t="shared" si="1273"/>
        <v>1838.3372134035963</v>
      </c>
      <c r="S7434" s="70">
        <f t="shared" si="1274"/>
        <v>0</v>
      </c>
      <c r="T7434" s="70">
        <f t="shared" si="1275"/>
        <v>0</v>
      </c>
      <c r="U7434" s="70">
        <f t="shared" si="1276"/>
        <v>0</v>
      </c>
      <c r="W7434" s="49">
        <f>MIN(MAX(W7433+MAX(MIN(SUM($R$5:$U$5)-L7434,'2025 Calculations'!$C$10),-'2025 Calculations'!$C$10),0),'2025 Calculations'!$C$13)</f>
        <v>0</v>
      </c>
      <c r="X7434" s="49">
        <f t="shared" si="1267"/>
        <v>0</v>
      </c>
      <c r="Y7434" s="49">
        <f t="shared" si="1277"/>
        <v>0</v>
      </c>
    </row>
    <row r="7435" spans="2:25">
      <c r="B7435" s="23">
        <v>1</v>
      </c>
      <c r="C7435" s="23">
        <v>11</v>
      </c>
      <c r="D7435" s="23">
        <v>6</v>
      </c>
      <c r="E7435" s="23">
        <v>7</v>
      </c>
      <c r="F7435" s="48">
        <f>Profiles!F7427*'2025 Calculations'!$C$17+Profiles!J7427*Assumptions!$B$25*Assumptions!$B$24/1000</f>
        <v>1722.8500710857518</v>
      </c>
      <c r="G7435" s="48">
        <f>Profiles!G7427*'2025 Calculations'!$C$17</f>
        <v>993.27430240428066</v>
      </c>
      <c r="H7435" s="48">
        <f>Profiles!H7427*'2025 Calculations'!$C$17</f>
        <v>864.03413239076394</v>
      </c>
      <c r="I7435" s="24">
        <f t="shared" si="1268"/>
        <v>3580.1585058807968</v>
      </c>
      <c r="J7435" s="49">
        <f>Profiles!L7427*'2025 Calculations'!$C$8</f>
        <v>613.57752515857192</v>
      </c>
      <c r="K7435" s="49">
        <f>Profiles!M7427*'2025 Calculations'!$C$9</f>
        <v>19.524704554822502</v>
      </c>
      <c r="L7435" s="49">
        <f t="shared" si="1269"/>
        <v>2947.0562761674023</v>
      </c>
      <c r="M7435" s="49">
        <f>MIN(M7434-MIN(IF(L7435&gt;0,MIN(L7435,'2025 Calculations'!$C$10)),M7434)+MIN(IF(L7435&lt;0,-L7435),'2025 Calculations'!$C$10),'2025 Calculations'!$C$13)</f>
        <v>0</v>
      </c>
      <c r="N7435" s="49">
        <f t="shared" si="1270"/>
        <v>0</v>
      </c>
      <c r="O7435" s="42">
        <f t="shared" si="1271"/>
        <v>0</v>
      </c>
      <c r="Q7435" s="49">
        <f t="shared" si="1272"/>
        <v>2947.0562761674023</v>
      </c>
      <c r="R7435" s="70">
        <f t="shared" si="1273"/>
        <v>2500</v>
      </c>
      <c r="S7435" s="70">
        <f t="shared" si="1274"/>
        <v>0</v>
      </c>
      <c r="T7435" s="70">
        <f t="shared" si="1275"/>
        <v>447.0562761674023</v>
      </c>
      <c r="U7435" s="70">
        <f t="shared" si="1276"/>
        <v>0</v>
      </c>
      <c r="W7435" s="49">
        <f>MIN(MAX(W7434+MAX(MIN(SUM($R$5:$U$5)-L7435,'2025 Calculations'!$C$10),-'2025 Calculations'!$C$10),0),'2025 Calculations'!$C$13)</f>
        <v>0</v>
      </c>
      <c r="X7435" s="49">
        <f t="shared" si="1267"/>
        <v>0</v>
      </c>
      <c r="Y7435" s="49">
        <f t="shared" si="1277"/>
        <v>0</v>
      </c>
    </row>
    <row r="7436" spans="2:25">
      <c r="B7436" s="23">
        <v>1</v>
      </c>
      <c r="C7436" s="23">
        <v>11</v>
      </c>
      <c r="D7436" s="23">
        <v>6</v>
      </c>
      <c r="E7436" s="23">
        <v>8</v>
      </c>
      <c r="F7436" s="48">
        <f>Profiles!F7428*'2025 Calculations'!$C$17+Profiles!J7428*Assumptions!$B$25*Assumptions!$B$24/1000</f>
        <v>2245.9910791022785</v>
      </c>
      <c r="G7436" s="48">
        <f>Profiles!G7428*'2025 Calculations'!$C$17</f>
        <v>995.81898464784399</v>
      </c>
      <c r="H7436" s="48">
        <f>Profiles!H7428*'2025 Calculations'!$C$17</f>
        <v>1021.0855587578932</v>
      </c>
      <c r="I7436" s="24">
        <f t="shared" si="1268"/>
        <v>4262.8956225080155</v>
      </c>
      <c r="J7436" s="49">
        <f>Profiles!L7428*'2025 Calculations'!$C$8</f>
        <v>490.86202012685749</v>
      </c>
      <c r="K7436" s="49">
        <f>Profiles!M7428*'2025 Calculations'!$C$9</f>
        <v>237.58822283635195</v>
      </c>
      <c r="L7436" s="49">
        <f t="shared" si="1269"/>
        <v>3534.4453795448057</v>
      </c>
      <c r="M7436" s="49">
        <f>MIN(M7435-MIN(IF(L7436&gt;0,MIN(L7436,'2025 Calculations'!$C$10)),M7435)+MIN(IF(L7436&lt;0,-L7436),'2025 Calculations'!$C$10),'2025 Calculations'!$C$13)</f>
        <v>0</v>
      </c>
      <c r="N7436" s="49">
        <f t="shared" si="1270"/>
        <v>0</v>
      </c>
      <c r="O7436" s="42">
        <f t="shared" si="1271"/>
        <v>0</v>
      </c>
      <c r="Q7436" s="49">
        <f t="shared" si="1272"/>
        <v>3534.4453795448057</v>
      </c>
      <c r="R7436" s="70">
        <f t="shared" si="1273"/>
        <v>2500</v>
      </c>
      <c r="S7436" s="70">
        <f t="shared" si="1274"/>
        <v>0</v>
      </c>
      <c r="T7436" s="70">
        <f t="shared" si="1275"/>
        <v>1034.4453795448057</v>
      </c>
      <c r="U7436" s="70">
        <f t="shared" si="1276"/>
        <v>0</v>
      </c>
      <c r="W7436" s="49">
        <f>MIN(MAX(W7435+MAX(MIN(SUM($R$5:$U$5)-L7436,'2025 Calculations'!$C$10),-'2025 Calculations'!$C$10),0),'2025 Calculations'!$C$13)</f>
        <v>0</v>
      </c>
      <c r="X7436" s="49">
        <f t="shared" si="1267"/>
        <v>0</v>
      </c>
      <c r="Y7436" s="49">
        <f t="shared" si="1277"/>
        <v>0</v>
      </c>
    </row>
    <row r="7437" spans="2:25">
      <c r="B7437" s="23">
        <v>1</v>
      </c>
      <c r="C7437" s="23">
        <v>11</v>
      </c>
      <c r="D7437" s="23">
        <v>6</v>
      </c>
      <c r="E7437" s="23">
        <v>9</v>
      </c>
      <c r="F7437" s="48">
        <f>Profiles!F7429*'2025 Calculations'!$C$17+Profiles!J7429*Assumptions!$B$25*Assumptions!$B$24/1000</f>
        <v>2253.7161640664121</v>
      </c>
      <c r="G7437" s="48">
        <f>Profiles!G7429*'2025 Calculations'!$C$17</f>
        <v>2117.2816550716352</v>
      </c>
      <c r="H7437" s="48">
        <f>Profiles!H7429*'2025 Calculations'!$C$17</f>
        <v>1290.6076991534562</v>
      </c>
      <c r="I7437" s="24">
        <f t="shared" si="1268"/>
        <v>5661.6055182915034</v>
      </c>
      <c r="J7437" s="49">
        <f>Profiles!L7429*'2025 Calculations'!$C$8</f>
        <v>432.73362300657175</v>
      </c>
      <c r="K7437" s="49">
        <f>Profiles!M7429*'2025 Calculations'!$C$9</f>
        <v>487.34482695286829</v>
      </c>
      <c r="L7437" s="49">
        <f t="shared" si="1269"/>
        <v>4741.5270683320632</v>
      </c>
      <c r="M7437" s="49">
        <f>MIN(M7436-MIN(IF(L7437&gt;0,MIN(L7437,'2025 Calculations'!$C$10)),M7436)+MIN(IF(L7437&lt;0,-L7437),'2025 Calculations'!$C$10),'2025 Calculations'!$C$13)</f>
        <v>0</v>
      </c>
      <c r="N7437" s="49">
        <f t="shared" si="1270"/>
        <v>0</v>
      </c>
      <c r="O7437" s="42">
        <f t="shared" si="1271"/>
        <v>0</v>
      </c>
      <c r="Q7437" s="49">
        <f t="shared" si="1272"/>
        <v>4741.5270683320632</v>
      </c>
      <c r="R7437" s="70">
        <f t="shared" si="1273"/>
        <v>2500</v>
      </c>
      <c r="S7437" s="70">
        <f t="shared" si="1274"/>
        <v>0</v>
      </c>
      <c r="T7437" s="70">
        <f t="shared" si="1275"/>
        <v>2241.5270683320632</v>
      </c>
      <c r="U7437" s="70">
        <f t="shared" si="1276"/>
        <v>0</v>
      </c>
      <c r="W7437" s="49">
        <f>MIN(MAX(W7436+MAX(MIN(SUM($R$5:$U$5)-L7437,'2025 Calculations'!$C$10),-'2025 Calculations'!$C$10),0),'2025 Calculations'!$C$13)</f>
        <v>0</v>
      </c>
      <c r="X7437" s="49">
        <f t="shared" ref="X7437:X7500" si="1278">IF(W7436-W7437&gt;0,W7436-W7437,0)</f>
        <v>0</v>
      </c>
      <c r="Y7437" s="49">
        <f t="shared" si="1277"/>
        <v>0</v>
      </c>
    </row>
    <row r="7438" spans="2:25">
      <c r="B7438" s="23">
        <v>1</v>
      </c>
      <c r="C7438" s="23">
        <v>11</v>
      </c>
      <c r="D7438" s="23">
        <v>6</v>
      </c>
      <c r="E7438" s="23">
        <v>10</v>
      </c>
      <c r="F7438" s="48">
        <f>Profiles!F7430*'2025 Calculations'!$C$17+Profiles!J7430*Assumptions!$B$25*Assumptions!$B$24/1000</f>
        <v>2019.5869747302645</v>
      </c>
      <c r="G7438" s="48">
        <f>Profiles!G7430*'2025 Calculations'!$C$17</f>
        <v>2237.7299479336402</v>
      </c>
      <c r="H7438" s="48">
        <f>Profiles!H7430*'2025 Calculations'!$C$17</f>
        <v>1317.4222882950064</v>
      </c>
      <c r="I7438" s="24">
        <f t="shared" ref="I7438:I7501" si="1279">SUM(F7438:H7438)</f>
        <v>5574.7392109589109</v>
      </c>
      <c r="J7438" s="49">
        <f>Profiles!L7430*'2025 Calculations'!$C$8</f>
        <v>348.77038272171455</v>
      </c>
      <c r="K7438" s="49">
        <f>Profiles!M7430*'2025 Calculations'!$C$9</f>
        <v>670.82669464652292</v>
      </c>
      <c r="L7438" s="49">
        <f t="shared" ref="L7438:L7501" si="1280">I7438-J7438-K7438</f>
        <v>4555.1421335906734</v>
      </c>
      <c r="M7438" s="49">
        <f>MIN(M7437-MIN(IF(L7438&gt;0,MIN(L7438,'2025 Calculations'!$C$10)),M7437)+MIN(IF(L7438&lt;0,-L7438),'2025 Calculations'!$C$10),'2025 Calculations'!$C$13)</f>
        <v>0</v>
      </c>
      <c r="N7438" s="49">
        <f t="shared" ref="N7438:N7501" si="1281">M7438-M7437</f>
        <v>0</v>
      </c>
      <c r="O7438" s="42">
        <f t="shared" ref="O7438:O7501" si="1282">MAX(-L7438-N7438,0)</f>
        <v>0</v>
      </c>
      <c r="Q7438" s="49">
        <f t="shared" ref="Q7438:Q7501" si="1283">L7438+N7438+O7438</f>
        <v>4555.1421335906734</v>
      </c>
      <c r="R7438" s="70">
        <f t="shared" ref="R7438:R7501" si="1284">MAX(MIN(Q7438,R$5),0)</f>
        <v>2500</v>
      </c>
      <c r="S7438" s="70">
        <f t="shared" ref="S7438:S7501" si="1285">MAX(MIN(Q7438-R7438,S$5),0)</f>
        <v>0</v>
      </c>
      <c r="T7438" s="70">
        <f t="shared" ref="T7438:T7501" si="1286">MAX(MIN(Q7438-R7438-S7438,T$5),0)</f>
        <v>2055.1421335906734</v>
      </c>
      <c r="U7438" s="70">
        <f t="shared" ref="U7438:U7501" si="1287">MAX(MIN(Q7438-R7438-S7438-T7438,U$5),0)</f>
        <v>0</v>
      </c>
      <c r="W7438" s="49">
        <f>MIN(MAX(W7437+MAX(MIN(SUM($R$5:$U$5)-L7438,'2025 Calculations'!$C$10),-'2025 Calculations'!$C$10),0),'2025 Calculations'!$C$13)</f>
        <v>0</v>
      </c>
      <c r="X7438" s="49">
        <f t="shared" si="1278"/>
        <v>0</v>
      </c>
      <c r="Y7438" s="49">
        <f t="shared" ref="Y7438:Y7501" si="1288">IF(MAX(L7438-SUM($R$5:$U$5,X7438),0)&lt;1,0,MAX(L7438-SUM($R$5:$U$5,X7438),0))</f>
        <v>0</v>
      </c>
    </row>
    <row r="7439" spans="2:25">
      <c r="B7439" s="23">
        <v>1</v>
      </c>
      <c r="C7439" s="23">
        <v>11</v>
      </c>
      <c r="D7439" s="23">
        <v>6</v>
      </c>
      <c r="E7439" s="23">
        <v>11</v>
      </c>
      <c r="F7439" s="48">
        <f>Profiles!F7431*'2025 Calculations'!$C$17+Profiles!J7431*Assumptions!$B$25*Assumptions!$B$24/1000</f>
        <v>2071.6768567710119</v>
      </c>
      <c r="G7439" s="48">
        <f>Profiles!G7431*'2025 Calculations'!$C$17</f>
        <v>2399.2112419731066</v>
      </c>
      <c r="H7439" s="48">
        <f>Profiles!H7431*'2025 Calculations'!$C$17</f>
        <v>1317.4222882950064</v>
      </c>
      <c r="I7439" s="24">
        <f t="shared" si="1279"/>
        <v>5788.3103870391251</v>
      </c>
      <c r="J7439" s="49">
        <f>Profiles!L7431*'2025 Calculations'!$C$8</f>
        <v>368.14651509514312</v>
      </c>
      <c r="K7439" s="49">
        <f>Profiles!M7431*'2025 Calculations'!$C$9</f>
        <v>782.90341154521104</v>
      </c>
      <c r="L7439" s="49">
        <f t="shared" si="1280"/>
        <v>4637.2604603987702</v>
      </c>
      <c r="M7439" s="49">
        <f>MIN(M7438-MIN(IF(L7439&gt;0,MIN(L7439,'2025 Calculations'!$C$10)),M7438)+MIN(IF(L7439&lt;0,-L7439),'2025 Calculations'!$C$10),'2025 Calculations'!$C$13)</f>
        <v>0</v>
      </c>
      <c r="N7439" s="49">
        <f t="shared" si="1281"/>
        <v>0</v>
      </c>
      <c r="O7439" s="42">
        <f t="shared" si="1282"/>
        <v>0</v>
      </c>
      <c r="Q7439" s="49">
        <f t="shared" si="1283"/>
        <v>4637.2604603987702</v>
      </c>
      <c r="R7439" s="70">
        <f t="shared" si="1284"/>
        <v>2500</v>
      </c>
      <c r="S7439" s="70">
        <f t="shared" si="1285"/>
        <v>0</v>
      </c>
      <c r="T7439" s="70">
        <f t="shared" si="1286"/>
        <v>2137.2604603987702</v>
      </c>
      <c r="U7439" s="70">
        <f t="shared" si="1287"/>
        <v>0</v>
      </c>
      <c r="W7439" s="49">
        <f>MIN(MAX(W7438+MAX(MIN(SUM($R$5:$U$5)-L7439,'2025 Calculations'!$C$10),-'2025 Calculations'!$C$10),0),'2025 Calculations'!$C$13)</f>
        <v>0</v>
      </c>
      <c r="X7439" s="49">
        <f t="shared" si="1278"/>
        <v>0</v>
      </c>
      <c r="Y7439" s="49">
        <f t="shared" si="1288"/>
        <v>0</v>
      </c>
    </row>
    <row r="7440" spans="2:25">
      <c r="B7440" s="23">
        <v>1</v>
      </c>
      <c r="C7440" s="23">
        <v>11</v>
      </c>
      <c r="D7440" s="23">
        <v>6</v>
      </c>
      <c r="E7440" s="23">
        <v>12</v>
      </c>
      <c r="F7440" s="48">
        <f>Profiles!F7432*'2025 Calculations'!$C$17+Profiles!J7432*Assumptions!$B$25*Assumptions!$B$24/1000</f>
        <v>2064.8347348008347</v>
      </c>
      <c r="G7440" s="48">
        <f>Profiles!G7432*'2025 Calculations'!$C$17</f>
        <v>2460.3896442454452</v>
      </c>
      <c r="H7440" s="48">
        <f>Profiles!H7432*'2025 Calculations'!$C$17</f>
        <v>1317.4222882950064</v>
      </c>
      <c r="I7440" s="24">
        <f t="shared" si="1279"/>
        <v>5842.646667341286</v>
      </c>
      <c r="J7440" s="49">
        <f>Profiles!L7432*'2025 Calculations'!$C$8</f>
        <v>503.77944170914321</v>
      </c>
      <c r="K7440" s="49">
        <f>Profiles!M7432*'2025 Calculations'!$C$9</f>
        <v>826.99711484368891</v>
      </c>
      <c r="L7440" s="49">
        <f t="shared" si="1280"/>
        <v>4511.8701107884535</v>
      </c>
      <c r="M7440" s="49">
        <f>MIN(M7439-MIN(IF(L7440&gt;0,MIN(L7440,'2025 Calculations'!$C$10)),M7439)+MIN(IF(L7440&lt;0,-L7440),'2025 Calculations'!$C$10),'2025 Calculations'!$C$13)</f>
        <v>0</v>
      </c>
      <c r="N7440" s="49">
        <f t="shared" si="1281"/>
        <v>0</v>
      </c>
      <c r="O7440" s="42">
        <f t="shared" si="1282"/>
        <v>0</v>
      </c>
      <c r="Q7440" s="49">
        <f t="shared" si="1283"/>
        <v>4511.8701107884535</v>
      </c>
      <c r="R7440" s="70">
        <f t="shared" si="1284"/>
        <v>2500</v>
      </c>
      <c r="S7440" s="70">
        <f t="shared" si="1285"/>
        <v>0</v>
      </c>
      <c r="T7440" s="70">
        <f t="shared" si="1286"/>
        <v>2011.8701107884535</v>
      </c>
      <c r="U7440" s="70">
        <f t="shared" si="1287"/>
        <v>0</v>
      </c>
      <c r="W7440" s="49">
        <f>MIN(MAX(W7439+MAX(MIN(SUM($R$5:$U$5)-L7440,'2025 Calculations'!$C$10),-'2025 Calculations'!$C$10),0),'2025 Calculations'!$C$13)</f>
        <v>0</v>
      </c>
      <c r="X7440" s="49">
        <f t="shared" si="1278"/>
        <v>0</v>
      </c>
      <c r="Y7440" s="49">
        <f t="shared" si="1288"/>
        <v>0</v>
      </c>
    </row>
    <row r="7441" spans="2:25">
      <c r="B7441" s="23">
        <v>1</v>
      </c>
      <c r="C7441" s="23">
        <v>11</v>
      </c>
      <c r="D7441" s="23">
        <v>6</v>
      </c>
      <c r="E7441" s="23">
        <v>13</v>
      </c>
      <c r="F7441" s="48">
        <f>Profiles!F7433*'2025 Calculations'!$C$17+Profiles!J7433*Assumptions!$B$25*Assumptions!$B$24/1000</f>
        <v>2034.4248476681528</v>
      </c>
      <c r="G7441" s="48">
        <f>Profiles!G7433*'2025 Calculations'!$C$17</f>
        <v>2380.5502388536406</v>
      </c>
      <c r="H7441" s="48">
        <f>Profiles!H7433*'2025 Calculations'!$C$17</f>
        <v>1290.6076991534562</v>
      </c>
      <c r="I7441" s="24">
        <f t="shared" si="1279"/>
        <v>5705.5827856752503</v>
      </c>
      <c r="J7441" s="49">
        <f>Profiles!L7433*'2025 Calculations'!$C$8</f>
        <v>561.90783882942901</v>
      </c>
      <c r="K7441" s="49">
        <f>Profiles!M7433*'2025 Calculations'!$C$9</f>
        <v>806.46880927984682</v>
      </c>
      <c r="L7441" s="49">
        <f t="shared" si="1280"/>
        <v>4337.2061375659741</v>
      </c>
      <c r="M7441" s="49">
        <f>MIN(M7440-MIN(IF(L7441&gt;0,MIN(L7441,'2025 Calculations'!$C$10)),M7440)+MIN(IF(L7441&lt;0,-L7441),'2025 Calculations'!$C$10),'2025 Calculations'!$C$13)</f>
        <v>0</v>
      </c>
      <c r="N7441" s="49">
        <f t="shared" si="1281"/>
        <v>0</v>
      </c>
      <c r="O7441" s="42">
        <f t="shared" si="1282"/>
        <v>0</v>
      </c>
      <c r="Q7441" s="49">
        <f t="shared" si="1283"/>
        <v>4337.2061375659741</v>
      </c>
      <c r="R7441" s="70">
        <f t="shared" si="1284"/>
        <v>2500</v>
      </c>
      <c r="S7441" s="70">
        <f t="shared" si="1285"/>
        <v>0</v>
      </c>
      <c r="T7441" s="70">
        <f t="shared" si="1286"/>
        <v>1837.2061375659741</v>
      </c>
      <c r="U7441" s="70">
        <f t="shared" si="1287"/>
        <v>0</v>
      </c>
      <c r="W7441" s="49">
        <f>MIN(MAX(W7440+MAX(MIN(SUM($R$5:$U$5)-L7441,'2025 Calculations'!$C$10),-'2025 Calculations'!$C$10),0),'2025 Calculations'!$C$13)</f>
        <v>0</v>
      </c>
      <c r="X7441" s="49">
        <f t="shared" si="1278"/>
        <v>0</v>
      </c>
      <c r="Y7441" s="49">
        <f t="shared" si="1288"/>
        <v>0</v>
      </c>
    </row>
    <row r="7442" spans="2:25">
      <c r="B7442" s="23">
        <v>1</v>
      </c>
      <c r="C7442" s="23">
        <v>11</v>
      </c>
      <c r="D7442" s="23">
        <v>6</v>
      </c>
      <c r="E7442" s="23">
        <v>14</v>
      </c>
      <c r="F7442" s="48">
        <f>Profiles!F7434*'2025 Calculations'!$C$17+Profiles!J7434*Assumptions!$B$25*Assumptions!$B$24/1000</f>
        <v>2027.6485062117818</v>
      </c>
      <c r="G7442" s="48">
        <f>Profiles!G7434*'2025 Calculations'!$C$17</f>
        <v>2507.46626575137</v>
      </c>
      <c r="H7442" s="48">
        <f>Profiles!H7434*'2025 Calculations'!$C$17</f>
        <v>1317.4222882950064</v>
      </c>
      <c r="I7442" s="24">
        <f t="shared" si="1279"/>
        <v>5852.5370602581579</v>
      </c>
      <c r="J7442" s="49">
        <f>Profiles!L7434*'2025 Calculations'!$C$8</f>
        <v>548.99041724714323</v>
      </c>
      <c r="K7442" s="49">
        <f>Profiles!M7434*'2025 Calculations'!$C$9</f>
        <v>722.45763342827206</v>
      </c>
      <c r="L7442" s="49">
        <f t="shared" si="1280"/>
        <v>4581.0890095827426</v>
      </c>
      <c r="M7442" s="49">
        <f>MIN(M7441-MIN(IF(L7442&gt;0,MIN(L7442,'2025 Calculations'!$C$10)),M7441)+MIN(IF(L7442&lt;0,-L7442),'2025 Calculations'!$C$10),'2025 Calculations'!$C$13)</f>
        <v>0</v>
      </c>
      <c r="N7442" s="49">
        <f t="shared" si="1281"/>
        <v>0</v>
      </c>
      <c r="O7442" s="42">
        <f t="shared" si="1282"/>
        <v>0</v>
      </c>
      <c r="Q7442" s="49">
        <f t="shared" si="1283"/>
        <v>4581.0890095827426</v>
      </c>
      <c r="R7442" s="70">
        <f t="shared" si="1284"/>
        <v>2500</v>
      </c>
      <c r="S7442" s="70">
        <f t="shared" si="1285"/>
        <v>0</v>
      </c>
      <c r="T7442" s="70">
        <f t="shared" si="1286"/>
        <v>2081.0890095827426</v>
      </c>
      <c r="U7442" s="70">
        <f t="shared" si="1287"/>
        <v>0</v>
      </c>
      <c r="W7442" s="49">
        <f>MIN(MAX(W7441+MAX(MIN(SUM($R$5:$U$5)-L7442,'2025 Calculations'!$C$10),-'2025 Calculations'!$C$10),0),'2025 Calculations'!$C$13)</f>
        <v>0</v>
      </c>
      <c r="X7442" s="49">
        <f t="shared" si="1278"/>
        <v>0</v>
      </c>
      <c r="Y7442" s="49">
        <f t="shared" si="1288"/>
        <v>0</v>
      </c>
    </row>
    <row r="7443" spans="2:25">
      <c r="B7443" s="23">
        <v>1</v>
      </c>
      <c r="C7443" s="23">
        <v>11</v>
      </c>
      <c r="D7443" s="23">
        <v>6</v>
      </c>
      <c r="E7443" s="23">
        <v>15</v>
      </c>
      <c r="F7443" s="48">
        <f>Profiles!F7435*'2025 Calculations'!$C$17+Profiles!J7435*Assumptions!$B$25*Assumptions!$B$24/1000</f>
        <v>2078.1314470105144</v>
      </c>
      <c r="G7443" s="48">
        <f>Profiles!G7435*'2025 Calculations'!$C$17</f>
        <v>2521.0379043837088</v>
      </c>
      <c r="H7443" s="48">
        <f>Profiles!H7435*'2025 Calculations'!$C$17</f>
        <v>1317.4222882950064</v>
      </c>
      <c r="I7443" s="24">
        <f t="shared" si="1279"/>
        <v>5916.5916396892289</v>
      </c>
      <c r="J7443" s="49">
        <f>Profiles!L7435*'2025 Calculations'!$C$8</f>
        <v>497.32073091800038</v>
      </c>
      <c r="K7443" s="49">
        <f>Profiles!M7435*'2025 Calculations'!$C$9</f>
        <v>574.65979479809221</v>
      </c>
      <c r="L7443" s="49">
        <f t="shared" si="1280"/>
        <v>4844.6111139731365</v>
      </c>
      <c r="M7443" s="49">
        <f>MIN(M7442-MIN(IF(L7443&gt;0,MIN(L7443,'2025 Calculations'!$C$10)),M7442)+MIN(IF(L7443&lt;0,-L7443),'2025 Calculations'!$C$10),'2025 Calculations'!$C$13)</f>
        <v>0</v>
      </c>
      <c r="N7443" s="49">
        <f t="shared" si="1281"/>
        <v>0</v>
      </c>
      <c r="O7443" s="42">
        <f t="shared" si="1282"/>
        <v>0</v>
      </c>
      <c r="Q7443" s="49">
        <f t="shared" si="1283"/>
        <v>4844.6111139731365</v>
      </c>
      <c r="R7443" s="70">
        <f t="shared" si="1284"/>
        <v>2500</v>
      </c>
      <c r="S7443" s="70">
        <f t="shared" si="1285"/>
        <v>0</v>
      </c>
      <c r="T7443" s="70">
        <f t="shared" si="1286"/>
        <v>2344.6111139731365</v>
      </c>
      <c r="U7443" s="70">
        <f t="shared" si="1287"/>
        <v>0</v>
      </c>
      <c r="W7443" s="49">
        <f>MIN(MAX(W7442+MAX(MIN(SUM($R$5:$U$5)-L7443,'2025 Calculations'!$C$10),-'2025 Calculations'!$C$10),0),'2025 Calculations'!$C$13)</f>
        <v>0</v>
      </c>
      <c r="X7443" s="49">
        <f t="shared" si="1278"/>
        <v>0</v>
      </c>
      <c r="Y7443" s="49">
        <f t="shared" si="1288"/>
        <v>0</v>
      </c>
    </row>
    <row r="7444" spans="2:25">
      <c r="B7444" s="23">
        <v>1</v>
      </c>
      <c r="C7444" s="23">
        <v>11</v>
      </c>
      <c r="D7444" s="23">
        <v>6</v>
      </c>
      <c r="E7444" s="23">
        <v>16</v>
      </c>
      <c r="F7444" s="48">
        <f>Profiles!F7436*'2025 Calculations'!$C$17+Profiles!J7436*Assumptions!$B$25*Assumptions!$B$24/1000</f>
        <v>2304.1268421328059</v>
      </c>
      <c r="G7444" s="48">
        <f>Profiles!G7436*'2025 Calculations'!$C$17</f>
        <v>2518.5992505669601</v>
      </c>
      <c r="H7444" s="48">
        <f>Profiles!H7436*'2025 Calculations'!$C$17</f>
        <v>1317.4222882950064</v>
      </c>
      <c r="I7444" s="24">
        <f t="shared" si="1279"/>
        <v>6140.1483809947722</v>
      </c>
      <c r="J7444" s="49">
        <f>Profiles!L7436*'2025 Calculations'!$C$8</f>
        <v>477.94459854457176</v>
      </c>
      <c r="K7444" s="49">
        <f>Profiles!M7436*'2025 Calculations'!$C$9</f>
        <v>361.00397087510777</v>
      </c>
      <c r="L7444" s="49">
        <f t="shared" si="1280"/>
        <v>5301.199811575093</v>
      </c>
      <c r="M7444" s="49">
        <f>MIN(M7443-MIN(IF(L7444&gt;0,MIN(L7444,'2025 Calculations'!$C$10)),M7443)+MIN(IF(L7444&lt;0,-L7444),'2025 Calculations'!$C$10),'2025 Calculations'!$C$13)</f>
        <v>0</v>
      </c>
      <c r="N7444" s="49">
        <f t="shared" si="1281"/>
        <v>0</v>
      </c>
      <c r="O7444" s="42">
        <f t="shared" si="1282"/>
        <v>0</v>
      </c>
      <c r="Q7444" s="49">
        <f t="shared" si="1283"/>
        <v>5301.199811575093</v>
      </c>
      <c r="R7444" s="70">
        <f t="shared" si="1284"/>
        <v>2500</v>
      </c>
      <c r="S7444" s="70">
        <f t="shared" si="1285"/>
        <v>0</v>
      </c>
      <c r="T7444" s="70">
        <f t="shared" si="1286"/>
        <v>2801.199811575093</v>
      </c>
      <c r="U7444" s="70">
        <f t="shared" si="1287"/>
        <v>0</v>
      </c>
      <c r="W7444" s="49">
        <f>MIN(MAX(W7443+MAX(MIN(SUM($R$5:$U$5)-L7444,'2025 Calculations'!$C$10),-'2025 Calculations'!$C$10),0),'2025 Calculations'!$C$13)</f>
        <v>0</v>
      </c>
      <c r="X7444" s="49">
        <f t="shared" si="1278"/>
        <v>0</v>
      </c>
      <c r="Y7444" s="49">
        <f t="shared" si="1288"/>
        <v>0</v>
      </c>
    </row>
    <row r="7445" spans="2:25">
      <c r="B7445" s="23">
        <v>1</v>
      </c>
      <c r="C7445" s="23">
        <v>11</v>
      </c>
      <c r="D7445" s="23">
        <v>6</v>
      </c>
      <c r="E7445" s="23">
        <v>17</v>
      </c>
      <c r="F7445" s="48">
        <f>Profiles!F7437*'2025 Calculations'!$C$17+Profiles!J7437*Assumptions!$B$25*Assumptions!$B$24/1000</f>
        <v>2889.0641756399882</v>
      </c>
      <c r="G7445" s="48">
        <f>Profiles!G7437*'2025 Calculations'!$C$17</f>
        <v>2514.2520850675392</v>
      </c>
      <c r="H7445" s="48">
        <f>Profiles!H7437*'2025 Calculations'!$C$17</f>
        <v>1317.4222882950064</v>
      </c>
      <c r="I7445" s="24">
        <f t="shared" si="1279"/>
        <v>6720.7385490025335</v>
      </c>
      <c r="J7445" s="49">
        <f>Profiles!L7437*'2025 Calculations'!$C$8</f>
        <v>510.23815250028611</v>
      </c>
      <c r="K7445" s="49">
        <f>Profiles!M7437*'2025 Calculations'!$C$9</f>
        <v>103.61374234481661</v>
      </c>
      <c r="L7445" s="49">
        <f t="shared" si="1280"/>
        <v>6106.8866541574316</v>
      </c>
      <c r="M7445" s="49">
        <f>MIN(M7444-MIN(IF(L7445&gt;0,MIN(L7445,'2025 Calculations'!$C$10)),M7444)+MIN(IF(L7445&lt;0,-L7445),'2025 Calculations'!$C$10),'2025 Calculations'!$C$13)</f>
        <v>0</v>
      </c>
      <c r="N7445" s="49">
        <f t="shared" si="1281"/>
        <v>0</v>
      </c>
      <c r="O7445" s="42">
        <f t="shared" si="1282"/>
        <v>0</v>
      </c>
      <c r="Q7445" s="49">
        <f t="shared" si="1283"/>
        <v>6106.8866541574316</v>
      </c>
      <c r="R7445" s="70">
        <f t="shared" si="1284"/>
        <v>2500</v>
      </c>
      <c r="S7445" s="70">
        <f t="shared" si="1285"/>
        <v>0</v>
      </c>
      <c r="T7445" s="70">
        <f t="shared" si="1286"/>
        <v>3606.8866541574316</v>
      </c>
      <c r="U7445" s="70">
        <f t="shared" si="1287"/>
        <v>0</v>
      </c>
      <c r="W7445" s="49">
        <f>MIN(MAX(W7444+MAX(MIN(SUM($R$5:$U$5)-L7445,'2025 Calculations'!$C$10),-'2025 Calculations'!$C$10),0),'2025 Calculations'!$C$13)</f>
        <v>0</v>
      </c>
      <c r="X7445" s="49">
        <f t="shared" si="1278"/>
        <v>0</v>
      </c>
      <c r="Y7445" s="49">
        <f t="shared" si="1288"/>
        <v>0</v>
      </c>
    </row>
    <row r="7446" spans="2:25">
      <c r="B7446" s="23">
        <v>1</v>
      </c>
      <c r="C7446" s="23">
        <v>11</v>
      </c>
      <c r="D7446" s="23">
        <v>6</v>
      </c>
      <c r="E7446" s="23">
        <v>18</v>
      </c>
      <c r="F7446" s="48">
        <f>Profiles!F7438*'2025 Calculations'!$C$17+Profiles!J7438*Assumptions!$B$25*Assumptions!$B$24/1000</f>
        <v>3937.7225163854728</v>
      </c>
      <c r="G7446" s="48">
        <f>Profiles!G7438*'2025 Calculations'!$C$17</f>
        <v>2190.0171558668249</v>
      </c>
      <c r="H7446" s="48">
        <f>Profiles!H7438*'2025 Calculations'!$C$17</f>
        <v>647.93123399320734</v>
      </c>
      <c r="I7446" s="24">
        <f t="shared" si="1279"/>
        <v>6775.6709062455047</v>
      </c>
      <c r="J7446" s="49">
        <f>Profiles!L7438*'2025 Calculations'!$C$8</f>
        <v>600.66010357628613</v>
      </c>
      <c r="K7446" s="49">
        <f>Profiles!M7438*'2025 Calculations'!$C$9</f>
        <v>0</v>
      </c>
      <c r="L7446" s="49">
        <f t="shared" si="1280"/>
        <v>6175.0108026692187</v>
      </c>
      <c r="M7446" s="49">
        <f>MIN(M7445-MIN(IF(L7446&gt;0,MIN(L7446,'2025 Calculations'!$C$10)),M7445)+MIN(IF(L7446&lt;0,-L7446),'2025 Calculations'!$C$10),'2025 Calculations'!$C$13)</f>
        <v>0</v>
      </c>
      <c r="N7446" s="49">
        <f t="shared" si="1281"/>
        <v>0</v>
      </c>
      <c r="O7446" s="42">
        <f t="shared" si="1282"/>
        <v>0</v>
      </c>
      <c r="Q7446" s="49">
        <f t="shared" si="1283"/>
        <v>6175.0108026692187</v>
      </c>
      <c r="R7446" s="70">
        <f t="shared" si="1284"/>
        <v>2500</v>
      </c>
      <c r="S7446" s="70">
        <f t="shared" si="1285"/>
        <v>0</v>
      </c>
      <c r="T7446" s="70">
        <f t="shared" si="1286"/>
        <v>3675.0108026692187</v>
      </c>
      <c r="U7446" s="70">
        <f t="shared" si="1287"/>
        <v>0</v>
      </c>
      <c r="W7446" s="49">
        <f>MIN(MAX(W7445+MAX(MIN(SUM($R$5:$U$5)-L7446,'2025 Calculations'!$C$10),-'2025 Calculations'!$C$10),0),'2025 Calculations'!$C$13)</f>
        <v>0</v>
      </c>
      <c r="X7446" s="49">
        <f t="shared" si="1278"/>
        <v>0</v>
      </c>
      <c r="Y7446" s="49">
        <f t="shared" si="1288"/>
        <v>0</v>
      </c>
    </row>
    <row r="7447" spans="2:25">
      <c r="B7447" s="23">
        <v>1</v>
      </c>
      <c r="C7447" s="23">
        <v>11</v>
      </c>
      <c r="D7447" s="23">
        <v>6</v>
      </c>
      <c r="E7447" s="23">
        <v>19</v>
      </c>
      <c r="F7447" s="48">
        <f>Profiles!F7439*'2025 Calculations'!$C$17+Profiles!J7439*Assumptions!$B$25*Assumptions!$B$24/1000</f>
        <v>4445.2454765280345</v>
      </c>
      <c r="G7447" s="48">
        <f>Profiles!G7439*'2025 Calculations'!$C$17</f>
        <v>1752.8619521079811</v>
      </c>
      <c r="H7447" s="48">
        <f>Profiles!H7439*'2025 Calculations'!$C$17</f>
        <v>642.50787996161273</v>
      </c>
      <c r="I7447" s="24">
        <f t="shared" si="1279"/>
        <v>6840.6153085976284</v>
      </c>
      <c r="J7447" s="49">
        <f>Profiles!L7439*'2025 Calculations'!$C$8</f>
        <v>594.2013927851433</v>
      </c>
      <c r="K7447" s="49">
        <f>Profiles!M7439*'2025 Calculations'!$C$9</f>
        <v>0</v>
      </c>
      <c r="L7447" s="49">
        <f t="shared" si="1280"/>
        <v>6246.4139158124854</v>
      </c>
      <c r="M7447" s="49">
        <f>MIN(M7446-MIN(IF(L7447&gt;0,MIN(L7447,'2025 Calculations'!$C$10)),M7446)+MIN(IF(L7447&lt;0,-L7447),'2025 Calculations'!$C$10),'2025 Calculations'!$C$13)</f>
        <v>0</v>
      </c>
      <c r="N7447" s="49">
        <f t="shared" si="1281"/>
        <v>0</v>
      </c>
      <c r="O7447" s="42">
        <f t="shared" si="1282"/>
        <v>0</v>
      </c>
      <c r="Q7447" s="49">
        <f t="shared" si="1283"/>
        <v>6246.4139158124854</v>
      </c>
      <c r="R7447" s="70">
        <f t="shared" si="1284"/>
        <v>2500</v>
      </c>
      <c r="S7447" s="70">
        <f t="shared" si="1285"/>
        <v>0</v>
      </c>
      <c r="T7447" s="70">
        <f t="shared" si="1286"/>
        <v>3746.4139158124854</v>
      </c>
      <c r="U7447" s="70">
        <f t="shared" si="1287"/>
        <v>0</v>
      </c>
      <c r="W7447" s="49">
        <f>MIN(MAX(W7446+MAX(MIN(SUM($R$5:$U$5)-L7447,'2025 Calculations'!$C$10),-'2025 Calculations'!$C$10),0),'2025 Calculations'!$C$13)</f>
        <v>0</v>
      </c>
      <c r="X7447" s="49">
        <f t="shared" si="1278"/>
        <v>0</v>
      </c>
      <c r="Y7447" s="49">
        <f t="shared" si="1288"/>
        <v>0</v>
      </c>
    </row>
    <row r="7448" spans="2:25">
      <c r="B7448" s="23">
        <v>1</v>
      </c>
      <c r="C7448" s="23">
        <v>11</v>
      </c>
      <c r="D7448" s="23">
        <v>6</v>
      </c>
      <c r="E7448" s="23">
        <v>20</v>
      </c>
      <c r="F7448" s="48">
        <f>Profiles!F7440*'2025 Calculations'!$C$17+Profiles!J7440*Assumptions!$B$25*Assumptions!$B$24/1000</f>
        <v>4367.1651727447088</v>
      </c>
      <c r="G7448" s="48">
        <f>Profiles!G7440*'2025 Calculations'!$C$17</f>
        <v>1666.3427558268224</v>
      </c>
      <c r="H7448" s="48">
        <f>Profiles!H7440*'2025 Calculations'!$C$17</f>
        <v>654.80717747216954</v>
      </c>
      <c r="I7448" s="24">
        <f t="shared" si="1279"/>
        <v>6688.3151060437003</v>
      </c>
      <c r="J7448" s="49">
        <f>Profiles!L7440*'2025 Calculations'!$C$8</f>
        <v>529.61428487371472</v>
      </c>
      <c r="K7448" s="49">
        <f>Profiles!M7440*'2025 Calculations'!$C$9</f>
        <v>0</v>
      </c>
      <c r="L7448" s="49">
        <f t="shared" si="1280"/>
        <v>6158.7008211699858</v>
      </c>
      <c r="M7448" s="49">
        <f>MIN(M7447-MIN(IF(L7448&gt;0,MIN(L7448,'2025 Calculations'!$C$10)),M7447)+MIN(IF(L7448&lt;0,-L7448),'2025 Calculations'!$C$10),'2025 Calculations'!$C$13)</f>
        <v>0</v>
      </c>
      <c r="N7448" s="49">
        <f t="shared" si="1281"/>
        <v>0</v>
      </c>
      <c r="O7448" s="42">
        <f t="shared" si="1282"/>
        <v>0</v>
      </c>
      <c r="Q7448" s="49">
        <f t="shared" si="1283"/>
        <v>6158.7008211699858</v>
      </c>
      <c r="R7448" s="70">
        <f t="shared" si="1284"/>
        <v>2500</v>
      </c>
      <c r="S7448" s="70">
        <f t="shared" si="1285"/>
        <v>0</v>
      </c>
      <c r="T7448" s="70">
        <f t="shared" si="1286"/>
        <v>3658.7008211699858</v>
      </c>
      <c r="U7448" s="70">
        <f t="shared" si="1287"/>
        <v>0</v>
      </c>
      <c r="W7448" s="49">
        <f>MIN(MAX(W7447+MAX(MIN(SUM($R$5:$U$5)-L7448,'2025 Calculations'!$C$10),-'2025 Calculations'!$C$10),0),'2025 Calculations'!$C$13)</f>
        <v>0</v>
      </c>
      <c r="X7448" s="49">
        <f t="shared" si="1278"/>
        <v>0</v>
      </c>
      <c r="Y7448" s="49">
        <f t="shared" si="1288"/>
        <v>0</v>
      </c>
    </row>
    <row r="7449" spans="2:25">
      <c r="B7449" s="23">
        <v>1</v>
      </c>
      <c r="C7449" s="23">
        <v>11</v>
      </c>
      <c r="D7449" s="23">
        <v>6</v>
      </c>
      <c r="E7449" s="23">
        <v>21</v>
      </c>
      <c r="F7449" s="48">
        <f>Profiles!F7441*'2025 Calculations'!$C$17+Profiles!J7441*Assumptions!$B$25*Assumptions!$B$24/1000</f>
        <v>4600.5882365413745</v>
      </c>
      <c r="G7449" s="48">
        <f>Profiles!G7441*'2025 Calculations'!$C$17</f>
        <v>1259.4056537102952</v>
      </c>
      <c r="H7449" s="48">
        <f>Profiles!H7441*'2025 Calculations'!$C$17</f>
        <v>660.54331536286884</v>
      </c>
      <c r="I7449" s="24">
        <f t="shared" si="1279"/>
        <v>6520.5372056145388</v>
      </c>
      <c r="J7449" s="49">
        <f>Profiles!L7441*'2025 Calculations'!$C$8</f>
        <v>445.65104458885747</v>
      </c>
      <c r="K7449" s="49">
        <f>Profiles!M7441*'2025 Calculations'!$C$9</f>
        <v>0</v>
      </c>
      <c r="L7449" s="49">
        <f t="shared" si="1280"/>
        <v>6074.8861610256818</v>
      </c>
      <c r="M7449" s="49">
        <f>MIN(M7448-MIN(IF(L7449&gt;0,MIN(L7449,'2025 Calculations'!$C$10)),M7448)+MIN(IF(L7449&lt;0,-L7449),'2025 Calculations'!$C$10),'2025 Calculations'!$C$13)</f>
        <v>0</v>
      </c>
      <c r="N7449" s="49">
        <f t="shared" si="1281"/>
        <v>0</v>
      </c>
      <c r="O7449" s="42">
        <f t="shared" si="1282"/>
        <v>0</v>
      </c>
      <c r="Q7449" s="49">
        <f t="shared" si="1283"/>
        <v>6074.8861610256818</v>
      </c>
      <c r="R7449" s="70">
        <f t="shared" si="1284"/>
        <v>2500</v>
      </c>
      <c r="S7449" s="70">
        <f t="shared" si="1285"/>
        <v>0</v>
      </c>
      <c r="T7449" s="70">
        <f t="shared" si="1286"/>
        <v>3574.8861610256818</v>
      </c>
      <c r="U7449" s="70">
        <f t="shared" si="1287"/>
        <v>0</v>
      </c>
      <c r="W7449" s="49">
        <f>MIN(MAX(W7448+MAX(MIN(SUM($R$5:$U$5)-L7449,'2025 Calculations'!$C$10),-'2025 Calculations'!$C$10),0),'2025 Calculations'!$C$13)</f>
        <v>0</v>
      </c>
      <c r="X7449" s="49">
        <f t="shared" si="1278"/>
        <v>0</v>
      </c>
      <c r="Y7449" s="49">
        <f t="shared" si="1288"/>
        <v>0</v>
      </c>
    </row>
    <row r="7450" spans="2:25">
      <c r="B7450" s="23">
        <v>1</v>
      </c>
      <c r="C7450" s="23">
        <v>11</v>
      </c>
      <c r="D7450" s="23">
        <v>6</v>
      </c>
      <c r="E7450" s="23">
        <v>22</v>
      </c>
      <c r="F7450" s="48">
        <f>Profiles!F7442*'2025 Calculations'!$C$17+Profiles!J7442*Assumptions!$B$25*Assumptions!$B$24/1000</f>
        <v>4279.8970806189491</v>
      </c>
      <c r="G7450" s="48">
        <f>Profiles!G7442*'2025 Calculations'!$C$17</f>
        <v>1212.0109469239253</v>
      </c>
      <c r="H7450" s="48">
        <f>Profiles!H7442*'2025 Calculations'!$C$17</f>
        <v>667.36730491269157</v>
      </c>
      <c r="I7450" s="24">
        <f t="shared" si="1279"/>
        <v>6159.2753324555661</v>
      </c>
      <c r="J7450" s="49">
        <f>Profiles!L7442*'2025 Calculations'!$C$8</f>
        <v>355.22909351285745</v>
      </c>
      <c r="K7450" s="49">
        <f>Profiles!M7442*'2025 Calculations'!$C$9</f>
        <v>0</v>
      </c>
      <c r="L7450" s="49">
        <f t="shared" si="1280"/>
        <v>5804.0462389427084</v>
      </c>
      <c r="M7450" s="49">
        <f>MIN(M7449-MIN(IF(L7450&gt;0,MIN(L7450,'2025 Calculations'!$C$10)),M7449)+MIN(IF(L7450&lt;0,-L7450),'2025 Calculations'!$C$10),'2025 Calculations'!$C$13)</f>
        <v>0</v>
      </c>
      <c r="N7450" s="49">
        <f t="shared" si="1281"/>
        <v>0</v>
      </c>
      <c r="O7450" s="42">
        <f t="shared" si="1282"/>
        <v>0</v>
      </c>
      <c r="Q7450" s="49">
        <f t="shared" si="1283"/>
        <v>5804.0462389427084</v>
      </c>
      <c r="R7450" s="70">
        <f t="shared" si="1284"/>
        <v>2500</v>
      </c>
      <c r="S7450" s="70">
        <f t="shared" si="1285"/>
        <v>0</v>
      </c>
      <c r="T7450" s="70">
        <f t="shared" si="1286"/>
        <v>3304.0462389427084</v>
      </c>
      <c r="U7450" s="70">
        <f t="shared" si="1287"/>
        <v>0</v>
      </c>
      <c r="W7450" s="49">
        <f>MIN(MAX(W7449+MAX(MIN(SUM($R$5:$U$5)-L7450,'2025 Calculations'!$C$10),-'2025 Calculations'!$C$10),0),'2025 Calculations'!$C$13)</f>
        <v>0</v>
      </c>
      <c r="X7450" s="49">
        <f t="shared" si="1278"/>
        <v>0</v>
      </c>
      <c r="Y7450" s="49">
        <f t="shared" si="1288"/>
        <v>0</v>
      </c>
    </row>
    <row r="7451" spans="2:25">
      <c r="B7451" s="23">
        <v>1</v>
      </c>
      <c r="C7451" s="23">
        <v>11</v>
      </c>
      <c r="D7451" s="23">
        <v>6</v>
      </c>
      <c r="E7451" s="23">
        <v>23</v>
      </c>
      <c r="F7451" s="48">
        <f>Profiles!F7443*'2025 Calculations'!$C$17+Profiles!J7443*Assumptions!$B$25*Assumptions!$B$24/1000</f>
        <v>3527.7859810887794</v>
      </c>
      <c r="G7451" s="48">
        <f>Profiles!G7443*'2025 Calculations'!$C$17</f>
        <v>528.44567924668388</v>
      </c>
      <c r="H7451" s="48">
        <f>Profiles!H7443*'2025 Calculations'!$C$17</f>
        <v>669.99468932917102</v>
      </c>
      <c r="I7451" s="24">
        <f t="shared" si="1279"/>
        <v>4726.2263496646347</v>
      </c>
      <c r="J7451" s="49">
        <f>Profiles!L7443*'2025 Calculations'!$C$8</f>
        <v>355.22909351285745</v>
      </c>
      <c r="K7451" s="49">
        <f>Profiles!M7443*'2025 Calculations'!$C$9</f>
        <v>0</v>
      </c>
      <c r="L7451" s="49">
        <f t="shared" si="1280"/>
        <v>4370.997256151777</v>
      </c>
      <c r="M7451" s="49">
        <f>MIN(M7450-MIN(IF(L7451&gt;0,MIN(L7451,'2025 Calculations'!$C$10)),M7450)+MIN(IF(L7451&lt;0,-L7451),'2025 Calculations'!$C$10),'2025 Calculations'!$C$13)</f>
        <v>0</v>
      </c>
      <c r="N7451" s="49">
        <f t="shared" si="1281"/>
        <v>0</v>
      </c>
      <c r="O7451" s="42">
        <f t="shared" si="1282"/>
        <v>0</v>
      </c>
      <c r="Q7451" s="49">
        <f t="shared" si="1283"/>
        <v>4370.997256151777</v>
      </c>
      <c r="R7451" s="70">
        <f t="shared" si="1284"/>
        <v>2500</v>
      </c>
      <c r="S7451" s="70">
        <f t="shared" si="1285"/>
        <v>0</v>
      </c>
      <c r="T7451" s="70">
        <f t="shared" si="1286"/>
        <v>1870.997256151777</v>
      </c>
      <c r="U7451" s="70">
        <f t="shared" si="1287"/>
        <v>0</v>
      </c>
      <c r="W7451" s="49">
        <f>MIN(MAX(W7450+MAX(MIN(SUM($R$5:$U$5)-L7451,'2025 Calculations'!$C$10),-'2025 Calculations'!$C$10),0),'2025 Calculations'!$C$13)</f>
        <v>0</v>
      </c>
      <c r="X7451" s="49">
        <f t="shared" si="1278"/>
        <v>0</v>
      </c>
      <c r="Y7451" s="49">
        <f t="shared" si="1288"/>
        <v>0</v>
      </c>
    </row>
    <row r="7452" spans="2:25">
      <c r="B7452" s="23">
        <v>1</v>
      </c>
      <c r="C7452" s="23">
        <v>11</v>
      </c>
      <c r="D7452" s="23">
        <v>6</v>
      </c>
      <c r="E7452" s="23">
        <v>24</v>
      </c>
      <c r="F7452" s="48">
        <f>Profiles!F7444*'2025 Calculations'!$C$17+Profiles!J7444*Assumptions!$B$25*Assumptions!$B$24/1000</f>
        <v>2785.0504790396681</v>
      </c>
      <c r="G7452" s="48">
        <f>Profiles!G7444*'2025 Calculations'!$C$17</f>
        <v>475.53749426592645</v>
      </c>
      <c r="H7452" s="48">
        <f>Profiles!H7444*'2025 Calculations'!$C$17</f>
        <v>676.53028155805657</v>
      </c>
      <c r="I7452" s="24">
        <f t="shared" si="1279"/>
        <v>3937.1182548636511</v>
      </c>
      <c r="J7452" s="49">
        <f>Profiles!L7444*'2025 Calculations'!$C$8</f>
        <v>206.67874531657156</v>
      </c>
      <c r="K7452" s="49">
        <f>Profiles!M7444*'2025 Calculations'!$C$9</f>
        <v>0</v>
      </c>
      <c r="L7452" s="49">
        <f t="shared" si="1280"/>
        <v>3730.4395095470795</v>
      </c>
      <c r="M7452" s="49">
        <f>MIN(M7451-MIN(IF(L7452&gt;0,MIN(L7452,'2025 Calculations'!$C$10)),M7451)+MIN(IF(L7452&lt;0,-L7452),'2025 Calculations'!$C$10),'2025 Calculations'!$C$13)</f>
        <v>0</v>
      </c>
      <c r="N7452" s="49">
        <f t="shared" si="1281"/>
        <v>0</v>
      </c>
      <c r="O7452" s="42">
        <f t="shared" si="1282"/>
        <v>0</v>
      </c>
      <c r="Q7452" s="49">
        <f t="shared" si="1283"/>
        <v>3730.4395095470795</v>
      </c>
      <c r="R7452" s="70">
        <f t="shared" si="1284"/>
        <v>2500</v>
      </c>
      <c r="S7452" s="70">
        <f t="shared" si="1285"/>
        <v>0</v>
      </c>
      <c r="T7452" s="70">
        <f t="shared" si="1286"/>
        <v>1230.4395095470795</v>
      </c>
      <c r="U7452" s="70">
        <f t="shared" si="1287"/>
        <v>0</v>
      </c>
      <c r="W7452" s="49">
        <f>MIN(MAX(W7451+MAX(MIN(SUM($R$5:$U$5)-L7452,'2025 Calculations'!$C$10),-'2025 Calculations'!$C$10),0),'2025 Calculations'!$C$13)</f>
        <v>0</v>
      </c>
      <c r="X7452" s="49">
        <f t="shared" si="1278"/>
        <v>0</v>
      </c>
      <c r="Y7452" s="49">
        <f t="shared" si="1288"/>
        <v>0</v>
      </c>
    </row>
    <row r="7453" spans="2:25">
      <c r="B7453" s="23">
        <v>1</v>
      </c>
      <c r="C7453" s="23">
        <v>11</v>
      </c>
      <c r="D7453" s="23">
        <v>7</v>
      </c>
      <c r="E7453" s="23">
        <v>1</v>
      </c>
      <c r="F7453" s="48">
        <f>Profiles!F7445*'2025 Calculations'!$C$17+Profiles!J7445*Assumptions!$B$25*Assumptions!$B$24/1000</f>
        <v>2114.1771202534628</v>
      </c>
      <c r="G7453" s="48">
        <f>Profiles!G7445*'2025 Calculations'!$C$17</f>
        <v>475.53749426592645</v>
      </c>
      <c r="H7453" s="48">
        <f>Profiles!H7445*'2025 Calculations'!$C$17</f>
        <v>676.24718565846001</v>
      </c>
      <c r="I7453" s="24">
        <f t="shared" si="1279"/>
        <v>3265.961800177849</v>
      </c>
      <c r="J7453" s="49">
        <f>Profiles!L7445*'2025 Calculations'!$C$8</f>
        <v>51.669686329142891</v>
      </c>
      <c r="K7453" s="49">
        <f>Profiles!M7445*'2025 Calculations'!$C$9</f>
        <v>0</v>
      </c>
      <c r="L7453" s="49">
        <f t="shared" si="1280"/>
        <v>3214.2921138487063</v>
      </c>
      <c r="M7453" s="49">
        <f>MIN(M7452-MIN(IF(L7453&gt;0,MIN(L7453,'2025 Calculations'!$C$10)),M7452)+MIN(IF(L7453&lt;0,-L7453),'2025 Calculations'!$C$10),'2025 Calculations'!$C$13)</f>
        <v>0</v>
      </c>
      <c r="N7453" s="49">
        <f t="shared" si="1281"/>
        <v>0</v>
      </c>
      <c r="O7453" s="42">
        <f t="shared" si="1282"/>
        <v>0</v>
      </c>
      <c r="Q7453" s="49">
        <f t="shared" si="1283"/>
        <v>3214.2921138487063</v>
      </c>
      <c r="R7453" s="70">
        <f t="shared" si="1284"/>
        <v>2500</v>
      </c>
      <c r="S7453" s="70">
        <f t="shared" si="1285"/>
        <v>0</v>
      </c>
      <c r="T7453" s="70">
        <f t="shared" si="1286"/>
        <v>714.29211384870632</v>
      </c>
      <c r="U7453" s="70">
        <f t="shared" si="1287"/>
        <v>0</v>
      </c>
      <c r="W7453" s="49">
        <f>MIN(MAX(W7452+MAX(MIN(SUM($R$5:$U$5)-L7453,'2025 Calculations'!$C$10),-'2025 Calculations'!$C$10),0),'2025 Calculations'!$C$13)</f>
        <v>0</v>
      </c>
      <c r="X7453" s="49">
        <f t="shared" si="1278"/>
        <v>0</v>
      </c>
      <c r="Y7453" s="49">
        <f t="shared" si="1288"/>
        <v>0</v>
      </c>
    </row>
    <row r="7454" spans="2:25">
      <c r="B7454" s="23">
        <v>1</v>
      </c>
      <c r="C7454" s="23">
        <v>11</v>
      </c>
      <c r="D7454" s="23">
        <v>7</v>
      </c>
      <c r="E7454" s="23">
        <v>2</v>
      </c>
      <c r="F7454" s="48">
        <f>Profiles!F7446*'2025 Calculations'!$C$17+Profiles!J7446*Assumptions!$B$25*Assumptions!$B$24/1000</f>
        <v>1808.3411431123254</v>
      </c>
      <c r="G7454" s="48">
        <f>Profiles!G7446*'2025 Calculations'!$C$17</f>
        <v>475.53749426592645</v>
      </c>
      <c r="H7454" s="48">
        <f>Profiles!H7446*'2025 Calculations'!$C$17</f>
        <v>682.29822797680038</v>
      </c>
      <c r="I7454" s="24">
        <f t="shared" si="1279"/>
        <v>2966.1768653550521</v>
      </c>
      <c r="J7454" s="49">
        <f>Profiles!L7446*'2025 Calculations'!$C$8</f>
        <v>19.376132373428586</v>
      </c>
      <c r="K7454" s="49">
        <f>Profiles!M7446*'2025 Calculations'!$C$9</f>
        <v>0</v>
      </c>
      <c r="L7454" s="49">
        <f t="shared" si="1280"/>
        <v>2946.8007329816237</v>
      </c>
      <c r="M7454" s="49">
        <f>MIN(M7453-MIN(IF(L7454&gt;0,MIN(L7454,'2025 Calculations'!$C$10)),M7453)+MIN(IF(L7454&lt;0,-L7454),'2025 Calculations'!$C$10),'2025 Calculations'!$C$13)</f>
        <v>0</v>
      </c>
      <c r="N7454" s="49">
        <f t="shared" si="1281"/>
        <v>0</v>
      </c>
      <c r="O7454" s="42">
        <f t="shared" si="1282"/>
        <v>0</v>
      </c>
      <c r="Q7454" s="49">
        <f t="shared" si="1283"/>
        <v>2946.8007329816237</v>
      </c>
      <c r="R7454" s="70">
        <f t="shared" si="1284"/>
        <v>2500</v>
      </c>
      <c r="S7454" s="70">
        <f t="shared" si="1285"/>
        <v>0</v>
      </c>
      <c r="T7454" s="70">
        <f t="shared" si="1286"/>
        <v>446.8007329816237</v>
      </c>
      <c r="U7454" s="70">
        <f t="shared" si="1287"/>
        <v>0</v>
      </c>
      <c r="W7454" s="49">
        <f>MIN(MAX(W7453+MAX(MIN(SUM($R$5:$U$5)-L7454,'2025 Calculations'!$C$10),-'2025 Calculations'!$C$10),0),'2025 Calculations'!$C$13)</f>
        <v>0</v>
      </c>
      <c r="X7454" s="49">
        <f t="shared" si="1278"/>
        <v>0</v>
      </c>
      <c r="Y7454" s="49">
        <f t="shared" si="1288"/>
        <v>0</v>
      </c>
    </row>
    <row r="7455" spans="2:25">
      <c r="B7455" s="23">
        <v>1</v>
      </c>
      <c r="C7455" s="23">
        <v>11</v>
      </c>
      <c r="D7455" s="23">
        <v>7</v>
      </c>
      <c r="E7455" s="23">
        <v>3</v>
      </c>
      <c r="F7455" s="48">
        <f>Profiles!F7447*'2025 Calculations'!$C$17+Profiles!J7447*Assumptions!$B$25*Assumptions!$B$24/1000</f>
        <v>1496.0348915373713</v>
      </c>
      <c r="G7455" s="48">
        <f>Profiles!G7447*'2025 Calculations'!$C$17</f>
        <v>475.53749426592645</v>
      </c>
      <c r="H7455" s="48">
        <f>Profiles!H7447*'2025 Calculations'!$C$17</f>
        <v>682.26854001729225</v>
      </c>
      <c r="I7455" s="24">
        <f t="shared" si="1279"/>
        <v>2653.8409258205902</v>
      </c>
      <c r="J7455" s="49">
        <f>Profiles!L7447*'2025 Calculations'!$C$8</f>
        <v>19.376132373428586</v>
      </c>
      <c r="K7455" s="49">
        <f>Profiles!M7447*'2025 Calculations'!$C$9</f>
        <v>0</v>
      </c>
      <c r="L7455" s="49">
        <f t="shared" si="1280"/>
        <v>2634.4647934471618</v>
      </c>
      <c r="M7455" s="49">
        <f>MIN(M7454-MIN(IF(L7455&gt;0,MIN(L7455,'2025 Calculations'!$C$10)),M7454)+MIN(IF(L7455&lt;0,-L7455),'2025 Calculations'!$C$10),'2025 Calculations'!$C$13)</f>
        <v>0</v>
      </c>
      <c r="N7455" s="49">
        <f t="shared" si="1281"/>
        <v>0</v>
      </c>
      <c r="O7455" s="42">
        <f t="shared" si="1282"/>
        <v>0</v>
      </c>
      <c r="Q7455" s="49">
        <f t="shared" si="1283"/>
        <v>2634.4647934471618</v>
      </c>
      <c r="R7455" s="70">
        <f t="shared" si="1284"/>
        <v>2500</v>
      </c>
      <c r="S7455" s="70">
        <f t="shared" si="1285"/>
        <v>0</v>
      </c>
      <c r="T7455" s="70">
        <f t="shared" si="1286"/>
        <v>134.46479344716181</v>
      </c>
      <c r="U7455" s="70">
        <f t="shared" si="1287"/>
        <v>0</v>
      </c>
      <c r="W7455" s="49">
        <f>MIN(MAX(W7454+MAX(MIN(SUM($R$5:$U$5)-L7455,'2025 Calculations'!$C$10),-'2025 Calculations'!$C$10),0),'2025 Calculations'!$C$13)</f>
        <v>0</v>
      </c>
      <c r="X7455" s="49">
        <f t="shared" si="1278"/>
        <v>0</v>
      </c>
      <c r="Y7455" s="49">
        <f t="shared" si="1288"/>
        <v>0</v>
      </c>
    </row>
    <row r="7456" spans="2:25">
      <c r="B7456" s="23">
        <v>1</v>
      </c>
      <c r="C7456" s="23">
        <v>11</v>
      </c>
      <c r="D7456" s="23">
        <v>7</v>
      </c>
      <c r="E7456" s="23">
        <v>4</v>
      </c>
      <c r="F7456" s="48">
        <f>Profiles!F7448*'2025 Calculations'!$C$17+Profiles!J7448*Assumptions!$B$25*Assumptions!$B$24/1000</f>
        <v>1303.7686517371399</v>
      </c>
      <c r="G7456" s="48">
        <f>Profiles!G7448*'2025 Calculations'!$C$17</f>
        <v>475.53749426592645</v>
      </c>
      <c r="H7456" s="48">
        <f>Profiles!H7448*'2025 Calculations'!$C$17</f>
        <v>688.39062138159863</v>
      </c>
      <c r="I7456" s="24">
        <f t="shared" si="1279"/>
        <v>2467.6967673846648</v>
      </c>
      <c r="J7456" s="49">
        <f>Profiles!L7448*'2025 Calculations'!$C$8</f>
        <v>58.128397120285754</v>
      </c>
      <c r="K7456" s="49">
        <f>Profiles!M7448*'2025 Calculations'!$C$9</f>
        <v>0</v>
      </c>
      <c r="L7456" s="49">
        <f t="shared" si="1280"/>
        <v>2409.5683702643792</v>
      </c>
      <c r="M7456" s="49">
        <f>MIN(M7455-MIN(IF(L7456&gt;0,MIN(L7456,'2025 Calculations'!$C$10)),M7455)+MIN(IF(L7456&lt;0,-L7456),'2025 Calculations'!$C$10),'2025 Calculations'!$C$13)</f>
        <v>0</v>
      </c>
      <c r="N7456" s="49">
        <f t="shared" si="1281"/>
        <v>0</v>
      </c>
      <c r="O7456" s="42">
        <f t="shared" si="1282"/>
        <v>0</v>
      </c>
      <c r="Q7456" s="49">
        <f t="shared" si="1283"/>
        <v>2409.5683702643792</v>
      </c>
      <c r="R7456" s="70">
        <f t="shared" si="1284"/>
        <v>2409.5683702643792</v>
      </c>
      <c r="S7456" s="70">
        <f t="shared" si="1285"/>
        <v>0</v>
      </c>
      <c r="T7456" s="70">
        <f t="shared" si="1286"/>
        <v>0</v>
      </c>
      <c r="U7456" s="70">
        <f t="shared" si="1287"/>
        <v>0</v>
      </c>
      <c r="W7456" s="49">
        <f>MIN(MAX(W7455+MAX(MIN(SUM($R$5:$U$5)-L7456,'2025 Calculations'!$C$10),-'2025 Calculations'!$C$10),0),'2025 Calculations'!$C$13)</f>
        <v>0</v>
      </c>
      <c r="X7456" s="49">
        <f t="shared" si="1278"/>
        <v>0</v>
      </c>
      <c r="Y7456" s="49">
        <f t="shared" si="1288"/>
        <v>0</v>
      </c>
    </row>
    <row r="7457" spans="2:25">
      <c r="B7457" s="23">
        <v>1</v>
      </c>
      <c r="C7457" s="23">
        <v>11</v>
      </c>
      <c r="D7457" s="23">
        <v>7</v>
      </c>
      <c r="E7457" s="23">
        <v>5</v>
      </c>
      <c r="F7457" s="48">
        <f>Profiles!F7449*'2025 Calculations'!$C$17+Profiles!J7449*Assumptions!$B$25*Assumptions!$B$24/1000</f>
        <v>1208.1324528490436</v>
      </c>
      <c r="G7457" s="48">
        <f>Profiles!G7449*'2025 Calculations'!$C$17</f>
        <v>475.53749426592645</v>
      </c>
      <c r="H7457" s="48">
        <f>Profiles!H7449*'2025 Calculations'!$C$17</f>
        <v>686.96135818813048</v>
      </c>
      <c r="I7457" s="24">
        <f t="shared" si="1279"/>
        <v>2370.6313053031004</v>
      </c>
      <c r="J7457" s="49">
        <f>Profiles!L7449*'2025 Calculations'!$C$8</f>
        <v>129.17421582285724</v>
      </c>
      <c r="K7457" s="49">
        <f>Profiles!M7449*'2025 Calculations'!$C$9</f>
        <v>0</v>
      </c>
      <c r="L7457" s="49">
        <f t="shared" si="1280"/>
        <v>2241.4570894802432</v>
      </c>
      <c r="M7457" s="49">
        <f>MIN(M7456-MIN(IF(L7457&gt;0,MIN(L7457,'2025 Calculations'!$C$10)),M7456)+MIN(IF(L7457&lt;0,-L7457),'2025 Calculations'!$C$10),'2025 Calculations'!$C$13)</f>
        <v>0</v>
      </c>
      <c r="N7457" s="49">
        <f t="shared" si="1281"/>
        <v>0</v>
      </c>
      <c r="O7457" s="42">
        <f t="shared" si="1282"/>
        <v>0</v>
      </c>
      <c r="Q7457" s="49">
        <f t="shared" si="1283"/>
        <v>2241.4570894802432</v>
      </c>
      <c r="R7457" s="70">
        <f t="shared" si="1284"/>
        <v>2241.4570894802432</v>
      </c>
      <c r="S7457" s="70">
        <f t="shared" si="1285"/>
        <v>0</v>
      </c>
      <c r="T7457" s="70">
        <f t="shared" si="1286"/>
        <v>0</v>
      </c>
      <c r="U7457" s="70">
        <f t="shared" si="1287"/>
        <v>0</v>
      </c>
      <c r="W7457" s="49">
        <f>MIN(MAX(W7456+MAX(MIN(SUM($R$5:$U$5)-L7457,'2025 Calculations'!$C$10),-'2025 Calculations'!$C$10),0),'2025 Calculations'!$C$13)</f>
        <v>0</v>
      </c>
      <c r="X7457" s="49">
        <f t="shared" si="1278"/>
        <v>0</v>
      </c>
      <c r="Y7457" s="49">
        <f t="shared" si="1288"/>
        <v>0</v>
      </c>
    </row>
    <row r="7458" spans="2:25">
      <c r="B7458" s="23">
        <v>1</v>
      </c>
      <c r="C7458" s="23">
        <v>11</v>
      </c>
      <c r="D7458" s="23">
        <v>7</v>
      </c>
      <c r="E7458" s="23">
        <v>6</v>
      </c>
      <c r="F7458" s="48">
        <f>Profiles!F7450*'2025 Calculations'!$C$17+Profiles!J7450*Assumptions!$B$25*Assumptions!$B$24/1000</f>
        <v>1332.729883150768</v>
      </c>
      <c r="G7458" s="48">
        <f>Profiles!G7450*'2025 Calculations'!$C$17</f>
        <v>528.44567924668388</v>
      </c>
      <c r="H7458" s="48">
        <f>Profiles!H7450*'2025 Calculations'!$C$17</f>
        <v>693.30715953301694</v>
      </c>
      <c r="I7458" s="24">
        <f t="shared" si="1279"/>
        <v>2554.4827219304689</v>
      </c>
      <c r="J7458" s="49">
        <f>Profiles!L7450*'2025 Calculations'!$C$8</f>
        <v>161.46776977857152</v>
      </c>
      <c r="K7458" s="49">
        <f>Profiles!M7450*'2025 Calculations'!$C$9</f>
        <v>0</v>
      </c>
      <c r="L7458" s="49">
        <f t="shared" si="1280"/>
        <v>2393.0149521518974</v>
      </c>
      <c r="M7458" s="49">
        <f>MIN(M7457-MIN(IF(L7458&gt;0,MIN(L7458,'2025 Calculations'!$C$10)),M7457)+MIN(IF(L7458&lt;0,-L7458),'2025 Calculations'!$C$10),'2025 Calculations'!$C$13)</f>
        <v>0</v>
      </c>
      <c r="N7458" s="49">
        <f t="shared" si="1281"/>
        <v>0</v>
      </c>
      <c r="O7458" s="42">
        <f t="shared" si="1282"/>
        <v>0</v>
      </c>
      <c r="Q7458" s="49">
        <f t="shared" si="1283"/>
        <v>2393.0149521518974</v>
      </c>
      <c r="R7458" s="70">
        <f t="shared" si="1284"/>
        <v>2393.0149521518974</v>
      </c>
      <c r="S7458" s="70">
        <f t="shared" si="1285"/>
        <v>0</v>
      </c>
      <c r="T7458" s="70">
        <f t="shared" si="1286"/>
        <v>0</v>
      </c>
      <c r="U7458" s="70">
        <f t="shared" si="1287"/>
        <v>0</v>
      </c>
      <c r="W7458" s="49">
        <f>MIN(MAX(W7457+MAX(MIN(SUM($R$5:$U$5)-L7458,'2025 Calculations'!$C$10),-'2025 Calculations'!$C$10),0),'2025 Calculations'!$C$13)</f>
        <v>0</v>
      </c>
      <c r="X7458" s="49">
        <f t="shared" si="1278"/>
        <v>0</v>
      </c>
      <c r="Y7458" s="49">
        <f t="shared" si="1288"/>
        <v>0</v>
      </c>
    </row>
    <row r="7459" spans="2:25">
      <c r="B7459" s="23">
        <v>1</v>
      </c>
      <c r="C7459" s="23">
        <v>11</v>
      </c>
      <c r="D7459" s="23">
        <v>7</v>
      </c>
      <c r="E7459" s="23">
        <v>7</v>
      </c>
      <c r="F7459" s="48">
        <f>Profiles!F7451*'2025 Calculations'!$C$17+Profiles!J7451*Assumptions!$B$25*Assumptions!$B$24/1000</f>
        <v>1710.1266598679344</v>
      </c>
      <c r="G7459" s="48">
        <f>Profiles!G7451*'2025 Calculations'!$C$17</f>
        <v>1050.7417097380894</v>
      </c>
      <c r="H7459" s="48">
        <f>Profiles!H7451*'2025 Calculations'!$C$17</f>
        <v>864.03413239076394</v>
      </c>
      <c r="I7459" s="24">
        <f t="shared" si="1279"/>
        <v>3624.9025019967876</v>
      </c>
      <c r="J7459" s="49">
        <f>Profiles!L7451*'2025 Calculations'!$C$8</f>
        <v>116.25679424057151</v>
      </c>
      <c r="K7459" s="49">
        <f>Profiles!M7451*'2025 Calculations'!$C$9</f>
        <v>16.666577655832654</v>
      </c>
      <c r="L7459" s="49">
        <f t="shared" si="1280"/>
        <v>3491.9791301003834</v>
      </c>
      <c r="M7459" s="49">
        <f>MIN(M7458-MIN(IF(L7459&gt;0,MIN(L7459,'2025 Calculations'!$C$10)),M7458)+MIN(IF(L7459&lt;0,-L7459),'2025 Calculations'!$C$10),'2025 Calculations'!$C$13)</f>
        <v>0</v>
      </c>
      <c r="N7459" s="49">
        <f t="shared" si="1281"/>
        <v>0</v>
      </c>
      <c r="O7459" s="42">
        <f t="shared" si="1282"/>
        <v>0</v>
      </c>
      <c r="Q7459" s="49">
        <f t="shared" si="1283"/>
        <v>3491.9791301003834</v>
      </c>
      <c r="R7459" s="70">
        <f t="shared" si="1284"/>
        <v>2500</v>
      </c>
      <c r="S7459" s="70">
        <f t="shared" si="1285"/>
        <v>0</v>
      </c>
      <c r="T7459" s="70">
        <f t="shared" si="1286"/>
        <v>991.97913010038337</v>
      </c>
      <c r="U7459" s="70">
        <f t="shared" si="1287"/>
        <v>0</v>
      </c>
      <c r="W7459" s="49">
        <f>MIN(MAX(W7458+MAX(MIN(SUM($R$5:$U$5)-L7459,'2025 Calculations'!$C$10),-'2025 Calculations'!$C$10),0),'2025 Calculations'!$C$13)</f>
        <v>0</v>
      </c>
      <c r="X7459" s="49">
        <f t="shared" si="1278"/>
        <v>0</v>
      </c>
      <c r="Y7459" s="49">
        <f t="shared" si="1288"/>
        <v>0</v>
      </c>
    </row>
    <row r="7460" spans="2:25">
      <c r="B7460" s="23">
        <v>1</v>
      </c>
      <c r="C7460" s="23">
        <v>11</v>
      </c>
      <c r="D7460" s="23">
        <v>7</v>
      </c>
      <c r="E7460" s="23">
        <v>8</v>
      </c>
      <c r="F7460" s="48">
        <f>Profiles!F7452*'2025 Calculations'!$C$17+Profiles!J7452*Assumptions!$B$25*Assumptions!$B$24/1000</f>
        <v>2235.3882364207639</v>
      </c>
      <c r="G7460" s="48">
        <f>Profiles!G7452*'2025 Calculations'!$C$17</f>
        <v>1066.7520021871762</v>
      </c>
      <c r="H7460" s="48">
        <f>Profiles!H7452*'2025 Calculations'!$C$17</f>
        <v>1021.0855587578932</v>
      </c>
      <c r="I7460" s="24">
        <f t="shared" si="1279"/>
        <v>4323.2257973658334</v>
      </c>
      <c r="J7460" s="49">
        <f>Profiles!L7452*'2025 Calculations'!$C$8</f>
        <v>71.045818702571481</v>
      </c>
      <c r="K7460" s="49">
        <f>Profiles!M7452*'2025 Calculations'!$C$9</f>
        <v>227.62921663031727</v>
      </c>
      <c r="L7460" s="49">
        <f t="shared" si="1280"/>
        <v>4024.5507620329445</v>
      </c>
      <c r="M7460" s="49">
        <f>MIN(M7459-MIN(IF(L7460&gt;0,MIN(L7460,'2025 Calculations'!$C$10)),M7459)+MIN(IF(L7460&lt;0,-L7460),'2025 Calculations'!$C$10),'2025 Calculations'!$C$13)</f>
        <v>0</v>
      </c>
      <c r="N7460" s="49">
        <f t="shared" si="1281"/>
        <v>0</v>
      </c>
      <c r="O7460" s="42">
        <f t="shared" si="1282"/>
        <v>0</v>
      </c>
      <c r="Q7460" s="49">
        <f t="shared" si="1283"/>
        <v>4024.5507620329445</v>
      </c>
      <c r="R7460" s="70">
        <f t="shared" si="1284"/>
        <v>2500</v>
      </c>
      <c r="S7460" s="70">
        <f t="shared" si="1285"/>
        <v>0</v>
      </c>
      <c r="T7460" s="70">
        <f t="shared" si="1286"/>
        <v>1524.5507620329445</v>
      </c>
      <c r="U7460" s="70">
        <f t="shared" si="1287"/>
        <v>0</v>
      </c>
      <c r="W7460" s="49">
        <f>MIN(MAX(W7459+MAX(MIN(SUM($R$5:$U$5)-L7460,'2025 Calculations'!$C$10),-'2025 Calculations'!$C$10),0),'2025 Calculations'!$C$13)</f>
        <v>0</v>
      </c>
      <c r="X7460" s="49">
        <f t="shared" si="1278"/>
        <v>0</v>
      </c>
      <c r="Y7460" s="49">
        <f t="shared" si="1288"/>
        <v>0</v>
      </c>
    </row>
    <row r="7461" spans="2:25">
      <c r="B7461" s="23">
        <v>1</v>
      </c>
      <c r="C7461" s="23">
        <v>11</v>
      </c>
      <c r="D7461" s="23">
        <v>7</v>
      </c>
      <c r="E7461" s="23">
        <v>9</v>
      </c>
      <c r="F7461" s="48">
        <f>Profiles!F7453*'2025 Calculations'!$C$17+Profiles!J7453*Assumptions!$B$25*Assumptions!$B$24/1000</f>
        <v>2245.2338899212004</v>
      </c>
      <c r="G7461" s="48">
        <f>Profiles!G7453*'2025 Calculations'!$C$17</f>
        <v>2204.7551071941302</v>
      </c>
      <c r="H7461" s="48">
        <f>Profiles!H7453*'2025 Calculations'!$C$17</f>
        <v>1290.6076991534562</v>
      </c>
      <c r="I7461" s="24">
        <f t="shared" si="1279"/>
        <v>5740.5966962687871</v>
      </c>
      <c r="J7461" s="49">
        <f>Profiles!L7453*'2025 Calculations'!$C$8</f>
        <v>32.293553955714309</v>
      </c>
      <c r="K7461" s="49">
        <f>Profiles!M7453*'2025 Calculations'!$C$9</f>
        <v>475.99042049140803</v>
      </c>
      <c r="L7461" s="49">
        <f t="shared" si="1280"/>
        <v>5232.3127218216641</v>
      </c>
      <c r="M7461" s="49">
        <f>MIN(M7460-MIN(IF(L7461&gt;0,MIN(L7461,'2025 Calculations'!$C$10)),M7460)+MIN(IF(L7461&lt;0,-L7461),'2025 Calculations'!$C$10),'2025 Calculations'!$C$13)</f>
        <v>0</v>
      </c>
      <c r="N7461" s="49">
        <f t="shared" si="1281"/>
        <v>0</v>
      </c>
      <c r="O7461" s="42">
        <f t="shared" si="1282"/>
        <v>0</v>
      </c>
      <c r="Q7461" s="49">
        <f t="shared" si="1283"/>
        <v>5232.3127218216641</v>
      </c>
      <c r="R7461" s="70">
        <f t="shared" si="1284"/>
        <v>2500</v>
      </c>
      <c r="S7461" s="70">
        <f t="shared" si="1285"/>
        <v>0</v>
      </c>
      <c r="T7461" s="70">
        <f t="shared" si="1286"/>
        <v>2732.3127218216641</v>
      </c>
      <c r="U7461" s="70">
        <f t="shared" si="1287"/>
        <v>0</v>
      </c>
      <c r="W7461" s="49">
        <f>MIN(MAX(W7460+MAX(MIN(SUM($R$5:$U$5)-L7461,'2025 Calculations'!$C$10),-'2025 Calculations'!$C$10),0),'2025 Calculations'!$C$13)</f>
        <v>0</v>
      </c>
      <c r="X7461" s="49">
        <f t="shared" si="1278"/>
        <v>0</v>
      </c>
      <c r="Y7461" s="49">
        <f t="shared" si="1288"/>
        <v>0</v>
      </c>
    </row>
    <row r="7462" spans="2:25">
      <c r="B7462" s="23">
        <v>1</v>
      </c>
      <c r="C7462" s="23">
        <v>11</v>
      </c>
      <c r="D7462" s="23">
        <v>7</v>
      </c>
      <c r="E7462" s="23">
        <v>10</v>
      </c>
      <c r="F7462" s="48">
        <f>Profiles!F7454*'2025 Calculations'!$C$17+Profiles!J7454*Assumptions!$B$25*Assumptions!$B$24/1000</f>
        <v>2013.2252691213553</v>
      </c>
      <c r="G7462" s="48">
        <f>Profiles!G7454*'2025 Calculations'!$C$17</f>
        <v>2348.2115686750212</v>
      </c>
      <c r="H7462" s="48">
        <f>Profiles!H7454*'2025 Calculations'!$C$17</f>
        <v>1317.4222882950064</v>
      </c>
      <c r="I7462" s="24">
        <f t="shared" si="1279"/>
        <v>5678.8591260913827</v>
      </c>
      <c r="J7462" s="49">
        <f>Profiles!L7454*'2025 Calculations'!$C$8</f>
        <v>6.4587107911428614</v>
      </c>
      <c r="K7462" s="49">
        <f>Profiles!M7454*'2025 Calculations'!$C$9</f>
        <v>654.06155310213956</v>
      </c>
      <c r="L7462" s="49">
        <f t="shared" si="1280"/>
        <v>5018.3388621981003</v>
      </c>
      <c r="M7462" s="49">
        <f>MIN(M7461-MIN(IF(L7462&gt;0,MIN(L7462,'2025 Calculations'!$C$10)),M7461)+MIN(IF(L7462&lt;0,-L7462),'2025 Calculations'!$C$10),'2025 Calculations'!$C$13)</f>
        <v>0</v>
      </c>
      <c r="N7462" s="49">
        <f t="shared" si="1281"/>
        <v>0</v>
      </c>
      <c r="O7462" s="42">
        <f t="shared" si="1282"/>
        <v>0</v>
      </c>
      <c r="Q7462" s="49">
        <f t="shared" si="1283"/>
        <v>5018.3388621981003</v>
      </c>
      <c r="R7462" s="70">
        <f t="shared" si="1284"/>
        <v>2500</v>
      </c>
      <c r="S7462" s="70">
        <f t="shared" si="1285"/>
        <v>0</v>
      </c>
      <c r="T7462" s="70">
        <f t="shared" si="1286"/>
        <v>2518.3388621981003</v>
      </c>
      <c r="U7462" s="70">
        <f t="shared" si="1287"/>
        <v>0</v>
      </c>
      <c r="W7462" s="49">
        <f>MIN(MAX(W7461+MAX(MIN(SUM($R$5:$U$5)-L7462,'2025 Calculations'!$C$10),-'2025 Calculations'!$C$10),0),'2025 Calculations'!$C$13)</f>
        <v>0</v>
      </c>
      <c r="X7462" s="49">
        <f t="shared" si="1278"/>
        <v>0</v>
      </c>
      <c r="Y7462" s="49">
        <f t="shared" si="1288"/>
        <v>0</v>
      </c>
    </row>
    <row r="7463" spans="2:25">
      <c r="B7463" s="23">
        <v>1</v>
      </c>
      <c r="C7463" s="23">
        <v>11</v>
      </c>
      <c r="D7463" s="23">
        <v>7</v>
      </c>
      <c r="E7463" s="23">
        <v>11</v>
      </c>
      <c r="F7463" s="48">
        <f>Profiles!F7455*'2025 Calculations'!$C$17+Profiles!J7455*Assumptions!$B$25*Assumptions!$B$24/1000</f>
        <v>2061.0740140894973</v>
      </c>
      <c r="G7463" s="48">
        <f>Profiles!G7455*'2025 Calculations'!$C$17</f>
        <v>2484.4580971324835</v>
      </c>
      <c r="H7463" s="48">
        <f>Profiles!H7455*'2025 Calculations'!$C$17</f>
        <v>1317.4222882950064</v>
      </c>
      <c r="I7463" s="24">
        <f t="shared" si="1279"/>
        <v>5862.954399516987</v>
      </c>
      <c r="J7463" s="49">
        <f>Profiles!L7455*'2025 Calculations'!$C$8</f>
        <v>12.917421582285723</v>
      </c>
      <c r="K7463" s="49">
        <f>Profiles!M7455*'2025 Calculations'!$C$9</f>
        <v>763.93382510770414</v>
      </c>
      <c r="L7463" s="49">
        <f t="shared" si="1280"/>
        <v>5086.1031528269968</v>
      </c>
      <c r="M7463" s="49">
        <f>MIN(M7462-MIN(IF(L7463&gt;0,MIN(L7463,'2025 Calculations'!$C$10)),M7462)+MIN(IF(L7463&lt;0,-L7463),'2025 Calculations'!$C$10),'2025 Calculations'!$C$13)</f>
        <v>0</v>
      </c>
      <c r="N7463" s="49">
        <f t="shared" si="1281"/>
        <v>0</v>
      </c>
      <c r="O7463" s="42">
        <f t="shared" si="1282"/>
        <v>0</v>
      </c>
      <c r="Q7463" s="49">
        <f t="shared" si="1283"/>
        <v>5086.1031528269968</v>
      </c>
      <c r="R7463" s="70">
        <f t="shared" si="1284"/>
        <v>2500</v>
      </c>
      <c r="S7463" s="70">
        <f t="shared" si="1285"/>
        <v>0</v>
      </c>
      <c r="T7463" s="70">
        <f t="shared" si="1286"/>
        <v>2586.1031528269968</v>
      </c>
      <c r="U7463" s="70">
        <f t="shared" si="1287"/>
        <v>0</v>
      </c>
      <c r="W7463" s="49">
        <f>MIN(MAX(W7462+MAX(MIN(SUM($R$5:$U$5)-L7463,'2025 Calculations'!$C$10),-'2025 Calculations'!$C$10),0),'2025 Calculations'!$C$13)</f>
        <v>0</v>
      </c>
      <c r="X7463" s="49">
        <f t="shared" si="1278"/>
        <v>0</v>
      </c>
      <c r="Y7463" s="49">
        <f t="shared" si="1288"/>
        <v>0</v>
      </c>
    </row>
    <row r="7464" spans="2:25">
      <c r="B7464" s="23">
        <v>1</v>
      </c>
      <c r="C7464" s="23">
        <v>11</v>
      </c>
      <c r="D7464" s="23">
        <v>7</v>
      </c>
      <c r="E7464" s="23">
        <v>12</v>
      </c>
      <c r="F7464" s="48">
        <f>Profiles!F7456*'2025 Calculations'!$C$17+Profiles!J7456*Assumptions!$B$25*Assumptions!$B$24/1000</f>
        <v>2069.0758718734401</v>
      </c>
      <c r="G7464" s="48">
        <f>Profiles!G7456*'2025 Calculations'!$C$17</f>
        <v>2510.4350617021937</v>
      </c>
      <c r="H7464" s="48">
        <f>Profiles!H7456*'2025 Calculations'!$C$17</f>
        <v>1317.4222882950064</v>
      </c>
      <c r="I7464" s="24">
        <f t="shared" si="1279"/>
        <v>5896.9332218706395</v>
      </c>
      <c r="J7464" s="49">
        <f>Profiles!L7456*'2025 Calculations'!$C$8</f>
        <v>12.917421582285723</v>
      </c>
      <c r="K7464" s="49">
        <f>Profiles!M7456*'2025 Calculations'!$C$9</f>
        <v>807.39681515373502</v>
      </c>
      <c r="L7464" s="49">
        <f t="shared" si="1280"/>
        <v>5076.6189851346189</v>
      </c>
      <c r="M7464" s="49">
        <f>MIN(M7463-MIN(IF(L7464&gt;0,MIN(L7464,'2025 Calculations'!$C$10)),M7463)+MIN(IF(L7464&lt;0,-L7464),'2025 Calculations'!$C$10),'2025 Calculations'!$C$13)</f>
        <v>0</v>
      </c>
      <c r="N7464" s="49">
        <f t="shared" si="1281"/>
        <v>0</v>
      </c>
      <c r="O7464" s="42">
        <f t="shared" si="1282"/>
        <v>0</v>
      </c>
      <c r="Q7464" s="49">
        <f t="shared" si="1283"/>
        <v>5076.6189851346189</v>
      </c>
      <c r="R7464" s="70">
        <f t="shared" si="1284"/>
        <v>2500</v>
      </c>
      <c r="S7464" s="70">
        <f t="shared" si="1285"/>
        <v>0</v>
      </c>
      <c r="T7464" s="70">
        <f t="shared" si="1286"/>
        <v>2576.6189851346189</v>
      </c>
      <c r="U7464" s="70">
        <f t="shared" si="1287"/>
        <v>0</v>
      </c>
      <c r="W7464" s="49">
        <f>MIN(MAX(W7463+MAX(MIN(SUM($R$5:$U$5)-L7464,'2025 Calculations'!$C$10),-'2025 Calculations'!$C$10),0),'2025 Calculations'!$C$13)</f>
        <v>0</v>
      </c>
      <c r="X7464" s="49">
        <f t="shared" si="1278"/>
        <v>0</v>
      </c>
      <c r="Y7464" s="49">
        <f t="shared" si="1288"/>
        <v>0</v>
      </c>
    </row>
    <row r="7465" spans="2:25">
      <c r="B7465" s="23">
        <v>1</v>
      </c>
      <c r="C7465" s="23">
        <v>11</v>
      </c>
      <c r="D7465" s="23">
        <v>7</v>
      </c>
      <c r="E7465" s="23">
        <v>13</v>
      </c>
      <c r="F7465" s="48">
        <f>Profiles!F7457*'2025 Calculations'!$C$17+Profiles!J7457*Assumptions!$B$25*Assumptions!$B$24/1000</f>
        <v>2059.8716701037879</v>
      </c>
      <c r="G7465" s="48">
        <f>Profiles!G7457*'2025 Calculations'!$C$17</f>
        <v>2416.4938755439744</v>
      </c>
      <c r="H7465" s="48">
        <f>Profiles!H7457*'2025 Calculations'!$C$17</f>
        <v>1290.6076991534562</v>
      </c>
      <c r="I7465" s="24">
        <f t="shared" si="1279"/>
        <v>5766.9732448012192</v>
      </c>
      <c r="J7465" s="49">
        <f>Profiles!L7457*'2025 Calculations'!$C$8</f>
        <v>19.376132373428586</v>
      </c>
      <c r="K7465" s="49">
        <f>Profiles!M7457*'2025 Calculations'!$C$9</f>
        <v>786.49071825609258</v>
      </c>
      <c r="L7465" s="49">
        <f t="shared" si="1280"/>
        <v>4961.1063941716975</v>
      </c>
      <c r="M7465" s="49">
        <f>MIN(M7464-MIN(IF(L7465&gt;0,MIN(L7465,'2025 Calculations'!$C$10)),M7464)+MIN(IF(L7465&lt;0,-L7465),'2025 Calculations'!$C$10),'2025 Calculations'!$C$13)</f>
        <v>0</v>
      </c>
      <c r="N7465" s="49">
        <f t="shared" si="1281"/>
        <v>0</v>
      </c>
      <c r="O7465" s="42">
        <f t="shared" si="1282"/>
        <v>0</v>
      </c>
      <c r="Q7465" s="49">
        <f t="shared" si="1283"/>
        <v>4961.1063941716975</v>
      </c>
      <c r="R7465" s="70">
        <f t="shared" si="1284"/>
        <v>2500</v>
      </c>
      <c r="S7465" s="70">
        <f t="shared" si="1285"/>
        <v>0</v>
      </c>
      <c r="T7465" s="70">
        <f t="shared" si="1286"/>
        <v>2461.1063941716975</v>
      </c>
      <c r="U7465" s="70">
        <f t="shared" si="1287"/>
        <v>0</v>
      </c>
      <c r="W7465" s="49">
        <f>MIN(MAX(W7464+MAX(MIN(SUM($R$5:$U$5)-L7465,'2025 Calculations'!$C$10),-'2025 Calculations'!$C$10),0),'2025 Calculations'!$C$13)</f>
        <v>0</v>
      </c>
      <c r="X7465" s="49">
        <f t="shared" si="1278"/>
        <v>0</v>
      </c>
      <c r="Y7465" s="49">
        <f t="shared" si="1288"/>
        <v>0</v>
      </c>
    </row>
    <row r="7466" spans="2:25">
      <c r="B7466" s="23">
        <v>1</v>
      </c>
      <c r="C7466" s="23">
        <v>11</v>
      </c>
      <c r="D7466" s="23">
        <v>7</v>
      </c>
      <c r="E7466" s="23">
        <v>14</v>
      </c>
      <c r="F7466" s="48">
        <f>Profiles!F7458*'2025 Calculations'!$C$17+Profiles!J7458*Assumptions!$B$25*Assumptions!$B$24/1000</f>
        <v>2036.1307803569935</v>
      </c>
      <c r="G7466" s="48">
        <f>Profiles!G7458*'2025 Calculations'!$C$17</f>
        <v>2536.8361399791652</v>
      </c>
      <c r="H7466" s="48">
        <f>Profiles!H7458*'2025 Calculations'!$C$17</f>
        <v>1317.4222882950064</v>
      </c>
      <c r="I7466" s="24">
        <f t="shared" si="1279"/>
        <v>5890.3892086311653</v>
      </c>
      <c r="J7466" s="49">
        <f>Profiles!L7458*'2025 Calculations'!$C$8</f>
        <v>12.917421582285723</v>
      </c>
      <c r="K7466" s="49">
        <f>Profiles!M7458*'2025 Calculations'!$C$9</f>
        <v>705.25608582695872</v>
      </c>
      <c r="L7466" s="49">
        <f t="shared" si="1280"/>
        <v>5172.2157012219204</v>
      </c>
      <c r="M7466" s="49">
        <f>MIN(M7465-MIN(IF(L7466&gt;0,MIN(L7466,'2025 Calculations'!$C$10)),M7465)+MIN(IF(L7466&lt;0,-L7466),'2025 Calculations'!$C$10),'2025 Calculations'!$C$13)</f>
        <v>0</v>
      </c>
      <c r="N7466" s="49">
        <f t="shared" si="1281"/>
        <v>0</v>
      </c>
      <c r="O7466" s="42">
        <f t="shared" si="1282"/>
        <v>0</v>
      </c>
      <c r="Q7466" s="49">
        <f t="shared" si="1283"/>
        <v>5172.2157012219204</v>
      </c>
      <c r="R7466" s="70">
        <f t="shared" si="1284"/>
        <v>2500</v>
      </c>
      <c r="S7466" s="70">
        <f t="shared" si="1285"/>
        <v>0</v>
      </c>
      <c r="T7466" s="70">
        <f t="shared" si="1286"/>
        <v>2672.2157012219204</v>
      </c>
      <c r="U7466" s="70">
        <f t="shared" si="1287"/>
        <v>0</v>
      </c>
      <c r="W7466" s="49">
        <f>MIN(MAX(W7465+MAX(MIN(SUM($R$5:$U$5)-L7466,'2025 Calculations'!$C$10),-'2025 Calculations'!$C$10),0),'2025 Calculations'!$C$13)</f>
        <v>0</v>
      </c>
      <c r="X7466" s="49">
        <f t="shared" si="1278"/>
        <v>0</v>
      </c>
      <c r="Y7466" s="49">
        <f t="shared" si="1288"/>
        <v>0</v>
      </c>
    </row>
    <row r="7467" spans="2:25">
      <c r="B7467" s="23">
        <v>1</v>
      </c>
      <c r="C7467" s="23">
        <v>11</v>
      </c>
      <c r="D7467" s="23">
        <v>7</v>
      </c>
      <c r="E7467" s="23">
        <v>15</v>
      </c>
      <c r="F7467" s="48">
        <f>Profiles!F7459*'2025 Calculations'!$C$17+Profiles!J7459*Assumptions!$B$25*Assumptions!$B$24/1000</f>
        <v>2090.8548582283315</v>
      </c>
      <c r="G7467" s="48">
        <f>Profiles!G7459*'2025 Calculations'!$C$17</f>
        <v>2544.6822435634858</v>
      </c>
      <c r="H7467" s="48">
        <f>Profiles!H7459*'2025 Calculations'!$C$17</f>
        <v>1317.4222882950064</v>
      </c>
      <c r="I7467" s="24">
        <f t="shared" si="1279"/>
        <v>5952.9593900868231</v>
      </c>
      <c r="J7467" s="49">
        <f>Profiles!L7459*'2025 Calculations'!$C$8</f>
        <v>0</v>
      </c>
      <c r="K7467" s="49">
        <f>Profiles!M7459*'2025 Calculations'!$C$9</f>
        <v>562.74284485545195</v>
      </c>
      <c r="L7467" s="49">
        <f t="shared" si="1280"/>
        <v>5390.2165452313711</v>
      </c>
      <c r="M7467" s="49">
        <f>MIN(M7466-MIN(IF(L7467&gt;0,MIN(L7467,'2025 Calculations'!$C$10)),M7466)+MIN(IF(L7467&lt;0,-L7467),'2025 Calculations'!$C$10),'2025 Calculations'!$C$13)</f>
        <v>0</v>
      </c>
      <c r="N7467" s="49">
        <f t="shared" si="1281"/>
        <v>0</v>
      </c>
      <c r="O7467" s="42">
        <f t="shared" si="1282"/>
        <v>0</v>
      </c>
      <c r="Q7467" s="49">
        <f t="shared" si="1283"/>
        <v>5390.2165452313711</v>
      </c>
      <c r="R7467" s="70">
        <f t="shared" si="1284"/>
        <v>2500</v>
      </c>
      <c r="S7467" s="70">
        <f t="shared" si="1285"/>
        <v>0</v>
      </c>
      <c r="T7467" s="70">
        <f t="shared" si="1286"/>
        <v>2890.2165452313711</v>
      </c>
      <c r="U7467" s="70">
        <f t="shared" si="1287"/>
        <v>0</v>
      </c>
      <c r="W7467" s="49">
        <f>MIN(MAX(W7466+MAX(MIN(SUM($R$5:$U$5)-L7467,'2025 Calculations'!$C$10),-'2025 Calculations'!$C$10),0),'2025 Calculations'!$C$13)</f>
        <v>0</v>
      </c>
      <c r="X7467" s="49">
        <f t="shared" si="1278"/>
        <v>0</v>
      </c>
      <c r="Y7467" s="49">
        <f t="shared" si="1288"/>
        <v>0</v>
      </c>
    </row>
    <row r="7468" spans="2:25">
      <c r="B7468" s="23">
        <v>1</v>
      </c>
      <c r="C7468" s="23">
        <v>11</v>
      </c>
      <c r="D7468" s="23">
        <v>7</v>
      </c>
      <c r="E7468" s="23">
        <v>16</v>
      </c>
      <c r="F7468" s="48">
        <f>Profiles!F7460*'2025 Calculations'!$C$17+Profiles!J7460*Assumptions!$B$25*Assumptions!$B$24/1000</f>
        <v>2316.8502533506235</v>
      </c>
      <c r="G7468" s="48">
        <f>Profiles!G7460*'2025 Calculations'!$C$17</f>
        <v>2543.3038740148891</v>
      </c>
      <c r="H7468" s="48">
        <f>Profiles!H7460*'2025 Calculations'!$C$17</f>
        <v>1317.4222882950064</v>
      </c>
      <c r="I7468" s="24">
        <f t="shared" si="1279"/>
        <v>6177.5764156605192</v>
      </c>
      <c r="J7468" s="49">
        <f>Profiles!L7460*'2025 Calculations'!$C$8</f>
        <v>0</v>
      </c>
      <c r="K7468" s="49">
        <f>Profiles!M7460*'2025 Calculations'!$C$9</f>
        <v>354.78832380680348</v>
      </c>
      <c r="L7468" s="49">
        <f t="shared" si="1280"/>
        <v>5822.7880918537157</v>
      </c>
      <c r="M7468" s="49">
        <f>MIN(M7467-MIN(IF(L7468&gt;0,MIN(L7468,'2025 Calculations'!$C$10)),M7467)+MIN(IF(L7468&lt;0,-L7468),'2025 Calculations'!$C$10),'2025 Calculations'!$C$13)</f>
        <v>0</v>
      </c>
      <c r="N7468" s="49">
        <f t="shared" si="1281"/>
        <v>0</v>
      </c>
      <c r="O7468" s="42">
        <f t="shared" si="1282"/>
        <v>0</v>
      </c>
      <c r="Q7468" s="49">
        <f t="shared" si="1283"/>
        <v>5822.7880918537157</v>
      </c>
      <c r="R7468" s="70">
        <f t="shared" si="1284"/>
        <v>2500</v>
      </c>
      <c r="S7468" s="70">
        <f t="shared" si="1285"/>
        <v>0</v>
      </c>
      <c r="T7468" s="70">
        <f t="shared" si="1286"/>
        <v>3322.7880918537157</v>
      </c>
      <c r="U7468" s="70">
        <f t="shared" si="1287"/>
        <v>0</v>
      </c>
      <c r="W7468" s="49">
        <f>MIN(MAX(W7467+MAX(MIN(SUM($R$5:$U$5)-L7468,'2025 Calculations'!$C$10),-'2025 Calculations'!$C$10),0),'2025 Calculations'!$C$13)</f>
        <v>0</v>
      </c>
      <c r="X7468" s="49">
        <f t="shared" si="1278"/>
        <v>0</v>
      </c>
      <c r="Y7468" s="49">
        <f t="shared" si="1288"/>
        <v>0</v>
      </c>
    </row>
    <row r="7469" spans="2:25">
      <c r="B7469" s="23">
        <v>1</v>
      </c>
      <c r="C7469" s="23">
        <v>11</v>
      </c>
      <c r="D7469" s="23">
        <v>7</v>
      </c>
      <c r="E7469" s="23">
        <v>17</v>
      </c>
      <c r="F7469" s="48">
        <f>Profiles!F7461*'2025 Calculations'!$C$17+Profiles!J7461*Assumptions!$B$25*Assumptions!$B$24/1000</f>
        <v>2906.0287239304116</v>
      </c>
      <c r="G7469" s="48">
        <f>Profiles!G7461*'2025 Calculations'!$C$17</f>
        <v>2544.5762151366707</v>
      </c>
      <c r="H7469" s="48">
        <f>Profiles!H7461*'2025 Calculations'!$C$17</f>
        <v>1317.4222882950064</v>
      </c>
      <c r="I7469" s="24">
        <f t="shared" si="1279"/>
        <v>6768.0272273620885</v>
      </c>
      <c r="J7469" s="49">
        <f>Profiles!L7461*'2025 Calculations'!$C$8</f>
        <v>0</v>
      </c>
      <c r="K7469" s="49">
        <f>Profiles!M7461*'2025 Calculations'!$C$9</f>
        <v>100.53176397289727</v>
      </c>
      <c r="L7469" s="49">
        <f t="shared" si="1280"/>
        <v>6667.4954633891912</v>
      </c>
      <c r="M7469" s="49">
        <f>MIN(M7468-MIN(IF(L7469&gt;0,MIN(L7469,'2025 Calculations'!$C$10)),M7468)+MIN(IF(L7469&lt;0,-L7469),'2025 Calculations'!$C$10),'2025 Calculations'!$C$13)</f>
        <v>0</v>
      </c>
      <c r="N7469" s="49">
        <f t="shared" si="1281"/>
        <v>0</v>
      </c>
      <c r="O7469" s="42">
        <f t="shared" si="1282"/>
        <v>0</v>
      </c>
      <c r="Q7469" s="49">
        <f t="shared" si="1283"/>
        <v>6667.4954633891912</v>
      </c>
      <c r="R7469" s="70">
        <f t="shared" si="1284"/>
        <v>2500</v>
      </c>
      <c r="S7469" s="70">
        <f t="shared" si="1285"/>
        <v>0</v>
      </c>
      <c r="T7469" s="70">
        <f t="shared" si="1286"/>
        <v>4000</v>
      </c>
      <c r="U7469" s="70">
        <f t="shared" si="1287"/>
        <v>167.49546338919117</v>
      </c>
      <c r="W7469" s="49">
        <f>MIN(MAX(W7468+MAX(MIN(SUM($R$5:$U$5)-L7469,'2025 Calculations'!$C$10),-'2025 Calculations'!$C$10),0),'2025 Calculations'!$C$13)</f>
        <v>0</v>
      </c>
      <c r="X7469" s="49">
        <f t="shared" si="1278"/>
        <v>0</v>
      </c>
      <c r="Y7469" s="49">
        <f t="shared" si="1288"/>
        <v>0</v>
      </c>
    </row>
    <row r="7470" spans="2:25">
      <c r="B7470" s="23">
        <v>1</v>
      </c>
      <c r="C7470" s="23">
        <v>11</v>
      </c>
      <c r="D7470" s="23">
        <v>7</v>
      </c>
      <c r="E7470" s="23">
        <v>18</v>
      </c>
      <c r="F7470" s="48">
        <f>Profiles!F7462*'2025 Calculations'!$C$17+Profiles!J7462*Assumptions!$B$25*Assumptions!$B$24/1000</f>
        <v>3961.048770284804</v>
      </c>
      <c r="G7470" s="48">
        <f>Profiles!G7462*'2025 Calculations'!$C$17</f>
        <v>2215.5700067292746</v>
      </c>
      <c r="H7470" s="48">
        <f>Profiles!H7462*'2025 Calculations'!$C$17</f>
        <v>647.93123399320734</v>
      </c>
      <c r="I7470" s="24">
        <f t="shared" si="1279"/>
        <v>6824.5500110072862</v>
      </c>
      <c r="J7470" s="49">
        <f>Profiles!L7462*'2025 Calculations'!$C$8</f>
        <v>0</v>
      </c>
      <c r="K7470" s="49">
        <f>Profiles!M7462*'2025 Calculations'!$C$9</f>
        <v>0</v>
      </c>
      <c r="L7470" s="49">
        <f t="shared" si="1280"/>
        <v>6824.5500110072862</v>
      </c>
      <c r="M7470" s="49">
        <f>MIN(M7469-MIN(IF(L7470&gt;0,MIN(L7470,'2025 Calculations'!$C$10)),M7469)+MIN(IF(L7470&lt;0,-L7470),'2025 Calculations'!$C$10),'2025 Calculations'!$C$13)</f>
        <v>0</v>
      </c>
      <c r="N7470" s="49">
        <f t="shared" si="1281"/>
        <v>0</v>
      </c>
      <c r="O7470" s="42">
        <f t="shared" si="1282"/>
        <v>0</v>
      </c>
      <c r="Q7470" s="49">
        <f t="shared" si="1283"/>
        <v>6824.5500110072862</v>
      </c>
      <c r="R7470" s="70">
        <f t="shared" si="1284"/>
        <v>2500</v>
      </c>
      <c r="S7470" s="70">
        <f t="shared" si="1285"/>
        <v>0</v>
      </c>
      <c r="T7470" s="70">
        <f t="shared" si="1286"/>
        <v>4000</v>
      </c>
      <c r="U7470" s="70">
        <f t="shared" si="1287"/>
        <v>324.55001100728623</v>
      </c>
      <c r="W7470" s="49">
        <f>MIN(MAX(W7469+MAX(MIN(SUM($R$5:$U$5)-L7470,'2025 Calculations'!$C$10),-'2025 Calculations'!$C$10),0),'2025 Calculations'!$C$13)</f>
        <v>0</v>
      </c>
      <c r="X7470" s="49">
        <f t="shared" si="1278"/>
        <v>0</v>
      </c>
      <c r="Y7470" s="49">
        <f t="shared" si="1288"/>
        <v>0</v>
      </c>
    </row>
    <row r="7471" spans="2:25">
      <c r="B7471" s="23">
        <v>1</v>
      </c>
      <c r="C7471" s="23">
        <v>11</v>
      </c>
      <c r="D7471" s="23">
        <v>7</v>
      </c>
      <c r="E7471" s="23">
        <v>19</v>
      </c>
      <c r="F7471" s="48">
        <f>Profiles!F7463*'2025 Calculations'!$C$17+Profiles!J7463*Assumptions!$B$25*Assumptions!$B$24/1000</f>
        <v>4453.7277506732462</v>
      </c>
      <c r="G7471" s="48">
        <f>Profiles!G7463*'2025 Calculations'!$C$17</f>
        <v>1787.8513329569794</v>
      </c>
      <c r="H7471" s="48">
        <f>Profiles!H7463*'2025 Calculations'!$C$17</f>
        <v>643.87034524618718</v>
      </c>
      <c r="I7471" s="24">
        <f t="shared" si="1279"/>
        <v>6885.4494288764126</v>
      </c>
      <c r="J7471" s="49">
        <f>Profiles!L7463*'2025 Calculations'!$C$8</f>
        <v>0</v>
      </c>
      <c r="K7471" s="49">
        <f>Profiles!M7463*'2025 Calculations'!$C$9</f>
        <v>0</v>
      </c>
      <c r="L7471" s="49">
        <f t="shared" si="1280"/>
        <v>6885.4494288764126</v>
      </c>
      <c r="M7471" s="49">
        <f>MIN(M7470-MIN(IF(L7471&gt;0,MIN(L7471,'2025 Calculations'!$C$10)),M7470)+MIN(IF(L7471&lt;0,-L7471),'2025 Calculations'!$C$10),'2025 Calculations'!$C$13)</f>
        <v>0</v>
      </c>
      <c r="N7471" s="49">
        <f t="shared" si="1281"/>
        <v>0</v>
      </c>
      <c r="O7471" s="42">
        <f t="shared" si="1282"/>
        <v>0</v>
      </c>
      <c r="Q7471" s="49">
        <f t="shared" si="1283"/>
        <v>6885.4494288764126</v>
      </c>
      <c r="R7471" s="70">
        <f t="shared" si="1284"/>
        <v>2500</v>
      </c>
      <c r="S7471" s="70">
        <f t="shared" si="1285"/>
        <v>0</v>
      </c>
      <c r="T7471" s="70">
        <f t="shared" si="1286"/>
        <v>4000</v>
      </c>
      <c r="U7471" s="70">
        <f t="shared" si="1287"/>
        <v>385.44942887641264</v>
      </c>
      <c r="W7471" s="49">
        <f>MIN(MAX(W7470+MAX(MIN(SUM($R$5:$U$5)-L7471,'2025 Calculations'!$C$10),-'2025 Calculations'!$C$10),0),'2025 Calculations'!$C$13)</f>
        <v>0</v>
      </c>
      <c r="X7471" s="49">
        <f t="shared" si="1278"/>
        <v>0</v>
      </c>
      <c r="Y7471" s="49">
        <f t="shared" si="1288"/>
        <v>0</v>
      </c>
    </row>
    <row r="7472" spans="2:25">
      <c r="B7472" s="23">
        <v>1</v>
      </c>
      <c r="C7472" s="23">
        <v>11</v>
      </c>
      <c r="D7472" s="23">
        <v>7</v>
      </c>
      <c r="E7472" s="23">
        <v>20</v>
      </c>
      <c r="F7472" s="48">
        <f>Profiles!F7464*'2025 Calculations'!$C$17+Profiles!J7464*Assumptions!$B$25*Assumptions!$B$24/1000</f>
        <v>4377.7680154262234</v>
      </c>
      <c r="G7472" s="48">
        <f>Profiles!G7464*'2025 Calculations'!$C$17</f>
        <v>1790.7141004809882</v>
      </c>
      <c r="H7472" s="48">
        <f>Profiles!H7464*'2025 Calculations'!$C$17</f>
        <v>651.84262265841801</v>
      </c>
      <c r="I7472" s="24">
        <f t="shared" si="1279"/>
        <v>6820.3247385656296</v>
      </c>
      <c r="J7472" s="49">
        <f>Profiles!L7464*'2025 Calculations'!$C$8</f>
        <v>6.4587107911428614</v>
      </c>
      <c r="K7472" s="49">
        <f>Profiles!M7464*'2025 Calculations'!$C$9</f>
        <v>0</v>
      </c>
      <c r="L7472" s="49">
        <f t="shared" si="1280"/>
        <v>6813.8660277744866</v>
      </c>
      <c r="M7472" s="49">
        <f>MIN(M7471-MIN(IF(L7472&gt;0,MIN(L7472,'2025 Calculations'!$C$10)),M7471)+MIN(IF(L7472&lt;0,-L7472),'2025 Calculations'!$C$10),'2025 Calculations'!$C$13)</f>
        <v>0</v>
      </c>
      <c r="N7472" s="49">
        <f t="shared" si="1281"/>
        <v>0</v>
      </c>
      <c r="O7472" s="42">
        <f t="shared" si="1282"/>
        <v>0</v>
      </c>
      <c r="Q7472" s="49">
        <f t="shared" si="1283"/>
        <v>6813.8660277744866</v>
      </c>
      <c r="R7472" s="70">
        <f t="shared" si="1284"/>
        <v>2500</v>
      </c>
      <c r="S7472" s="70">
        <f t="shared" si="1285"/>
        <v>0</v>
      </c>
      <c r="T7472" s="70">
        <f t="shared" si="1286"/>
        <v>4000</v>
      </c>
      <c r="U7472" s="70">
        <f t="shared" si="1287"/>
        <v>313.86602777448661</v>
      </c>
      <c r="W7472" s="49">
        <f>MIN(MAX(W7471+MAX(MIN(SUM($R$5:$U$5)-L7472,'2025 Calculations'!$C$10),-'2025 Calculations'!$C$10),0),'2025 Calculations'!$C$13)</f>
        <v>0</v>
      </c>
      <c r="X7472" s="49">
        <f t="shared" si="1278"/>
        <v>0</v>
      </c>
      <c r="Y7472" s="49">
        <f t="shared" si="1288"/>
        <v>0</v>
      </c>
    </row>
    <row r="7473" spans="2:25">
      <c r="B7473" s="23">
        <v>1</v>
      </c>
      <c r="C7473" s="23">
        <v>11</v>
      </c>
      <c r="D7473" s="23">
        <v>7</v>
      </c>
      <c r="E7473" s="23">
        <v>21</v>
      </c>
      <c r="F7473" s="48">
        <f>Profiles!F7465*'2025 Calculations'!$C$17+Profiles!J7465*Assumptions!$B$25*Assumptions!$B$24/1000</f>
        <v>4606.9499421502824</v>
      </c>
      <c r="G7473" s="48">
        <f>Profiles!G7465*'2025 Calculations'!$C$17</f>
        <v>1370.0993313053068</v>
      </c>
      <c r="H7473" s="48">
        <f>Profiles!H7465*'2025 Calculations'!$C$17</f>
        <v>656.68706147960211</v>
      </c>
      <c r="I7473" s="24">
        <f t="shared" si="1279"/>
        <v>6633.7363349351908</v>
      </c>
      <c r="J7473" s="49">
        <f>Profiles!L7465*'2025 Calculations'!$C$8</f>
        <v>64.587107911428618</v>
      </c>
      <c r="K7473" s="49">
        <f>Profiles!M7465*'2025 Calculations'!$C$9</f>
        <v>0</v>
      </c>
      <c r="L7473" s="49">
        <f t="shared" si="1280"/>
        <v>6569.1492270237623</v>
      </c>
      <c r="M7473" s="49">
        <f>MIN(M7472-MIN(IF(L7473&gt;0,MIN(L7473,'2025 Calculations'!$C$10)),M7472)+MIN(IF(L7473&lt;0,-L7473),'2025 Calculations'!$C$10),'2025 Calculations'!$C$13)</f>
        <v>0</v>
      </c>
      <c r="N7473" s="49">
        <f t="shared" si="1281"/>
        <v>0</v>
      </c>
      <c r="O7473" s="42">
        <f t="shared" si="1282"/>
        <v>0</v>
      </c>
      <c r="Q7473" s="49">
        <f t="shared" si="1283"/>
        <v>6569.1492270237623</v>
      </c>
      <c r="R7473" s="70">
        <f t="shared" si="1284"/>
        <v>2500</v>
      </c>
      <c r="S7473" s="70">
        <f t="shared" si="1285"/>
        <v>0</v>
      </c>
      <c r="T7473" s="70">
        <f t="shared" si="1286"/>
        <v>4000</v>
      </c>
      <c r="U7473" s="70">
        <f t="shared" si="1287"/>
        <v>69.149227023762251</v>
      </c>
      <c r="W7473" s="49">
        <f>MIN(MAX(W7472+MAX(MIN(SUM($R$5:$U$5)-L7473,'2025 Calculations'!$C$10),-'2025 Calculations'!$C$10),0),'2025 Calculations'!$C$13)</f>
        <v>0</v>
      </c>
      <c r="X7473" s="49">
        <f t="shared" si="1278"/>
        <v>0</v>
      </c>
      <c r="Y7473" s="49">
        <f t="shared" si="1288"/>
        <v>0</v>
      </c>
    </row>
    <row r="7474" spans="2:25">
      <c r="B7474" s="23">
        <v>1</v>
      </c>
      <c r="C7474" s="23">
        <v>11</v>
      </c>
      <c r="D7474" s="23">
        <v>7</v>
      </c>
      <c r="E7474" s="23">
        <v>22</v>
      </c>
      <c r="F7474" s="48">
        <f>Profiles!F7466*'2025 Calculations'!$C$17+Profiles!J7466*Assumptions!$B$25*Assumptions!$B$24/1000</f>
        <v>4286.2587862278579</v>
      </c>
      <c r="G7474" s="48">
        <f>Profiles!G7466*'2025 Calculations'!$C$17</f>
        <v>1290.6840396207629</v>
      </c>
      <c r="H7474" s="48">
        <f>Profiles!H7466*'2025 Calculations'!$C$17</f>
        <v>664.18115068689656</v>
      </c>
      <c r="I7474" s="24">
        <f t="shared" si="1279"/>
        <v>6241.1239765355167</v>
      </c>
      <c r="J7474" s="49">
        <f>Profiles!L7466*'2025 Calculations'!$C$8</f>
        <v>142.09163740514296</v>
      </c>
      <c r="K7474" s="49">
        <f>Profiles!M7466*'2025 Calculations'!$C$9</f>
        <v>0</v>
      </c>
      <c r="L7474" s="49">
        <f t="shared" si="1280"/>
        <v>6099.0323391303737</v>
      </c>
      <c r="M7474" s="49">
        <f>MIN(M7473-MIN(IF(L7474&gt;0,MIN(L7474,'2025 Calculations'!$C$10)),M7473)+MIN(IF(L7474&lt;0,-L7474),'2025 Calculations'!$C$10),'2025 Calculations'!$C$13)</f>
        <v>0</v>
      </c>
      <c r="N7474" s="49">
        <f t="shared" si="1281"/>
        <v>0</v>
      </c>
      <c r="O7474" s="42">
        <f t="shared" si="1282"/>
        <v>0</v>
      </c>
      <c r="Q7474" s="49">
        <f t="shared" si="1283"/>
        <v>6099.0323391303737</v>
      </c>
      <c r="R7474" s="70">
        <f t="shared" si="1284"/>
        <v>2500</v>
      </c>
      <c r="S7474" s="70">
        <f t="shared" si="1285"/>
        <v>0</v>
      </c>
      <c r="T7474" s="70">
        <f t="shared" si="1286"/>
        <v>3599.0323391303737</v>
      </c>
      <c r="U7474" s="70">
        <f t="shared" si="1287"/>
        <v>0</v>
      </c>
      <c r="W7474" s="49">
        <f>MIN(MAX(W7473+MAX(MIN(SUM($R$5:$U$5)-L7474,'2025 Calculations'!$C$10),-'2025 Calculations'!$C$10),0),'2025 Calculations'!$C$13)</f>
        <v>0</v>
      </c>
      <c r="X7474" s="49">
        <f t="shared" si="1278"/>
        <v>0</v>
      </c>
      <c r="Y7474" s="49">
        <f t="shared" si="1288"/>
        <v>0</v>
      </c>
    </row>
    <row r="7475" spans="2:25">
      <c r="B7475" s="23">
        <v>1</v>
      </c>
      <c r="C7475" s="23">
        <v>11</v>
      </c>
      <c r="D7475" s="23">
        <v>7</v>
      </c>
      <c r="E7475" s="23">
        <v>23</v>
      </c>
      <c r="F7475" s="48">
        <f>Profiles!F7467*'2025 Calculations'!$C$17+Profiles!J7467*Assumptions!$B$25*Assumptions!$B$24/1000</f>
        <v>3532.0271181613853</v>
      </c>
      <c r="G7475" s="48">
        <f>Profiles!G7467*'2025 Calculations'!$C$17</f>
        <v>528.44567924668388</v>
      </c>
      <c r="H7475" s="48">
        <f>Profiles!H7467*'2025 Calculations'!$C$17</f>
        <v>667.56769863937222</v>
      </c>
      <c r="I7475" s="24">
        <f t="shared" si="1279"/>
        <v>4728.0404960474416</v>
      </c>
      <c r="J7475" s="49">
        <f>Profiles!L7467*'2025 Calculations'!$C$8</f>
        <v>193.76132373428587</v>
      </c>
      <c r="K7475" s="49">
        <f>Profiles!M7467*'2025 Calculations'!$C$9</f>
        <v>0</v>
      </c>
      <c r="L7475" s="49">
        <f t="shared" si="1280"/>
        <v>4534.2791723131559</v>
      </c>
      <c r="M7475" s="49">
        <f>MIN(M7474-MIN(IF(L7475&gt;0,MIN(L7475,'2025 Calculations'!$C$10)),M7474)+MIN(IF(L7475&lt;0,-L7475),'2025 Calculations'!$C$10),'2025 Calculations'!$C$13)</f>
        <v>0</v>
      </c>
      <c r="N7475" s="49">
        <f t="shared" si="1281"/>
        <v>0</v>
      </c>
      <c r="O7475" s="42">
        <f t="shared" si="1282"/>
        <v>0</v>
      </c>
      <c r="Q7475" s="49">
        <f t="shared" si="1283"/>
        <v>4534.2791723131559</v>
      </c>
      <c r="R7475" s="70">
        <f t="shared" si="1284"/>
        <v>2500</v>
      </c>
      <c r="S7475" s="70">
        <f t="shared" si="1285"/>
        <v>0</v>
      </c>
      <c r="T7475" s="70">
        <f t="shared" si="1286"/>
        <v>2034.2791723131559</v>
      </c>
      <c r="U7475" s="70">
        <f t="shared" si="1287"/>
        <v>0</v>
      </c>
      <c r="W7475" s="49">
        <f>MIN(MAX(W7474+MAX(MIN(SUM($R$5:$U$5)-L7475,'2025 Calculations'!$C$10),-'2025 Calculations'!$C$10),0),'2025 Calculations'!$C$13)</f>
        <v>0</v>
      </c>
      <c r="X7475" s="49">
        <f t="shared" si="1278"/>
        <v>0</v>
      </c>
      <c r="Y7475" s="49">
        <f t="shared" si="1288"/>
        <v>0</v>
      </c>
    </row>
    <row r="7476" spans="2:25">
      <c r="B7476" s="23">
        <v>1</v>
      </c>
      <c r="C7476" s="23">
        <v>11</v>
      </c>
      <c r="D7476" s="23">
        <v>7</v>
      </c>
      <c r="E7476" s="23">
        <v>24</v>
      </c>
      <c r="F7476" s="48">
        <f>Profiles!F7468*'2025 Calculations'!$C$17+Profiles!J7468*Assumptions!$B$25*Assumptions!$B$24/1000</f>
        <v>2785.0504790396681</v>
      </c>
      <c r="G7476" s="48">
        <f>Profiles!G7468*'2025 Calculations'!$C$17</f>
        <v>475.53749426592645</v>
      </c>
      <c r="H7476" s="48">
        <f>Profiles!H7468*'2025 Calculations'!$C$17</f>
        <v>673.1914463976475</v>
      </c>
      <c r="I7476" s="24">
        <f t="shared" si="1279"/>
        <v>3933.7794197032417</v>
      </c>
      <c r="J7476" s="49">
        <f>Profiles!L7468*'2025 Calculations'!$C$8</f>
        <v>213.13745610771446</v>
      </c>
      <c r="K7476" s="49">
        <f>Profiles!M7468*'2025 Calculations'!$C$9</f>
        <v>0</v>
      </c>
      <c r="L7476" s="49">
        <f t="shared" si="1280"/>
        <v>3720.6419635955272</v>
      </c>
      <c r="M7476" s="49">
        <f>MIN(M7475-MIN(IF(L7476&gt;0,MIN(L7476,'2025 Calculations'!$C$10)),M7475)+MIN(IF(L7476&lt;0,-L7476),'2025 Calculations'!$C$10),'2025 Calculations'!$C$13)</f>
        <v>0</v>
      </c>
      <c r="N7476" s="49">
        <f t="shared" si="1281"/>
        <v>0</v>
      </c>
      <c r="O7476" s="42">
        <f t="shared" si="1282"/>
        <v>0</v>
      </c>
      <c r="Q7476" s="49">
        <f t="shared" si="1283"/>
        <v>3720.6419635955272</v>
      </c>
      <c r="R7476" s="70">
        <f t="shared" si="1284"/>
        <v>2500</v>
      </c>
      <c r="S7476" s="70">
        <f t="shared" si="1285"/>
        <v>0</v>
      </c>
      <c r="T7476" s="70">
        <f t="shared" si="1286"/>
        <v>1220.6419635955272</v>
      </c>
      <c r="U7476" s="70">
        <f t="shared" si="1287"/>
        <v>0</v>
      </c>
      <c r="W7476" s="49">
        <f>MIN(MAX(W7475+MAX(MIN(SUM($R$5:$U$5)-L7476,'2025 Calculations'!$C$10),-'2025 Calculations'!$C$10),0),'2025 Calculations'!$C$13)</f>
        <v>0</v>
      </c>
      <c r="X7476" s="49">
        <f t="shared" si="1278"/>
        <v>0</v>
      </c>
      <c r="Y7476" s="49">
        <f t="shared" si="1288"/>
        <v>0</v>
      </c>
    </row>
    <row r="7477" spans="2:25">
      <c r="B7477" s="23">
        <v>1</v>
      </c>
      <c r="C7477" s="23">
        <v>11</v>
      </c>
      <c r="D7477" s="23">
        <v>8</v>
      </c>
      <c r="E7477" s="23">
        <v>1</v>
      </c>
      <c r="F7477" s="48">
        <f>Profiles!F7469*'2025 Calculations'!$C$17+Profiles!J7469*Assumptions!$B$25*Assumptions!$B$24/1000</f>
        <v>2120.5388258623716</v>
      </c>
      <c r="G7477" s="48">
        <f>Profiles!G7469*'2025 Calculations'!$C$17</f>
        <v>475.53749426592645</v>
      </c>
      <c r="H7477" s="48">
        <f>Profiles!H7469*'2025 Calculations'!$C$17</f>
        <v>675.35654687321278</v>
      </c>
      <c r="I7477" s="24">
        <f t="shared" si="1279"/>
        <v>3271.4328670015107</v>
      </c>
      <c r="J7477" s="49">
        <f>Profiles!L7469*'2025 Calculations'!$C$8</f>
        <v>180.84390215200011</v>
      </c>
      <c r="K7477" s="49">
        <f>Profiles!M7469*'2025 Calculations'!$C$9</f>
        <v>0</v>
      </c>
      <c r="L7477" s="49">
        <f t="shared" si="1280"/>
        <v>3090.5889648495104</v>
      </c>
      <c r="M7477" s="49">
        <f>MIN(M7476-MIN(IF(L7477&gt;0,MIN(L7477,'2025 Calculations'!$C$10)),M7476)+MIN(IF(L7477&lt;0,-L7477),'2025 Calculations'!$C$10),'2025 Calculations'!$C$13)</f>
        <v>0</v>
      </c>
      <c r="N7477" s="49">
        <f t="shared" si="1281"/>
        <v>0</v>
      </c>
      <c r="O7477" s="42">
        <f t="shared" si="1282"/>
        <v>0</v>
      </c>
      <c r="Q7477" s="49">
        <f t="shared" si="1283"/>
        <v>3090.5889648495104</v>
      </c>
      <c r="R7477" s="70">
        <f t="shared" si="1284"/>
        <v>2500</v>
      </c>
      <c r="S7477" s="70">
        <f t="shared" si="1285"/>
        <v>0</v>
      </c>
      <c r="T7477" s="70">
        <f t="shared" si="1286"/>
        <v>590.58896484951038</v>
      </c>
      <c r="U7477" s="70">
        <f t="shared" si="1287"/>
        <v>0</v>
      </c>
      <c r="W7477" s="49">
        <f>MIN(MAX(W7476+MAX(MIN(SUM($R$5:$U$5)-L7477,'2025 Calculations'!$C$10),-'2025 Calculations'!$C$10),0),'2025 Calculations'!$C$13)</f>
        <v>0</v>
      </c>
      <c r="X7477" s="49">
        <f t="shared" si="1278"/>
        <v>0</v>
      </c>
      <c r="Y7477" s="49">
        <f t="shared" si="1288"/>
        <v>0</v>
      </c>
    </row>
    <row r="7478" spans="2:25">
      <c r="B7478" s="23">
        <v>1</v>
      </c>
      <c r="C7478" s="23">
        <v>11</v>
      </c>
      <c r="D7478" s="23">
        <v>8</v>
      </c>
      <c r="E7478" s="23">
        <v>2</v>
      </c>
      <c r="F7478" s="48">
        <f>Profiles!F7470*'2025 Calculations'!$C$17+Profiles!J7470*Assumptions!$B$25*Assumptions!$B$24/1000</f>
        <v>1799.8588689671137</v>
      </c>
      <c r="G7478" s="48">
        <f>Profiles!G7470*'2025 Calculations'!$C$17</f>
        <v>475.53749426592645</v>
      </c>
      <c r="H7478" s="48">
        <f>Profiles!H7470*'2025 Calculations'!$C$17</f>
        <v>680.84457824516471</v>
      </c>
      <c r="I7478" s="24">
        <f t="shared" si="1279"/>
        <v>2956.2409414782051</v>
      </c>
      <c r="J7478" s="49">
        <f>Profiles!L7470*'2025 Calculations'!$C$8</f>
        <v>122.71550503171437</v>
      </c>
      <c r="K7478" s="49">
        <f>Profiles!M7470*'2025 Calculations'!$C$9</f>
        <v>0</v>
      </c>
      <c r="L7478" s="49">
        <f t="shared" si="1280"/>
        <v>2833.5254364464909</v>
      </c>
      <c r="M7478" s="49">
        <f>MIN(M7477-MIN(IF(L7478&gt;0,MIN(L7478,'2025 Calculations'!$C$10)),M7477)+MIN(IF(L7478&lt;0,-L7478),'2025 Calculations'!$C$10),'2025 Calculations'!$C$13)</f>
        <v>0</v>
      </c>
      <c r="N7478" s="49">
        <f t="shared" si="1281"/>
        <v>0</v>
      </c>
      <c r="O7478" s="42">
        <f t="shared" si="1282"/>
        <v>0</v>
      </c>
      <c r="Q7478" s="49">
        <f t="shared" si="1283"/>
        <v>2833.5254364464909</v>
      </c>
      <c r="R7478" s="70">
        <f t="shared" si="1284"/>
        <v>2500</v>
      </c>
      <c r="S7478" s="70">
        <f t="shared" si="1285"/>
        <v>0</v>
      </c>
      <c r="T7478" s="70">
        <f t="shared" si="1286"/>
        <v>333.52543644649086</v>
      </c>
      <c r="U7478" s="70">
        <f t="shared" si="1287"/>
        <v>0</v>
      </c>
      <c r="W7478" s="49">
        <f>MIN(MAX(W7477+MAX(MIN(SUM($R$5:$U$5)-L7478,'2025 Calculations'!$C$10),-'2025 Calculations'!$C$10),0),'2025 Calculations'!$C$13)</f>
        <v>0</v>
      </c>
      <c r="X7478" s="49">
        <f t="shared" si="1278"/>
        <v>0</v>
      </c>
      <c r="Y7478" s="49">
        <f t="shared" si="1288"/>
        <v>0</v>
      </c>
    </row>
    <row r="7479" spans="2:25">
      <c r="B7479" s="23">
        <v>1</v>
      </c>
      <c r="C7479" s="23">
        <v>11</v>
      </c>
      <c r="D7479" s="23">
        <v>8</v>
      </c>
      <c r="E7479" s="23">
        <v>3</v>
      </c>
      <c r="F7479" s="48">
        <f>Profiles!F7471*'2025 Calculations'!$C$17+Profiles!J7471*Assumptions!$B$25*Assumptions!$B$24/1000</f>
        <v>1487.5526173921598</v>
      </c>
      <c r="G7479" s="48">
        <f>Profiles!G7471*'2025 Calculations'!$C$17</f>
        <v>475.53749426592645</v>
      </c>
      <c r="H7479" s="48">
        <f>Profiles!H7471*'2025 Calculations'!$C$17</f>
        <v>679.16720853294919</v>
      </c>
      <c r="I7479" s="24">
        <f t="shared" si="1279"/>
        <v>2642.2573201910354</v>
      </c>
      <c r="J7479" s="49">
        <f>Profiles!L7471*'2025 Calculations'!$C$8</f>
        <v>148.55034819628582</v>
      </c>
      <c r="K7479" s="49">
        <f>Profiles!M7471*'2025 Calculations'!$C$9</f>
        <v>0</v>
      </c>
      <c r="L7479" s="49">
        <f t="shared" si="1280"/>
        <v>2493.7069719947494</v>
      </c>
      <c r="M7479" s="49">
        <f>MIN(M7478-MIN(IF(L7479&gt;0,MIN(L7479,'2025 Calculations'!$C$10)),M7478)+MIN(IF(L7479&lt;0,-L7479),'2025 Calculations'!$C$10),'2025 Calculations'!$C$13)</f>
        <v>0</v>
      </c>
      <c r="N7479" s="49">
        <f t="shared" si="1281"/>
        <v>0</v>
      </c>
      <c r="O7479" s="42">
        <f t="shared" si="1282"/>
        <v>0</v>
      </c>
      <c r="Q7479" s="49">
        <f t="shared" si="1283"/>
        <v>2493.7069719947494</v>
      </c>
      <c r="R7479" s="70">
        <f t="shared" si="1284"/>
        <v>2493.7069719947494</v>
      </c>
      <c r="S7479" s="70">
        <f t="shared" si="1285"/>
        <v>0</v>
      </c>
      <c r="T7479" s="70">
        <f t="shared" si="1286"/>
        <v>0</v>
      </c>
      <c r="U7479" s="70">
        <f t="shared" si="1287"/>
        <v>0</v>
      </c>
      <c r="W7479" s="49">
        <f>MIN(MAX(W7478+MAX(MIN(SUM($R$5:$U$5)-L7479,'2025 Calculations'!$C$10),-'2025 Calculations'!$C$10),0),'2025 Calculations'!$C$13)</f>
        <v>0</v>
      </c>
      <c r="X7479" s="49">
        <f t="shared" si="1278"/>
        <v>0</v>
      </c>
      <c r="Y7479" s="49">
        <f t="shared" si="1288"/>
        <v>0</v>
      </c>
    </row>
    <row r="7480" spans="2:25">
      <c r="B7480" s="23">
        <v>1</v>
      </c>
      <c r="C7480" s="23">
        <v>11</v>
      </c>
      <c r="D7480" s="23">
        <v>8</v>
      </c>
      <c r="E7480" s="23">
        <v>4</v>
      </c>
      <c r="F7480" s="48">
        <f>Profiles!F7472*'2025 Calculations'!$C$17+Profiles!J7472*Assumptions!$B$25*Assumptions!$B$24/1000</f>
        <v>1299.527514664534</v>
      </c>
      <c r="G7480" s="48">
        <f>Profiles!G7472*'2025 Calculations'!$C$17</f>
        <v>475.53749426592645</v>
      </c>
      <c r="H7480" s="48">
        <f>Profiles!H7472*'2025 Calculations'!$C$17</f>
        <v>685.00089257631851</v>
      </c>
      <c r="I7480" s="24">
        <f t="shared" si="1279"/>
        <v>2460.065901506779</v>
      </c>
      <c r="J7480" s="49">
        <f>Profiles!L7472*'2025 Calculations'!$C$8</f>
        <v>135.6329266140001</v>
      </c>
      <c r="K7480" s="49">
        <f>Profiles!M7472*'2025 Calculations'!$C$9</f>
        <v>0</v>
      </c>
      <c r="L7480" s="49">
        <f t="shared" si="1280"/>
        <v>2324.4329748927789</v>
      </c>
      <c r="M7480" s="49">
        <f>MIN(M7479-MIN(IF(L7480&gt;0,MIN(L7480,'2025 Calculations'!$C$10)),M7479)+MIN(IF(L7480&lt;0,-L7480),'2025 Calculations'!$C$10),'2025 Calculations'!$C$13)</f>
        <v>0</v>
      </c>
      <c r="N7480" s="49">
        <f t="shared" si="1281"/>
        <v>0</v>
      </c>
      <c r="O7480" s="42">
        <f t="shared" si="1282"/>
        <v>0</v>
      </c>
      <c r="Q7480" s="49">
        <f t="shared" si="1283"/>
        <v>2324.4329748927789</v>
      </c>
      <c r="R7480" s="70">
        <f t="shared" si="1284"/>
        <v>2324.4329748927789</v>
      </c>
      <c r="S7480" s="70">
        <f t="shared" si="1285"/>
        <v>0</v>
      </c>
      <c r="T7480" s="70">
        <f t="shared" si="1286"/>
        <v>0</v>
      </c>
      <c r="U7480" s="70">
        <f t="shared" si="1287"/>
        <v>0</v>
      </c>
      <c r="W7480" s="49">
        <f>MIN(MAX(W7479+MAX(MIN(SUM($R$5:$U$5)-L7480,'2025 Calculations'!$C$10),-'2025 Calculations'!$C$10),0),'2025 Calculations'!$C$13)</f>
        <v>0</v>
      </c>
      <c r="X7480" s="49">
        <f t="shared" si="1278"/>
        <v>0</v>
      </c>
      <c r="Y7480" s="49">
        <f t="shared" si="1288"/>
        <v>0</v>
      </c>
    </row>
    <row r="7481" spans="2:25">
      <c r="B7481" s="23">
        <v>1</v>
      </c>
      <c r="C7481" s="23">
        <v>11</v>
      </c>
      <c r="D7481" s="23">
        <v>8</v>
      </c>
      <c r="E7481" s="23">
        <v>5</v>
      </c>
      <c r="F7481" s="48">
        <f>Profiles!F7473*'2025 Calculations'!$C$17+Profiles!J7473*Assumptions!$B$25*Assumptions!$B$24/1000</f>
        <v>1203.8913157764378</v>
      </c>
      <c r="G7481" s="48">
        <f>Profiles!G7473*'2025 Calculations'!$C$17</f>
        <v>475.53749426592645</v>
      </c>
      <c r="H7481" s="48">
        <f>Profiles!H7473*'2025 Calculations'!$C$17</f>
        <v>684.80792083951485</v>
      </c>
      <c r="I7481" s="24">
        <f t="shared" si="1279"/>
        <v>2364.2367308818789</v>
      </c>
      <c r="J7481" s="49">
        <f>Profiles!L7473*'2025 Calculations'!$C$8</f>
        <v>116.25679424057151</v>
      </c>
      <c r="K7481" s="49">
        <f>Profiles!M7473*'2025 Calculations'!$C$9</f>
        <v>0</v>
      </c>
      <c r="L7481" s="49">
        <f t="shared" si="1280"/>
        <v>2247.9799366413072</v>
      </c>
      <c r="M7481" s="49">
        <f>MIN(M7480-MIN(IF(L7481&gt;0,MIN(L7481,'2025 Calculations'!$C$10)),M7480)+MIN(IF(L7481&lt;0,-L7481),'2025 Calculations'!$C$10),'2025 Calculations'!$C$13)</f>
        <v>0</v>
      </c>
      <c r="N7481" s="49">
        <f t="shared" si="1281"/>
        <v>0</v>
      </c>
      <c r="O7481" s="42">
        <f t="shared" si="1282"/>
        <v>0</v>
      </c>
      <c r="Q7481" s="49">
        <f t="shared" si="1283"/>
        <v>2247.9799366413072</v>
      </c>
      <c r="R7481" s="70">
        <f t="shared" si="1284"/>
        <v>2247.9799366413072</v>
      </c>
      <c r="S7481" s="70">
        <f t="shared" si="1285"/>
        <v>0</v>
      </c>
      <c r="T7481" s="70">
        <f t="shared" si="1286"/>
        <v>0</v>
      </c>
      <c r="U7481" s="70">
        <f t="shared" si="1287"/>
        <v>0</v>
      </c>
      <c r="W7481" s="49">
        <f>MIN(MAX(W7480+MAX(MIN(SUM($R$5:$U$5)-L7481,'2025 Calculations'!$C$10),-'2025 Calculations'!$C$10),0),'2025 Calculations'!$C$13)</f>
        <v>0</v>
      </c>
      <c r="X7481" s="49">
        <f t="shared" si="1278"/>
        <v>0</v>
      </c>
      <c r="Y7481" s="49">
        <f t="shared" si="1288"/>
        <v>0</v>
      </c>
    </row>
    <row r="7482" spans="2:25">
      <c r="B7482" s="23">
        <v>1</v>
      </c>
      <c r="C7482" s="23">
        <v>11</v>
      </c>
      <c r="D7482" s="23">
        <v>8</v>
      </c>
      <c r="E7482" s="23">
        <v>6</v>
      </c>
      <c r="F7482" s="48">
        <f>Profiles!F7474*'2025 Calculations'!$C$17+Profiles!J7474*Assumptions!$B$25*Assumptions!$B$24/1000</f>
        <v>1324.2476090055563</v>
      </c>
      <c r="G7482" s="48">
        <f>Profiles!G7474*'2025 Calculations'!$C$17</f>
        <v>528.44567924668388</v>
      </c>
      <c r="H7482" s="48">
        <f>Profiles!H7474*'2025 Calculations'!$C$17</f>
        <v>689.40213257341497</v>
      </c>
      <c r="I7482" s="24">
        <f t="shared" si="1279"/>
        <v>2542.0954208256553</v>
      </c>
      <c r="J7482" s="49">
        <f>Profiles!L7474*'2025 Calculations'!$C$8</f>
        <v>109.79808344942865</v>
      </c>
      <c r="K7482" s="49">
        <f>Profiles!M7474*'2025 Calculations'!$C$9</f>
        <v>0</v>
      </c>
      <c r="L7482" s="49">
        <f t="shared" si="1280"/>
        <v>2432.2973373762266</v>
      </c>
      <c r="M7482" s="49">
        <f>MIN(M7481-MIN(IF(L7482&gt;0,MIN(L7482,'2025 Calculations'!$C$10)),M7481)+MIN(IF(L7482&lt;0,-L7482),'2025 Calculations'!$C$10),'2025 Calculations'!$C$13)</f>
        <v>0</v>
      </c>
      <c r="N7482" s="49">
        <f t="shared" si="1281"/>
        <v>0</v>
      </c>
      <c r="O7482" s="42">
        <f t="shared" si="1282"/>
        <v>0</v>
      </c>
      <c r="Q7482" s="49">
        <f t="shared" si="1283"/>
        <v>2432.2973373762266</v>
      </c>
      <c r="R7482" s="70">
        <f t="shared" si="1284"/>
        <v>2432.2973373762266</v>
      </c>
      <c r="S7482" s="70">
        <f t="shared" si="1285"/>
        <v>0</v>
      </c>
      <c r="T7482" s="70">
        <f t="shared" si="1286"/>
        <v>0</v>
      </c>
      <c r="U7482" s="70">
        <f t="shared" si="1287"/>
        <v>0</v>
      </c>
      <c r="W7482" s="49">
        <f>MIN(MAX(W7481+MAX(MIN(SUM($R$5:$U$5)-L7482,'2025 Calculations'!$C$10),-'2025 Calculations'!$C$10),0),'2025 Calculations'!$C$13)</f>
        <v>0</v>
      </c>
      <c r="X7482" s="49">
        <f t="shared" si="1278"/>
        <v>0</v>
      </c>
      <c r="Y7482" s="49">
        <f t="shared" si="1288"/>
        <v>0</v>
      </c>
    </row>
    <row r="7483" spans="2:25">
      <c r="B7483" s="23">
        <v>1</v>
      </c>
      <c r="C7483" s="23">
        <v>11</v>
      </c>
      <c r="D7483" s="23">
        <v>8</v>
      </c>
      <c r="E7483" s="23">
        <v>7</v>
      </c>
      <c r="F7483" s="48">
        <f>Profiles!F7475*'2025 Calculations'!$C$17+Profiles!J7475*Assumptions!$B$25*Assumptions!$B$24/1000</f>
        <v>1703.7649542590257</v>
      </c>
      <c r="G7483" s="48">
        <f>Profiles!G7475*'2025 Calculations'!$C$17</f>
        <v>1098.8786155121654</v>
      </c>
      <c r="H7483" s="48">
        <f>Profiles!H7475*'2025 Calculations'!$C$17</f>
        <v>864.03413239076394</v>
      </c>
      <c r="I7483" s="24">
        <f t="shared" si="1279"/>
        <v>3666.6777021619555</v>
      </c>
      <c r="J7483" s="49">
        <f>Profiles!L7475*'2025 Calculations'!$C$8</f>
        <v>96.880661867142933</v>
      </c>
      <c r="K7483" s="49">
        <f>Profiles!M7475*'2025 Calculations'!$C$9</f>
        <v>15.404861717757974</v>
      </c>
      <c r="L7483" s="49">
        <f t="shared" si="1280"/>
        <v>3554.3921785770544</v>
      </c>
      <c r="M7483" s="49">
        <f>MIN(M7482-MIN(IF(L7483&gt;0,MIN(L7483,'2025 Calculations'!$C$10)),M7482)+MIN(IF(L7483&lt;0,-L7483),'2025 Calculations'!$C$10),'2025 Calculations'!$C$13)</f>
        <v>0</v>
      </c>
      <c r="N7483" s="49">
        <f t="shared" si="1281"/>
        <v>0</v>
      </c>
      <c r="O7483" s="42">
        <f t="shared" si="1282"/>
        <v>0</v>
      </c>
      <c r="Q7483" s="49">
        <f t="shared" si="1283"/>
        <v>3554.3921785770544</v>
      </c>
      <c r="R7483" s="70">
        <f t="shared" si="1284"/>
        <v>2500</v>
      </c>
      <c r="S7483" s="70">
        <f t="shared" si="1285"/>
        <v>0</v>
      </c>
      <c r="T7483" s="70">
        <f t="shared" si="1286"/>
        <v>1054.3921785770544</v>
      </c>
      <c r="U7483" s="70">
        <f t="shared" si="1287"/>
        <v>0</v>
      </c>
      <c r="W7483" s="49">
        <f>MIN(MAX(W7482+MAX(MIN(SUM($R$5:$U$5)-L7483,'2025 Calculations'!$C$10),-'2025 Calculations'!$C$10),0),'2025 Calculations'!$C$13)</f>
        <v>0</v>
      </c>
      <c r="X7483" s="49">
        <f t="shared" si="1278"/>
        <v>0</v>
      </c>
      <c r="Y7483" s="49">
        <f t="shared" si="1288"/>
        <v>0</v>
      </c>
    </row>
    <row r="7484" spans="2:25">
      <c r="B7484" s="23">
        <v>1</v>
      </c>
      <c r="C7484" s="23">
        <v>11</v>
      </c>
      <c r="D7484" s="23">
        <v>8</v>
      </c>
      <c r="E7484" s="23">
        <v>8</v>
      </c>
      <c r="F7484" s="48">
        <f>Profiles!F7476*'2025 Calculations'!$C$17+Profiles!J7476*Assumptions!$B$25*Assumptions!$B$24/1000</f>
        <v>2226.9059622755522</v>
      </c>
      <c r="G7484" s="48">
        <f>Profiles!G7476*'2025 Calculations'!$C$17</f>
        <v>1126.446006484103</v>
      </c>
      <c r="H7484" s="48">
        <f>Profiles!H7476*'2025 Calculations'!$C$17</f>
        <v>1021.0855587578932</v>
      </c>
      <c r="I7484" s="24">
        <f t="shared" si="1279"/>
        <v>4374.4375275175489</v>
      </c>
      <c r="J7484" s="49">
        <f>Profiles!L7476*'2025 Calculations'!$C$8</f>
        <v>90.421951076000056</v>
      </c>
      <c r="K7484" s="49">
        <f>Profiles!M7476*'2025 Calculations'!$C$9</f>
        <v>227.23869917316236</v>
      </c>
      <c r="L7484" s="49">
        <f t="shared" si="1280"/>
        <v>4056.7768772683862</v>
      </c>
      <c r="M7484" s="49">
        <f>MIN(M7483-MIN(IF(L7484&gt;0,MIN(L7484,'2025 Calculations'!$C$10)),M7483)+MIN(IF(L7484&lt;0,-L7484),'2025 Calculations'!$C$10),'2025 Calculations'!$C$13)</f>
        <v>0</v>
      </c>
      <c r="N7484" s="49">
        <f t="shared" si="1281"/>
        <v>0</v>
      </c>
      <c r="O7484" s="42">
        <f t="shared" si="1282"/>
        <v>0</v>
      </c>
      <c r="Q7484" s="49">
        <f t="shared" si="1283"/>
        <v>4056.7768772683862</v>
      </c>
      <c r="R7484" s="70">
        <f t="shared" si="1284"/>
        <v>2500</v>
      </c>
      <c r="S7484" s="70">
        <f t="shared" si="1285"/>
        <v>0</v>
      </c>
      <c r="T7484" s="70">
        <f t="shared" si="1286"/>
        <v>1556.7768772683862</v>
      </c>
      <c r="U7484" s="70">
        <f t="shared" si="1287"/>
        <v>0</v>
      </c>
      <c r="W7484" s="49">
        <f>MIN(MAX(W7483+MAX(MIN(SUM($R$5:$U$5)-L7484,'2025 Calculations'!$C$10),-'2025 Calculations'!$C$10),0),'2025 Calculations'!$C$13)</f>
        <v>0</v>
      </c>
      <c r="X7484" s="49">
        <f t="shared" si="1278"/>
        <v>0</v>
      </c>
      <c r="Y7484" s="49">
        <f t="shared" si="1288"/>
        <v>0</v>
      </c>
    </row>
    <row r="7485" spans="2:25">
      <c r="B7485" s="23">
        <v>1</v>
      </c>
      <c r="C7485" s="23">
        <v>11</v>
      </c>
      <c r="D7485" s="23">
        <v>8</v>
      </c>
      <c r="E7485" s="23">
        <v>9</v>
      </c>
      <c r="F7485" s="48">
        <f>Profiles!F7477*'2025 Calculations'!$C$17+Profiles!J7477*Assumptions!$B$25*Assumptions!$B$24/1000</f>
        <v>2224.0282045581712</v>
      </c>
      <c r="G7485" s="48">
        <f>Profiles!G7477*'2025 Calculations'!$C$17</f>
        <v>2364.2218611241087</v>
      </c>
      <c r="H7485" s="48">
        <f>Profiles!H7477*'2025 Calculations'!$C$17</f>
        <v>1290.6076991534562</v>
      </c>
      <c r="I7485" s="24">
        <f t="shared" si="1279"/>
        <v>5878.8577648357359</v>
      </c>
      <c r="J7485" s="49">
        <f>Profiles!L7477*'2025 Calculations'!$C$8</f>
        <v>58.128397120285754</v>
      </c>
      <c r="K7485" s="49">
        <f>Profiles!M7477*'2025 Calculations'!$C$9</f>
        <v>461.37331875540832</v>
      </c>
      <c r="L7485" s="49">
        <f t="shared" si="1280"/>
        <v>5359.3560489600422</v>
      </c>
      <c r="M7485" s="49">
        <f>MIN(M7484-MIN(IF(L7485&gt;0,MIN(L7485,'2025 Calculations'!$C$10)),M7484)+MIN(IF(L7485&lt;0,-L7485),'2025 Calculations'!$C$10),'2025 Calculations'!$C$13)</f>
        <v>0</v>
      </c>
      <c r="N7485" s="49">
        <f t="shared" si="1281"/>
        <v>0</v>
      </c>
      <c r="O7485" s="42">
        <f t="shared" si="1282"/>
        <v>0</v>
      </c>
      <c r="Q7485" s="49">
        <f t="shared" si="1283"/>
        <v>5359.3560489600422</v>
      </c>
      <c r="R7485" s="70">
        <f t="shared" si="1284"/>
        <v>2500</v>
      </c>
      <c r="S7485" s="70">
        <f t="shared" si="1285"/>
        <v>0</v>
      </c>
      <c r="T7485" s="70">
        <f t="shared" si="1286"/>
        <v>2859.3560489600422</v>
      </c>
      <c r="U7485" s="70">
        <f t="shared" si="1287"/>
        <v>0</v>
      </c>
      <c r="W7485" s="49">
        <f>MIN(MAX(W7484+MAX(MIN(SUM($R$5:$U$5)-L7485,'2025 Calculations'!$C$10),-'2025 Calculations'!$C$10),0),'2025 Calculations'!$C$13)</f>
        <v>0</v>
      </c>
      <c r="X7485" s="49">
        <f t="shared" si="1278"/>
        <v>0</v>
      </c>
      <c r="Y7485" s="49">
        <f t="shared" si="1288"/>
        <v>0</v>
      </c>
    </row>
    <row r="7486" spans="2:25">
      <c r="B7486" s="23">
        <v>1</v>
      </c>
      <c r="C7486" s="23">
        <v>11</v>
      </c>
      <c r="D7486" s="23">
        <v>8</v>
      </c>
      <c r="E7486" s="23">
        <v>10</v>
      </c>
      <c r="F7486" s="48">
        <f>Profiles!F7478*'2025 Calculations'!$C$17+Profiles!J7478*Assumptions!$B$25*Assumptions!$B$24/1000</f>
        <v>1996.2607208309319</v>
      </c>
      <c r="G7486" s="48">
        <f>Profiles!G7478*'2025 Calculations'!$C$17</f>
        <v>2517.2208810183629</v>
      </c>
      <c r="H7486" s="48">
        <f>Profiles!H7478*'2025 Calculations'!$C$17</f>
        <v>1317.4222882950064</v>
      </c>
      <c r="I7486" s="24">
        <f t="shared" si="1279"/>
        <v>5830.9038901443009</v>
      </c>
      <c r="J7486" s="49">
        <f>Profiles!L7478*'2025 Calculations'!$C$8</f>
        <v>32.293553955714309</v>
      </c>
      <c r="K7486" s="49">
        <f>Profiles!M7478*'2025 Calculations'!$C$9</f>
        <v>646.95516258636371</v>
      </c>
      <c r="L7486" s="49">
        <f t="shared" si="1280"/>
        <v>5151.6551736022229</v>
      </c>
      <c r="M7486" s="49">
        <f>MIN(M7485-MIN(IF(L7486&gt;0,MIN(L7486,'2025 Calculations'!$C$10)),M7485)+MIN(IF(L7486&lt;0,-L7486),'2025 Calculations'!$C$10),'2025 Calculations'!$C$13)</f>
        <v>0</v>
      </c>
      <c r="N7486" s="49">
        <f t="shared" si="1281"/>
        <v>0</v>
      </c>
      <c r="O7486" s="42">
        <f t="shared" si="1282"/>
        <v>0</v>
      </c>
      <c r="Q7486" s="49">
        <f t="shared" si="1283"/>
        <v>5151.6551736022229</v>
      </c>
      <c r="R7486" s="70">
        <f t="shared" si="1284"/>
        <v>2500</v>
      </c>
      <c r="S7486" s="70">
        <f t="shared" si="1285"/>
        <v>0</v>
      </c>
      <c r="T7486" s="70">
        <f t="shared" si="1286"/>
        <v>2651.6551736022229</v>
      </c>
      <c r="U7486" s="70">
        <f t="shared" si="1287"/>
        <v>0</v>
      </c>
      <c r="W7486" s="49">
        <f>MIN(MAX(W7485+MAX(MIN(SUM($R$5:$U$5)-L7486,'2025 Calculations'!$C$10),-'2025 Calculations'!$C$10),0),'2025 Calculations'!$C$13)</f>
        <v>0</v>
      </c>
      <c r="X7486" s="49">
        <f t="shared" si="1278"/>
        <v>0</v>
      </c>
      <c r="Y7486" s="49">
        <f t="shared" si="1288"/>
        <v>0</v>
      </c>
    </row>
    <row r="7487" spans="2:25">
      <c r="B7487" s="23">
        <v>1</v>
      </c>
      <c r="C7487" s="23">
        <v>11</v>
      </c>
      <c r="D7487" s="23">
        <v>8</v>
      </c>
      <c r="E7487" s="23">
        <v>11</v>
      </c>
      <c r="F7487" s="48">
        <f>Profiles!F7479*'2025 Calculations'!$C$17+Profiles!J7479*Assumptions!$B$25*Assumptions!$B$24/1000</f>
        <v>2050.4711714079826</v>
      </c>
      <c r="G7487" s="48">
        <f>Profiles!G7479*'2025 Calculations'!$C$17</f>
        <v>2554.3308304036636</v>
      </c>
      <c r="H7487" s="48">
        <f>Profiles!H7479*'2025 Calculations'!$C$17</f>
        <v>1317.4222882950064</v>
      </c>
      <c r="I7487" s="24">
        <f t="shared" si="1279"/>
        <v>5922.224290106652</v>
      </c>
      <c r="J7487" s="49">
        <f>Profiles!L7479*'2025 Calculations'!$C$8</f>
        <v>58.128397120285754</v>
      </c>
      <c r="K7487" s="49">
        <f>Profiles!M7479*'2025 Calculations'!$C$9</f>
        <v>751.96522660628057</v>
      </c>
      <c r="L7487" s="49">
        <f t="shared" si="1280"/>
        <v>5112.130666380086</v>
      </c>
      <c r="M7487" s="49">
        <f>MIN(M7486-MIN(IF(L7487&gt;0,MIN(L7487,'2025 Calculations'!$C$10)),M7486)+MIN(IF(L7487&lt;0,-L7487),'2025 Calculations'!$C$10),'2025 Calculations'!$C$13)</f>
        <v>0</v>
      </c>
      <c r="N7487" s="49">
        <f t="shared" si="1281"/>
        <v>0</v>
      </c>
      <c r="O7487" s="42">
        <f t="shared" si="1282"/>
        <v>0</v>
      </c>
      <c r="Q7487" s="49">
        <f t="shared" si="1283"/>
        <v>5112.130666380086</v>
      </c>
      <c r="R7487" s="70">
        <f t="shared" si="1284"/>
        <v>2500</v>
      </c>
      <c r="S7487" s="70">
        <f t="shared" si="1285"/>
        <v>0</v>
      </c>
      <c r="T7487" s="70">
        <f t="shared" si="1286"/>
        <v>2612.130666380086</v>
      </c>
      <c r="U7487" s="70">
        <f t="shared" si="1287"/>
        <v>0</v>
      </c>
      <c r="W7487" s="49">
        <f>MIN(MAX(W7486+MAX(MIN(SUM($R$5:$U$5)-L7487,'2025 Calculations'!$C$10),-'2025 Calculations'!$C$10),0),'2025 Calculations'!$C$13)</f>
        <v>0</v>
      </c>
      <c r="X7487" s="49">
        <f t="shared" si="1278"/>
        <v>0</v>
      </c>
      <c r="Y7487" s="49">
        <f t="shared" si="1288"/>
        <v>0</v>
      </c>
    </row>
    <row r="7488" spans="2:25">
      <c r="B7488" s="23">
        <v>1</v>
      </c>
      <c r="C7488" s="23">
        <v>11</v>
      </c>
      <c r="D7488" s="23">
        <v>8</v>
      </c>
      <c r="E7488" s="23">
        <v>12</v>
      </c>
      <c r="F7488" s="48">
        <f>Profiles!F7480*'2025 Calculations'!$C$17+Profiles!J7480*Assumptions!$B$25*Assumptions!$B$24/1000</f>
        <v>2064.8347348008347</v>
      </c>
      <c r="G7488" s="48">
        <f>Profiles!G7480*'2025 Calculations'!$C$17</f>
        <v>2579.2475107052228</v>
      </c>
      <c r="H7488" s="48">
        <f>Profiles!H7480*'2025 Calculations'!$C$17</f>
        <v>1317.4222882950064</v>
      </c>
      <c r="I7488" s="24">
        <f t="shared" si="1279"/>
        <v>5961.5045338010632</v>
      </c>
      <c r="J7488" s="49">
        <f>Profiles!L7480*'2025 Calculations'!$C$8</f>
        <v>109.79808344942865</v>
      </c>
      <c r="K7488" s="49">
        <f>Profiles!M7480*'2025 Calculations'!$C$9</f>
        <v>778.88361563214335</v>
      </c>
      <c r="L7488" s="49">
        <f t="shared" si="1280"/>
        <v>5072.8228347194918</v>
      </c>
      <c r="M7488" s="49">
        <f>MIN(M7487-MIN(IF(L7488&gt;0,MIN(L7488,'2025 Calculations'!$C$10)),M7487)+MIN(IF(L7488&lt;0,-L7488),'2025 Calculations'!$C$10),'2025 Calculations'!$C$13)</f>
        <v>0</v>
      </c>
      <c r="N7488" s="49">
        <f t="shared" si="1281"/>
        <v>0</v>
      </c>
      <c r="O7488" s="42">
        <f t="shared" si="1282"/>
        <v>0</v>
      </c>
      <c r="Q7488" s="49">
        <f t="shared" si="1283"/>
        <v>5072.8228347194918</v>
      </c>
      <c r="R7488" s="70">
        <f t="shared" si="1284"/>
        <v>2500</v>
      </c>
      <c r="S7488" s="70">
        <f t="shared" si="1285"/>
        <v>0</v>
      </c>
      <c r="T7488" s="70">
        <f t="shared" si="1286"/>
        <v>2572.8228347194918</v>
      </c>
      <c r="U7488" s="70">
        <f t="shared" si="1287"/>
        <v>0</v>
      </c>
      <c r="W7488" s="49">
        <f>MIN(MAX(W7487+MAX(MIN(SUM($R$5:$U$5)-L7488,'2025 Calculations'!$C$10),-'2025 Calculations'!$C$10),0),'2025 Calculations'!$C$13)</f>
        <v>0</v>
      </c>
      <c r="X7488" s="49">
        <f t="shared" si="1278"/>
        <v>0</v>
      </c>
      <c r="Y7488" s="49">
        <f t="shared" si="1288"/>
        <v>0</v>
      </c>
    </row>
    <row r="7489" spans="2:25">
      <c r="B7489" s="23">
        <v>1</v>
      </c>
      <c r="C7489" s="23">
        <v>11</v>
      </c>
      <c r="D7489" s="23">
        <v>8</v>
      </c>
      <c r="E7489" s="23">
        <v>13</v>
      </c>
      <c r="F7489" s="48">
        <f>Profiles!F7481*'2025 Calculations'!$C$17+Profiles!J7481*Assumptions!$B$25*Assumptions!$B$24/1000</f>
        <v>2034.4248476681528</v>
      </c>
      <c r="G7489" s="48">
        <f>Profiles!G7481*'2025 Calculations'!$C$17</f>
        <v>2490.2896606073164</v>
      </c>
      <c r="H7489" s="48">
        <f>Profiles!H7481*'2025 Calculations'!$C$17</f>
        <v>1290.6076991534562</v>
      </c>
      <c r="I7489" s="24">
        <f t="shared" si="1279"/>
        <v>5815.3222074289251</v>
      </c>
      <c r="J7489" s="49">
        <f>Profiles!L7481*'2025 Calculations'!$C$8</f>
        <v>322.93553955714304</v>
      </c>
      <c r="K7489" s="49">
        <f>Profiles!M7481*'2025 Calculations'!$C$9</f>
        <v>779.99180382447457</v>
      </c>
      <c r="L7489" s="49">
        <f t="shared" si="1280"/>
        <v>4712.3948640473081</v>
      </c>
      <c r="M7489" s="49">
        <f>MIN(M7488-MIN(IF(L7489&gt;0,MIN(L7489,'2025 Calculations'!$C$10)),M7488)+MIN(IF(L7489&lt;0,-L7489),'2025 Calculations'!$C$10),'2025 Calculations'!$C$13)</f>
        <v>0</v>
      </c>
      <c r="N7489" s="49">
        <f t="shared" si="1281"/>
        <v>0</v>
      </c>
      <c r="O7489" s="42">
        <f t="shared" si="1282"/>
        <v>0</v>
      </c>
      <c r="Q7489" s="49">
        <f t="shared" si="1283"/>
        <v>4712.3948640473081</v>
      </c>
      <c r="R7489" s="70">
        <f t="shared" si="1284"/>
        <v>2500</v>
      </c>
      <c r="S7489" s="70">
        <f t="shared" si="1285"/>
        <v>0</v>
      </c>
      <c r="T7489" s="70">
        <f t="shared" si="1286"/>
        <v>2212.3948640473081</v>
      </c>
      <c r="U7489" s="70">
        <f t="shared" si="1287"/>
        <v>0</v>
      </c>
      <c r="W7489" s="49">
        <f>MIN(MAX(W7488+MAX(MIN(SUM($R$5:$U$5)-L7489,'2025 Calculations'!$C$10),-'2025 Calculations'!$C$10),0),'2025 Calculations'!$C$13)</f>
        <v>0</v>
      </c>
      <c r="X7489" s="49">
        <f t="shared" si="1278"/>
        <v>0</v>
      </c>
      <c r="Y7489" s="49">
        <f t="shared" si="1288"/>
        <v>0</v>
      </c>
    </row>
    <row r="7490" spans="2:25">
      <c r="B7490" s="23">
        <v>1</v>
      </c>
      <c r="C7490" s="23">
        <v>11</v>
      </c>
      <c r="D7490" s="23">
        <v>8</v>
      </c>
      <c r="E7490" s="23">
        <v>14</v>
      </c>
      <c r="F7490" s="48">
        <f>Profiles!F7482*'2025 Calculations'!$C$17+Profiles!J7482*Assumptions!$B$25*Assumptions!$B$24/1000</f>
        <v>2027.6485062117818</v>
      </c>
      <c r="G7490" s="48">
        <f>Profiles!G7482*'2025 Calculations'!$C$17</f>
        <v>2614.767033688297</v>
      </c>
      <c r="H7490" s="48">
        <f>Profiles!H7482*'2025 Calculations'!$C$17</f>
        <v>1317.4222882950064</v>
      </c>
      <c r="I7490" s="24">
        <f t="shared" si="1279"/>
        <v>5959.8378281950854</v>
      </c>
      <c r="J7490" s="49">
        <f>Profiles!L7482*'2025 Calculations'!$C$8</f>
        <v>723.37560860800045</v>
      </c>
      <c r="K7490" s="49">
        <f>Profiles!M7482*'2025 Calculations'!$C$9</f>
        <v>701.23896697943565</v>
      </c>
      <c r="L7490" s="49">
        <f t="shared" si="1280"/>
        <v>4535.2232526076496</v>
      </c>
      <c r="M7490" s="49">
        <f>MIN(M7489-MIN(IF(L7490&gt;0,MIN(L7490,'2025 Calculations'!$C$10)),M7489)+MIN(IF(L7490&lt;0,-L7490),'2025 Calculations'!$C$10),'2025 Calculations'!$C$13)</f>
        <v>0</v>
      </c>
      <c r="N7490" s="49">
        <f t="shared" si="1281"/>
        <v>0</v>
      </c>
      <c r="O7490" s="42">
        <f t="shared" si="1282"/>
        <v>0</v>
      </c>
      <c r="Q7490" s="49">
        <f t="shared" si="1283"/>
        <v>4535.2232526076496</v>
      </c>
      <c r="R7490" s="70">
        <f t="shared" si="1284"/>
        <v>2500</v>
      </c>
      <c r="S7490" s="70">
        <f t="shared" si="1285"/>
        <v>0</v>
      </c>
      <c r="T7490" s="70">
        <f t="shared" si="1286"/>
        <v>2035.2232526076496</v>
      </c>
      <c r="U7490" s="70">
        <f t="shared" si="1287"/>
        <v>0</v>
      </c>
      <c r="W7490" s="49">
        <f>MIN(MAX(W7489+MAX(MIN(SUM($R$5:$U$5)-L7490,'2025 Calculations'!$C$10),-'2025 Calculations'!$C$10),0),'2025 Calculations'!$C$13)</f>
        <v>0</v>
      </c>
      <c r="X7490" s="49">
        <f t="shared" si="1278"/>
        <v>0</v>
      </c>
      <c r="Y7490" s="49">
        <f t="shared" si="1288"/>
        <v>0</v>
      </c>
    </row>
    <row r="7491" spans="2:25">
      <c r="B7491" s="23">
        <v>1</v>
      </c>
      <c r="C7491" s="23">
        <v>11</v>
      </c>
      <c r="D7491" s="23">
        <v>8</v>
      </c>
      <c r="E7491" s="23">
        <v>15</v>
      </c>
      <c r="F7491" s="48">
        <f>Profiles!F7483*'2025 Calculations'!$C$17+Profiles!J7483*Assumptions!$B$25*Assumptions!$B$24/1000</f>
        <v>2078.1314470105144</v>
      </c>
      <c r="G7491" s="48">
        <f>Profiles!G7483*'2025 Calculations'!$C$17</f>
        <v>2630.4592408569383</v>
      </c>
      <c r="H7491" s="48">
        <f>Profiles!H7483*'2025 Calculations'!$C$17</f>
        <v>1317.4222882950064</v>
      </c>
      <c r="I7491" s="24">
        <f t="shared" si="1279"/>
        <v>6026.0129761624585</v>
      </c>
      <c r="J7491" s="49">
        <f>Profiles!L7483*'2025 Calculations'!$C$8</f>
        <v>1046.3111481651435</v>
      </c>
      <c r="K7491" s="49">
        <f>Profiles!M7483*'2025 Calculations'!$C$9</f>
        <v>543.30211497000187</v>
      </c>
      <c r="L7491" s="49">
        <f t="shared" si="1280"/>
        <v>4436.3997130273128</v>
      </c>
      <c r="M7491" s="49">
        <f>MIN(M7490-MIN(IF(L7491&gt;0,MIN(L7491,'2025 Calculations'!$C$10)),M7490)+MIN(IF(L7491&lt;0,-L7491),'2025 Calculations'!$C$10),'2025 Calculations'!$C$13)</f>
        <v>0</v>
      </c>
      <c r="N7491" s="49">
        <f t="shared" si="1281"/>
        <v>0</v>
      </c>
      <c r="O7491" s="42">
        <f t="shared" si="1282"/>
        <v>0</v>
      </c>
      <c r="Q7491" s="49">
        <f t="shared" si="1283"/>
        <v>4436.3997130273128</v>
      </c>
      <c r="R7491" s="70">
        <f t="shared" si="1284"/>
        <v>2500</v>
      </c>
      <c r="S7491" s="70">
        <f t="shared" si="1285"/>
        <v>0</v>
      </c>
      <c r="T7491" s="70">
        <f t="shared" si="1286"/>
        <v>1936.3997130273128</v>
      </c>
      <c r="U7491" s="70">
        <f t="shared" si="1287"/>
        <v>0</v>
      </c>
      <c r="W7491" s="49">
        <f>MIN(MAX(W7490+MAX(MIN(SUM($R$5:$U$5)-L7491,'2025 Calculations'!$C$10),-'2025 Calculations'!$C$10),0),'2025 Calculations'!$C$13)</f>
        <v>0</v>
      </c>
      <c r="X7491" s="49">
        <f t="shared" si="1278"/>
        <v>0</v>
      </c>
      <c r="Y7491" s="49">
        <f t="shared" si="1288"/>
        <v>0</v>
      </c>
    </row>
    <row r="7492" spans="2:25">
      <c r="B7492" s="23">
        <v>1</v>
      </c>
      <c r="C7492" s="23">
        <v>11</v>
      </c>
      <c r="D7492" s="23">
        <v>8</v>
      </c>
      <c r="E7492" s="23">
        <v>16</v>
      </c>
      <c r="F7492" s="48">
        <f>Profiles!F7484*'2025 Calculations'!$C$17+Profiles!J7484*Assumptions!$B$25*Assumptions!$B$24/1000</f>
        <v>2304.1268421328059</v>
      </c>
      <c r="G7492" s="48">
        <f>Profiles!G7484*'2025 Calculations'!$C$17</f>
        <v>2623.2493078335083</v>
      </c>
      <c r="H7492" s="48">
        <f>Profiles!H7484*'2025 Calculations'!$C$17</f>
        <v>1317.4222882950064</v>
      </c>
      <c r="I7492" s="24">
        <f t="shared" si="1279"/>
        <v>6244.7984382613204</v>
      </c>
      <c r="J7492" s="49">
        <f>Profiles!L7484*'2025 Calculations'!$C$8</f>
        <v>1240.0724718994295</v>
      </c>
      <c r="K7492" s="49">
        <f>Profiles!M7484*'2025 Calculations'!$C$9</f>
        <v>335.64245061639866</v>
      </c>
      <c r="L7492" s="49">
        <f t="shared" si="1280"/>
        <v>4669.0835157454922</v>
      </c>
      <c r="M7492" s="49">
        <f>MIN(M7491-MIN(IF(L7492&gt;0,MIN(L7492,'2025 Calculations'!$C$10)),M7491)+MIN(IF(L7492&lt;0,-L7492),'2025 Calculations'!$C$10),'2025 Calculations'!$C$13)</f>
        <v>0</v>
      </c>
      <c r="N7492" s="49">
        <f t="shared" si="1281"/>
        <v>0</v>
      </c>
      <c r="O7492" s="42">
        <f t="shared" si="1282"/>
        <v>0</v>
      </c>
      <c r="Q7492" s="49">
        <f t="shared" si="1283"/>
        <v>4669.0835157454922</v>
      </c>
      <c r="R7492" s="70">
        <f t="shared" si="1284"/>
        <v>2500</v>
      </c>
      <c r="S7492" s="70">
        <f t="shared" si="1285"/>
        <v>0</v>
      </c>
      <c r="T7492" s="70">
        <f t="shared" si="1286"/>
        <v>2169.0835157454922</v>
      </c>
      <c r="U7492" s="70">
        <f t="shared" si="1287"/>
        <v>0</v>
      </c>
      <c r="W7492" s="49">
        <f>MIN(MAX(W7491+MAX(MIN(SUM($R$5:$U$5)-L7492,'2025 Calculations'!$C$10),-'2025 Calculations'!$C$10),0),'2025 Calculations'!$C$13)</f>
        <v>0</v>
      </c>
      <c r="X7492" s="49">
        <f t="shared" si="1278"/>
        <v>0</v>
      </c>
      <c r="Y7492" s="49">
        <f t="shared" si="1288"/>
        <v>0</v>
      </c>
    </row>
    <row r="7493" spans="2:25">
      <c r="B7493" s="23">
        <v>1</v>
      </c>
      <c r="C7493" s="23">
        <v>11</v>
      </c>
      <c r="D7493" s="23">
        <v>8</v>
      </c>
      <c r="E7493" s="23">
        <v>17</v>
      </c>
      <c r="F7493" s="48">
        <f>Profiles!F7485*'2025 Calculations'!$C$17+Profiles!J7485*Assumptions!$B$25*Assumptions!$B$24/1000</f>
        <v>2889.0641756399882</v>
      </c>
      <c r="G7493" s="48">
        <f>Profiles!G7485*'2025 Calculations'!$C$17</f>
        <v>2608.6173849330185</v>
      </c>
      <c r="H7493" s="48">
        <f>Profiles!H7485*'2025 Calculations'!$C$17</f>
        <v>1317.4222882950064</v>
      </c>
      <c r="I7493" s="24">
        <f t="shared" si="1279"/>
        <v>6815.1038488680124</v>
      </c>
      <c r="J7493" s="49">
        <f>Profiles!L7485*'2025 Calculations'!$C$8</f>
        <v>1304.6595798108581</v>
      </c>
      <c r="K7493" s="49">
        <f>Profiles!M7485*'2025 Calculations'!$C$9</f>
        <v>92.953991034807686</v>
      </c>
      <c r="L7493" s="49">
        <f t="shared" si="1280"/>
        <v>5417.4902780223465</v>
      </c>
      <c r="M7493" s="49">
        <f>MIN(M7492-MIN(IF(L7493&gt;0,MIN(L7493,'2025 Calculations'!$C$10)),M7492)+MIN(IF(L7493&lt;0,-L7493),'2025 Calculations'!$C$10),'2025 Calculations'!$C$13)</f>
        <v>0</v>
      </c>
      <c r="N7493" s="49">
        <f t="shared" si="1281"/>
        <v>0</v>
      </c>
      <c r="O7493" s="42">
        <f t="shared" si="1282"/>
        <v>0</v>
      </c>
      <c r="Q7493" s="49">
        <f t="shared" si="1283"/>
        <v>5417.4902780223465</v>
      </c>
      <c r="R7493" s="70">
        <f t="shared" si="1284"/>
        <v>2500</v>
      </c>
      <c r="S7493" s="70">
        <f t="shared" si="1285"/>
        <v>0</v>
      </c>
      <c r="T7493" s="70">
        <f t="shared" si="1286"/>
        <v>2917.4902780223465</v>
      </c>
      <c r="U7493" s="70">
        <f t="shared" si="1287"/>
        <v>0</v>
      </c>
      <c r="W7493" s="49">
        <f>MIN(MAX(W7492+MAX(MIN(SUM($R$5:$U$5)-L7493,'2025 Calculations'!$C$10),-'2025 Calculations'!$C$10),0),'2025 Calculations'!$C$13)</f>
        <v>0</v>
      </c>
      <c r="X7493" s="49">
        <f t="shared" si="1278"/>
        <v>0</v>
      </c>
      <c r="Y7493" s="49">
        <f t="shared" si="1288"/>
        <v>0</v>
      </c>
    </row>
    <row r="7494" spans="2:25">
      <c r="B7494" s="23">
        <v>1</v>
      </c>
      <c r="C7494" s="23">
        <v>11</v>
      </c>
      <c r="D7494" s="23">
        <v>8</v>
      </c>
      <c r="E7494" s="23">
        <v>18</v>
      </c>
      <c r="F7494" s="48">
        <f>Profiles!F7486*'2025 Calculations'!$C$17+Profiles!J7486*Assumptions!$B$25*Assumptions!$B$24/1000</f>
        <v>3939.8430849217757</v>
      </c>
      <c r="G7494" s="48">
        <f>Profiles!G7486*'2025 Calculations'!$C$17</f>
        <v>2272.9313856362683</v>
      </c>
      <c r="H7494" s="48">
        <f>Profiles!H7486*'2025 Calculations'!$C$17</f>
        <v>647.93123399320734</v>
      </c>
      <c r="I7494" s="24">
        <f t="shared" si="1279"/>
        <v>6860.705704551252</v>
      </c>
      <c r="J7494" s="49">
        <f>Profiles!L7486*'2025 Calculations'!$C$8</f>
        <v>1472.5860603805725</v>
      </c>
      <c r="K7494" s="49">
        <f>Profiles!M7486*'2025 Calculations'!$C$9</f>
        <v>0</v>
      </c>
      <c r="L7494" s="49">
        <f t="shared" si="1280"/>
        <v>5388.1196441706797</v>
      </c>
      <c r="M7494" s="49">
        <f>MIN(M7493-MIN(IF(L7494&gt;0,MIN(L7494,'2025 Calculations'!$C$10)),M7493)+MIN(IF(L7494&lt;0,-L7494),'2025 Calculations'!$C$10),'2025 Calculations'!$C$13)</f>
        <v>0</v>
      </c>
      <c r="N7494" s="49">
        <f t="shared" si="1281"/>
        <v>0</v>
      </c>
      <c r="O7494" s="42">
        <f t="shared" si="1282"/>
        <v>0</v>
      </c>
      <c r="Q7494" s="49">
        <f t="shared" si="1283"/>
        <v>5388.1196441706797</v>
      </c>
      <c r="R7494" s="70">
        <f t="shared" si="1284"/>
        <v>2500</v>
      </c>
      <c r="S7494" s="70">
        <f t="shared" si="1285"/>
        <v>0</v>
      </c>
      <c r="T7494" s="70">
        <f t="shared" si="1286"/>
        <v>2888.1196441706797</v>
      </c>
      <c r="U7494" s="70">
        <f t="shared" si="1287"/>
        <v>0</v>
      </c>
      <c r="W7494" s="49">
        <f>MIN(MAX(W7493+MAX(MIN(SUM($R$5:$U$5)-L7494,'2025 Calculations'!$C$10),-'2025 Calculations'!$C$10),0),'2025 Calculations'!$C$13)</f>
        <v>0</v>
      </c>
      <c r="X7494" s="49">
        <f t="shared" si="1278"/>
        <v>0</v>
      </c>
      <c r="Y7494" s="49">
        <f t="shared" si="1288"/>
        <v>0</v>
      </c>
    </row>
    <row r="7495" spans="2:25">
      <c r="B7495" s="23">
        <v>1</v>
      </c>
      <c r="C7495" s="23">
        <v>11</v>
      </c>
      <c r="D7495" s="23">
        <v>8</v>
      </c>
      <c r="E7495" s="23">
        <v>19</v>
      </c>
      <c r="F7495" s="48">
        <f>Profiles!F7487*'2025 Calculations'!$C$17+Profiles!J7487*Assumptions!$B$25*Assumptions!$B$24/1000</f>
        <v>4438.8837709191266</v>
      </c>
      <c r="G7495" s="48">
        <f>Profiles!G7487*'2025 Calculations'!$C$17</f>
        <v>1843.4102286081154</v>
      </c>
      <c r="H7495" s="48">
        <f>Profiles!H7487*'2025 Calculations'!$C$17</f>
        <v>636.17056089087146</v>
      </c>
      <c r="I7495" s="24">
        <f t="shared" si="1279"/>
        <v>6918.4645604181133</v>
      </c>
      <c r="J7495" s="49">
        <f>Profiles!L7487*'2025 Calculations'!$C$8</f>
        <v>1459.6686387982866</v>
      </c>
      <c r="K7495" s="49">
        <f>Profiles!M7487*'2025 Calculations'!$C$9</f>
        <v>0</v>
      </c>
      <c r="L7495" s="49">
        <f t="shared" si="1280"/>
        <v>5458.7959216198269</v>
      </c>
      <c r="M7495" s="49">
        <f>MIN(M7494-MIN(IF(L7495&gt;0,MIN(L7495,'2025 Calculations'!$C$10)),M7494)+MIN(IF(L7495&lt;0,-L7495),'2025 Calculations'!$C$10),'2025 Calculations'!$C$13)</f>
        <v>0</v>
      </c>
      <c r="N7495" s="49">
        <f t="shared" si="1281"/>
        <v>0</v>
      </c>
      <c r="O7495" s="42">
        <f t="shared" si="1282"/>
        <v>0</v>
      </c>
      <c r="Q7495" s="49">
        <f t="shared" si="1283"/>
        <v>5458.7959216198269</v>
      </c>
      <c r="R7495" s="70">
        <f t="shared" si="1284"/>
        <v>2500</v>
      </c>
      <c r="S7495" s="70">
        <f t="shared" si="1285"/>
        <v>0</v>
      </c>
      <c r="T7495" s="70">
        <f t="shared" si="1286"/>
        <v>2958.7959216198269</v>
      </c>
      <c r="U7495" s="70">
        <f t="shared" si="1287"/>
        <v>0</v>
      </c>
      <c r="W7495" s="49">
        <f>MIN(MAX(W7494+MAX(MIN(SUM($R$5:$U$5)-L7495,'2025 Calculations'!$C$10),-'2025 Calculations'!$C$10),0),'2025 Calculations'!$C$13)</f>
        <v>0</v>
      </c>
      <c r="X7495" s="49">
        <f t="shared" si="1278"/>
        <v>0</v>
      </c>
      <c r="Y7495" s="49">
        <f t="shared" si="1288"/>
        <v>0</v>
      </c>
    </row>
    <row r="7496" spans="2:25">
      <c r="B7496" s="23">
        <v>1</v>
      </c>
      <c r="C7496" s="23">
        <v>11</v>
      </c>
      <c r="D7496" s="23">
        <v>8</v>
      </c>
      <c r="E7496" s="23">
        <v>20</v>
      </c>
      <c r="F7496" s="48">
        <f>Profiles!F7488*'2025 Calculations'!$C$17+Profiles!J7488*Assumptions!$B$25*Assumptions!$B$24/1000</f>
        <v>4352.3211929905883</v>
      </c>
      <c r="G7496" s="48">
        <f>Profiles!G7488*'2025 Calculations'!$C$17</f>
        <v>1869.9173353119018</v>
      </c>
      <c r="H7496" s="48">
        <f>Profiles!H7488*'2025 Calculations'!$C$17</f>
        <v>644.91048411324391</v>
      </c>
      <c r="I7496" s="24">
        <f t="shared" si="1279"/>
        <v>6867.1490124157344</v>
      </c>
      <c r="J7496" s="49">
        <f>Profiles!L7488*'2025 Calculations'!$C$8</f>
        <v>1524.2557467097154</v>
      </c>
      <c r="K7496" s="49">
        <f>Profiles!M7488*'2025 Calculations'!$C$9</f>
        <v>0</v>
      </c>
      <c r="L7496" s="49">
        <f t="shared" si="1280"/>
        <v>5342.8932657060195</v>
      </c>
      <c r="M7496" s="49">
        <f>MIN(M7495-MIN(IF(L7496&gt;0,MIN(L7496,'2025 Calculations'!$C$10)),M7495)+MIN(IF(L7496&lt;0,-L7496),'2025 Calculations'!$C$10),'2025 Calculations'!$C$13)</f>
        <v>0</v>
      </c>
      <c r="N7496" s="49">
        <f t="shared" si="1281"/>
        <v>0</v>
      </c>
      <c r="O7496" s="42">
        <f t="shared" si="1282"/>
        <v>0</v>
      </c>
      <c r="Q7496" s="49">
        <f t="shared" si="1283"/>
        <v>5342.8932657060195</v>
      </c>
      <c r="R7496" s="70">
        <f t="shared" si="1284"/>
        <v>2500</v>
      </c>
      <c r="S7496" s="70">
        <f t="shared" si="1285"/>
        <v>0</v>
      </c>
      <c r="T7496" s="70">
        <f t="shared" si="1286"/>
        <v>2842.8932657060195</v>
      </c>
      <c r="U7496" s="70">
        <f t="shared" si="1287"/>
        <v>0</v>
      </c>
      <c r="W7496" s="49">
        <f>MIN(MAX(W7495+MAX(MIN(SUM($R$5:$U$5)-L7496,'2025 Calculations'!$C$10),-'2025 Calculations'!$C$10),0),'2025 Calculations'!$C$13)</f>
        <v>0</v>
      </c>
      <c r="X7496" s="49">
        <f t="shared" si="1278"/>
        <v>0</v>
      </c>
      <c r="Y7496" s="49">
        <f t="shared" si="1288"/>
        <v>0</v>
      </c>
    </row>
    <row r="7497" spans="2:25">
      <c r="B7497" s="23">
        <v>1</v>
      </c>
      <c r="C7497" s="23">
        <v>11</v>
      </c>
      <c r="D7497" s="23">
        <v>8</v>
      </c>
      <c r="E7497" s="23">
        <v>21</v>
      </c>
      <c r="F7497" s="48">
        <f>Profiles!F7489*'2025 Calculations'!$C$17+Profiles!J7489*Assumptions!$B$25*Assumptions!$B$24/1000</f>
        <v>4570.9002770331335</v>
      </c>
      <c r="G7497" s="48">
        <f>Profiles!G7489*'2025 Calculations'!$C$17</f>
        <v>1579.5054742652187</v>
      </c>
      <c r="H7497" s="48">
        <f>Profiles!H7489*'2025 Calculations'!$C$17</f>
        <v>644.98364372774631</v>
      </c>
      <c r="I7497" s="24">
        <f t="shared" si="1279"/>
        <v>6795.389395026099</v>
      </c>
      <c r="J7497" s="49">
        <f>Profiles!L7489*'2025 Calculations'!$C$8</f>
        <v>1582.3841438300012</v>
      </c>
      <c r="K7497" s="49">
        <f>Profiles!M7489*'2025 Calculations'!$C$9</f>
        <v>0</v>
      </c>
      <c r="L7497" s="49">
        <f t="shared" si="1280"/>
        <v>5213.0052511960976</v>
      </c>
      <c r="M7497" s="49">
        <f>MIN(M7496-MIN(IF(L7497&gt;0,MIN(L7497,'2025 Calculations'!$C$10)),M7496)+MIN(IF(L7497&lt;0,-L7497),'2025 Calculations'!$C$10),'2025 Calculations'!$C$13)</f>
        <v>0</v>
      </c>
      <c r="N7497" s="49">
        <f t="shared" si="1281"/>
        <v>0</v>
      </c>
      <c r="O7497" s="42">
        <f t="shared" si="1282"/>
        <v>0</v>
      </c>
      <c r="Q7497" s="49">
        <f t="shared" si="1283"/>
        <v>5213.0052511960976</v>
      </c>
      <c r="R7497" s="70">
        <f t="shared" si="1284"/>
        <v>2500</v>
      </c>
      <c r="S7497" s="70">
        <f t="shared" si="1285"/>
        <v>0</v>
      </c>
      <c r="T7497" s="70">
        <f t="shared" si="1286"/>
        <v>2713.0052511960976</v>
      </c>
      <c r="U7497" s="70">
        <f t="shared" si="1287"/>
        <v>0</v>
      </c>
      <c r="W7497" s="49">
        <f>MIN(MAX(W7496+MAX(MIN(SUM($R$5:$U$5)-L7497,'2025 Calculations'!$C$10),-'2025 Calculations'!$C$10),0),'2025 Calculations'!$C$13)</f>
        <v>0</v>
      </c>
      <c r="X7497" s="49">
        <f t="shared" si="1278"/>
        <v>0</v>
      </c>
      <c r="Y7497" s="49">
        <f t="shared" si="1288"/>
        <v>0</v>
      </c>
    </row>
    <row r="7498" spans="2:25">
      <c r="B7498" s="23">
        <v>1</v>
      </c>
      <c r="C7498" s="23">
        <v>11</v>
      </c>
      <c r="D7498" s="23">
        <v>8</v>
      </c>
      <c r="E7498" s="23">
        <v>22</v>
      </c>
      <c r="F7498" s="48">
        <f>Profiles!F7490*'2025 Calculations'!$C$17+Profiles!J7490*Assumptions!$B$25*Assumptions!$B$24/1000</f>
        <v>4245.9679840381032</v>
      </c>
      <c r="G7498" s="48">
        <f>Profiles!G7490*'2025 Calculations'!$C$17</f>
        <v>1584.0646966182699</v>
      </c>
      <c r="H7498" s="48">
        <f>Profiles!H7490*'2025 Calculations'!$C$17</f>
        <v>645.99727548809915</v>
      </c>
      <c r="I7498" s="24">
        <f t="shared" si="1279"/>
        <v>6476.0299561444726</v>
      </c>
      <c r="J7498" s="49">
        <f>Profiles!L7490*'2025 Calculations'!$C$8</f>
        <v>1666.3473841148584</v>
      </c>
      <c r="K7498" s="49">
        <f>Profiles!M7490*'2025 Calculations'!$C$9</f>
        <v>0</v>
      </c>
      <c r="L7498" s="49">
        <f t="shared" si="1280"/>
        <v>4809.6825720296147</v>
      </c>
      <c r="M7498" s="49">
        <f>MIN(M7497-MIN(IF(L7498&gt;0,MIN(L7498,'2025 Calculations'!$C$10)),M7497)+MIN(IF(L7498&lt;0,-L7498),'2025 Calculations'!$C$10),'2025 Calculations'!$C$13)</f>
        <v>0</v>
      </c>
      <c r="N7498" s="49">
        <f t="shared" si="1281"/>
        <v>0</v>
      </c>
      <c r="O7498" s="42">
        <f t="shared" si="1282"/>
        <v>0</v>
      </c>
      <c r="Q7498" s="49">
        <f t="shared" si="1283"/>
        <v>4809.6825720296147</v>
      </c>
      <c r="R7498" s="70">
        <f t="shared" si="1284"/>
        <v>2500</v>
      </c>
      <c r="S7498" s="70">
        <f t="shared" si="1285"/>
        <v>0</v>
      </c>
      <c r="T7498" s="70">
        <f t="shared" si="1286"/>
        <v>2309.6825720296147</v>
      </c>
      <c r="U7498" s="70">
        <f t="shared" si="1287"/>
        <v>0</v>
      </c>
      <c r="W7498" s="49">
        <f>MIN(MAX(W7497+MAX(MIN(SUM($R$5:$U$5)-L7498,'2025 Calculations'!$C$10),-'2025 Calculations'!$C$10),0),'2025 Calculations'!$C$13)</f>
        <v>0</v>
      </c>
      <c r="X7498" s="49">
        <f t="shared" si="1278"/>
        <v>0</v>
      </c>
      <c r="Y7498" s="49">
        <f t="shared" si="1288"/>
        <v>0</v>
      </c>
    </row>
    <row r="7499" spans="2:25">
      <c r="B7499" s="23">
        <v>1</v>
      </c>
      <c r="C7499" s="23">
        <v>11</v>
      </c>
      <c r="D7499" s="23">
        <v>8</v>
      </c>
      <c r="E7499" s="23">
        <v>23</v>
      </c>
      <c r="F7499" s="48">
        <f>Profiles!F7491*'2025 Calculations'!$C$17+Profiles!J7491*Assumptions!$B$25*Assumptions!$B$24/1000</f>
        <v>3479.0129047538126</v>
      </c>
      <c r="G7499" s="48">
        <f>Profiles!G7491*'2025 Calculations'!$C$17</f>
        <v>528.44567924668388</v>
      </c>
      <c r="H7499" s="48">
        <f>Profiles!H7491*'2025 Calculations'!$C$17</f>
        <v>652.99833251070311</v>
      </c>
      <c r="I7499" s="24">
        <f t="shared" si="1279"/>
        <v>4660.4569165111998</v>
      </c>
      <c r="J7499" s="49">
        <f>Profiles!L7491*'2025 Calculations'!$C$8</f>
        <v>1543.631879083144</v>
      </c>
      <c r="K7499" s="49">
        <f>Profiles!M7491*'2025 Calculations'!$C$9</f>
        <v>0</v>
      </c>
      <c r="L7499" s="49">
        <f t="shared" si="1280"/>
        <v>3116.825037428056</v>
      </c>
      <c r="M7499" s="49">
        <f>MIN(M7498-MIN(IF(L7499&gt;0,MIN(L7499,'2025 Calculations'!$C$10)),M7498)+MIN(IF(L7499&lt;0,-L7499),'2025 Calculations'!$C$10),'2025 Calculations'!$C$13)</f>
        <v>0</v>
      </c>
      <c r="N7499" s="49">
        <f t="shared" si="1281"/>
        <v>0</v>
      </c>
      <c r="O7499" s="42">
        <f t="shared" si="1282"/>
        <v>0</v>
      </c>
      <c r="Q7499" s="49">
        <f t="shared" si="1283"/>
        <v>3116.825037428056</v>
      </c>
      <c r="R7499" s="70">
        <f t="shared" si="1284"/>
        <v>2500</v>
      </c>
      <c r="S7499" s="70">
        <f t="shared" si="1285"/>
        <v>0</v>
      </c>
      <c r="T7499" s="70">
        <f t="shared" si="1286"/>
        <v>616.82503742805602</v>
      </c>
      <c r="U7499" s="70">
        <f t="shared" si="1287"/>
        <v>0</v>
      </c>
      <c r="W7499" s="49">
        <f>MIN(MAX(W7498+MAX(MIN(SUM($R$5:$U$5)-L7499,'2025 Calculations'!$C$10),-'2025 Calculations'!$C$10),0),'2025 Calculations'!$C$13)</f>
        <v>0</v>
      </c>
      <c r="X7499" s="49">
        <f t="shared" si="1278"/>
        <v>0</v>
      </c>
      <c r="Y7499" s="49">
        <f t="shared" si="1288"/>
        <v>0</v>
      </c>
    </row>
    <row r="7500" spans="2:25">
      <c r="B7500" s="23">
        <v>1</v>
      </c>
      <c r="C7500" s="23">
        <v>11</v>
      </c>
      <c r="D7500" s="23">
        <v>8</v>
      </c>
      <c r="E7500" s="23">
        <v>24</v>
      </c>
      <c r="F7500" s="48">
        <f>Profiles!F7492*'2025 Calculations'!$C$17+Profiles!J7492*Assumptions!$B$25*Assumptions!$B$24/1000</f>
        <v>2734.1568341683983</v>
      </c>
      <c r="G7500" s="48">
        <f>Profiles!G7492*'2025 Calculations'!$C$17</f>
        <v>475.53749426592645</v>
      </c>
      <c r="H7500" s="48">
        <f>Profiles!H7492*'2025 Calculations'!$C$17</f>
        <v>651.83201981573643</v>
      </c>
      <c r="I7500" s="24">
        <f t="shared" si="1279"/>
        <v>3861.5263482500613</v>
      </c>
      <c r="J7500" s="49">
        <f>Profiles!L7492*'2025 Calculations'!$C$8</f>
        <v>1530.7144575008583</v>
      </c>
      <c r="K7500" s="49">
        <f>Profiles!M7492*'2025 Calculations'!$C$9</f>
        <v>0</v>
      </c>
      <c r="L7500" s="49">
        <f t="shared" si="1280"/>
        <v>2330.811890749203</v>
      </c>
      <c r="M7500" s="49">
        <f>MIN(M7499-MIN(IF(L7500&gt;0,MIN(L7500,'2025 Calculations'!$C$10)),M7499)+MIN(IF(L7500&lt;0,-L7500),'2025 Calculations'!$C$10),'2025 Calculations'!$C$13)</f>
        <v>0</v>
      </c>
      <c r="N7500" s="49">
        <f t="shared" si="1281"/>
        <v>0</v>
      </c>
      <c r="O7500" s="42">
        <f t="shared" si="1282"/>
        <v>0</v>
      </c>
      <c r="Q7500" s="49">
        <f t="shared" si="1283"/>
        <v>2330.811890749203</v>
      </c>
      <c r="R7500" s="70">
        <f t="shared" si="1284"/>
        <v>2330.811890749203</v>
      </c>
      <c r="S7500" s="70">
        <f t="shared" si="1285"/>
        <v>0</v>
      </c>
      <c r="T7500" s="70">
        <f t="shared" si="1286"/>
        <v>0</v>
      </c>
      <c r="U7500" s="70">
        <f t="shared" si="1287"/>
        <v>0</v>
      </c>
      <c r="W7500" s="49">
        <f>MIN(MAX(W7499+MAX(MIN(SUM($R$5:$U$5)-L7500,'2025 Calculations'!$C$10),-'2025 Calculations'!$C$10),0),'2025 Calculations'!$C$13)</f>
        <v>0</v>
      </c>
      <c r="X7500" s="49">
        <f t="shared" si="1278"/>
        <v>0</v>
      </c>
      <c r="Y7500" s="49">
        <f t="shared" si="1288"/>
        <v>0</v>
      </c>
    </row>
    <row r="7501" spans="2:25">
      <c r="B7501" s="23">
        <v>1</v>
      </c>
      <c r="C7501" s="23">
        <v>11</v>
      </c>
      <c r="D7501" s="23">
        <v>9</v>
      </c>
      <c r="E7501" s="23">
        <v>1</v>
      </c>
      <c r="F7501" s="48">
        <f>Profiles!F7493*'2025 Calculations'!$C$17+Profiles!J7493*Assumptions!$B$25*Assumptions!$B$24/1000</f>
        <v>2061.1629068458906</v>
      </c>
      <c r="G7501" s="48">
        <f>Profiles!G7493*'2025 Calculations'!$C$17</f>
        <v>475.53749426592645</v>
      </c>
      <c r="H7501" s="48">
        <f>Profiles!H7493*'2025 Calculations'!$C$17</f>
        <v>652.47667265077268</v>
      </c>
      <c r="I7501" s="24">
        <f t="shared" si="1279"/>
        <v>3189.1770737625898</v>
      </c>
      <c r="J7501" s="49">
        <f>Profiles!L7493*'2025 Calculations'!$C$8</f>
        <v>1666.3473841148584</v>
      </c>
      <c r="K7501" s="49">
        <f>Profiles!M7493*'2025 Calculations'!$C$9</f>
        <v>0</v>
      </c>
      <c r="L7501" s="49">
        <f t="shared" si="1280"/>
        <v>1522.8296896477314</v>
      </c>
      <c r="M7501" s="49">
        <f>MIN(M7500-MIN(IF(L7501&gt;0,MIN(L7501,'2025 Calculations'!$C$10)),M7500)+MIN(IF(L7501&lt;0,-L7501),'2025 Calculations'!$C$10),'2025 Calculations'!$C$13)</f>
        <v>0</v>
      </c>
      <c r="N7501" s="49">
        <f t="shared" si="1281"/>
        <v>0</v>
      </c>
      <c r="O7501" s="42">
        <f t="shared" si="1282"/>
        <v>0</v>
      </c>
      <c r="Q7501" s="49">
        <f t="shared" si="1283"/>
        <v>1522.8296896477314</v>
      </c>
      <c r="R7501" s="70">
        <f t="shared" si="1284"/>
        <v>1522.8296896477314</v>
      </c>
      <c r="S7501" s="70">
        <f t="shared" si="1285"/>
        <v>0</v>
      </c>
      <c r="T7501" s="70">
        <f t="shared" si="1286"/>
        <v>0</v>
      </c>
      <c r="U7501" s="70">
        <f t="shared" si="1287"/>
        <v>0</v>
      </c>
      <c r="W7501" s="49">
        <f>MIN(MAX(W7500+MAX(MIN(SUM($R$5:$U$5)-L7501,'2025 Calculations'!$C$10),-'2025 Calculations'!$C$10),0),'2025 Calculations'!$C$13)</f>
        <v>0</v>
      </c>
      <c r="X7501" s="49">
        <f t="shared" ref="X7501:X7564" si="1289">IF(W7500-W7501&gt;0,W7500-W7501,0)</f>
        <v>0</v>
      </c>
      <c r="Y7501" s="49">
        <f t="shared" si="1288"/>
        <v>0</v>
      </c>
    </row>
    <row r="7502" spans="2:25">
      <c r="B7502" s="23">
        <v>1</v>
      </c>
      <c r="C7502" s="23">
        <v>11</v>
      </c>
      <c r="D7502" s="23">
        <v>9</v>
      </c>
      <c r="E7502" s="23">
        <v>2</v>
      </c>
      <c r="F7502" s="48">
        <f>Profiles!F7494*'2025 Calculations'!$C$17+Profiles!J7494*Assumptions!$B$25*Assumptions!$B$24/1000</f>
        <v>1755.3269297047523</v>
      </c>
      <c r="G7502" s="48">
        <f>Profiles!G7494*'2025 Calculations'!$C$17</f>
        <v>475.53749426592645</v>
      </c>
      <c r="H7502" s="48">
        <f>Profiles!H7494*'2025 Calculations'!$C$17</f>
        <v>664.071941407277</v>
      </c>
      <c r="I7502" s="24">
        <f t="shared" ref="I7502:I7565" si="1290">SUM(F7502:H7502)</f>
        <v>2894.9363653779556</v>
      </c>
      <c r="J7502" s="49">
        <f>Profiles!L7494*'2025 Calculations'!$C$8</f>
        <v>1556.5493006654297</v>
      </c>
      <c r="K7502" s="49">
        <f>Profiles!M7494*'2025 Calculations'!$C$9</f>
        <v>0</v>
      </c>
      <c r="L7502" s="49">
        <f t="shared" ref="L7502:L7565" si="1291">I7502-J7502-K7502</f>
        <v>1338.3870647125259</v>
      </c>
      <c r="M7502" s="49">
        <f>MIN(M7501-MIN(IF(L7502&gt;0,MIN(L7502,'2025 Calculations'!$C$10)),M7501)+MIN(IF(L7502&lt;0,-L7502),'2025 Calculations'!$C$10),'2025 Calculations'!$C$13)</f>
        <v>0</v>
      </c>
      <c r="N7502" s="49">
        <f t="shared" ref="N7502:N7565" si="1292">M7502-M7501</f>
        <v>0</v>
      </c>
      <c r="O7502" s="42">
        <f t="shared" ref="O7502:O7565" si="1293">MAX(-L7502-N7502,0)</f>
        <v>0</v>
      </c>
      <c r="Q7502" s="49">
        <f t="shared" ref="Q7502:Q7565" si="1294">L7502+N7502+O7502</f>
        <v>1338.3870647125259</v>
      </c>
      <c r="R7502" s="70">
        <f t="shared" ref="R7502:R7565" si="1295">MAX(MIN(Q7502,R$5),0)</f>
        <v>1338.3870647125259</v>
      </c>
      <c r="S7502" s="70">
        <f t="shared" ref="S7502:S7565" si="1296">MAX(MIN(Q7502-R7502,S$5),0)</f>
        <v>0</v>
      </c>
      <c r="T7502" s="70">
        <f t="shared" ref="T7502:T7565" si="1297">MAX(MIN(Q7502-R7502-S7502,T$5),0)</f>
        <v>0</v>
      </c>
      <c r="U7502" s="70">
        <f t="shared" ref="U7502:U7565" si="1298">MAX(MIN(Q7502-R7502-S7502-T7502,U$5),0)</f>
        <v>0</v>
      </c>
      <c r="W7502" s="49">
        <f>MIN(MAX(W7501+MAX(MIN(SUM($R$5:$U$5)-L7502,'2025 Calculations'!$C$10),-'2025 Calculations'!$C$10),0),'2025 Calculations'!$C$13)</f>
        <v>0</v>
      </c>
      <c r="X7502" s="49">
        <f t="shared" si="1289"/>
        <v>0</v>
      </c>
      <c r="Y7502" s="49">
        <f t="shared" ref="Y7502:Y7565" si="1299">IF(MAX(L7502-SUM($R$5:$U$5,X7502),0)&lt;1,0,MAX(L7502-SUM($R$5:$U$5,X7502),0))</f>
        <v>0</v>
      </c>
    </row>
    <row r="7503" spans="2:25">
      <c r="B7503" s="23">
        <v>1</v>
      </c>
      <c r="C7503" s="23">
        <v>11</v>
      </c>
      <c r="D7503" s="23">
        <v>9</v>
      </c>
      <c r="E7503" s="23">
        <v>3</v>
      </c>
      <c r="F7503" s="48">
        <f>Profiles!F7495*'2025 Calculations'!$C$17+Profiles!J7495*Assumptions!$B$25*Assumptions!$B$24/1000</f>
        <v>1443.0206781297989</v>
      </c>
      <c r="G7503" s="48">
        <f>Profiles!G7495*'2025 Calculations'!$C$17</f>
        <v>475.53749426592645</v>
      </c>
      <c r="H7503" s="48">
        <f>Profiles!H7495*'2025 Calculations'!$C$17</f>
        <v>661.35443282800463</v>
      </c>
      <c r="I7503" s="24">
        <f t="shared" si="1290"/>
        <v>2579.9126052237298</v>
      </c>
      <c r="J7503" s="49">
        <f>Profiles!L7495*'2025 Calculations'!$C$8</f>
        <v>1679.2648056971441</v>
      </c>
      <c r="K7503" s="49">
        <f>Profiles!M7495*'2025 Calculations'!$C$9</f>
        <v>0</v>
      </c>
      <c r="L7503" s="49">
        <f t="shared" si="1291"/>
        <v>900.64779952658569</v>
      </c>
      <c r="M7503" s="49">
        <f>MIN(M7502-MIN(IF(L7503&gt;0,MIN(L7503,'2025 Calculations'!$C$10)),M7502)+MIN(IF(L7503&lt;0,-L7503),'2025 Calculations'!$C$10),'2025 Calculations'!$C$13)</f>
        <v>0</v>
      </c>
      <c r="N7503" s="49">
        <f t="shared" si="1292"/>
        <v>0</v>
      </c>
      <c r="O7503" s="42">
        <f t="shared" si="1293"/>
        <v>0</v>
      </c>
      <c r="Q7503" s="49">
        <f t="shared" si="1294"/>
        <v>900.64779952658569</v>
      </c>
      <c r="R7503" s="70">
        <f t="shared" si="1295"/>
        <v>900.64779952658569</v>
      </c>
      <c r="S7503" s="70">
        <f t="shared" si="1296"/>
        <v>0</v>
      </c>
      <c r="T7503" s="70">
        <f t="shared" si="1297"/>
        <v>0</v>
      </c>
      <c r="U7503" s="70">
        <f t="shared" si="1298"/>
        <v>0</v>
      </c>
      <c r="W7503" s="49">
        <f>MIN(MAX(W7502+MAX(MIN(SUM($R$5:$U$5)-L7503,'2025 Calculations'!$C$10),-'2025 Calculations'!$C$10),0),'2025 Calculations'!$C$13)</f>
        <v>0</v>
      </c>
      <c r="X7503" s="49">
        <f t="shared" si="1289"/>
        <v>0</v>
      </c>
      <c r="Y7503" s="49">
        <f t="shared" si="1299"/>
        <v>0</v>
      </c>
    </row>
    <row r="7504" spans="2:25">
      <c r="B7504" s="23">
        <v>1</v>
      </c>
      <c r="C7504" s="23">
        <v>11</v>
      </c>
      <c r="D7504" s="23">
        <v>9</v>
      </c>
      <c r="E7504" s="23">
        <v>4</v>
      </c>
      <c r="F7504" s="48">
        <f>Profiles!F7496*'2025 Calculations'!$C$17+Profiles!J7496*Assumptions!$B$25*Assumptions!$B$24/1000</f>
        <v>1242.2721641843557</v>
      </c>
      <c r="G7504" s="48">
        <f>Profiles!G7496*'2025 Calculations'!$C$17</f>
        <v>475.53749426592645</v>
      </c>
      <c r="H7504" s="48">
        <f>Profiles!H7496*'2025 Calculations'!$C$17</f>
        <v>671.57981431005726</v>
      </c>
      <c r="I7504" s="24">
        <f t="shared" si="1290"/>
        <v>2389.3894727603392</v>
      </c>
      <c r="J7504" s="49">
        <f>Profiles!L7496*'2025 Calculations'!$C$8</f>
        <v>1582.3841438300012</v>
      </c>
      <c r="K7504" s="49">
        <f>Profiles!M7496*'2025 Calculations'!$C$9</f>
        <v>0</v>
      </c>
      <c r="L7504" s="49">
        <f t="shared" si="1291"/>
        <v>807.00532893033801</v>
      </c>
      <c r="M7504" s="49">
        <f>MIN(M7503-MIN(IF(L7504&gt;0,MIN(L7504,'2025 Calculations'!$C$10)),M7503)+MIN(IF(L7504&lt;0,-L7504),'2025 Calculations'!$C$10),'2025 Calculations'!$C$13)</f>
        <v>0</v>
      </c>
      <c r="N7504" s="49">
        <f t="shared" si="1292"/>
        <v>0</v>
      </c>
      <c r="O7504" s="42">
        <f t="shared" si="1293"/>
        <v>0</v>
      </c>
      <c r="Q7504" s="49">
        <f t="shared" si="1294"/>
        <v>807.00532893033801</v>
      </c>
      <c r="R7504" s="70">
        <f t="shared" si="1295"/>
        <v>807.00532893033801</v>
      </c>
      <c r="S7504" s="70">
        <f t="shared" si="1296"/>
        <v>0</v>
      </c>
      <c r="T7504" s="70">
        <f t="shared" si="1297"/>
        <v>0</v>
      </c>
      <c r="U7504" s="70">
        <f t="shared" si="1298"/>
        <v>0</v>
      </c>
      <c r="W7504" s="49">
        <f>MIN(MAX(W7503+MAX(MIN(SUM($R$5:$U$5)-L7504,'2025 Calculations'!$C$10),-'2025 Calculations'!$C$10),0),'2025 Calculations'!$C$13)</f>
        <v>0</v>
      </c>
      <c r="X7504" s="49">
        <f t="shared" si="1289"/>
        <v>0</v>
      </c>
      <c r="Y7504" s="49">
        <f t="shared" si="1299"/>
        <v>0</v>
      </c>
    </row>
    <row r="7505" spans="2:25">
      <c r="B7505" s="23">
        <v>1</v>
      </c>
      <c r="C7505" s="23">
        <v>11</v>
      </c>
      <c r="D7505" s="23">
        <v>9</v>
      </c>
      <c r="E7505" s="23">
        <v>5</v>
      </c>
      <c r="F7505" s="48">
        <f>Profiles!F7497*'2025 Calculations'!$C$17+Profiles!J7497*Assumptions!$B$25*Assumptions!$B$24/1000</f>
        <v>1146.6359652962594</v>
      </c>
      <c r="G7505" s="48">
        <f>Profiles!G7497*'2025 Calculations'!$C$17</f>
        <v>475.53749426592645</v>
      </c>
      <c r="H7505" s="48">
        <f>Profiles!H7497*'2025 Calculations'!$C$17</f>
        <v>662.34579861872635</v>
      </c>
      <c r="I7505" s="24">
        <f t="shared" si="1290"/>
        <v>2284.5192581809124</v>
      </c>
      <c r="J7505" s="49">
        <f>Profiles!L7497*'2025 Calculations'!$C$8</f>
        <v>1692.1822272794298</v>
      </c>
      <c r="K7505" s="49">
        <f>Profiles!M7497*'2025 Calculations'!$C$9</f>
        <v>0</v>
      </c>
      <c r="L7505" s="49">
        <f t="shared" si="1291"/>
        <v>592.33703090148265</v>
      </c>
      <c r="M7505" s="49">
        <f>MIN(M7504-MIN(IF(L7505&gt;0,MIN(L7505,'2025 Calculations'!$C$10)),M7504)+MIN(IF(L7505&lt;0,-L7505),'2025 Calculations'!$C$10),'2025 Calculations'!$C$13)</f>
        <v>0</v>
      </c>
      <c r="N7505" s="49">
        <f t="shared" si="1292"/>
        <v>0</v>
      </c>
      <c r="O7505" s="42">
        <f t="shared" si="1293"/>
        <v>0</v>
      </c>
      <c r="Q7505" s="49">
        <f t="shared" si="1294"/>
        <v>592.33703090148265</v>
      </c>
      <c r="R7505" s="70">
        <f t="shared" si="1295"/>
        <v>592.33703090148265</v>
      </c>
      <c r="S7505" s="70">
        <f t="shared" si="1296"/>
        <v>0</v>
      </c>
      <c r="T7505" s="70">
        <f t="shared" si="1297"/>
        <v>0</v>
      </c>
      <c r="U7505" s="70">
        <f t="shared" si="1298"/>
        <v>0</v>
      </c>
      <c r="W7505" s="49">
        <f>MIN(MAX(W7504+MAX(MIN(SUM($R$5:$U$5)-L7505,'2025 Calculations'!$C$10),-'2025 Calculations'!$C$10),0),'2025 Calculations'!$C$13)</f>
        <v>0</v>
      </c>
      <c r="X7505" s="49">
        <f t="shared" si="1289"/>
        <v>0</v>
      </c>
      <c r="Y7505" s="49">
        <f t="shared" si="1299"/>
        <v>0</v>
      </c>
    </row>
    <row r="7506" spans="2:25">
      <c r="B7506" s="23">
        <v>1</v>
      </c>
      <c r="C7506" s="23">
        <v>11</v>
      </c>
      <c r="D7506" s="23">
        <v>9</v>
      </c>
      <c r="E7506" s="23">
        <v>6</v>
      </c>
      <c r="F7506" s="48">
        <f>Profiles!F7498*'2025 Calculations'!$C$17+Profiles!J7498*Assumptions!$B$25*Assumptions!$B$24/1000</f>
        <v>1266.9922585253778</v>
      </c>
      <c r="G7506" s="48">
        <f>Profiles!G7498*'2025 Calculations'!$C$17</f>
        <v>528.44567924668388</v>
      </c>
      <c r="H7506" s="48">
        <f>Profiles!H7498*'2025 Calculations'!$C$17</f>
        <v>672.84473344196192</v>
      </c>
      <c r="I7506" s="24">
        <f t="shared" si="1290"/>
        <v>2468.2826712140236</v>
      </c>
      <c r="J7506" s="49">
        <f>Profiles!L7498*'2025 Calculations'!$C$8</f>
        <v>1672.8060949060011</v>
      </c>
      <c r="K7506" s="49">
        <f>Profiles!M7498*'2025 Calculations'!$C$9</f>
        <v>0</v>
      </c>
      <c r="L7506" s="49">
        <f t="shared" si="1291"/>
        <v>795.47657630802246</v>
      </c>
      <c r="M7506" s="49">
        <f>MIN(M7505-MIN(IF(L7506&gt;0,MIN(L7506,'2025 Calculations'!$C$10)),M7505)+MIN(IF(L7506&lt;0,-L7506),'2025 Calculations'!$C$10),'2025 Calculations'!$C$13)</f>
        <v>0</v>
      </c>
      <c r="N7506" s="49">
        <f t="shared" si="1292"/>
        <v>0</v>
      </c>
      <c r="O7506" s="42">
        <f t="shared" si="1293"/>
        <v>0</v>
      </c>
      <c r="Q7506" s="49">
        <f t="shared" si="1294"/>
        <v>795.47657630802246</v>
      </c>
      <c r="R7506" s="70">
        <f t="shared" si="1295"/>
        <v>795.47657630802246</v>
      </c>
      <c r="S7506" s="70">
        <f t="shared" si="1296"/>
        <v>0</v>
      </c>
      <c r="T7506" s="70">
        <f t="shared" si="1297"/>
        <v>0</v>
      </c>
      <c r="U7506" s="70">
        <f t="shared" si="1298"/>
        <v>0</v>
      </c>
      <c r="W7506" s="49">
        <f>MIN(MAX(W7505+MAX(MIN(SUM($R$5:$U$5)-L7506,'2025 Calculations'!$C$10),-'2025 Calculations'!$C$10),0),'2025 Calculations'!$C$13)</f>
        <v>0</v>
      </c>
      <c r="X7506" s="49">
        <f t="shared" si="1289"/>
        <v>0</v>
      </c>
      <c r="Y7506" s="49">
        <f t="shared" si="1299"/>
        <v>0</v>
      </c>
    </row>
    <row r="7507" spans="2:25">
      <c r="B7507" s="23">
        <v>1</v>
      </c>
      <c r="C7507" s="23">
        <v>11</v>
      </c>
      <c r="D7507" s="23">
        <v>9</v>
      </c>
      <c r="E7507" s="23">
        <v>7</v>
      </c>
      <c r="F7507" s="48">
        <f>Profiles!F7499*'2025 Calculations'!$C$17+Profiles!J7499*Assumptions!$B$25*Assumptions!$B$24/1000</f>
        <v>1644.3890352425442</v>
      </c>
      <c r="G7507" s="48">
        <f>Profiles!G7499*'2025 Calculations'!$C$17</f>
        <v>1228.2332962266423</v>
      </c>
      <c r="H7507" s="48">
        <f>Profiles!H7499*'2025 Calculations'!$C$17</f>
        <v>864.03413239076394</v>
      </c>
      <c r="I7507" s="24">
        <f t="shared" si="1290"/>
        <v>3736.6564638599502</v>
      </c>
      <c r="J7507" s="49">
        <f>Profiles!L7499*'2025 Calculations'!$C$8</f>
        <v>1634.0538301591439</v>
      </c>
      <c r="K7507" s="49">
        <f>Profiles!M7499*'2025 Calculations'!$C$9</f>
        <v>2.2761419145863173</v>
      </c>
      <c r="L7507" s="49">
        <f t="shared" si="1291"/>
        <v>2100.3264917862198</v>
      </c>
      <c r="M7507" s="49">
        <f>MIN(M7506-MIN(IF(L7507&gt;0,MIN(L7507,'2025 Calculations'!$C$10)),M7506)+MIN(IF(L7507&lt;0,-L7507),'2025 Calculations'!$C$10),'2025 Calculations'!$C$13)</f>
        <v>0</v>
      </c>
      <c r="N7507" s="49">
        <f t="shared" si="1292"/>
        <v>0</v>
      </c>
      <c r="O7507" s="42">
        <f t="shared" si="1293"/>
        <v>0</v>
      </c>
      <c r="Q7507" s="49">
        <f t="shared" si="1294"/>
        <v>2100.3264917862198</v>
      </c>
      <c r="R7507" s="70">
        <f t="shared" si="1295"/>
        <v>2100.3264917862198</v>
      </c>
      <c r="S7507" s="70">
        <f t="shared" si="1296"/>
        <v>0</v>
      </c>
      <c r="T7507" s="70">
        <f t="shared" si="1297"/>
        <v>0</v>
      </c>
      <c r="U7507" s="70">
        <f t="shared" si="1298"/>
        <v>0</v>
      </c>
      <c r="W7507" s="49">
        <f>MIN(MAX(W7506+MAX(MIN(SUM($R$5:$U$5)-L7507,'2025 Calculations'!$C$10),-'2025 Calculations'!$C$10),0),'2025 Calculations'!$C$13)</f>
        <v>0</v>
      </c>
      <c r="X7507" s="49">
        <f t="shared" si="1289"/>
        <v>0</v>
      </c>
      <c r="Y7507" s="49">
        <f t="shared" si="1299"/>
        <v>0</v>
      </c>
    </row>
    <row r="7508" spans="2:25">
      <c r="B7508" s="23">
        <v>1</v>
      </c>
      <c r="C7508" s="23">
        <v>11</v>
      </c>
      <c r="D7508" s="23">
        <v>9</v>
      </c>
      <c r="E7508" s="23">
        <v>8</v>
      </c>
      <c r="F7508" s="48">
        <f>Profiles!F7500*'2025 Calculations'!$C$17+Profiles!J7500*Assumptions!$B$25*Assumptions!$B$24/1000</f>
        <v>2173.8917488679795</v>
      </c>
      <c r="G7508" s="48">
        <f>Profiles!G7500*'2025 Calculations'!$C$17</f>
        <v>1414.1011284335921</v>
      </c>
      <c r="H7508" s="48">
        <f>Profiles!H7500*'2025 Calculations'!$C$17</f>
        <v>1021.0855587578932</v>
      </c>
      <c r="I7508" s="24">
        <f t="shared" si="1290"/>
        <v>4609.0784360594653</v>
      </c>
      <c r="J7508" s="49">
        <f>Profiles!L7500*'2025 Calculations'!$C$8</f>
        <v>1498.4209035451438</v>
      </c>
      <c r="K7508" s="49">
        <f>Profiles!M7500*'2025 Calculations'!$C$9</f>
        <v>63.888553296694958</v>
      </c>
      <c r="L7508" s="49">
        <f t="shared" si="1291"/>
        <v>3046.7689792176261</v>
      </c>
      <c r="M7508" s="49">
        <f>MIN(M7507-MIN(IF(L7508&gt;0,MIN(L7508,'2025 Calculations'!$C$10)),M7507)+MIN(IF(L7508&lt;0,-L7508),'2025 Calculations'!$C$10),'2025 Calculations'!$C$13)</f>
        <v>0</v>
      </c>
      <c r="N7508" s="49">
        <f t="shared" si="1292"/>
        <v>0</v>
      </c>
      <c r="O7508" s="42">
        <f t="shared" si="1293"/>
        <v>0</v>
      </c>
      <c r="Q7508" s="49">
        <f t="shared" si="1294"/>
        <v>3046.7689792176261</v>
      </c>
      <c r="R7508" s="70">
        <f t="shared" si="1295"/>
        <v>2500</v>
      </c>
      <c r="S7508" s="70">
        <f t="shared" si="1296"/>
        <v>0</v>
      </c>
      <c r="T7508" s="70">
        <f t="shared" si="1297"/>
        <v>546.76897921762611</v>
      </c>
      <c r="U7508" s="70">
        <f t="shared" si="1298"/>
        <v>0</v>
      </c>
      <c r="W7508" s="49">
        <f>MIN(MAX(W7507+MAX(MIN(SUM($R$5:$U$5)-L7508,'2025 Calculations'!$C$10),-'2025 Calculations'!$C$10),0),'2025 Calculations'!$C$13)</f>
        <v>0</v>
      </c>
      <c r="X7508" s="49">
        <f t="shared" si="1289"/>
        <v>0</v>
      </c>
      <c r="Y7508" s="49">
        <f t="shared" si="1299"/>
        <v>0</v>
      </c>
    </row>
    <row r="7509" spans="2:25">
      <c r="B7509" s="23">
        <v>1</v>
      </c>
      <c r="C7509" s="23">
        <v>11</v>
      </c>
      <c r="D7509" s="23">
        <v>9</v>
      </c>
      <c r="E7509" s="23">
        <v>9</v>
      </c>
      <c r="F7509" s="48">
        <f>Profiles!F7501*'2025 Calculations'!$C$17+Profiles!J7501*Assumptions!$B$25*Assumptions!$B$24/1000</f>
        <v>2196.4608135862336</v>
      </c>
      <c r="G7509" s="48">
        <f>Profiles!G7501*'2025 Calculations'!$C$17</f>
        <v>2593.3492914716376</v>
      </c>
      <c r="H7509" s="48">
        <f>Profiles!H7501*'2025 Calculations'!$C$17</f>
        <v>1290.6076991534562</v>
      </c>
      <c r="I7509" s="24">
        <f t="shared" si="1290"/>
        <v>6080.4178042113281</v>
      </c>
      <c r="J7509" s="49">
        <f>Profiles!L7501*'2025 Calculations'!$C$8</f>
        <v>1072.1459913297151</v>
      </c>
      <c r="K7509" s="49">
        <f>Profiles!M7501*'2025 Calculations'!$C$9</f>
        <v>129.93454501336177</v>
      </c>
      <c r="L7509" s="49">
        <f t="shared" si="1291"/>
        <v>4878.3372678682517</v>
      </c>
      <c r="M7509" s="49">
        <f>MIN(M7508-MIN(IF(L7509&gt;0,MIN(L7509,'2025 Calculations'!$C$10)),M7508)+MIN(IF(L7509&lt;0,-L7509),'2025 Calculations'!$C$10),'2025 Calculations'!$C$13)</f>
        <v>0</v>
      </c>
      <c r="N7509" s="49">
        <f t="shared" si="1292"/>
        <v>0</v>
      </c>
      <c r="O7509" s="42">
        <f t="shared" si="1293"/>
        <v>0</v>
      </c>
      <c r="Q7509" s="49">
        <f t="shared" si="1294"/>
        <v>4878.3372678682517</v>
      </c>
      <c r="R7509" s="70">
        <f t="shared" si="1295"/>
        <v>2500</v>
      </c>
      <c r="S7509" s="70">
        <f t="shared" si="1296"/>
        <v>0</v>
      </c>
      <c r="T7509" s="70">
        <f t="shared" si="1297"/>
        <v>2378.3372678682517</v>
      </c>
      <c r="U7509" s="70">
        <f t="shared" si="1298"/>
        <v>0</v>
      </c>
      <c r="W7509" s="49">
        <f>MIN(MAX(W7508+MAX(MIN(SUM($R$5:$U$5)-L7509,'2025 Calculations'!$C$10),-'2025 Calculations'!$C$10),0),'2025 Calculations'!$C$13)</f>
        <v>0</v>
      </c>
      <c r="X7509" s="49">
        <f t="shared" si="1289"/>
        <v>0</v>
      </c>
      <c r="Y7509" s="49">
        <f t="shared" si="1299"/>
        <v>0</v>
      </c>
    </row>
    <row r="7510" spans="2:25">
      <c r="B7510" s="23">
        <v>1</v>
      </c>
      <c r="C7510" s="23">
        <v>11</v>
      </c>
      <c r="D7510" s="23">
        <v>9</v>
      </c>
      <c r="E7510" s="23">
        <v>10</v>
      </c>
      <c r="F7510" s="48">
        <f>Profiles!F7502*'2025 Calculations'!$C$17+Profiles!J7502*Assumptions!$B$25*Assumptions!$B$24/1000</f>
        <v>1996.2607208309319</v>
      </c>
      <c r="G7510" s="48">
        <f>Profiles!G7502*'2025 Calculations'!$C$17</f>
        <v>2609.6776692011699</v>
      </c>
      <c r="H7510" s="48">
        <f>Profiles!H7502*'2025 Calculations'!$C$17</f>
        <v>1317.4222882950064</v>
      </c>
      <c r="I7510" s="24">
        <f t="shared" si="1290"/>
        <v>5923.360678327108</v>
      </c>
      <c r="J7510" s="49">
        <f>Profiles!L7502*'2025 Calculations'!$C$8</f>
        <v>846.09111363971488</v>
      </c>
      <c r="K7510" s="49">
        <f>Profiles!M7502*'2025 Calculations'!$C$9</f>
        <v>261.46422157208269</v>
      </c>
      <c r="L7510" s="49">
        <f t="shared" si="1291"/>
        <v>4815.8053431153103</v>
      </c>
      <c r="M7510" s="49">
        <f>MIN(M7509-MIN(IF(L7510&gt;0,MIN(L7510,'2025 Calculations'!$C$10)),M7509)+MIN(IF(L7510&lt;0,-L7510),'2025 Calculations'!$C$10),'2025 Calculations'!$C$13)</f>
        <v>0</v>
      </c>
      <c r="N7510" s="49">
        <f t="shared" si="1292"/>
        <v>0</v>
      </c>
      <c r="O7510" s="42">
        <f t="shared" si="1293"/>
        <v>0</v>
      </c>
      <c r="Q7510" s="49">
        <f t="shared" si="1294"/>
        <v>4815.8053431153103</v>
      </c>
      <c r="R7510" s="70">
        <f t="shared" si="1295"/>
        <v>2500</v>
      </c>
      <c r="S7510" s="70">
        <f t="shared" si="1296"/>
        <v>0</v>
      </c>
      <c r="T7510" s="70">
        <f t="shared" si="1297"/>
        <v>2315.8053431153103</v>
      </c>
      <c r="U7510" s="70">
        <f t="shared" si="1298"/>
        <v>0</v>
      </c>
      <c r="W7510" s="49">
        <f>MIN(MAX(W7509+MAX(MIN(SUM($R$5:$U$5)-L7510,'2025 Calculations'!$C$10),-'2025 Calculations'!$C$10),0),'2025 Calculations'!$C$13)</f>
        <v>0</v>
      </c>
      <c r="X7510" s="49">
        <f t="shared" si="1289"/>
        <v>0</v>
      </c>
      <c r="Y7510" s="49">
        <f t="shared" si="1299"/>
        <v>0</v>
      </c>
    </row>
    <row r="7511" spans="2:25">
      <c r="B7511" s="23">
        <v>1</v>
      </c>
      <c r="C7511" s="23">
        <v>11</v>
      </c>
      <c r="D7511" s="23">
        <v>9</v>
      </c>
      <c r="E7511" s="23">
        <v>11</v>
      </c>
      <c r="F7511" s="48">
        <f>Profiles!F7503*'2025 Calculations'!$C$17+Profiles!J7503*Assumptions!$B$25*Assumptions!$B$24/1000</f>
        <v>2061.0740140894973</v>
      </c>
      <c r="G7511" s="48">
        <f>Profiles!G7503*'2025 Calculations'!$C$17</f>
        <v>2618.7961139072718</v>
      </c>
      <c r="H7511" s="48">
        <f>Profiles!H7503*'2025 Calculations'!$C$17</f>
        <v>1317.4222882950064</v>
      </c>
      <c r="I7511" s="24">
        <f t="shared" si="1290"/>
        <v>5997.2924162917752</v>
      </c>
      <c r="J7511" s="49">
        <f>Profiles!L7503*'2025 Calculations'!$C$8</f>
        <v>1097.9808344942865</v>
      </c>
      <c r="K7511" s="49">
        <f>Profiles!M7503*'2025 Calculations'!$C$9</f>
        <v>378.05026469253608</v>
      </c>
      <c r="L7511" s="49">
        <f t="shared" si="1291"/>
        <v>4521.2613171049525</v>
      </c>
      <c r="M7511" s="49">
        <f>MIN(M7510-MIN(IF(L7511&gt;0,MIN(L7511,'2025 Calculations'!$C$10)),M7510)+MIN(IF(L7511&lt;0,-L7511),'2025 Calculations'!$C$10),'2025 Calculations'!$C$13)</f>
        <v>0</v>
      </c>
      <c r="N7511" s="49">
        <f t="shared" si="1292"/>
        <v>0</v>
      </c>
      <c r="O7511" s="42">
        <f t="shared" si="1293"/>
        <v>0</v>
      </c>
      <c r="Q7511" s="49">
        <f t="shared" si="1294"/>
        <v>4521.2613171049525</v>
      </c>
      <c r="R7511" s="70">
        <f t="shared" si="1295"/>
        <v>2500</v>
      </c>
      <c r="S7511" s="70">
        <f t="shared" si="1296"/>
        <v>0</v>
      </c>
      <c r="T7511" s="70">
        <f t="shared" si="1297"/>
        <v>2021.2613171049525</v>
      </c>
      <c r="U7511" s="70">
        <f t="shared" si="1298"/>
        <v>0</v>
      </c>
      <c r="W7511" s="49">
        <f>MIN(MAX(W7510+MAX(MIN(SUM($R$5:$U$5)-L7511,'2025 Calculations'!$C$10),-'2025 Calculations'!$C$10),0),'2025 Calculations'!$C$13)</f>
        <v>0</v>
      </c>
      <c r="X7511" s="49">
        <f t="shared" si="1289"/>
        <v>0</v>
      </c>
      <c r="Y7511" s="49">
        <f t="shared" si="1299"/>
        <v>0</v>
      </c>
    </row>
    <row r="7512" spans="2:25">
      <c r="B7512" s="23">
        <v>1</v>
      </c>
      <c r="C7512" s="23">
        <v>11</v>
      </c>
      <c r="D7512" s="23">
        <v>9</v>
      </c>
      <c r="E7512" s="23">
        <v>12</v>
      </c>
      <c r="F7512" s="48">
        <f>Profiles!F7504*'2025 Calculations'!$C$17+Profiles!J7504*Assumptions!$B$25*Assumptions!$B$24/1000</f>
        <v>2081.7992830912576</v>
      </c>
      <c r="G7512" s="48">
        <f>Profiles!G7504*'2025 Calculations'!$C$17</f>
        <v>2626.5361890647778</v>
      </c>
      <c r="H7512" s="48">
        <f>Profiles!H7504*'2025 Calculations'!$C$17</f>
        <v>1317.4222882950064</v>
      </c>
      <c r="I7512" s="24">
        <f t="shared" si="1290"/>
        <v>6025.7577604510416</v>
      </c>
      <c r="J7512" s="49">
        <f>Profiles!L7504*'2025 Calculations'!$C$8</f>
        <v>1414.4576632602868</v>
      </c>
      <c r="K7512" s="49">
        <f>Profiles!M7504*'2025 Calculations'!$C$9</f>
        <v>422.81613402302565</v>
      </c>
      <c r="L7512" s="49">
        <f t="shared" si="1291"/>
        <v>4188.4839631677296</v>
      </c>
      <c r="M7512" s="49">
        <f>MIN(M7511-MIN(IF(L7512&gt;0,MIN(L7512,'2025 Calculations'!$C$10)),M7511)+MIN(IF(L7512&lt;0,-L7512),'2025 Calculations'!$C$10),'2025 Calculations'!$C$13)</f>
        <v>0</v>
      </c>
      <c r="N7512" s="49">
        <f t="shared" si="1292"/>
        <v>0</v>
      </c>
      <c r="O7512" s="42">
        <f t="shared" si="1293"/>
        <v>0</v>
      </c>
      <c r="Q7512" s="49">
        <f t="shared" si="1294"/>
        <v>4188.4839631677296</v>
      </c>
      <c r="R7512" s="70">
        <f t="shared" si="1295"/>
        <v>2500</v>
      </c>
      <c r="S7512" s="70">
        <f t="shared" si="1296"/>
        <v>0</v>
      </c>
      <c r="T7512" s="70">
        <f t="shared" si="1297"/>
        <v>1688.4839631677296</v>
      </c>
      <c r="U7512" s="70">
        <f t="shared" si="1298"/>
        <v>0</v>
      </c>
      <c r="W7512" s="49">
        <f>MIN(MAX(W7511+MAX(MIN(SUM($R$5:$U$5)-L7512,'2025 Calculations'!$C$10),-'2025 Calculations'!$C$10),0),'2025 Calculations'!$C$13)</f>
        <v>0</v>
      </c>
      <c r="X7512" s="49">
        <f t="shared" si="1289"/>
        <v>0</v>
      </c>
      <c r="Y7512" s="49">
        <f t="shared" si="1299"/>
        <v>0</v>
      </c>
    </row>
    <row r="7513" spans="2:25">
      <c r="B7513" s="23">
        <v>1</v>
      </c>
      <c r="C7513" s="23">
        <v>11</v>
      </c>
      <c r="D7513" s="23">
        <v>9</v>
      </c>
      <c r="E7513" s="23">
        <v>13</v>
      </c>
      <c r="F7513" s="48">
        <f>Profiles!F7505*'2025 Calculations'!$C$17+Profiles!J7505*Assumptions!$B$25*Assumptions!$B$24/1000</f>
        <v>2055.630533031182</v>
      </c>
      <c r="G7513" s="48">
        <f>Profiles!G7505*'2025 Calculations'!$C$17</f>
        <v>2534.8215998696769</v>
      </c>
      <c r="H7513" s="48">
        <f>Profiles!H7505*'2025 Calculations'!$C$17</f>
        <v>1290.6076991534562</v>
      </c>
      <c r="I7513" s="24">
        <f t="shared" si="1290"/>
        <v>5881.0598320543149</v>
      </c>
      <c r="J7513" s="49">
        <f>Profiles!L7505*'2025 Calculations'!$C$8</f>
        <v>1543.631879083144</v>
      </c>
      <c r="K7513" s="49">
        <f>Profiles!M7505*'2025 Calculations'!$C$9</f>
        <v>450.46326885246316</v>
      </c>
      <c r="L7513" s="49">
        <f t="shared" si="1291"/>
        <v>3886.9646841187082</v>
      </c>
      <c r="M7513" s="49">
        <f>MIN(M7512-MIN(IF(L7513&gt;0,MIN(L7513,'2025 Calculations'!$C$10)),M7512)+MIN(IF(L7513&lt;0,-L7513),'2025 Calculations'!$C$10),'2025 Calculations'!$C$13)</f>
        <v>0</v>
      </c>
      <c r="N7513" s="49">
        <f t="shared" si="1292"/>
        <v>0</v>
      </c>
      <c r="O7513" s="42">
        <f t="shared" si="1293"/>
        <v>0</v>
      </c>
      <c r="Q7513" s="49">
        <f t="shared" si="1294"/>
        <v>3886.9646841187082</v>
      </c>
      <c r="R7513" s="70">
        <f t="shared" si="1295"/>
        <v>2500</v>
      </c>
      <c r="S7513" s="70">
        <f t="shared" si="1296"/>
        <v>0</v>
      </c>
      <c r="T7513" s="70">
        <f t="shared" si="1297"/>
        <v>1386.9646841187082</v>
      </c>
      <c r="U7513" s="70">
        <f t="shared" si="1298"/>
        <v>0</v>
      </c>
      <c r="W7513" s="49">
        <f>MIN(MAX(W7512+MAX(MIN(SUM($R$5:$U$5)-L7513,'2025 Calculations'!$C$10),-'2025 Calculations'!$C$10),0),'2025 Calculations'!$C$13)</f>
        <v>0</v>
      </c>
      <c r="X7513" s="49">
        <f t="shared" si="1289"/>
        <v>0</v>
      </c>
      <c r="Y7513" s="49">
        <f t="shared" si="1299"/>
        <v>0</v>
      </c>
    </row>
    <row r="7514" spans="2:25">
      <c r="B7514" s="23">
        <v>1</v>
      </c>
      <c r="C7514" s="23">
        <v>11</v>
      </c>
      <c r="D7514" s="23">
        <v>9</v>
      </c>
      <c r="E7514" s="23">
        <v>14</v>
      </c>
      <c r="F7514" s="48">
        <f>Profiles!F7506*'2025 Calculations'!$C$17+Profiles!J7506*Assumptions!$B$25*Assumptions!$B$24/1000</f>
        <v>2042.4924859659022</v>
      </c>
      <c r="G7514" s="48">
        <f>Profiles!G7506*'2025 Calculations'!$C$17</f>
        <v>2652.4071252076737</v>
      </c>
      <c r="H7514" s="48">
        <f>Profiles!H7506*'2025 Calculations'!$C$17</f>
        <v>1317.4222882950064</v>
      </c>
      <c r="I7514" s="24">
        <f t="shared" si="1290"/>
        <v>6012.3218994685822</v>
      </c>
      <c r="J7514" s="49">
        <f>Profiles!L7506*'2025 Calculations'!$C$8</f>
        <v>1595.3015654122867</v>
      </c>
      <c r="K7514" s="49">
        <f>Profiles!M7506*'2025 Calculations'!$C$9</f>
        <v>332.65030424652014</v>
      </c>
      <c r="L7514" s="49">
        <f t="shared" si="1291"/>
        <v>4084.3700298097756</v>
      </c>
      <c r="M7514" s="49">
        <f>MIN(M7513-MIN(IF(L7514&gt;0,MIN(L7514,'2025 Calculations'!$C$10)),M7513)+MIN(IF(L7514&lt;0,-L7514),'2025 Calculations'!$C$10),'2025 Calculations'!$C$13)</f>
        <v>0</v>
      </c>
      <c r="N7514" s="49">
        <f t="shared" si="1292"/>
        <v>0</v>
      </c>
      <c r="O7514" s="42">
        <f t="shared" si="1293"/>
        <v>0</v>
      </c>
      <c r="Q7514" s="49">
        <f t="shared" si="1294"/>
        <v>4084.3700298097756</v>
      </c>
      <c r="R7514" s="70">
        <f t="shared" si="1295"/>
        <v>2500</v>
      </c>
      <c r="S7514" s="70">
        <f t="shared" si="1296"/>
        <v>0</v>
      </c>
      <c r="T7514" s="70">
        <f t="shared" si="1297"/>
        <v>1584.3700298097756</v>
      </c>
      <c r="U7514" s="70">
        <f t="shared" si="1298"/>
        <v>0</v>
      </c>
      <c r="W7514" s="49">
        <f>MIN(MAX(W7513+MAX(MIN(SUM($R$5:$U$5)-L7514,'2025 Calculations'!$C$10),-'2025 Calculations'!$C$10),0),'2025 Calculations'!$C$13)</f>
        <v>0</v>
      </c>
      <c r="X7514" s="49">
        <f t="shared" si="1289"/>
        <v>0</v>
      </c>
      <c r="Y7514" s="49">
        <f t="shared" si="1299"/>
        <v>0</v>
      </c>
    </row>
    <row r="7515" spans="2:25">
      <c r="B7515" s="23">
        <v>1</v>
      </c>
      <c r="C7515" s="23">
        <v>11</v>
      </c>
      <c r="D7515" s="23">
        <v>9</v>
      </c>
      <c r="E7515" s="23">
        <v>15</v>
      </c>
      <c r="F7515" s="48">
        <f>Profiles!F7507*'2025 Calculations'!$C$17+Profiles!J7507*Assumptions!$B$25*Assumptions!$B$24/1000</f>
        <v>2095.0959953009374</v>
      </c>
      <c r="G7515" s="48">
        <f>Profiles!G7507*'2025 Calculations'!$C$17</f>
        <v>2656.1181201462032</v>
      </c>
      <c r="H7515" s="48">
        <f>Profiles!H7507*'2025 Calculations'!$C$17</f>
        <v>1317.4222882950064</v>
      </c>
      <c r="I7515" s="24">
        <f t="shared" si="1290"/>
        <v>6068.6364037421472</v>
      </c>
      <c r="J7515" s="49">
        <f>Profiles!L7507*'2025 Calculations'!$C$8</f>
        <v>1789.0628891465726</v>
      </c>
      <c r="K7515" s="49">
        <f>Profiles!M7507*'2025 Calculations'!$C$9</f>
        <v>285.29156391594239</v>
      </c>
      <c r="L7515" s="49">
        <f t="shared" si="1291"/>
        <v>3994.2819506796327</v>
      </c>
      <c r="M7515" s="49">
        <f>MIN(M7514-MIN(IF(L7515&gt;0,MIN(L7515,'2025 Calculations'!$C$10)),M7514)+MIN(IF(L7515&lt;0,-L7515),'2025 Calculations'!$C$10),'2025 Calculations'!$C$13)</f>
        <v>0</v>
      </c>
      <c r="N7515" s="49">
        <f t="shared" si="1292"/>
        <v>0</v>
      </c>
      <c r="O7515" s="42">
        <f t="shared" si="1293"/>
        <v>0</v>
      </c>
      <c r="Q7515" s="49">
        <f t="shared" si="1294"/>
        <v>3994.2819506796327</v>
      </c>
      <c r="R7515" s="70">
        <f t="shared" si="1295"/>
        <v>2500</v>
      </c>
      <c r="S7515" s="70">
        <f t="shared" si="1296"/>
        <v>0</v>
      </c>
      <c r="T7515" s="70">
        <f t="shared" si="1297"/>
        <v>1494.2819506796327</v>
      </c>
      <c r="U7515" s="70">
        <f t="shared" si="1298"/>
        <v>0</v>
      </c>
      <c r="W7515" s="49">
        <f>MIN(MAX(W7514+MAX(MIN(SUM($R$5:$U$5)-L7515,'2025 Calculations'!$C$10),-'2025 Calculations'!$C$10),0),'2025 Calculations'!$C$13)</f>
        <v>0</v>
      </c>
      <c r="X7515" s="49">
        <f t="shared" si="1289"/>
        <v>0</v>
      </c>
      <c r="Y7515" s="49">
        <f t="shared" si="1299"/>
        <v>0</v>
      </c>
    </row>
    <row r="7516" spans="2:25">
      <c r="B7516" s="23">
        <v>1</v>
      </c>
      <c r="C7516" s="23">
        <v>11</v>
      </c>
      <c r="D7516" s="23">
        <v>9</v>
      </c>
      <c r="E7516" s="23">
        <v>16</v>
      </c>
      <c r="F7516" s="48">
        <f>Profiles!F7508*'2025 Calculations'!$C$17+Profiles!J7508*Assumptions!$B$25*Assumptions!$B$24/1000</f>
        <v>2325.3325274958352</v>
      </c>
      <c r="G7516" s="48">
        <f>Profiles!G7508*'2025 Calculations'!$C$17</f>
        <v>2676.0514643874508</v>
      </c>
      <c r="H7516" s="48">
        <f>Profiles!H7508*'2025 Calculations'!$C$17</f>
        <v>1317.4222882950064</v>
      </c>
      <c r="I7516" s="24">
        <f t="shared" si="1290"/>
        <v>6318.8062801782917</v>
      </c>
      <c r="J7516" s="49">
        <f>Profiles!L7508*'2025 Calculations'!$C$8</f>
        <v>1905.3196833871441</v>
      </c>
      <c r="K7516" s="49">
        <f>Profiles!M7508*'2025 Calculations'!$C$9</f>
        <v>186.17609546762247</v>
      </c>
      <c r="L7516" s="49">
        <f t="shared" si="1291"/>
        <v>4227.3105013235245</v>
      </c>
      <c r="M7516" s="49">
        <f>MIN(M7515-MIN(IF(L7516&gt;0,MIN(L7516,'2025 Calculations'!$C$10)),M7515)+MIN(IF(L7516&lt;0,-L7516),'2025 Calculations'!$C$10),'2025 Calculations'!$C$13)</f>
        <v>0</v>
      </c>
      <c r="N7516" s="49">
        <f t="shared" si="1292"/>
        <v>0</v>
      </c>
      <c r="O7516" s="42">
        <f t="shared" si="1293"/>
        <v>0</v>
      </c>
      <c r="Q7516" s="49">
        <f t="shared" si="1294"/>
        <v>4227.3105013235245</v>
      </c>
      <c r="R7516" s="70">
        <f t="shared" si="1295"/>
        <v>2500</v>
      </c>
      <c r="S7516" s="70">
        <f t="shared" si="1296"/>
        <v>0</v>
      </c>
      <c r="T7516" s="70">
        <f t="shared" si="1297"/>
        <v>1727.3105013235245</v>
      </c>
      <c r="U7516" s="70">
        <f t="shared" si="1298"/>
        <v>0</v>
      </c>
      <c r="W7516" s="49">
        <f>MIN(MAX(W7515+MAX(MIN(SUM($R$5:$U$5)-L7516,'2025 Calculations'!$C$10),-'2025 Calculations'!$C$10),0),'2025 Calculations'!$C$13)</f>
        <v>0</v>
      </c>
      <c r="X7516" s="49">
        <f t="shared" si="1289"/>
        <v>0</v>
      </c>
      <c r="Y7516" s="49">
        <f t="shared" si="1299"/>
        <v>0</v>
      </c>
    </row>
    <row r="7517" spans="2:25">
      <c r="B7517" s="23">
        <v>1</v>
      </c>
      <c r="C7517" s="23">
        <v>11</v>
      </c>
      <c r="D7517" s="23">
        <v>9</v>
      </c>
      <c r="E7517" s="23">
        <v>17</v>
      </c>
      <c r="F7517" s="48">
        <f>Profiles!F7509*'2025 Calculations'!$C$17+Profiles!J7509*Assumptions!$B$25*Assumptions!$B$24/1000</f>
        <v>2906.0287239304116</v>
      </c>
      <c r="G7517" s="48">
        <f>Profiles!G7509*'2025 Calculations'!$C$17</f>
        <v>2681.8830278622836</v>
      </c>
      <c r="H7517" s="48">
        <f>Profiles!H7509*'2025 Calculations'!$C$17</f>
        <v>1317.4222882950064</v>
      </c>
      <c r="I7517" s="24">
        <f t="shared" si="1290"/>
        <v>6905.3340400877014</v>
      </c>
      <c r="J7517" s="49">
        <f>Profiles!L7509*'2025 Calculations'!$C$8</f>
        <v>1879.4848402225728</v>
      </c>
      <c r="K7517" s="49">
        <f>Profiles!M7509*'2025 Calculations'!$C$9</f>
        <v>45.899870923764283</v>
      </c>
      <c r="L7517" s="49">
        <f t="shared" si="1291"/>
        <v>4979.9493289413649</v>
      </c>
      <c r="M7517" s="49">
        <f>MIN(M7516-MIN(IF(L7517&gt;0,MIN(L7517,'2025 Calculations'!$C$10)),M7516)+MIN(IF(L7517&lt;0,-L7517),'2025 Calculations'!$C$10),'2025 Calculations'!$C$13)</f>
        <v>0</v>
      </c>
      <c r="N7517" s="49">
        <f t="shared" si="1292"/>
        <v>0</v>
      </c>
      <c r="O7517" s="42">
        <f t="shared" si="1293"/>
        <v>0</v>
      </c>
      <c r="Q7517" s="49">
        <f t="shared" si="1294"/>
        <v>4979.9493289413649</v>
      </c>
      <c r="R7517" s="70">
        <f t="shared" si="1295"/>
        <v>2500</v>
      </c>
      <c r="S7517" s="70">
        <f t="shared" si="1296"/>
        <v>0</v>
      </c>
      <c r="T7517" s="70">
        <f t="shared" si="1297"/>
        <v>2479.9493289413649</v>
      </c>
      <c r="U7517" s="70">
        <f t="shared" si="1298"/>
        <v>0</v>
      </c>
      <c r="W7517" s="49">
        <f>MIN(MAX(W7516+MAX(MIN(SUM($R$5:$U$5)-L7517,'2025 Calculations'!$C$10),-'2025 Calculations'!$C$10),0),'2025 Calculations'!$C$13)</f>
        <v>0</v>
      </c>
      <c r="X7517" s="49">
        <f t="shared" si="1289"/>
        <v>0</v>
      </c>
      <c r="Y7517" s="49">
        <f t="shared" si="1299"/>
        <v>0</v>
      </c>
    </row>
    <row r="7518" spans="2:25">
      <c r="B7518" s="23">
        <v>1</v>
      </c>
      <c r="C7518" s="23">
        <v>11</v>
      </c>
      <c r="D7518" s="23">
        <v>9</v>
      </c>
      <c r="E7518" s="23">
        <v>18</v>
      </c>
      <c r="F7518" s="48">
        <f>Profiles!F7510*'2025 Calculations'!$C$17+Profiles!J7510*Assumptions!$B$25*Assumptions!$B$24/1000</f>
        <v>3939.8430849217757</v>
      </c>
      <c r="G7518" s="48">
        <f>Profiles!G7510*'2025 Calculations'!$C$17</f>
        <v>2370.1594530257566</v>
      </c>
      <c r="H7518" s="48">
        <f>Profiles!H7510*'2025 Calculations'!$C$17</f>
        <v>647.93123399320734</v>
      </c>
      <c r="I7518" s="24">
        <f t="shared" si="1290"/>
        <v>6957.9337719407395</v>
      </c>
      <c r="J7518" s="49">
        <f>Profiles!L7510*'2025 Calculations'!$C$8</f>
        <v>1847.1912862668585</v>
      </c>
      <c r="K7518" s="49">
        <f>Profiles!M7510*'2025 Calculations'!$C$9</f>
        <v>0</v>
      </c>
      <c r="L7518" s="49">
        <f t="shared" si="1291"/>
        <v>5110.7424856738808</v>
      </c>
      <c r="M7518" s="49">
        <f>MIN(M7517-MIN(IF(L7518&gt;0,MIN(L7518,'2025 Calculations'!$C$10)),M7517)+MIN(IF(L7518&lt;0,-L7518),'2025 Calculations'!$C$10),'2025 Calculations'!$C$13)</f>
        <v>0</v>
      </c>
      <c r="N7518" s="49">
        <f t="shared" si="1292"/>
        <v>0</v>
      </c>
      <c r="O7518" s="42">
        <f t="shared" si="1293"/>
        <v>0</v>
      </c>
      <c r="Q7518" s="49">
        <f t="shared" si="1294"/>
        <v>5110.7424856738808</v>
      </c>
      <c r="R7518" s="70">
        <f t="shared" si="1295"/>
        <v>2500</v>
      </c>
      <c r="S7518" s="70">
        <f t="shared" si="1296"/>
        <v>0</v>
      </c>
      <c r="T7518" s="70">
        <f t="shared" si="1297"/>
        <v>2610.7424856738808</v>
      </c>
      <c r="U7518" s="70">
        <f t="shared" si="1298"/>
        <v>0</v>
      </c>
      <c r="W7518" s="49">
        <f>MIN(MAX(W7517+MAX(MIN(SUM($R$5:$U$5)-L7518,'2025 Calculations'!$C$10),-'2025 Calculations'!$C$10),0),'2025 Calculations'!$C$13)</f>
        <v>0</v>
      </c>
      <c r="X7518" s="49">
        <f t="shared" si="1289"/>
        <v>0</v>
      </c>
      <c r="Y7518" s="49">
        <f t="shared" si="1299"/>
        <v>0</v>
      </c>
    </row>
    <row r="7519" spans="2:25">
      <c r="B7519" s="23">
        <v>1</v>
      </c>
      <c r="C7519" s="23">
        <v>11</v>
      </c>
      <c r="D7519" s="23">
        <v>9</v>
      </c>
      <c r="E7519" s="23">
        <v>19</v>
      </c>
      <c r="F7519" s="48">
        <f>Profiles!F7511*'2025 Calculations'!$C$17+Profiles!J7511*Assumptions!$B$25*Assumptions!$B$24/1000</f>
        <v>4443.1249079917325</v>
      </c>
      <c r="G7519" s="48">
        <f>Profiles!G7511*'2025 Calculations'!$C$17</f>
        <v>1957.4968158612114</v>
      </c>
      <c r="H7519" s="48">
        <f>Profiles!H7511*'2025 Calculations'!$C$17</f>
        <v>636.17056089087146</v>
      </c>
      <c r="I7519" s="24">
        <f t="shared" si="1290"/>
        <v>7036.7922847438158</v>
      </c>
      <c r="J7519" s="49">
        <f>Profiles!L7511*'2025 Calculations'!$C$8</f>
        <v>1634.0538301591439</v>
      </c>
      <c r="K7519" s="49">
        <f>Profiles!M7511*'2025 Calculations'!$C$9</f>
        <v>0</v>
      </c>
      <c r="L7519" s="49">
        <f t="shared" si="1291"/>
        <v>5402.7384545846717</v>
      </c>
      <c r="M7519" s="49">
        <f>MIN(M7518-MIN(IF(L7519&gt;0,MIN(L7519,'2025 Calculations'!$C$10)),M7518)+MIN(IF(L7519&lt;0,-L7519),'2025 Calculations'!$C$10),'2025 Calculations'!$C$13)</f>
        <v>0</v>
      </c>
      <c r="N7519" s="49">
        <f t="shared" si="1292"/>
        <v>0</v>
      </c>
      <c r="O7519" s="42">
        <f t="shared" si="1293"/>
        <v>0</v>
      </c>
      <c r="Q7519" s="49">
        <f t="shared" si="1294"/>
        <v>5402.7384545846717</v>
      </c>
      <c r="R7519" s="70">
        <f t="shared" si="1295"/>
        <v>2500</v>
      </c>
      <c r="S7519" s="70">
        <f t="shared" si="1296"/>
        <v>0</v>
      </c>
      <c r="T7519" s="70">
        <f t="shared" si="1297"/>
        <v>2902.7384545846717</v>
      </c>
      <c r="U7519" s="70">
        <f t="shared" si="1298"/>
        <v>0</v>
      </c>
      <c r="W7519" s="49">
        <f>MIN(MAX(W7518+MAX(MIN(SUM($R$5:$U$5)-L7519,'2025 Calculations'!$C$10),-'2025 Calculations'!$C$10),0),'2025 Calculations'!$C$13)</f>
        <v>0</v>
      </c>
      <c r="X7519" s="49">
        <f t="shared" si="1289"/>
        <v>0</v>
      </c>
      <c r="Y7519" s="49">
        <f t="shared" si="1299"/>
        <v>0</v>
      </c>
    </row>
    <row r="7520" spans="2:25">
      <c r="B7520" s="23">
        <v>1</v>
      </c>
      <c r="C7520" s="23">
        <v>11</v>
      </c>
      <c r="D7520" s="23">
        <v>9</v>
      </c>
      <c r="E7520" s="23">
        <v>20</v>
      </c>
      <c r="F7520" s="48">
        <f>Profiles!F7512*'2025 Calculations'!$C$17+Profiles!J7512*Assumptions!$B$25*Assumptions!$B$24/1000</f>
        <v>4352.3211929905883</v>
      </c>
      <c r="G7520" s="48">
        <f>Profiles!G7512*'2025 Calculations'!$C$17</f>
        <v>1963.7524930433051</v>
      </c>
      <c r="H7520" s="48">
        <f>Profiles!H7512*'2025 Calculations'!$C$17</f>
        <v>636.17056089087146</v>
      </c>
      <c r="I7520" s="24">
        <f t="shared" si="1290"/>
        <v>6952.2442469247644</v>
      </c>
      <c r="J7520" s="49">
        <f>Profiles!L7512*'2025 Calculations'!$C$8</f>
        <v>1672.8060949060011</v>
      </c>
      <c r="K7520" s="49">
        <f>Profiles!M7512*'2025 Calculations'!$C$9</f>
        <v>0</v>
      </c>
      <c r="L7520" s="49">
        <f t="shared" si="1291"/>
        <v>5279.4381520187635</v>
      </c>
      <c r="M7520" s="49">
        <f>MIN(M7519-MIN(IF(L7520&gt;0,MIN(L7520,'2025 Calculations'!$C$10)),M7519)+MIN(IF(L7520&lt;0,-L7520),'2025 Calculations'!$C$10),'2025 Calculations'!$C$13)</f>
        <v>0</v>
      </c>
      <c r="N7520" s="49">
        <f t="shared" si="1292"/>
        <v>0</v>
      </c>
      <c r="O7520" s="42">
        <f t="shared" si="1293"/>
        <v>0</v>
      </c>
      <c r="Q7520" s="49">
        <f t="shared" si="1294"/>
        <v>5279.4381520187635</v>
      </c>
      <c r="R7520" s="70">
        <f t="shared" si="1295"/>
        <v>2500</v>
      </c>
      <c r="S7520" s="70">
        <f t="shared" si="1296"/>
        <v>0</v>
      </c>
      <c r="T7520" s="70">
        <f t="shared" si="1297"/>
        <v>2779.4381520187635</v>
      </c>
      <c r="U7520" s="70">
        <f t="shared" si="1298"/>
        <v>0</v>
      </c>
      <c r="W7520" s="49">
        <f>MIN(MAX(W7519+MAX(MIN(SUM($R$5:$U$5)-L7520,'2025 Calculations'!$C$10),-'2025 Calculations'!$C$10),0),'2025 Calculations'!$C$13)</f>
        <v>0</v>
      </c>
      <c r="X7520" s="49">
        <f t="shared" si="1289"/>
        <v>0</v>
      </c>
      <c r="Y7520" s="49">
        <f t="shared" si="1299"/>
        <v>0</v>
      </c>
    </row>
    <row r="7521" spans="2:25">
      <c r="B7521" s="23">
        <v>1</v>
      </c>
      <c r="C7521" s="23">
        <v>11</v>
      </c>
      <c r="D7521" s="23">
        <v>9</v>
      </c>
      <c r="E7521" s="23">
        <v>21</v>
      </c>
      <c r="F7521" s="48">
        <f>Profiles!F7513*'2025 Calculations'!$C$17+Profiles!J7513*Assumptions!$B$25*Assumptions!$B$24/1000</f>
        <v>4575.1414141057394</v>
      </c>
      <c r="G7521" s="48">
        <f>Profiles!G7513*'2025 Calculations'!$C$17</f>
        <v>1637.6090521599183</v>
      </c>
      <c r="H7521" s="48">
        <f>Profiles!H7513*'2025 Calculations'!$C$17</f>
        <v>636.17056089087146</v>
      </c>
      <c r="I7521" s="24">
        <f t="shared" si="1290"/>
        <v>6848.9210271565289</v>
      </c>
      <c r="J7521" s="49">
        <f>Profiles!L7513*'2025 Calculations'!$C$8</f>
        <v>1459.6686387982866</v>
      </c>
      <c r="K7521" s="49">
        <f>Profiles!M7513*'2025 Calculations'!$C$9</f>
        <v>0</v>
      </c>
      <c r="L7521" s="49">
        <f t="shared" si="1291"/>
        <v>5389.2523883582426</v>
      </c>
      <c r="M7521" s="49">
        <f>MIN(M7520-MIN(IF(L7521&gt;0,MIN(L7521,'2025 Calculations'!$C$10)),M7520)+MIN(IF(L7521&lt;0,-L7521),'2025 Calculations'!$C$10),'2025 Calculations'!$C$13)</f>
        <v>0</v>
      </c>
      <c r="N7521" s="49">
        <f t="shared" si="1292"/>
        <v>0</v>
      </c>
      <c r="O7521" s="42">
        <f t="shared" si="1293"/>
        <v>0</v>
      </c>
      <c r="Q7521" s="49">
        <f t="shared" si="1294"/>
        <v>5389.2523883582426</v>
      </c>
      <c r="R7521" s="70">
        <f t="shared" si="1295"/>
        <v>2500</v>
      </c>
      <c r="S7521" s="70">
        <f t="shared" si="1296"/>
        <v>0</v>
      </c>
      <c r="T7521" s="70">
        <f t="shared" si="1297"/>
        <v>2889.2523883582426</v>
      </c>
      <c r="U7521" s="70">
        <f t="shared" si="1298"/>
        <v>0</v>
      </c>
      <c r="W7521" s="49">
        <f>MIN(MAX(W7520+MAX(MIN(SUM($R$5:$U$5)-L7521,'2025 Calculations'!$C$10),-'2025 Calculations'!$C$10),0),'2025 Calculations'!$C$13)</f>
        <v>0</v>
      </c>
      <c r="X7521" s="49">
        <f t="shared" si="1289"/>
        <v>0</v>
      </c>
      <c r="Y7521" s="49">
        <f t="shared" si="1299"/>
        <v>0</v>
      </c>
    </row>
    <row r="7522" spans="2:25">
      <c r="B7522" s="23">
        <v>1</v>
      </c>
      <c r="C7522" s="23">
        <v>11</v>
      </c>
      <c r="D7522" s="23">
        <v>9</v>
      </c>
      <c r="E7522" s="23">
        <v>22</v>
      </c>
      <c r="F7522" s="48">
        <f>Profiles!F7514*'2025 Calculations'!$C$17+Profiles!J7514*Assumptions!$B$25*Assumptions!$B$24/1000</f>
        <v>4245.9679840381032</v>
      </c>
      <c r="G7522" s="48">
        <f>Profiles!G7514*'2025 Calculations'!$C$17</f>
        <v>1616.5093952237044</v>
      </c>
      <c r="H7522" s="48">
        <f>Profiles!H7514*'2025 Calculations'!$C$17</f>
        <v>636.17056089087146</v>
      </c>
      <c r="I7522" s="24">
        <f t="shared" si="1290"/>
        <v>6498.6479401526785</v>
      </c>
      <c r="J7522" s="49">
        <f>Profiles!L7514*'2025 Calculations'!$C$8</f>
        <v>1259.4486042728581</v>
      </c>
      <c r="K7522" s="49">
        <f>Profiles!M7514*'2025 Calculations'!$C$9</f>
        <v>0</v>
      </c>
      <c r="L7522" s="49">
        <f t="shared" si="1291"/>
        <v>5239.1993358798209</v>
      </c>
      <c r="M7522" s="49">
        <f>MIN(M7521-MIN(IF(L7522&gt;0,MIN(L7522,'2025 Calculations'!$C$10)),M7521)+MIN(IF(L7522&lt;0,-L7522),'2025 Calculations'!$C$10),'2025 Calculations'!$C$13)</f>
        <v>0</v>
      </c>
      <c r="N7522" s="49">
        <f t="shared" si="1292"/>
        <v>0</v>
      </c>
      <c r="O7522" s="42">
        <f t="shared" si="1293"/>
        <v>0</v>
      </c>
      <c r="Q7522" s="49">
        <f t="shared" si="1294"/>
        <v>5239.1993358798209</v>
      </c>
      <c r="R7522" s="70">
        <f t="shared" si="1295"/>
        <v>2500</v>
      </c>
      <c r="S7522" s="70">
        <f t="shared" si="1296"/>
        <v>0</v>
      </c>
      <c r="T7522" s="70">
        <f t="shared" si="1297"/>
        <v>2739.1993358798209</v>
      </c>
      <c r="U7522" s="70">
        <f t="shared" si="1298"/>
        <v>0</v>
      </c>
      <c r="W7522" s="49">
        <f>MIN(MAX(W7521+MAX(MIN(SUM($R$5:$U$5)-L7522,'2025 Calculations'!$C$10),-'2025 Calculations'!$C$10),0),'2025 Calculations'!$C$13)</f>
        <v>0</v>
      </c>
      <c r="X7522" s="49">
        <f t="shared" si="1289"/>
        <v>0</v>
      </c>
      <c r="Y7522" s="49">
        <f t="shared" si="1299"/>
        <v>0</v>
      </c>
    </row>
    <row r="7523" spans="2:25">
      <c r="B7523" s="23">
        <v>1</v>
      </c>
      <c r="C7523" s="23">
        <v>11</v>
      </c>
      <c r="D7523" s="23">
        <v>9</v>
      </c>
      <c r="E7523" s="23">
        <v>23</v>
      </c>
      <c r="F7523" s="48">
        <f>Profiles!F7515*'2025 Calculations'!$C$17+Profiles!J7515*Assumptions!$B$25*Assumptions!$B$24/1000</f>
        <v>3493.856884507933</v>
      </c>
      <c r="G7523" s="48">
        <f>Profiles!G7515*'2025 Calculations'!$C$17</f>
        <v>528.44567924668388</v>
      </c>
      <c r="H7523" s="48">
        <f>Profiles!H7515*'2025 Calculations'!$C$17</f>
        <v>643.81627074851156</v>
      </c>
      <c r="I7523" s="24">
        <f t="shared" si="1290"/>
        <v>4666.1188345031287</v>
      </c>
      <c r="J7523" s="49">
        <f>Profiles!L7515*'2025 Calculations'!$C$8</f>
        <v>1123.815677658858</v>
      </c>
      <c r="K7523" s="49">
        <f>Profiles!M7515*'2025 Calculations'!$C$9</f>
        <v>0</v>
      </c>
      <c r="L7523" s="49">
        <f t="shared" si="1291"/>
        <v>3542.3031568442707</v>
      </c>
      <c r="M7523" s="49">
        <f>MIN(M7522-MIN(IF(L7523&gt;0,MIN(L7523,'2025 Calculations'!$C$10)),M7522)+MIN(IF(L7523&lt;0,-L7523),'2025 Calculations'!$C$10),'2025 Calculations'!$C$13)</f>
        <v>0</v>
      </c>
      <c r="N7523" s="49">
        <f t="shared" si="1292"/>
        <v>0</v>
      </c>
      <c r="O7523" s="42">
        <f t="shared" si="1293"/>
        <v>0</v>
      </c>
      <c r="Q7523" s="49">
        <f t="shared" si="1294"/>
        <v>3542.3031568442707</v>
      </c>
      <c r="R7523" s="70">
        <f t="shared" si="1295"/>
        <v>2500</v>
      </c>
      <c r="S7523" s="70">
        <f t="shared" si="1296"/>
        <v>0</v>
      </c>
      <c r="T7523" s="70">
        <f t="shared" si="1297"/>
        <v>1042.3031568442707</v>
      </c>
      <c r="U7523" s="70">
        <f t="shared" si="1298"/>
        <v>0</v>
      </c>
      <c r="W7523" s="49">
        <f>MIN(MAX(W7522+MAX(MIN(SUM($R$5:$U$5)-L7523,'2025 Calculations'!$C$10),-'2025 Calculations'!$C$10),0),'2025 Calculations'!$C$13)</f>
        <v>0</v>
      </c>
      <c r="X7523" s="49">
        <f t="shared" si="1289"/>
        <v>0</v>
      </c>
      <c r="Y7523" s="49">
        <f t="shared" si="1299"/>
        <v>0</v>
      </c>
    </row>
    <row r="7524" spans="2:25">
      <c r="B7524" s="23">
        <v>1</v>
      </c>
      <c r="C7524" s="23">
        <v>11</v>
      </c>
      <c r="D7524" s="23">
        <v>9</v>
      </c>
      <c r="E7524" s="23">
        <v>24</v>
      </c>
      <c r="F7524" s="48">
        <f>Profiles!F7516*'2025 Calculations'!$C$17+Profiles!J7516*Assumptions!$B$25*Assumptions!$B$24/1000</f>
        <v>2742.6391083136104</v>
      </c>
      <c r="G7524" s="48">
        <f>Profiles!G7516*'2025 Calculations'!$C$17</f>
        <v>475.53749426592645</v>
      </c>
      <c r="H7524" s="48">
        <f>Profiles!H7516*'2025 Calculations'!$C$17</f>
        <v>644.91154439751188</v>
      </c>
      <c r="I7524" s="24">
        <f t="shared" si="1290"/>
        <v>3863.0881469770488</v>
      </c>
      <c r="J7524" s="49">
        <f>Profiles!L7516*'2025 Calculations'!$C$8</f>
        <v>1252.9898934817152</v>
      </c>
      <c r="K7524" s="49">
        <f>Profiles!M7516*'2025 Calculations'!$C$9</f>
        <v>0</v>
      </c>
      <c r="L7524" s="49">
        <f t="shared" si="1291"/>
        <v>2610.0982534953337</v>
      </c>
      <c r="M7524" s="49">
        <f>MIN(M7523-MIN(IF(L7524&gt;0,MIN(L7524,'2025 Calculations'!$C$10)),M7523)+MIN(IF(L7524&lt;0,-L7524),'2025 Calculations'!$C$10),'2025 Calculations'!$C$13)</f>
        <v>0</v>
      </c>
      <c r="N7524" s="49">
        <f t="shared" si="1292"/>
        <v>0</v>
      </c>
      <c r="O7524" s="42">
        <f t="shared" si="1293"/>
        <v>0</v>
      </c>
      <c r="Q7524" s="49">
        <f t="shared" si="1294"/>
        <v>2610.0982534953337</v>
      </c>
      <c r="R7524" s="70">
        <f t="shared" si="1295"/>
        <v>2500</v>
      </c>
      <c r="S7524" s="70">
        <f t="shared" si="1296"/>
        <v>0</v>
      </c>
      <c r="T7524" s="70">
        <f t="shared" si="1297"/>
        <v>110.09825349533367</v>
      </c>
      <c r="U7524" s="70">
        <f t="shared" si="1298"/>
        <v>0</v>
      </c>
      <c r="W7524" s="49">
        <f>MIN(MAX(W7523+MAX(MIN(SUM($R$5:$U$5)-L7524,'2025 Calculations'!$C$10),-'2025 Calculations'!$C$10),0),'2025 Calculations'!$C$13)</f>
        <v>0</v>
      </c>
      <c r="X7524" s="49">
        <f t="shared" si="1289"/>
        <v>0</v>
      </c>
      <c r="Y7524" s="49">
        <f t="shared" si="1299"/>
        <v>0</v>
      </c>
    </row>
    <row r="7525" spans="2:25">
      <c r="B7525" s="23">
        <v>1</v>
      </c>
      <c r="C7525" s="23">
        <v>11</v>
      </c>
      <c r="D7525" s="23">
        <v>10</v>
      </c>
      <c r="E7525" s="23">
        <v>1</v>
      </c>
      <c r="F7525" s="48">
        <f>Profiles!F7517*'2025 Calculations'!$C$17+Profiles!J7517*Assumptions!$B$25*Assumptions!$B$24/1000</f>
        <v>2061.1629068458906</v>
      </c>
      <c r="G7525" s="48">
        <f>Profiles!G7517*'2025 Calculations'!$C$17</f>
        <v>475.53749426592645</v>
      </c>
      <c r="H7525" s="48">
        <f>Profiles!H7517*'2025 Calculations'!$C$17</f>
        <v>645.07376789053922</v>
      </c>
      <c r="I7525" s="24">
        <f t="shared" si="1290"/>
        <v>3181.7741690023563</v>
      </c>
      <c r="J7525" s="49">
        <f>Profiles!L7517*'2025 Calculations'!$C$8</f>
        <v>1575.9254330388583</v>
      </c>
      <c r="K7525" s="49">
        <f>Profiles!M7517*'2025 Calculations'!$C$9</f>
        <v>0</v>
      </c>
      <c r="L7525" s="49">
        <f t="shared" si="1291"/>
        <v>1605.848735963498</v>
      </c>
      <c r="M7525" s="49">
        <f>MIN(M7524-MIN(IF(L7525&gt;0,MIN(L7525,'2025 Calculations'!$C$10)),M7524)+MIN(IF(L7525&lt;0,-L7525),'2025 Calculations'!$C$10),'2025 Calculations'!$C$13)</f>
        <v>0</v>
      </c>
      <c r="N7525" s="49">
        <f t="shared" si="1292"/>
        <v>0</v>
      </c>
      <c r="O7525" s="42">
        <f t="shared" si="1293"/>
        <v>0</v>
      </c>
      <c r="Q7525" s="49">
        <f t="shared" si="1294"/>
        <v>1605.848735963498</v>
      </c>
      <c r="R7525" s="70">
        <f t="shared" si="1295"/>
        <v>1605.848735963498</v>
      </c>
      <c r="S7525" s="70">
        <f t="shared" si="1296"/>
        <v>0</v>
      </c>
      <c r="T7525" s="70">
        <f t="shared" si="1297"/>
        <v>0</v>
      </c>
      <c r="U7525" s="70">
        <f t="shared" si="1298"/>
        <v>0</v>
      </c>
      <c r="W7525" s="49">
        <f>MIN(MAX(W7524+MAX(MIN(SUM($R$5:$U$5)-L7525,'2025 Calculations'!$C$10),-'2025 Calculations'!$C$10),0),'2025 Calculations'!$C$13)</f>
        <v>0</v>
      </c>
      <c r="X7525" s="49">
        <f t="shared" si="1289"/>
        <v>0</v>
      </c>
      <c r="Y7525" s="49">
        <f t="shared" si="1299"/>
        <v>0</v>
      </c>
    </row>
    <row r="7526" spans="2:25">
      <c r="B7526" s="23">
        <v>1</v>
      </c>
      <c r="C7526" s="23">
        <v>11</v>
      </c>
      <c r="D7526" s="23">
        <v>10</v>
      </c>
      <c r="E7526" s="23">
        <v>2</v>
      </c>
      <c r="F7526" s="48">
        <f>Profiles!F7518*'2025 Calculations'!$C$17+Profiles!J7518*Assumptions!$B$25*Assumptions!$B$24/1000</f>
        <v>1738.3623814143293</v>
      </c>
      <c r="G7526" s="48">
        <f>Profiles!G7518*'2025 Calculations'!$C$17</f>
        <v>475.53749426592645</v>
      </c>
      <c r="H7526" s="48">
        <f>Profiles!H7518*'2025 Calculations'!$C$17</f>
        <v>645.30172900819173</v>
      </c>
      <c r="I7526" s="24">
        <f t="shared" si="1290"/>
        <v>2859.2016046884473</v>
      </c>
      <c r="J7526" s="49">
        <f>Profiles!L7518*'2025 Calculations'!$C$8</f>
        <v>1750.3106243997154</v>
      </c>
      <c r="K7526" s="49">
        <f>Profiles!M7518*'2025 Calculations'!$C$9</f>
        <v>0</v>
      </c>
      <c r="L7526" s="49">
        <f t="shared" si="1291"/>
        <v>1108.890980288732</v>
      </c>
      <c r="M7526" s="49">
        <f>MIN(M7525-MIN(IF(L7526&gt;0,MIN(L7526,'2025 Calculations'!$C$10)),M7525)+MIN(IF(L7526&lt;0,-L7526),'2025 Calculations'!$C$10),'2025 Calculations'!$C$13)</f>
        <v>0</v>
      </c>
      <c r="N7526" s="49">
        <f t="shared" si="1292"/>
        <v>0</v>
      </c>
      <c r="O7526" s="42">
        <f t="shared" si="1293"/>
        <v>0</v>
      </c>
      <c r="Q7526" s="49">
        <f t="shared" si="1294"/>
        <v>1108.890980288732</v>
      </c>
      <c r="R7526" s="70">
        <f t="shared" si="1295"/>
        <v>1108.890980288732</v>
      </c>
      <c r="S7526" s="70">
        <f t="shared" si="1296"/>
        <v>0</v>
      </c>
      <c r="T7526" s="70">
        <f t="shared" si="1297"/>
        <v>0</v>
      </c>
      <c r="U7526" s="70">
        <f t="shared" si="1298"/>
        <v>0</v>
      </c>
      <c r="W7526" s="49">
        <f>MIN(MAX(W7525+MAX(MIN(SUM($R$5:$U$5)-L7526,'2025 Calculations'!$C$10),-'2025 Calculations'!$C$10),0),'2025 Calculations'!$C$13)</f>
        <v>0</v>
      </c>
      <c r="X7526" s="49">
        <f t="shared" si="1289"/>
        <v>0</v>
      </c>
      <c r="Y7526" s="49">
        <f t="shared" si="1299"/>
        <v>0</v>
      </c>
    </row>
    <row r="7527" spans="2:25">
      <c r="B7527" s="23">
        <v>1</v>
      </c>
      <c r="C7527" s="23">
        <v>11</v>
      </c>
      <c r="D7527" s="23">
        <v>10</v>
      </c>
      <c r="E7527" s="23">
        <v>3</v>
      </c>
      <c r="F7527" s="48">
        <f>Profiles!F7519*'2025 Calculations'!$C$17+Profiles!J7519*Assumptions!$B$25*Assumptions!$B$24/1000</f>
        <v>1421.8149927667698</v>
      </c>
      <c r="G7527" s="48">
        <f>Profiles!G7519*'2025 Calculations'!$C$17</f>
        <v>475.53749426592645</v>
      </c>
      <c r="H7527" s="48">
        <f>Profiles!H7519*'2025 Calculations'!$C$17</f>
        <v>644.84474648861851</v>
      </c>
      <c r="I7527" s="24">
        <f t="shared" si="1290"/>
        <v>2542.197233521315</v>
      </c>
      <c r="J7527" s="49">
        <f>Profiles!L7519*'2025 Calculations'!$C$8</f>
        <v>1892.4022618048587</v>
      </c>
      <c r="K7527" s="49">
        <f>Profiles!M7519*'2025 Calculations'!$C$9</f>
        <v>0</v>
      </c>
      <c r="L7527" s="49">
        <f t="shared" si="1291"/>
        <v>649.7949717164563</v>
      </c>
      <c r="M7527" s="49">
        <f>MIN(M7526-MIN(IF(L7527&gt;0,MIN(L7527,'2025 Calculations'!$C$10)),M7526)+MIN(IF(L7527&lt;0,-L7527),'2025 Calculations'!$C$10),'2025 Calculations'!$C$13)</f>
        <v>0</v>
      </c>
      <c r="N7527" s="49">
        <f t="shared" si="1292"/>
        <v>0</v>
      </c>
      <c r="O7527" s="42">
        <f t="shared" si="1293"/>
        <v>0</v>
      </c>
      <c r="Q7527" s="49">
        <f t="shared" si="1294"/>
        <v>649.7949717164563</v>
      </c>
      <c r="R7527" s="70">
        <f t="shared" si="1295"/>
        <v>649.7949717164563</v>
      </c>
      <c r="S7527" s="70">
        <f t="shared" si="1296"/>
        <v>0</v>
      </c>
      <c r="T7527" s="70">
        <f t="shared" si="1297"/>
        <v>0</v>
      </c>
      <c r="U7527" s="70">
        <f t="shared" si="1298"/>
        <v>0</v>
      </c>
      <c r="W7527" s="49">
        <f>MIN(MAX(W7526+MAX(MIN(SUM($R$5:$U$5)-L7527,'2025 Calculations'!$C$10),-'2025 Calculations'!$C$10),0),'2025 Calculations'!$C$13)</f>
        <v>0</v>
      </c>
      <c r="X7527" s="49">
        <f t="shared" si="1289"/>
        <v>0</v>
      </c>
      <c r="Y7527" s="49">
        <f t="shared" si="1299"/>
        <v>0</v>
      </c>
    </row>
    <row r="7528" spans="2:25">
      <c r="B7528" s="23">
        <v>1</v>
      </c>
      <c r="C7528" s="23">
        <v>11</v>
      </c>
      <c r="D7528" s="23">
        <v>10</v>
      </c>
      <c r="E7528" s="23">
        <v>4</v>
      </c>
      <c r="F7528" s="48">
        <f>Profiles!F7520*'2025 Calculations'!$C$17+Profiles!J7520*Assumptions!$B$25*Assumptions!$B$24/1000</f>
        <v>1229.5487529665381</v>
      </c>
      <c r="G7528" s="48">
        <f>Profiles!G7520*'2025 Calculations'!$C$17</f>
        <v>475.53749426592645</v>
      </c>
      <c r="H7528" s="48">
        <f>Profiles!H7520*'2025 Calculations'!$C$17</f>
        <v>644.99636713896405</v>
      </c>
      <c r="I7528" s="24">
        <f t="shared" si="1290"/>
        <v>2350.0826143714285</v>
      </c>
      <c r="J7528" s="49">
        <f>Profiles!L7520*'2025 Calculations'!$C$8</f>
        <v>1995.7416344631442</v>
      </c>
      <c r="K7528" s="49">
        <f>Profiles!M7520*'2025 Calculations'!$C$9</f>
        <v>0</v>
      </c>
      <c r="L7528" s="49">
        <f t="shared" si="1291"/>
        <v>354.34097990828423</v>
      </c>
      <c r="M7528" s="49">
        <f>MIN(M7527-MIN(IF(L7528&gt;0,MIN(L7528,'2025 Calculations'!$C$10)),M7527)+MIN(IF(L7528&lt;0,-L7528),'2025 Calculations'!$C$10),'2025 Calculations'!$C$13)</f>
        <v>0</v>
      </c>
      <c r="N7528" s="49">
        <f t="shared" si="1292"/>
        <v>0</v>
      </c>
      <c r="O7528" s="42">
        <f t="shared" si="1293"/>
        <v>0</v>
      </c>
      <c r="Q7528" s="49">
        <f t="shared" si="1294"/>
        <v>354.34097990828423</v>
      </c>
      <c r="R7528" s="70">
        <f t="shared" si="1295"/>
        <v>354.34097990828423</v>
      </c>
      <c r="S7528" s="70">
        <f t="shared" si="1296"/>
        <v>0</v>
      </c>
      <c r="T7528" s="70">
        <f t="shared" si="1297"/>
        <v>0</v>
      </c>
      <c r="U7528" s="70">
        <f t="shared" si="1298"/>
        <v>0</v>
      </c>
      <c r="W7528" s="49">
        <f>MIN(MAX(W7527+MAX(MIN(SUM($R$5:$U$5)-L7528,'2025 Calculations'!$C$10),-'2025 Calculations'!$C$10),0),'2025 Calculations'!$C$13)</f>
        <v>0</v>
      </c>
      <c r="X7528" s="49">
        <f t="shared" si="1289"/>
        <v>0</v>
      </c>
      <c r="Y7528" s="49">
        <f t="shared" si="1299"/>
        <v>0</v>
      </c>
    </row>
    <row r="7529" spans="2:25">
      <c r="B7529" s="23">
        <v>1</v>
      </c>
      <c r="C7529" s="23">
        <v>11</v>
      </c>
      <c r="D7529" s="23">
        <v>10</v>
      </c>
      <c r="E7529" s="23">
        <v>5</v>
      </c>
      <c r="F7529" s="48">
        <f>Profiles!F7521*'2025 Calculations'!$C$17+Profiles!J7521*Assumptions!$B$25*Assumptions!$B$24/1000</f>
        <v>1116.9480057880187</v>
      </c>
      <c r="G7529" s="48">
        <f>Profiles!G7521*'2025 Calculations'!$C$17</f>
        <v>475.53749426592645</v>
      </c>
      <c r="H7529" s="48">
        <f>Profiles!H7521*'2025 Calculations'!$C$17</f>
        <v>644.99000543335524</v>
      </c>
      <c r="I7529" s="24">
        <f t="shared" si="1290"/>
        <v>2237.4755054873003</v>
      </c>
      <c r="J7529" s="49">
        <f>Profiles!L7521*'2025 Calculations'!$C$8</f>
        <v>1847.1912862668585</v>
      </c>
      <c r="K7529" s="49">
        <f>Profiles!M7521*'2025 Calculations'!$C$9</f>
        <v>0</v>
      </c>
      <c r="L7529" s="49">
        <f t="shared" si="1291"/>
        <v>390.28421922044186</v>
      </c>
      <c r="M7529" s="49">
        <f>MIN(M7528-MIN(IF(L7529&gt;0,MIN(L7529,'2025 Calculations'!$C$10)),M7528)+MIN(IF(L7529&lt;0,-L7529),'2025 Calculations'!$C$10),'2025 Calculations'!$C$13)</f>
        <v>0</v>
      </c>
      <c r="N7529" s="49">
        <f t="shared" si="1292"/>
        <v>0</v>
      </c>
      <c r="O7529" s="42">
        <f t="shared" si="1293"/>
        <v>0</v>
      </c>
      <c r="Q7529" s="49">
        <f t="shared" si="1294"/>
        <v>390.28421922044186</v>
      </c>
      <c r="R7529" s="70">
        <f t="shared" si="1295"/>
        <v>390.28421922044186</v>
      </c>
      <c r="S7529" s="70">
        <f t="shared" si="1296"/>
        <v>0</v>
      </c>
      <c r="T7529" s="70">
        <f t="shared" si="1297"/>
        <v>0</v>
      </c>
      <c r="U7529" s="70">
        <f t="shared" si="1298"/>
        <v>0</v>
      </c>
      <c r="W7529" s="49">
        <f>MIN(MAX(W7528+MAX(MIN(SUM($R$5:$U$5)-L7529,'2025 Calculations'!$C$10),-'2025 Calculations'!$C$10),0),'2025 Calculations'!$C$13)</f>
        <v>0</v>
      </c>
      <c r="X7529" s="49">
        <f t="shared" si="1289"/>
        <v>0</v>
      </c>
      <c r="Y7529" s="49">
        <f t="shared" si="1299"/>
        <v>0</v>
      </c>
    </row>
    <row r="7530" spans="2:25">
      <c r="B7530" s="23">
        <v>1</v>
      </c>
      <c r="C7530" s="23">
        <v>11</v>
      </c>
      <c r="D7530" s="23">
        <v>10</v>
      </c>
      <c r="E7530" s="23">
        <v>6</v>
      </c>
      <c r="F7530" s="48">
        <f>Profiles!F7522*'2025 Calculations'!$C$17+Profiles!J7522*Assumptions!$B$25*Assumptions!$B$24/1000</f>
        <v>1218.2191821904112</v>
      </c>
      <c r="G7530" s="48">
        <f>Profiles!G7522*'2025 Calculations'!$C$17</f>
        <v>528.44567924668388</v>
      </c>
      <c r="H7530" s="48">
        <f>Profiles!H7522*'2025 Calculations'!$C$17</f>
        <v>643.8374764338746</v>
      </c>
      <c r="I7530" s="24">
        <f t="shared" si="1290"/>
        <v>2390.5023378709698</v>
      </c>
      <c r="J7530" s="49">
        <f>Profiles!L7522*'2025 Calculations'!$C$8</f>
        <v>1801.9803107288585</v>
      </c>
      <c r="K7530" s="49">
        <f>Profiles!M7522*'2025 Calculations'!$C$9</f>
        <v>0</v>
      </c>
      <c r="L7530" s="49">
        <f t="shared" si="1291"/>
        <v>588.52202714211126</v>
      </c>
      <c r="M7530" s="49">
        <f>MIN(M7529-MIN(IF(L7530&gt;0,MIN(L7530,'2025 Calculations'!$C$10)),M7529)+MIN(IF(L7530&lt;0,-L7530),'2025 Calculations'!$C$10),'2025 Calculations'!$C$13)</f>
        <v>0</v>
      </c>
      <c r="N7530" s="49">
        <f t="shared" si="1292"/>
        <v>0</v>
      </c>
      <c r="O7530" s="42">
        <f t="shared" si="1293"/>
        <v>0</v>
      </c>
      <c r="Q7530" s="49">
        <f t="shared" si="1294"/>
        <v>588.52202714211126</v>
      </c>
      <c r="R7530" s="70">
        <f t="shared" si="1295"/>
        <v>588.52202714211126</v>
      </c>
      <c r="S7530" s="70">
        <f t="shared" si="1296"/>
        <v>0</v>
      </c>
      <c r="T7530" s="70">
        <f t="shared" si="1297"/>
        <v>0</v>
      </c>
      <c r="U7530" s="70">
        <f t="shared" si="1298"/>
        <v>0</v>
      </c>
      <c r="W7530" s="49">
        <f>MIN(MAX(W7529+MAX(MIN(SUM($R$5:$U$5)-L7530,'2025 Calculations'!$C$10),-'2025 Calculations'!$C$10),0),'2025 Calculations'!$C$13)</f>
        <v>0</v>
      </c>
      <c r="X7530" s="49">
        <f t="shared" si="1289"/>
        <v>0</v>
      </c>
      <c r="Y7530" s="49">
        <f t="shared" si="1299"/>
        <v>0</v>
      </c>
    </row>
    <row r="7531" spans="2:25">
      <c r="B7531" s="23">
        <v>1</v>
      </c>
      <c r="C7531" s="23">
        <v>11</v>
      </c>
      <c r="D7531" s="23">
        <v>10</v>
      </c>
      <c r="E7531" s="23">
        <v>7</v>
      </c>
      <c r="F7531" s="48">
        <f>Profiles!F7523*'2025 Calculations'!$C$17+Profiles!J7523*Assumptions!$B$25*Assumptions!$B$24/1000</f>
        <v>1599.8570959801832</v>
      </c>
      <c r="G7531" s="48">
        <f>Profiles!G7523*'2025 Calculations'!$C$17</f>
        <v>1374.9766389388035</v>
      </c>
      <c r="H7531" s="48">
        <f>Profiles!H7523*'2025 Calculations'!$C$17</f>
        <v>864.03413239076394</v>
      </c>
      <c r="I7531" s="24">
        <f t="shared" si="1290"/>
        <v>3838.8678673097511</v>
      </c>
      <c r="J7531" s="49">
        <f>Profiles!L7523*'2025 Calculations'!$C$8</f>
        <v>1698.6409380705727</v>
      </c>
      <c r="K7531" s="49">
        <f>Profiles!M7523*'2025 Calculations'!$C$9</f>
        <v>11.491799324888532</v>
      </c>
      <c r="L7531" s="49">
        <f t="shared" si="1291"/>
        <v>2128.7351299142897</v>
      </c>
      <c r="M7531" s="49">
        <f>MIN(M7530-MIN(IF(L7531&gt;0,MIN(L7531,'2025 Calculations'!$C$10)),M7530)+MIN(IF(L7531&lt;0,-L7531),'2025 Calculations'!$C$10),'2025 Calculations'!$C$13)</f>
        <v>0</v>
      </c>
      <c r="N7531" s="49">
        <f t="shared" si="1292"/>
        <v>0</v>
      </c>
      <c r="O7531" s="42">
        <f t="shared" si="1293"/>
        <v>0</v>
      </c>
      <c r="Q7531" s="49">
        <f t="shared" si="1294"/>
        <v>2128.7351299142897</v>
      </c>
      <c r="R7531" s="70">
        <f t="shared" si="1295"/>
        <v>2128.7351299142897</v>
      </c>
      <c r="S7531" s="70">
        <f t="shared" si="1296"/>
        <v>0</v>
      </c>
      <c r="T7531" s="70">
        <f t="shared" si="1297"/>
        <v>0</v>
      </c>
      <c r="U7531" s="70">
        <f t="shared" si="1298"/>
        <v>0</v>
      </c>
      <c r="W7531" s="49">
        <f>MIN(MAX(W7530+MAX(MIN(SUM($R$5:$U$5)-L7531,'2025 Calculations'!$C$10),-'2025 Calculations'!$C$10),0),'2025 Calculations'!$C$13)</f>
        <v>0</v>
      </c>
      <c r="X7531" s="49">
        <f t="shared" si="1289"/>
        <v>0</v>
      </c>
      <c r="Y7531" s="49">
        <f t="shared" si="1299"/>
        <v>0</v>
      </c>
    </row>
    <row r="7532" spans="2:25">
      <c r="B7532" s="23">
        <v>1</v>
      </c>
      <c r="C7532" s="23">
        <v>11</v>
      </c>
      <c r="D7532" s="23">
        <v>10</v>
      </c>
      <c r="E7532" s="23">
        <v>8</v>
      </c>
      <c r="F7532" s="48">
        <f>Profiles!F7524*'2025 Calculations'!$C$17+Profiles!J7524*Assumptions!$B$25*Assumptions!$B$24/1000</f>
        <v>2127.2392410693155</v>
      </c>
      <c r="G7532" s="48">
        <f>Profiles!G7524*'2025 Calculations'!$C$17</f>
        <v>1643.9707577688268</v>
      </c>
      <c r="H7532" s="48">
        <f>Profiles!H7524*'2025 Calculations'!$C$17</f>
        <v>1021.0855587578932</v>
      </c>
      <c r="I7532" s="24">
        <f t="shared" si="1290"/>
        <v>4792.2955575960359</v>
      </c>
      <c r="J7532" s="49">
        <f>Profiles!L7524*'2025 Calculations'!$C$8</f>
        <v>1511.3383251274297</v>
      </c>
      <c r="K7532" s="49">
        <f>Profiles!M7524*'2025 Calculations'!$C$9</f>
        <v>208.04324951642573</v>
      </c>
      <c r="L7532" s="49">
        <f t="shared" si="1291"/>
        <v>3072.91398295218</v>
      </c>
      <c r="M7532" s="49">
        <f>MIN(M7531-MIN(IF(L7532&gt;0,MIN(L7532,'2025 Calculations'!$C$10)),M7531)+MIN(IF(L7532&lt;0,-L7532),'2025 Calculations'!$C$10),'2025 Calculations'!$C$13)</f>
        <v>0</v>
      </c>
      <c r="N7532" s="49">
        <f t="shared" si="1292"/>
        <v>0</v>
      </c>
      <c r="O7532" s="42">
        <f t="shared" si="1293"/>
        <v>0</v>
      </c>
      <c r="Q7532" s="49">
        <f t="shared" si="1294"/>
        <v>3072.91398295218</v>
      </c>
      <c r="R7532" s="70">
        <f t="shared" si="1295"/>
        <v>2500</v>
      </c>
      <c r="S7532" s="70">
        <f t="shared" si="1296"/>
        <v>0</v>
      </c>
      <c r="T7532" s="70">
        <f t="shared" si="1297"/>
        <v>572.91398295218005</v>
      </c>
      <c r="U7532" s="70">
        <f t="shared" si="1298"/>
        <v>0</v>
      </c>
      <c r="W7532" s="49">
        <f>MIN(MAX(W7531+MAX(MIN(SUM($R$5:$U$5)-L7532,'2025 Calculations'!$C$10),-'2025 Calculations'!$C$10),0),'2025 Calculations'!$C$13)</f>
        <v>0</v>
      </c>
      <c r="X7532" s="49">
        <f t="shared" si="1289"/>
        <v>0</v>
      </c>
      <c r="Y7532" s="49">
        <f t="shared" si="1299"/>
        <v>0</v>
      </c>
    </row>
    <row r="7533" spans="2:25">
      <c r="B7533" s="23">
        <v>1</v>
      </c>
      <c r="C7533" s="23">
        <v>11</v>
      </c>
      <c r="D7533" s="23">
        <v>10</v>
      </c>
      <c r="E7533" s="23">
        <v>9</v>
      </c>
      <c r="F7533" s="48">
        <f>Profiles!F7525*'2025 Calculations'!$C$17+Profiles!J7525*Assumptions!$B$25*Assumptions!$B$24/1000</f>
        <v>2173.1345596869014</v>
      </c>
      <c r="G7533" s="48">
        <f>Profiles!G7525*'2025 Calculations'!$C$17</f>
        <v>2804.6639461142222</v>
      </c>
      <c r="H7533" s="48">
        <f>Profiles!H7525*'2025 Calculations'!$C$17</f>
        <v>1290.6076991534562</v>
      </c>
      <c r="I7533" s="24">
        <f t="shared" si="1290"/>
        <v>6268.4062049545801</v>
      </c>
      <c r="J7533" s="49">
        <f>Profiles!L7525*'2025 Calculations'!$C$8</f>
        <v>1420.9163740514298</v>
      </c>
      <c r="K7533" s="49">
        <f>Profiles!M7525*'2025 Calculations'!$C$9</f>
        <v>459.68415477795918</v>
      </c>
      <c r="L7533" s="49">
        <f t="shared" si="1291"/>
        <v>4387.805676125191</v>
      </c>
      <c r="M7533" s="49">
        <f>MIN(M7532-MIN(IF(L7533&gt;0,MIN(L7533,'2025 Calculations'!$C$10)),M7532)+MIN(IF(L7533&lt;0,-L7533),'2025 Calculations'!$C$10),'2025 Calculations'!$C$13)</f>
        <v>0</v>
      </c>
      <c r="N7533" s="49">
        <f t="shared" si="1292"/>
        <v>0</v>
      </c>
      <c r="O7533" s="42">
        <f t="shared" si="1293"/>
        <v>0</v>
      </c>
      <c r="Q7533" s="49">
        <f t="shared" si="1294"/>
        <v>4387.805676125191</v>
      </c>
      <c r="R7533" s="70">
        <f t="shared" si="1295"/>
        <v>2500</v>
      </c>
      <c r="S7533" s="70">
        <f t="shared" si="1296"/>
        <v>0</v>
      </c>
      <c r="T7533" s="70">
        <f t="shared" si="1297"/>
        <v>1887.805676125191</v>
      </c>
      <c r="U7533" s="70">
        <f t="shared" si="1298"/>
        <v>0</v>
      </c>
      <c r="W7533" s="49">
        <f>MIN(MAX(W7532+MAX(MIN(SUM($R$5:$U$5)-L7533,'2025 Calculations'!$C$10),-'2025 Calculations'!$C$10),0),'2025 Calculations'!$C$13)</f>
        <v>0</v>
      </c>
      <c r="X7533" s="49">
        <f t="shared" si="1289"/>
        <v>0</v>
      </c>
      <c r="Y7533" s="49">
        <f t="shared" si="1299"/>
        <v>0</v>
      </c>
    </row>
    <row r="7534" spans="2:25">
      <c r="B7534" s="23">
        <v>1</v>
      </c>
      <c r="C7534" s="23">
        <v>11</v>
      </c>
      <c r="D7534" s="23">
        <v>10</v>
      </c>
      <c r="E7534" s="23">
        <v>10</v>
      </c>
      <c r="F7534" s="48">
        <f>Profiles!F7526*'2025 Calculations'!$C$17+Profiles!J7526*Assumptions!$B$25*Assumptions!$B$24/1000</f>
        <v>1939.0053703507538</v>
      </c>
      <c r="G7534" s="48">
        <f>Profiles!G7526*'2025 Calculations'!$C$17</f>
        <v>2796.18167196901</v>
      </c>
      <c r="H7534" s="48">
        <f>Profiles!H7526*'2025 Calculations'!$C$17</f>
        <v>1317.4222882950064</v>
      </c>
      <c r="I7534" s="24">
        <f t="shared" si="1290"/>
        <v>6052.6093306147695</v>
      </c>
      <c r="J7534" s="49">
        <f>Profiles!L7526*'2025 Calculations'!$C$8</f>
        <v>1582.3841438300012</v>
      </c>
      <c r="K7534" s="49">
        <f>Profiles!M7526*'2025 Calculations'!$C$9</f>
        <v>619.79884572864694</v>
      </c>
      <c r="L7534" s="49">
        <f t="shared" si="1291"/>
        <v>3850.4263410561211</v>
      </c>
      <c r="M7534" s="49">
        <f>MIN(M7533-MIN(IF(L7534&gt;0,MIN(L7534,'2025 Calculations'!$C$10)),M7533)+MIN(IF(L7534&lt;0,-L7534),'2025 Calculations'!$C$10),'2025 Calculations'!$C$13)</f>
        <v>0</v>
      </c>
      <c r="N7534" s="49">
        <f t="shared" si="1292"/>
        <v>0</v>
      </c>
      <c r="O7534" s="42">
        <f t="shared" si="1293"/>
        <v>0</v>
      </c>
      <c r="Q7534" s="49">
        <f t="shared" si="1294"/>
        <v>3850.4263410561211</v>
      </c>
      <c r="R7534" s="70">
        <f t="shared" si="1295"/>
        <v>2500</v>
      </c>
      <c r="S7534" s="70">
        <f t="shared" si="1296"/>
        <v>0</v>
      </c>
      <c r="T7534" s="70">
        <f t="shared" si="1297"/>
        <v>1350.4263410561211</v>
      </c>
      <c r="U7534" s="70">
        <f t="shared" si="1298"/>
        <v>0</v>
      </c>
      <c r="W7534" s="49">
        <f>MIN(MAX(W7533+MAX(MIN(SUM($R$5:$U$5)-L7534,'2025 Calculations'!$C$10),-'2025 Calculations'!$C$10),0),'2025 Calculations'!$C$13)</f>
        <v>0</v>
      </c>
      <c r="X7534" s="49">
        <f t="shared" si="1289"/>
        <v>0</v>
      </c>
      <c r="Y7534" s="49">
        <f t="shared" si="1299"/>
        <v>0</v>
      </c>
    </row>
    <row r="7535" spans="2:25">
      <c r="B7535" s="23">
        <v>1</v>
      </c>
      <c r="C7535" s="23">
        <v>11</v>
      </c>
      <c r="D7535" s="23">
        <v>10</v>
      </c>
      <c r="E7535" s="23">
        <v>11</v>
      </c>
      <c r="F7535" s="48">
        <f>Profiles!F7527*'2025 Calculations'!$C$17+Profiles!J7527*Assumptions!$B$25*Assumptions!$B$24/1000</f>
        <v>2001.6980950730158</v>
      </c>
      <c r="G7535" s="48">
        <f>Profiles!G7527*'2025 Calculations'!$C$17</f>
        <v>2803.921747126516</v>
      </c>
      <c r="H7535" s="48">
        <f>Profiles!H7527*'2025 Calculations'!$C$17</f>
        <v>1317.4222882950064</v>
      </c>
      <c r="I7535" s="24">
        <f t="shared" si="1290"/>
        <v>6123.0421304945385</v>
      </c>
      <c r="J7535" s="49">
        <f>Profiles!L7527*'2025 Calculations'!$C$8</f>
        <v>1646.9712517414298</v>
      </c>
      <c r="K7535" s="49">
        <f>Profiles!M7527*'2025 Calculations'!$C$9</f>
        <v>672.91201213721718</v>
      </c>
      <c r="L7535" s="49">
        <f t="shared" si="1291"/>
        <v>3803.1588666158914</v>
      </c>
      <c r="M7535" s="49">
        <f>MIN(M7534-MIN(IF(L7535&gt;0,MIN(L7535,'2025 Calculations'!$C$10)),M7534)+MIN(IF(L7535&lt;0,-L7535),'2025 Calculations'!$C$10),'2025 Calculations'!$C$13)</f>
        <v>0</v>
      </c>
      <c r="N7535" s="49">
        <f t="shared" si="1292"/>
        <v>0</v>
      </c>
      <c r="O7535" s="42">
        <f t="shared" si="1293"/>
        <v>0</v>
      </c>
      <c r="Q7535" s="49">
        <f t="shared" si="1294"/>
        <v>3803.1588666158914</v>
      </c>
      <c r="R7535" s="70">
        <f t="shared" si="1295"/>
        <v>2500</v>
      </c>
      <c r="S7535" s="70">
        <f t="shared" si="1296"/>
        <v>0</v>
      </c>
      <c r="T7535" s="70">
        <f t="shared" si="1297"/>
        <v>1303.1588666158914</v>
      </c>
      <c r="U7535" s="70">
        <f t="shared" si="1298"/>
        <v>0</v>
      </c>
      <c r="W7535" s="49">
        <f>MIN(MAX(W7534+MAX(MIN(SUM($R$5:$U$5)-L7535,'2025 Calculations'!$C$10),-'2025 Calculations'!$C$10),0),'2025 Calculations'!$C$13)</f>
        <v>0</v>
      </c>
      <c r="X7535" s="49">
        <f t="shared" si="1289"/>
        <v>0</v>
      </c>
      <c r="Y7535" s="49">
        <f t="shared" si="1299"/>
        <v>0</v>
      </c>
    </row>
    <row r="7536" spans="2:25">
      <c r="B7536" s="23">
        <v>1</v>
      </c>
      <c r="C7536" s="23">
        <v>11</v>
      </c>
      <c r="D7536" s="23">
        <v>10</v>
      </c>
      <c r="E7536" s="23">
        <v>12</v>
      </c>
      <c r="F7536" s="48">
        <f>Profiles!F7528*'2025 Calculations'!$C$17+Profiles!J7528*Assumptions!$B$25*Assumptions!$B$24/1000</f>
        <v>2073.3170089460459</v>
      </c>
      <c r="G7536" s="48">
        <f>Profiles!G7528*'2025 Calculations'!$C$17</f>
        <v>2751.3316474262037</v>
      </c>
      <c r="H7536" s="48">
        <f>Profiles!H7528*'2025 Calculations'!$C$17</f>
        <v>1317.4222882950064</v>
      </c>
      <c r="I7536" s="24">
        <f t="shared" si="1290"/>
        <v>6142.0709446672563</v>
      </c>
      <c r="J7536" s="49">
        <f>Profiles!L7528*'2025 Calculations'!$C$8</f>
        <v>1698.6409380705727</v>
      </c>
      <c r="K7536" s="49">
        <f>Profiles!M7528*'2025 Calculations'!$C$9</f>
        <v>699.77986010950997</v>
      </c>
      <c r="L7536" s="49">
        <f t="shared" si="1291"/>
        <v>3743.6501464871735</v>
      </c>
      <c r="M7536" s="49">
        <f>MIN(M7535-MIN(IF(L7536&gt;0,MIN(L7536,'2025 Calculations'!$C$10)),M7535)+MIN(IF(L7536&lt;0,-L7536),'2025 Calculations'!$C$10),'2025 Calculations'!$C$13)</f>
        <v>0</v>
      </c>
      <c r="N7536" s="49">
        <f t="shared" si="1292"/>
        <v>0</v>
      </c>
      <c r="O7536" s="42">
        <f t="shared" si="1293"/>
        <v>0</v>
      </c>
      <c r="Q7536" s="49">
        <f t="shared" si="1294"/>
        <v>3743.6501464871735</v>
      </c>
      <c r="R7536" s="70">
        <f t="shared" si="1295"/>
        <v>2500</v>
      </c>
      <c r="S7536" s="70">
        <f t="shared" si="1296"/>
        <v>0</v>
      </c>
      <c r="T7536" s="70">
        <f t="shared" si="1297"/>
        <v>1243.6501464871735</v>
      </c>
      <c r="U7536" s="70">
        <f t="shared" si="1298"/>
        <v>0</v>
      </c>
      <c r="W7536" s="49">
        <f>MIN(MAX(W7535+MAX(MIN(SUM($R$5:$U$5)-L7536,'2025 Calculations'!$C$10),-'2025 Calculations'!$C$10),0),'2025 Calculations'!$C$13)</f>
        <v>0</v>
      </c>
      <c r="X7536" s="49">
        <f t="shared" si="1289"/>
        <v>0</v>
      </c>
      <c r="Y7536" s="49">
        <f t="shared" si="1299"/>
        <v>0</v>
      </c>
    </row>
    <row r="7537" spans="2:25">
      <c r="B7537" s="23">
        <v>1</v>
      </c>
      <c r="C7537" s="23">
        <v>11</v>
      </c>
      <c r="D7537" s="23">
        <v>10</v>
      </c>
      <c r="E7537" s="23">
        <v>13</v>
      </c>
      <c r="F7537" s="48">
        <f>Profiles!F7529*'2025 Calculations'!$C$17+Profiles!J7529*Assumptions!$B$25*Assumptions!$B$24/1000</f>
        <v>2049.2688274222733</v>
      </c>
      <c r="G7537" s="48">
        <f>Profiles!G7529*'2025 Calculations'!$C$17</f>
        <v>2604.9063899944881</v>
      </c>
      <c r="H7537" s="48">
        <f>Profiles!H7529*'2025 Calculations'!$C$17</f>
        <v>1290.6076991534562</v>
      </c>
      <c r="I7537" s="24">
        <f t="shared" si="1290"/>
        <v>5944.7829165702178</v>
      </c>
      <c r="J7537" s="49">
        <f>Profiles!L7529*'2025 Calculations'!$C$8</f>
        <v>1976.3655020897156</v>
      </c>
      <c r="K7537" s="49">
        <f>Profiles!M7529*'2025 Calculations'!$C$9</f>
        <v>650.55967171574332</v>
      </c>
      <c r="L7537" s="49">
        <f t="shared" si="1291"/>
        <v>3317.8577427647588</v>
      </c>
      <c r="M7537" s="49">
        <f>MIN(M7536-MIN(IF(L7537&gt;0,MIN(L7537,'2025 Calculations'!$C$10)),M7536)+MIN(IF(L7537&lt;0,-L7537),'2025 Calculations'!$C$10),'2025 Calculations'!$C$13)</f>
        <v>0</v>
      </c>
      <c r="N7537" s="49">
        <f t="shared" si="1292"/>
        <v>0</v>
      </c>
      <c r="O7537" s="42">
        <f t="shared" si="1293"/>
        <v>0</v>
      </c>
      <c r="Q7537" s="49">
        <f t="shared" si="1294"/>
        <v>3317.8577427647588</v>
      </c>
      <c r="R7537" s="70">
        <f t="shared" si="1295"/>
        <v>2500</v>
      </c>
      <c r="S7537" s="70">
        <f t="shared" si="1296"/>
        <v>0</v>
      </c>
      <c r="T7537" s="70">
        <f t="shared" si="1297"/>
        <v>817.85774276475877</v>
      </c>
      <c r="U7537" s="70">
        <f t="shared" si="1298"/>
        <v>0</v>
      </c>
      <c r="W7537" s="49">
        <f>MIN(MAX(W7536+MAX(MIN(SUM($R$5:$U$5)-L7537,'2025 Calculations'!$C$10),-'2025 Calculations'!$C$10),0),'2025 Calculations'!$C$13)</f>
        <v>0</v>
      </c>
      <c r="X7537" s="49">
        <f t="shared" si="1289"/>
        <v>0</v>
      </c>
      <c r="Y7537" s="49">
        <f t="shared" si="1299"/>
        <v>0</v>
      </c>
    </row>
    <row r="7538" spans="2:25">
      <c r="B7538" s="23">
        <v>1</v>
      </c>
      <c r="C7538" s="23">
        <v>11</v>
      </c>
      <c r="D7538" s="23">
        <v>10</v>
      </c>
      <c r="E7538" s="23">
        <v>14</v>
      </c>
      <c r="F7538" s="48">
        <f>Profiles!F7530*'2025 Calculations'!$C$17+Profiles!J7530*Assumptions!$B$25*Assumptions!$B$24/1000</f>
        <v>2042.4924859659022</v>
      </c>
      <c r="G7538" s="48">
        <f>Profiles!G7530*'2025 Calculations'!$C$17</f>
        <v>2687.7145913371169</v>
      </c>
      <c r="H7538" s="48">
        <f>Profiles!H7530*'2025 Calculations'!$C$17</f>
        <v>1317.4222882950064</v>
      </c>
      <c r="I7538" s="24">
        <f t="shared" si="1290"/>
        <v>6047.6293655980253</v>
      </c>
      <c r="J7538" s="49">
        <f>Profiles!L7530*'2025 Calculations'!$C$8</f>
        <v>1989.2829236720015</v>
      </c>
      <c r="K7538" s="49">
        <f>Profiles!M7530*'2025 Calculations'!$C$9</f>
        <v>554.79616983516803</v>
      </c>
      <c r="L7538" s="49">
        <f t="shared" si="1291"/>
        <v>3503.5502720908553</v>
      </c>
      <c r="M7538" s="49">
        <f>MIN(M7537-MIN(IF(L7538&gt;0,MIN(L7538,'2025 Calculations'!$C$10)),M7537)+MIN(IF(L7538&lt;0,-L7538),'2025 Calculations'!$C$10),'2025 Calculations'!$C$13)</f>
        <v>0</v>
      </c>
      <c r="N7538" s="49">
        <f t="shared" si="1292"/>
        <v>0</v>
      </c>
      <c r="O7538" s="42">
        <f t="shared" si="1293"/>
        <v>0</v>
      </c>
      <c r="Q7538" s="49">
        <f t="shared" si="1294"/>
        <v>3503.5502720908553</v>
      </c>
      <c r="R7538" s="70">
        <f t="shared" si="1295"/>
        <v>2500</v>
      </c>
      <c r="S7538" s="70">
        <f t="shared" si="1296"/>
        <v>0</v>
      </c>
      <c r="T7538" s="70">
        <f t="shared" si="1297"/>
        <v>1003.5502720908553</v>
      </c>
      <c r="U7538" s="70">
        <f t="shared" si="1298"/>
        <v>0</v>
      </c>
      <c r="W7538" s="49">
        <f>MIN(MAX(W7537+MAX(MIN(SUM($R$5:$U$5)-L7538,'2025 Calculations'!$C$10),-'2025 Calculations'!$C$10),0),'2025 Calculations'!$C$13)</f>
        <v>0</v>
      </c>
      <c r="X7538" s="49">
        <f t="shared" si="1289"/>
        <v>0</v>
      </c>
      <c r="Y7538" s="49">
        <f t="shared" si="1299"/>
        <v>0</v>
      </c>
    </row>
    <row r="7539" spans="2:25">
      <c r="B7539" s="23">
        <v>1</v>
      </c>
      <c r="C7539" s="23">
        <v>11</v>
      </c>
      <c r="D7539" s="23">
        <v>10</v>
      </c>
      <c r="E7539" s="23">
        <v>15</v>
      </c>
      <c r="F7539" s="48">
        <f>Profiles!F7531*'2025 Calculations'!$C$17+Profiles!J7531*Assumptions!$B$25*Assumptions!$B$24/1000</f>
        <v>2099.3371323735432</v>
      </c>
      <c r="G7539" s="48">
        <f>Profiles!G7531*'2025 Calculations'!$C$17</f>
        <v>2662.2677689014813</v>
      </c>
      <c r="H7539" s="48">
        <f>Profiles!H7531*'2025 Calculations'!$C$17</f>
        <v>1317.4222882950064</v>
      </c>
      <c r="I7539" s="24">
        <f t="shared" si="1290"/>
        <v>6079.0271895700307</v>
      </c>
      <c r="J7539" s="49">
        <f>Profiles!L7531*'2025 Calculations'!$C$8</f>
        <v>1931.1545265517157</v>
      </c>
      <c r="K7539" s="49">
        <f>Profiles!M7531*'2025 Calculations'!$C$9</f>
        <v>475.03572528390032</v>
      </c>
      <c r="L7539" s="49">
        <f t="shared" si="1291"/>
        <v>3672.8369377344152</v>
      </c>
      <c r="M7539" s="49">
        <f>MIN(M7538-MIN(IF(L7539&gt;0,MIN(L7539,'2025 Calculations'!$C$10)),M7538)+MIN(IF(L7539&lt;0,-L7539),'2025 Calculations'!$C$10),'2025 Calculations'!$C$13)</f>
        <v>0</v>
      </c>
      <c r="N7539" s="49">
        <f t="shared" si="1292"/>
        <v>0</v>
      </c>
      <c r="O7539" s="42">
        <f t="shared" si="1293"/>
        <v>0</v>
      </c>
      <c r="Q7539" s="49">
        <f t="shared" si="1294"/>
        <v>3672.8369377344152</v>
      </c>
      <c r="R7539" s="70">
        <f t="shared" si="1295"/>
        <v>2500</v>
      </c>
      <c r="S7539" s="70">
        <f t="shared" si="1296"/>
        <v>0</v>
      </c>
      <c r="T7539" s="70">
        <f t="shared" si="1297"/>
        <v>1172.8369377344152</v>
      </c>
      <c r="U7539" s="70">
        <f t="shared" si="1298"/>
        <v>0</v>
      </c>
      <c r="W7539" s="49">
        <f>MIN(MAX(W7538+MAX(MIN(SUM($R$5:$U$5)-L7539,'2025 Calculations'!$C$10),-'2025 Calculations'!$C$10),0),'2025 Calculations'!$C$13)</f>
        <v>0</v>
      </c>
      <c r="X7539" s="49">
        <f t="shared" si="1289"/>
        <v>0</v>
      </c>
      <c r="Y7539" s="49">
        <f t="shared" si="1299"/>
        <v>0</v>
      </c>
    </row>
    <row r="7540" spans="2:25">
      <c r="B7540" s="23">
        <v>1</v>
      </c>
      <c r="C7540" s="23">
        <v>11</v>
      </c>
      <c r="D7540" s="23">
        <v>10</v>
      </c>
      <c r="E7540" s="23">
        <v>16</v>
      </c>
      <c r="F7540" s="48">
        <f>Profiles!F7532*'2025 Calculations'!$C$17+Profiles!J7532*Assumptions!$B$25*Assumptions!$B$24/1000</f>
        <v>2325.3325274958352</v>
      </c>
      <c r="G7540" s="48">
        <f>Profiles!G7532*'2025 Calculations'!$C$17</f>
        <v>2642.2283962334195</v>
      </c>
      <c r="H7540" s="48">
        <f>Profiles!H7532*'2025 Calculations'!$C$17</f>
        <v>1317.4222882950064</v>
      </c>
      <c r="I7540" s="24">
        <f t="shared" si="1290"/>
        <v>6284.9832120242609</v>
      </c>
      <c r="J7540" s="49">
        <f>Profiles!L7532*'2025 Calculations'!$C$8</f>
        <v>1911.778394178287</v>
      </c>
      <c r="K7540" s="49">
        <f>Profiles!M7532*'2025 Calculations'!$C$9</f>
        <v>288.04224721871014</v>
      </c>
      <c r="L7540" s="49">
        <f t="shared" si="1291"/>
        <v>4085.1625706272634</v>
      </c>
      <c r="M7540" s="49">
        <f>MIN(M7539-MIN(IF(L7540&gt;0,MIN(L7540,'2025 Calculations'!$C$10)),M7539)+MIN(IF(L7540&lt;0,-L7540),'2025 Calculations'!$C$10),'2025 Calculations'!$C$13)</f>
        <v>0</v>
      </c>
      <c r="N7540" s="49">
        <f t="shared" si="1292"/>
        <v>0</v>
      </c>
      <c r="O7540" s="42">
        <f t="shared" si="1293"/>
        <v>0</v>
      </c>
      <c r="Q7540" s="49">
        <f t="shared" si="1294"/>
        <v>4085.1625706272634</v>
      </c>
      <c r="R7540" s="70">
        <f t="shared" si="1295"/>
        <v>2500</v>
      </c>
      <c r="S7540" s="70">
        <f t="shared" si="1296"/>
        <v>0</v>
      </c>
      <c r="T7540" s="70">
        <f t="shared" si="1297"/>
        <v>1585.1625706272634</v>
      </c>
      <c r="U7540" s="70">
        <f t="shared" si="1298"/>
        <v>0</v>
      </c>
      <c r="W7540" s="49">
        <f>MIN(MAX(W7539+MAX(MIN(SUM($R$5:$U$5)-L7540,'2025 Calculations'!$C$10),-'2025 Calculations'!$C$10),0),'2025 Calculations'!$C$13)</f>
        <v>0</v>
      </c>
      <c r="X7540" s="49">
        <f t="shared" si="1289"/>
        <v>0</v>
      </c>
      <c r="Y7540" s="49">
        <f t="shared" si="1299"/>
        <v>0</v>
      </c>
    </row>
    <row r="7541" spans="2:25">
      <c r="B7541" s="23">
        <v>1</v>
      </c>
      <c r="C7541" s="23">
        <v>11</v>
      </c>
      <c r="D7541" s="23">
        <v>10</v>
      </c>
      <c r="E7541" s="23">
        <v>17</v>
      </c>
      <c r="F7541" s="48">
        <f>Profiles!F7533*'2025 Calculations'!$C$17+Profiles!J7533*Assumptions!$B$25*Assumptions!$B$24/1000</f>
        <v>2910.2698610030179</v>
      </c>
      <c r="G7541" s="48">
        <f>Profiles!G7533*'2025 Calculations'!$C$17</f>
        <v>2624.8397342357352</v>
      </c>
      <c r="H7541" s="48">
        <f>Profiles!H7533*'2025 Calculations'!$C$17</f>
        <v>1317.4222882950064</v>
      </c>
      <c r="I7541" s="24">
        <f t="shared" si="1290"/>
        <v>6852.5318835337594</v>
      </c>
      <c r="J7541" s="49">
        <f>Profiles!L7533*'2025 Calculations'!$C$8</f>
        <v>1705.0996488617157</v>
      </c>
      <c r="K7541" s="49">
        <f>Profiles!M7533*'2025 Calculations'!$C$9</f>
        <v>79.863716803938672</v>
      </c>
      <c r="L7541" s="49">
        <f t="shared" si="1291"/>
        <v>5067.5685178681051</v>
      </c>
      <c r="M7541" s="49">
        <f>MIN(M7540-MIN(IF(L7541&gt;0,MIN(L7541,'2025 Calculations'!$C$10)),M7540)+MIN(IF(L7541&lt;0,-L7541),'2025 Calculations'!$C$10),'2025 Calculations'!$C$13)</f>
        <v>0</v>
      </c>
      <c r="N7541" s="49">
        <f t="shared" si="1292"/>
        <v>0</v>
      </c>
      <c r="O7541" s="42">
        <f t="shared" si="1293"/>
        <v>0</v>
      </c>
      <c r="Q7541" s="49">
        <f t="shared" si="1294"/>
        <v>5067.5685178681051</v>
      </c>
      <c r="R7541" s="70">
        <f t="shared" si="1295"/>
        <v>2500</v>
      </c>
      <c r="S7541" s="70">
        <f t="shared" si="1296"/>
        <v>0</v>
      </c>
      <c r="T7541" s="70">
        <f t="shared" si="1297"/>
        <v>2567.5685178681051</v>
      </c>
      <c r="U7541" s="70">
        <f t="shared" si="1298"/>
        <v>0</v>
      </c>
      <c r="W7541" s="49">
        <f>MIN(MAX(W7540+MAX(MIN(SUM($R$5:$U$5)-L7541,'2025 Calculations'!$C$10),-'2025 Calculations'!$C$10),0),'2025 Calculations'!$C$13)</f>
        <v>0</v>
      </c>
      <c r="X7541" s="49">
        <f t="shared" si="1289"/>
        <v>0</v>
      </c>
      <c r="Y7541" s="49">
        <f t="shared" si="1299"/>
        <v>0</v>
      </c>
    </row>
    <row r="7542" spans="2:25">
      <c r="B7542" s="23">
        <v>1</v>
      </c>
      <c r="C7542" s="23">
        <v>11</v>
      </c>
      <c r="D7542" s="23">
        <v>10</v>
      </c>
      <c r="E7542" s="23">
        <v>18</v>
      </c>
      <c r="F7542" s="48">
        <f>Profiles!F7534*'2025 Calculations'!$C$17+Profiles!J7534*Assumptions!$B$25*Assumptions!$B$24/1000</f>
        <v>3944.0842219943816</v>
      </c>
      <c r="G7542" s="48">
        <f>Profiles!G7534*'2025 Calculations'!$C$17</f>
        <v>2295.6214689747094</v>
      </c>
      <c r="H7542" s="48">
        <f>Profiles!H7534*'2025 Calculations'!$C$17</f>
        <v>647.93123399320734</v>
      </c>
      <c r="I7542" s="24">
        <f t="shared" si="1290"/>
        <v>6887.6369249622985</v>
      </c>
      <c r="J7542" s="49">
        <f>Profiles!L7534*'2025 Calculations'!$C$8</f>
        <v>1285.2834474374297</v>
      </c>
      <c r="K7542" s="49">
        <f>Profiles!M7534*'2025 Calculations'!$C$9</f>
        <v>0</v>
      </c>
      <c r="L7542" s="49">
        <f t="shared" si="1291"/>
        <v>5602.353477524869</v>
      </c>
      <c r="M7542" s="49">
        <f>MIN(M7541-MIN(IF(L7542&gt;0,MIN(L7542,'2025 Calculations'!$C$10)),M7541)+MIN(IF(L7542&lt;0,-L7542),'2025 Calculations'!$C$10),'2025 Calculations'!$C$13)</f>
        <v>0</v>
      </c>
      <c r="N7542" s="49">
        <f t="shared" si="1292"/>
        <v>0</v>
      </c>
      <c r="O7542" s="42">
        <f t="shared" si="1293"/>
        <v>0</v>
      </c>
      <c r="Q7542" s="49">
        <f t="shared" si="1294"/>
        <v>5602.353477524869</v>
      </c>
      <c r="R7542" s="70">
        <f t="shared" si="1295"/>
        <v>2500</v>
      </c>
      <c r="S7542" s="70">
        <f t="shared" si="1296"/>
        <v>0</v>
      </c>
      <c r="T7542" s="70">
        <f t="shared" si="1297"/>
        <v>3102.353477524869</v>
      </c>
      <c r="U7542" s="70">
        <f t="shared" si="1298"/>
        <v>0</v>
      </c>
      <c r="W7542" s="49">
        <f>MIN(MAX(W7541+MAX(MIN(SUM($R$5:$U$5)-L7542,'2025 Calculations'!$C$10),-'2025 Calculations'!$C$10),0),'2025 Calculations'!$C$13)</f>
        <v>0</v>
      </c>
      <c r="X7542" s="49">
        <f t="shared" si="1289"/>
        <v>0</v>
      </c>
      <c r="Y7542" s="49">
        <f t="shared" si="1299"/>
        <v>0</v>
      </c>
    </row>
    <row r="7543" spans="2:25">
      <c r="B7543" s="23">
        <v>1</v>
      </c>
      <c r="C7543" s="23">
        <v>11</v>
      </c>
      <c r="D7543" s="23">
        <v>10</v>
      </c>
      <c r="E7543" s="23">
        <v>19</v>
      </c>
      <c r="F7543" s="48">
        <f>Profiles!F7535*'2025 Calculations'!$C$17+Profiles!J7535*Assumptions!$B$25*Assumptions!$B$24/1000</f>
        <v>4453.7277506732462</v>
      </c>
      <c r="G7543" s="48">
        <f>Profiles!G7535*'2025 Calculations'!$C$17</f>
        <v>1867.0545677878927</v>
      </c>
      <c r="H7543" s="48">
        <f>Profiles!H7535*'2025 Calculations'!$C$17</f>
        <v>636.17056089087146</v>
      </c>
      <c r="I7543" s="24">
        <f t="shared" si="1290"/>
        <v>6956.9528793520103</v>
      </c>
      <c r="J7543" s="49">
        <f>Profiles!L7535*'2025 Calculations'!$C$8</f>
        <v>968.80661867142919</v>
      </c>
      <c r="K7543" s="49">
        <f>Profiles!M7535*'2025 Calculations'!$C$9</f>
        <v>0</v>
      </c>
      <c r="L7543" s="49">
        <f t="shared" si="1291"/>
        <v>5988.1462606805808</v>
      </c>
      <c r="M7543" s="49">
        <f>MIN(M7542-MIN(IF(L7543&gt;0,MIN(L7543,'2025 Calculations'!$C$10)),M7542)+MIN(IF(L7543&lt;0,-L7543),'2025 Calculations'!$C$10),'2025 Calculations'!$C$13)</f>
        <v>0</v>
      </c>
      <c r="N7543" s="49">
        <f t="shared" si="1292"/>
        <v>0</v>
      </c>
      <c r="O7543" s="42">
        <f t="shared" si="1293"/>
        <v>0</v>
      </c>
      <c r="Q7543" s="49">
        <f t="shared" si="1294"/>
        <v>5988.1462606805808</v>
      </c>
      <c r="R7543" s="70">
        <f t="shared" si="1295"/>
        <v>2500</v>
      </c>
      <c r="S7543" s="70">
        <f t="shared" si="1296"/>
        <v>0</v>
      </c>
      <c r="T7543" s="70">
        <f t="shared" si="1297"/>
        <v>3488.1462606805808</v>
      </c>
      <c r="U7543" s="70">
        <f t="shared" si="1298"/>
        <v>0</v>
      </c>
      <c r="W7543" s="49">
        <f>MIN(MAX(W7542+MAX(MIN(SUM($R$5:$U$5)-L7543,'2025 Calculations'!$C$10),-'2025 Calculations'!$C$10),0),'2025 Calculations'!$C$13)</f>
        <v>0</v>
      </c>
      <c r="X7543" s="49">
        <f t="shared" si="1289"/>
        <v>0</v>
      </c>
      <c r="Y7543" s="49">
        <f t="shared" si="1299"/>
        <v>0</v>
      </c>
    </row>
    <row r="7544" spans="2:25">
      <c r="B7544" s="23">
        <v>1</v>
      </c>
      <c r="C7544" s="23">
        <v>11</v>
      </c>
      <c r="D7544" s="23">
        <v>10</v>
      </c>
      <c r="E7544" s="23">
        <v>20</v>
      </c>
      <c r="F7544" s="48">
        <f>Profiles!F7536*'2025 Calculations'!$C$17+Profiles!J7536*Assumptions!$B$25*Assumptions!$B$24/1000</f>
        <v>4362.9240356721029</v>
      </c>
      <c r="G7544" s="48">
        <f>Profiles!G7536*'2025 Calculations'!$C$17</f>
        <v>1864.4038571175138</v>
      </c>
      <c r="H7544" s="48">
        <f>Profiles!H7536*'2025 Calculations'!$C$17</f>
        <v>636.17056089087146</v>
      </c>
      <c r="I7544" s="24">
        <f t="shared" si="1290"/>
        <v>6863.4984536804886</v>
      </c>
      <c r="J7544" s="49">
        <f>Profiles!L7536*'2025 Calculations'!$C$8</f>
        <v>691.08205465228627</v>
      </c>
      <c r="K7544" s="49">
        <f>Profiles!M7536*'2025 Calculations'!$C$9</f>
        <v>0</v>
      </c>
      <c r="L7544" s="49">
        <f t="shared" si="1291"/>
        <v>6172.4163990282022</v>
      </c>
      <c r="M7544" s="49">
        <f>MIN(M7543-MIN(IF(L7544&gt;0,MIN(L7544,'2025 Calculations'!$C$10)),M7543)+MIN(IF(L7544&lt;0,-L7544),'2025 Calculations'!$C$10),'2025 Calculations'!$C$13)</f>
        <v>0</v>
      </c>
      <c r="N7544" s="49">
        <f t="shared" si="1292"/>
        <v>0</v>
      </c>
      <c r="O7544" s="42">
        <f t="shared" si="1293"/>
        <v>0</v>
      </c>
      <c r="Q7544" s="49">
        <f t="shared" si="1294"/>
        <v>6172.4163990282022</v>
      </c>
      <c r="R7544" s="70">
        <f t="shared" si="1295"/>
        <v>2500</v>
      </c>
      <c r="S7544" s="70">
        <f t="shared" si="1296"/>
        <v>0</v>
      </c>
      <c r="T7544" s="70">
        <f t="shared" si="1297"/>
        <v>3672.4163990282022</v>
      </c>
      <c r="U7544" s="70">
        <f t="shared" si="1298"/>
        <v>0</v>
      </c>
      <c r="W7544" s="49">
        <f>MIN(MAX(W7543+MAX(MIN(SUM($R$5:$U$5)-L7544,'2025 Calculations'!$C$10),-'2025 Calculations'!$C$10),0),'2025 Calculations'!$C$13)</f>
        <v>0</v>
      </c>
      <c r="X7544" s="49">
        <f t="shared" si="1289"/>
        <v>0</v>
      </c>
      <c r="Y7544" s="49">
        <f t="shared" si="1299"/>
        <v>0</v>
      </c>
    </row>
    <row r="7545" spans="2:25">
      <c r="B7545" s="23">
        <v>1</v>
      </c>
      <c r="C7545" s="23">
        <v>11</v>
      </c>
      <c r="D7545" s="23">
        <v>10</v>
      </c>
      <c r="E7545" s="23">
        <v>21</v>
      </c>
      <c r="F7545" s="48">
        <f>Profiles!F7537*'2025 Calculations'!$C$17+Profiles!J7537*Assumptions!$B$25*Assumptions!$B$24/1000</f>
        <v>4589.985393859859</v>
      </c>
      <c r="G7545" s="48">
        <f>Profiles!G7537*'2025 Calculations'!$C$17</f>
        <v>1551.4079411592052</v>
      </c>
      <c r="H7545" s="48">
        <f>Profiles!H7537*'2025 Calculations'!$C$17</f>
        <v>636.17056089087146</v>
      </c>
      <c r="I7545" s="24">
        <f t="shared" si="1290"/>
        <v>6777.5638959099351</v>
      </c>
      <c r="J7545" s="49">
        <f>Profiles!L7537*'2025 Calculations'!$C$8</f>
        <v>1085.0634129120008</v>
      </c>
      <c r="K7545" s="49">
        <f>Profiles!M7537*'2025 Calculations'!$C$9</f>
        <v>0</v>
      </c>
      <c r="L7545" s="49">
        <f t="shared" si="1291"/>
        <v>5692.5004829979343</v>
      </c>
      <c r="M7545" s="49">
        <f>MIN(M7544-MIN(IF(L7545&gt;0,MIN(L7545,'2025 Calculations'!$C$10)),M7544)+MIN(IF(L7545&lt;0,-L7545),'2025 Calculations'!$C$10),'2025 Calculations'!$C$13)</f>
        <v>0</v>
      </c>
      <c r="N7545" s="49">
        <f t="shared" si="1292"/>
        <v>0</v>
      </c>
      <c r="O7545" s="42">
        <f t="shared" si="1293"/>
        <v>0</v>
      </c>
      <c r="Q7545" s="49">
        <f t="shared" si="1294"/>
        <v>5692.5004829979343</v>
      </c>
      <c r="R7545" s="70">
        <f t="shared" si="1295"/>
        <v>2500</v>
      </c>
      <c r="S7545" s="70">
        <f t="shared" si="1296"/>
        <v>0</v>
      </c>
      <c r="T7545" s="70">
        <f t="shared" si="1297"/>
        <v>3192.5004829979343</v>
      </c>
      <c r="U7545" s="70">
        <f t="shared" si="1298"/>
        <v>0</v>
      </c>
      <c r="W7545" s="49">
        <f>MIN(MAX(W7544+MAX(MIN(SUM($R$5:$U$5)-L7545,'2025 Calculations'!$C$10),-'2025 Calculations'!$C$10),0),'2025 Calculations'!$C$13)</f>
        <v>0</v>
      </c>
      <c r="X7545" s="49">
        <f t="shared" si="1289"/>
        <v>0</v>
      </c>
      <c r="Y7545" s="49">
        <f t="shared" si="1299"/>
        <v>0</v>
      </c>
    </row>
    <row r="7546" spans="2:25">
      <c r="B7546" s="23">
        <v>1</v>
      </c>
      <c r="C7546" s="23">
        <v>11</v>
      </c>
      <c r="D7546" s="23">
        <v>10</v>
      </c>
      <c r="E7546" s="23">
        <v>22</v>
      </c>
      <c r="F7546" s="48">
        <f>Profiles!F7538*'2025 Calculations'!$C$17+Profiles!J7538*Assumptions!$B$25*Assumptions!$B$24/1000</f>
        <v>4258.6913952559189</v>
      </c>
      <c r="G7546" s="48">
        <f>Profiles!G7538*'2025 Calculations'!$C$17</f>
        <v>1555.0129076709202</v>
      </c>
      <c r="H7546" s="48">
        <f>Profiles!H7538*'2025 Calculations'!$C$17</f>
        <v>636.17056089087146</v>
      </c>
      <c r="I7546" s="24">
        <f t="shared" si="1290"/>
        <v>6449.8748638177103</v>
      </c>
      <c r="J7546" s="49">
        <f>Profiles!L7538*'2025 Calculations'!$C$8</f>
        <v>1524.2557467097154</v>
      </c>
      <c r="K7546" s="49">
        <f>Profiles!M7538*'2025 Calculations'!$C$9</f>
        <v>0</v>
      </c>
      <c r="L7546" s="49">
        <f t="shared" si="1291"/>
        <v>4925.6191171079954</v>
      </c>
      <c r="M7546" s="49">
        <f>MIN(M7545-MIN(IF(L7546&gt;0,MIN(L7546,'2025 Calculations'!$C$10)),M7545)+MIN(IF(L7546&lt;0,-L7546),'2025 Calculations'!$C$10),'2025 Calculations'!$C$13)</f>
        <v>0</v>
      </c>
      <c r="N7546" s="49">
        <f t="shared" si="1292"/>
        <v>0</v>
      </c>
      <c r="O7546" s="42">
        <f t="shared" si="1293"/>
        <v>0</v>
      </c>
      <c r="Q7546" s="49">
        <f t="shared" si="1294"/>
        <v>4925.6191171079954</v>
      </c>
      <c r="R7546" s="70">
        <f t="shared" si="1295"/>
        <v>2500</v>
      </c>
      <c r="S7546" s="70">
        <f t="shared" si="1296"/>
        <v>0</v>
      </c>
      <c r="T7546" s="70">
        <f t="shared" si="1297"/>
        <v>2425.6191171079954</v>
      </c>
      <c r="U7546" s="70">
        <f t="shared" si="1298"/>
        <v>0</v>
      </c>
      <c r="W7546" s="49">
        <f>MIN(MAX(W7545+MAX(MIN(SUM($R$5:$U$5)-L7546,'2025 Calculations'!$C$10),-'2025 Calculations'!$C$10),0),'2025 Calculations'!$C$13)</f>
        <v>0</v>
      </c>
      <c r="X7546" s="49">
        <f t="shared" si="1289"/>
        <v>0</v>
      </c>
      <c r="Y7546" s="49">
        <f t="shared" si="1299"/>
        <v>0</v>
      </c>
    </row>
    <row r="7547" spans="2:25">
      <c r="B7547" s="23">
        <v>1</v>
      </c>
      <c r="C7547" s="23">
        <v>11</v>
      </c>
      <c r="D7547" s="23">
        <v>10</v>
      </c>
      <c r="E7547" s="23">
        <v>23</v>
      </c>
      <c r="F7547" s="48">
        <f>Profiles!F7539*'2025 Calculations'!$C$17+Profiles!J7539*Assumptions!$B$25*Assumptions!$B$24/1000</f>
        <v>3489.6157474353272</v>
      </c>
      <c r="G7547" s="48">
        <f>Profiles!G7539*'2025 Calculations'!$C$17</f>
        <v>528.44567924668388</v>
      </c>
      <c r="H7547" s="48">
        <f>Profiles!H7539*'2025 Calculations'!$C$17</f>
        <v>643.46955779282609</v>
      </c>
      <c r="I7547" s="24">
        <f t="shared" si="1290"/>
        <v>4661.5309844748372</v>
      </c>
      <c r="J7547" s="49">
        <f>Profiles!L7539*'2025 Calculations'!$C$8</f>
        <v>1420.9163740514298</v>
      </c>
      <c r="K7547" s="49">
        <f>Profiles!M7539*'2025 Calculations'!$C$9</f>
        <v>0</v>
      </c>
      <c r="L7547" s="49">
        <f t="shared" si="1291"/>
        <v>3240.6146104234076</v>
      </c>
      <c r="M7547" s="49">
        <f>MIN(M7546-MIN(IF(L7547&gt;0,MIN(L7547,'2025 Calculations'!$C$10)),M7546)+MIN(IF(L7547&lt;0,-L7547),'2025 Calculations'!$C$10),'2025 Calculations'!$C$13)</f>
        <v>0</v>
      </c>
      <c r="N7547" s="49">
        <f t="shared" si="1292"/>
        <v>0</v>
      </c>
      <c r="O7547" s="42">
        <f t="shared" si="1293"/>
        <v>0</v>
      </c>
      <c r="Q7547" s="49">
        <f t="shared" si="1294"/>
        <v>3240.6146104234076</v>
      </c>
      <c r="R7547" s="70">
        <f t="shared" si="1295"/>
        <v>2500</v>
      </c>
      <c r="S7547" s="70">
        <f t="shared" si="1296"/>
        <v>0</v>
      </c>
      <c r="T7547" s="70">
        <f t="shared" si="1297"/>
        <v>740.61461042340761</v>
      </c>
      <c r="U7547" s="70">
        <f t="shared" si="1298"/>
        <v>0</v>
      </c>
      <c r="W7547" s="49">
        <f>MIN(MAX(W7546+MAX(MIN(SUM($R$5:$U$5)-L7547,'2025 Calculations'!$C$10),-'2025 Calculations'!$C$10),0),'2025 Calculations'!$C$13)</f>
        <v>0</v>
      </c>
      <c r="X7547" s="49">
        <f t="shared" si="1289"/>
        <v>0</v>
      </c>
      <c r="Y7547" s="49">
        <f t="shared" si="1299"/>
        <v>0</v>
      </c>
    </row>
    <row r="7548" spans="2:25">
      <c r="B7548" s="23">
        <v>1</v>
      </c>
      <c r="C7548" s="23">
        <v>11</v>
      </c>
      <c r="D7548" s="23">
        <v>10</v>
      </c>
      <c r="E7548" s="23">
        <v>24</v>
      </c>
      <c r="F7548" s="48">
        <f>Profiles!F7540*'2025 Calculations'!$C$17+Profiles!J7540*Assumptions!$B$25*Assumptions!$B$24/1000</f>
        <v>2736.2774027047017</v>
      </c>
      <c r="G7548" s="48">
        <f>Profiles!G7540*'2025 Calculations'!$C$17</f>
        <v>475.53749426592645</v>
      </c>
      <c r="H7548" s="48">
        <f>Profiles!H7540*'2025 Calculations'!$C$17</f>
        <v>644.27007241528042</v>
      </c>
      <c r="I7548" s="24">
        <f t="shared" si="1290"/>
        <v>3856.0849693859086</v>
      </c>
      <c r="J7548" s="49">
        <f>Profiles!L7540*'2025 Calculations'!$C$8</f>
        <v>1104.4395452854294</v>
      </c>
      <c r="K7548" s="49">
        <f>Profiles!M7540*'2025 Calculations'!$C$9</f>
        <v>0</v>
      </c>
      <c r="L7548" s="49">
        <f t="shared" si="1291"/>
        <v>2751.6454241004794</v>
      </c>
      <c r="M7548" s="49">
        <f>MIN(M7547-MIN(IF(L7548&gt;0,MIN(L7548,'2025 Calculations'!$C$10)),M7547)+MIN(IF(L7548&lt;0,-L7548),'2025 Calculations'!$C$10),'2025 Calculations'!$C$13)</f>
        <v>0</v>
      </c>
      <c r="N7548" s="49">
        <f t="shared" si="1292"/>
        <v>0</v>
      </c>
      <c r="O7548" s="42">
        <f t="shared" si="1293"/>
        <v>0</v>
      </c>
      <c r="Q7548" s="49">
        <f t="shared" si="1294"/>
        <v>2751.6454241004794</v>
      </c>
      <c r="R7548" s="70">
        <f t="shared" si="1295"/>
        <v>2500</v>
      </c>
      <c r="S7548" s="70">
        <f t="shared" si="1296"/>
        <v>0</v>
      </c>
      <c r="T7548" s="70">
        <f t="shared" si="1297"/>
        <v>251.64542410047943</v>
      </c>
      <c r="U7548" s="70">
        <f t="shared" si="1298"/>
        <v>0</v>
      </c>
      <c r="W7548" s="49">
        <f>MIN(MAX(W7547+MAX(MIN(SUM($R$5:$U$5)-L7548,'2025 Calculations'!$C$10),-'2025 Calculations'!$C$10),0),'2025 Calculations'!$C$13)</f>
        <v>0</v>
      </c>
      <c r="X7548" s="49">
        <f t="shared" si="1289"/>
        <v>0</v>
      </c>
      <c r="Y7548" s="49">
        <f t="shared" si="1299"/>
        <v>0</v>
      </c>
    </row>
    <row r="7549" spans="2:25">
      <c r="B7549" s="23">
        <v>1</v>
      </c>
      <c r="C7549" s="23">
        <v>11</v>
      </c>
      <c r="D7549" s="23">
        <v>11</v>
      </c>
      <c r="E7549" s="23">
        <v>1</v>
      </c>
      <c r="F7549" s="48">
        <f>Profiles!F7541*'2025 Calculations'!$C$17+Profiles!J7541*Assumptions!$B$25*Assumptions!$B$24/1000</f>
        <v>2078.1274551363135</v>
      </c>
      <c r="G7549" s="48">
        <f>Profiles!G7541*'2025 Calculations'!$C$17</f>
        <v>369.82715273122665</v>
      </c>
      <c r="H7549" s="48">
        <f>Profiles!H7541*'2025 Calculations'!$C$17</f>
        <v>645.02075367713155</v>
      </c>
      <c r="I7549" s="24">
        <f t="shared" si="1290"/>
        <v>3092.9753615446716</v>
      </c>
      <c r="J7549" s="49">
        <f>Profiles!L7541*'2025 Calculations'!$C$8</f>
        <v>710.45818702571489</v>
      </c>
      <c r="K7549" s="49">
        <f>Profiles!M7541*'2025 Calculations'!$C$9</f>
        <v>0</v>
      </c>
      <c r="L7549" s="49">
        <f t="shared" si="1291"/>
        <v>2382.5171745189568</v>
      </c>
      <c r="M7549" s="49">
        <f>MIN(M7548-MIN(IF(L7549&gt;0,MIN(L7549,'2025 Calculations'!$C$10)),M7548)+MIN(IF(L7549&lt;0,-L7549),'2025 Calculations'!$C$10),'2025 Calculations'!$C$13)</f>
        <v>0</v>
      </c>
      <c r="N7549" s="49">
        <f t="shared" si="1292"/>
        <v>0</v>
      </c>
      <c r="O7549" s="42">
        <f t="shared" si="1293"/>
        <v>0</v>
      </c>
      <c r="Q7549" s="49">
        <f t="shared" si="1294"/>
        <v>2382.5171745189568</v>
      </c>
      <c r="R7549" s="70">
        <f t="shared" si="1295"/>
        <v>2382.5171745189568</v>
      </c>
      <c r="S7549" s="70">
        <f t="shared" si="1296"/>
        <v>0</v>
      </c>
      <c r="T7549" s="70">
        <f t="shared" si="1297"/>
        <v>0</v>
      </c>
      <c r="U7549" s="70">
        <f t="shared" si="1298"/>
        <v>0</v>
      </c>
      <c r="W7549" s="49">
        <f>MIN(MAX(W7548+MAX(MIN(SUM($R$5:$U$5)-L7549,'2025 Calculations'!$C$10),-'2025 Calculations'!$C$10),0),'2025 Calculations'!$C$13)</f>
        <v>0</v>
      </c>
      <c r="X7549" s="49">
        <f t="shared" si="1289"/>
        <v>0</v>
      </c>
      <c r="Y7549" s="49">
        <f t="shared" si="1299"/>
        <v>0</v>
      </c>
    </row>
    <row r="7550" spans="2:25">
      <c r="B7550" s="23">
        <v>1</v>
      </c>
      <c r="C7550" s="23">
        <v>11</v>
      </c>
      <c r="D7550" s="23">
        <v>11</v>
      </c>
      <c r="E7550" s="23">
        <v>2</v>
      </c>
      <c r="F7550" s="48">
        <f>Profiles!F7542*'2025 Calculations'!$C$17+Profiles!J7542*Assumptions!$B$25*Assumptions!$B$24/1000</f>
        <v>1761.6886353136611</v>
      </c>
      <c r="G7550" s="48">
        <f>Profiles!G7542*'2025 Calculations'!$C$17</f>
        <v>369.82715273122665</v>
      </c>
      <c r="H7550" s="48">
        <f>Profiles!H7542*'2025 Calculations'!$C$17</f>
        <v>646.93032564407235</v>
      </c>
      <c r="I7550" s="24">
        <f t="shared" si="1290"/>
        <v>2778.4461136889604</v>
      </c>
      <c r="J7550" s="49">
        <f>Profiles!L7542*'2025 Calculations'!$C$8</f>
        <v>503.77944170914321</v>
      </c>
      <c r="K7550" s="49">
        <f>Profiles!M7542*'2025 Calculations'!$C$9</f>
        <v>0</v>
      </c>
      <c r="L7550" s="49">
        <f t="shared" si="1291"/>
        <v>2274.6666719798172</v>
      </c>
      <c r="M7550" s="49">
        <f>MIN(M7549-MIN(IF(L7550&gt;0,MIN(L7550,'2025 Calculations'!$C$10)),M7549)+MIN(IF(L7550&lt;0,-L7550),'2025 Calculations'!$C$10),'2025 Calculations'!$C$13)</f>
        <v>0</v>
      </c>
      <c r="N7550" s="49">
        <f t="shared" si="1292"/>
        <v>0</v>
      </c>
      <c r="O7550" s="42">
        <f t="shared" si="1293"/>
        <v>0</v>
      </c>
      <c r="Q7550" s="49">
        <f t="shared" si="1294"/>
        <v>2274.6666719798172</v>
      </c>
      <c r="R7550" s="70">
        <f t="shared" si="1295"/>
        <v>2274.6666719798172</v>
      </c>
      <c r="S7550" s="70">
        <f t="shared" si="1296"/>
        <v>0</v>
      </c>
      <c r="T7550" s="70">
        <f t="shared" si="1297"/>
        <v>0</v>
      </c>
      <c r="U7550" s="70">
        <f t="shared" si="1298"/>
        <v>0</v>
      </c>
      <c r="W7550" s="49">
        <f>MIN(MAX(W7549+MAX(MIN(SUM($R$5:$U$5)-L7550,'2025 Calculations'!$C$10),-'2025 Calculations'!$C$10),0),'2025 Calculations'!$C$13)</f>
        <v>0</v>
      </c>
      <c r="X7550" s="49">
        <f t="shared" si="1289"/>
        <v>0</v>
      </c>
      <c r="Y7550" s="49">
        <f t="shared" si="1299"/>
        <v>0</v>
      </c>
    </row>
    <row r="7551" spans="2:25">
      <c r="B7551" s="23">
        <v>1</v>
      </c>
      <c r="C7551" s="23">
        <v>11</v>
      </c>
      <c r="D7551" s="23">
        <v>11</v>
      </c>
      <c r="E7551" s="23">
        <v>3</v>
      </c>
      <c r="F7551" s="48">
        <f>Profiles!F7543*'2025 Calculations'!$C$17+Profiles!J7543*Assumptions!$B$25*Assumptions!$B$24/1000</f>
        <v>1438.779541057193</v>
      </c>
      <c r="G7551" s="48">
        <f>Profiles!G7543*'2025 Calculations'!$C$17</f>
        <v>369.82715273122665</v>
      </c>
      <c r="H7551" s="48">
        <f>Profiles!H7543*'2025 Calculations'!$C$17</f>
        <v>655.04468114823533</v>
      </c>
      <c r="I7551" s="24">
        <f t="shared" si="1290"/>
        <v>2463.651374936655</v>
      </c>
      <c r="J7551" s="49">
        <f>Profiles!L7543*'2025 Calculations'!$C$8</f>
        <v>639.41236832314337</v>
      </c>
      <c r="K7551" s="49">
        <f>Profiles!M7543*'2025 Calculations'!$C$9</f>
        <v>0</v>
      </c>
      <c r="L7551" s="49">
        <f t="shared" si="1291"/>
        <v>1824.2390066135117</v>
      </c>
      <c r="M7551" s="49">
        <f>MIN(M7550-MIN(IF(L7551&gt;0,MIN(L7551,'2025 Calculations'!$C$10)),M7550)+MIN(IF(L7551&lt;0,-L7551),'2025 Calculations'!$C$10),'2025 Calculations'!$C$13)</f>
        <v>0</v>
      </c>
      <c r="N7551" s="49">
        <f t="shared" si="1292"/>
        <v>0</v>
      </c>
      <c r="O7551" s="42">
        <f t="shared" si="1293"/>
        <v>0</v>
      </c>
      <c r="Q7551" s="49">
        <f t="shared" si="1294"/>
        <v>1824.2390066135117</v>
      </c>
      <c r="R7551" s="70">
        <f t="shared" si="1295"/>
        <v>1824.2390066135117</v>
      </c>
      <c r="S7551" s="70">
        <f t="shared" si="1296"/>
        <v>0</v>
      </c>
      <c r="T7551" s="70">
        <f t="shared" si="1297"/>
        <v>0</v>
      </c>
      <c r="U7551" s="70">
        <f t="shared" si="1298"/>
        <v>0</v>
      </c>
      <c r="W7551" s="49">
        <f>MIN(MAX(W7550+MAX(MIN(SUM($R$5:$U$5)-L7551,'2025 Calculations'!$C$10),-'2025 Calculations'!$C$10),0),'2025 Calculations'!$C$13)</f>
        <v>0</v>
      </c>
      <c r="X7551" s="49">
        <f t="shared" si="1289"/>
        <v>0</v>
      </c>
      <c r="Y7551" s="49">
        <f t="shared" si="1299"/>
        <v>0</v>
      </c>
    </row>
    <row r="7552" spans="2:25">
      <c r="B7552" s="23">
        <v>1</v>
      </c>
      <c r="C7552" s="23">
        <v>11</v>
      </c>
      <c r="D7552" s="23">
        <v>11</v>
      </c>
      <c r="E7552" s="23">
        <v>4</v>
      </c>
      <c r="F7552" s="48">
        <f>Profiles!F7544*'2025 Calculations'!$C$17+Profiles!J7544*Assumptions!$B$25*Assumptions!$B$24/1000</f>
        <v>1240.1515956480528</v>
      </c>
      <c r="G7552" s="48">
        <f>Profiles!G7544*'2025 Calculations'!$C$17</f>
        <v>369.82715273122665</v>
      </c>
      <c r="H7552" s="48">
        <f>Profiles!H7544*'2025 Calculations'!$C$17</f>
        <v>654.26219135833969</v>
      </c>
      <c r="I7552" s="24">
        <f t="shared" si="1290"/>
        <v>2264.2409397376191</v>
      </c>
      <c r="J7552" s="49">
        <f>Profiles!L7544*'2025 Calculations'!$C$8</f>
        <v>865.46724601314349</v>
      </c>
      <c r="K7552" s="49">
        <f>Profiles!M7544*'2025 Calculations'!$C$9</f>
        <v>0</v>
      </c>
      <c r="L7552" s="49">
        <f t="shared" si="1291"/>
        <v>1398.7736937244756</v>
      </c>
      <c r="M7552" s="49">
        <f>MIN(M7551-MIN(IF(L7552&gt;0,MIN(L7552,'2025 Calculations'!$C$10)),M7551)+MIN(IF(L7552&lt;0,-L7552),'2025 Calculations'!$C$10),'2025 Calculations'!$C$13)</f>
        <v>0</v>
      </c>
      <c r="N7552" s="49">
        <f t="shared" si="1292"/>
        <v>0</v>
      </c>
      <c r="O7552" s="42">
        <f t="shared" si="1293"/>
        <v>0</v>
      </c>
      <c r="Q7552" s="49">
        <f t="shared" si="1294"/>
        <v>1398.7736937244756</v>
      </c>
      <c r="R7552" s="70">
        <f t="shared" si="1295"/>
        <v>1398.7736937244756</v>
      </c>
      <c r="S7552" s="70">
        <f t="shared" si="1296"/>
        <v>0</v>
      </c>
      <c r="T7552" s="70">
        <f t="shared" si="1297"/>
        <v>0</v>
      </c>
      <c r="U7552" s="70">
        <f t="shared" si="1298"/>
        <v>0</v>
      </c>
      <c r="W7552" s="49">
        <f>MIN(MAX(W7551+MAX(MIN(SUM($R$5:$U$5)-L7552,'2025 Calculations'!$C$10),-'2025 Calculations'!$C$10),0),'2025 Calculations'!$C$13)</f>
        <v>0</v>
      </c>
      <c r="X7552" s="49">
        <f t="shared" si="1289"/>
        <v>0</v>
      </c>
      <c r="Y7552" s="49">
        <f t="shared" si="1299"/>
        <v>0</v>
      </c>
    </row>
    <row r="7553" spans="2:25">
      <c r="B7553" s="23">
        <v>1</v>
      </c>
      <c r="C7553" s="23">
        <v>11</v>
      </c>
      <c r="D7553" s="23">
        <v>11</v>
      </c>
      <c r="E7553" s="23">
        <v>5</v>
      </c>
      <c r="F7553" s="48">
        <f>Profiles!F7545*'2025 Calculations'!$C$17+Profiles!J7545*Assumptions!$B$25*Assumptions!$B$24/1000</f>
        <v>1155.1182394414709</v>
      </c>
      <c r="G7553" s="48">
        <f>Profiles!G7545*'2025 Calculations'!$C$17</f>
        <v>369.82715273122665</v>
      </c>
      <c r="H7553" s="48">
        <f>Profiles!H7545*'2025 Calculations'!$C$17</f>
        <v>655.07861024481622</v>
      </c>
      <c r="I7553" s="24">
        <f t="shared" si="1290"/>
        <v>2180.0240024175137</v>
      </c>
      <c r="J7553" s="49">
        <f>Profiles!L7545*'2025 Calculations'!$C$8</f>
        <v>775.04529493714347</v>
      </c>
      <c r="K7553" s="49">
        <f>Profiles!M7545*'2025 Calculations'!$C$9</f>
        <v>0</v>
      </c>
      <c r="L7553" s="49">
        <f t="shared" si="1291"/>
        <v>1404.9787074803703</v>
      </c>
      <c r="M7553" s="49">
        <f>MIN(M7552-MIN(IF(L7553&gt;0,MIN(L7553,'2025 Calculations'!$C$10)),M7552)+MIN(IF(L7553&lt;0,-L7553),'2025 Calculations'!$C$10),'2025 Calculations'!$C$13)</f>
        <v>0</v>
      </c>
      <c r="N7553" s="49">
        <f t="shared" si="1292"/>
        <v>0</v>
      </c>
      <c r="O7553" s="42">
        <f t="shared" si="1293"/>
        <v>0</v>
      </c>
      <c r="Q7553" s="49">
        <f t="shared" si="1294"/>
        <v>1404.9787074803703</v>
      </c>
      <c r="R7553" s="70">
        <f t="shared" si="1295"/>
        <v>1404.9787074803703</v>
      </c>
      <c r="S7553" s="70">
        <f t="shared" si="1296"/>
        <v>0</v>
      </c>
      <c r="T7553" s="70">
        <f t="shared" si="1297"/>
        <v>0</v>
      </c>
      <c r="U7553" s="70">
        <f t="shared" si="1298"/>
        <v>0</v>
      </c>
      <c r="W7553" s="49">
        <f>MIN(MAX(W7552+MAX(MIN(SUM($R$5:$U$5)-L7553,'2025 Calculations'!$C$10),-'2025 Calculations'!$C$10),0),'2025 Calculations'!$C$13)</f>
        <v>0</v>
      </c>
      <c r="X7553" s="49">
        <f t="shared" si="1289"/>
        <v>0</v>
      </c>
      <c r="Y7553" s="49">
        <f t="shared" si="1299"/>
        <v>0</v>
      </c>
    </row>
    <row r="7554" spans="2:25">
      <c r="B7554" s="23">
        <v>1</v>
      </c>
      <c r="C7554" s="23">
        <v>11</v>
      </c>
      <c r="D7554" s="23">
        <v>11</v>
      </c>
      <c r="E7554" s="23">
        <v>6</v>
      </c>
      <c r="F7554" s="48">
        <f>Profiles!F7546*'2025 Calculations'!$C$17+Profiles!J7546*Assumptions!$B$25*Assumptions!$B$24/1000</f>
        <v>1273.3539641342863</v>
      </c>
      <c r="G7554" s="48">
        <f>Profiles!G7546*'2025 Calculations'!$C$17</f>
        <v>369.82715273122665</v>
      </c>
      <c r="H7554" s="48">
        <f>Profiles!H7546*'2025 Calculations'!$C$17</f>
        <v>655.65222403388623</v>
      </c>
      <c r="I7554" s="24">
        <f t="shared" si="1290"/>
        <v>2298.8333408993994</v>
      </c>
      <c r="J7554" s="49">
        <f>Profiles!L7546*'2025 Calculations'!$C$8</f>
        <v>1188.4027855702866</v>
      </c>
      <c r="K7554" s="49">
        <f>Profiles!M7546*'2025 Calculations'!$C$9</f>
        <v>0</v>
      </c>
      <c r="L7554" s="49">
        <f t="shared" si="1291"/>
        <v>1110.4305553291128</v>
      </c>
      <c r="M7554" s="49">
        <f>MIN(M7553-MIN(IF(L7554&gt;0,MIN(L7554,'2025 Calculations'!$C$10)),M7553)+MIN(IF(L7554&lt;0,-L7554),'2025 Calculations'!$C$10),'2025 Calculations'!$C$13)</f>
        <v>0</v>
      </c>
      <c r="N7554" s="49">
        <f t="shared" si="1292"/>
        <v>0</v>
      </c>
      <c r="O7554" s="42">
        <f t="shared" si="1293"/>
        <v>0</v>
      </c>
      <c r="Q7554" s="49">
        <f t="shared" si="1294"/>
        <v>1110.4305553291128</v>
      </c>
      <c r="R7554" s="70">
        <f t="shared" si="1295"/>
        <v>1110.4305553291128</v>
      </c>
      <c r="S7554" s="70">
        <f t="shared" si="1296"/>
        <v>0</v>
      </c>
      <c r="T7554" s="70">
        <f t="shared" si="1297"/>
        <v>0</v>
      </c>
      <c r="U7554" s="70">
        <f t="shared" si="1298"/>
        <v>0</v>
      </c>
      <c r="W7554" s="49">
        <f>MIN(MAX(W7553+MAX(MIN(SUM($R$5:$U$5)-L7554,'2025 Calculations'!$C$10),-'2025 Calculations'!$C$10),0),'2025 Calculations'!$C$13)</f>
        <v>0</v>
      </c>
      <c r="X7554" s="49">
        <f t="shared" si="1289"/>
        <v>0</v>
      </c>
      <c r="Y7554" s="49">
        <f t="shared" si="1299"/>
        <v>0</v>
      </c>
    </row>
    <row r="7555" spans="2:25">
      <c r="B7555" s="23">
        <v>1</v>
      </c>
      <c r="C7555" s="23">
        <v>11</v>
      </c>
      <c r="D7555" s="23">
        <v>11</v>
      </c>
      <c r="E7555" s="23">
        <v>7</v>
      </c>
      <c r="F7555" s="48">
        <f>Profiles!F7547*'2025 Calculations'!$C$17+Profiles!J7547*Assumptions!$B$25*Assumptions!$B$24/1000</f>
        <v>1659.2330149966649</v>
      </c>
      <c r="G7555" s="48">
        <f>Profiles!G7547*'2025 Calculations'!$C$17</f>
        <v>369.82715273122665</v>
      </c>
      <c r="H7555" s="48">
        <f>Profiles!H7547*'2025 Calculations'!$C$17</f>
        <v>657.98378913955128</v>
      </c>
      <c r="I7555" s="24">
        <f t="shared" si="1290"/>
        <v>2687.0439568674428</v>
      </c>
      <c r="J7555" s="49">
        <f>Profiles!L7547*'2025 Calculations'!$C$8</f>
        <v>1362.7879769311439</v>
      </c>
      <c r="K7555" s="49">
        <f>Profiles!M7547*'2025 Calculations'!$C$9</f>
        <v>13.17214510922039</v>
      </c>
      <c r="L7555" s="49">
        <f t="shared" si="1291"/>
        <v>1311.0838348270786</v>
      </c>
      <c r="M7555" s="49">
        <f>MIN(M7554-MIN(IF(L7555&gt;0,MIN(L7555,'2025 Calculations'!$C$10)),M7554)+MIN(IF(L7555&lt;0,-L7555),'2025 Calculations'!$C$10),'2025 Calculations'!$C$13)</f>
        <v>0</v>
      </c>
      <c r="N7555" s="49">
        <f t="shared" si="1292"/>
        <v>0</v>
      </c>
      <c r="O7555" s="42">
        <f t="shared" si="1293"/>
        <v>0</v>
      </c>
      <c r="Q7555" s="49">
        <f t="shared" si="1294"/>
        <v>1311.0838348270786</v>
      </c>
      <c r="R7555" s="70">
        <f t="shared" si="1295"/>
        <v>1311.0838348270786</v>
      </c>
      <c r="S7555" s="70">
        <f t="shared" si="1296"/>
        <v>0</v>
      </c>
      <c r="T7555" s="70">
        <f t="shared" si="1297"/>
        <v>0</v>
      </c>
      <c r="U7555" s="70">
        <f t="shared" si="1298"/>
        <v>0</v>
      </c>
      <c r="W7555" s="49">
        <f>MIN(MAX(W7554+MAX(MIN(SUM($R$5:$U$5)-L7555,'2025 Calculations'!$C$10),-'2025 Calculations'!$C$10),0),'2025 Calculations'!$C$13)</f>
        <v>0</v>
      </c>
      <c r="X7555" s="49">
        <f t="shared" si="1289"/>
        <v>0</v>
      </c>
      <c r="Y7555" s="49">
        <f t="shared" si="1299"/>
        <v>0</v>
      </c>
    </row>
    <row r="7556" spans="2:25">
      <c r="B7556" s="23">
        <v>1</v>
      </c>
      <c r="C7556" s="23">
        <v>11</v>
      </c>
      <c r="D7556" s="23">
        <v>11</v>
      </c>
      <c r="E7556" s="23">
        <v>8</v>
      </c>
      <c r="F7556" s="48">
        <f>Profiles!F7548*'2025 Calculations'!$C$17+Profiles!J7548*Assumptions!$B$25*Assumptions!$B$24/1000</f>
        <v>2239.6293734933697</v>
      </c>
      <c r="G7556" s="48">
        <f>Profiles!G7548*'2025 Calculations'!$C$17</f>
        <v>369.82715273122665</v>
      </c>
      <c r="H7556" s="48">
        <f>Profiles!H7548*'2025 Calculations'!$C$17</f>
        <v>654.8591314013089</v>
      </c>
      <c r="I7556" s="24">
        <f t="shared" si="1290"/>
        <v>3264.3156576259053</v>
      </c>
      <c r="J7556" s="49">
        <f>Profiles!L7548*'2025 Calculations'!$C$8</f>
        <v>1272.3660258551438</v>
      </c>
      <c r="K7556" s="49">
        <f>Profiles!M7548*'2025 Calculations'!$C$9</f>
        <v>231.28153018145446</v>
      </c>
      <c r="L7556" s="49">
        <f t="shared" si="1291"/>
        <v>1760.6681015893071</v>
      </c>
      <c r="M7556" s="49">
        <f>MIN(M7555-MIN(IF(L7556&gt;0,MIN(L7556,'2025 Calculations'!$C$10)),M7555)+MIN(IF(L7556&lt;0,-L7556),'2025 Calculations'!$C$10),'2025 Calculations'!$C$13)</f>
        <v>0</v>
      </c>
      <c r="N7556" s="49">
        <f t="shared" si="1292"/>
        <v>0</v>
      </c>
      <c r="O7556" s="42">
        <f t="shared" si="1293"/>
        <v>0</v>
      </c>
      <c r="Q7556" s="49">
        <f t="shared" si="1294"/>
        <v>1760.6681015893071</v>
      </c>
      <c r="R7556" s="70">
        <f t="shared" si="1295"/>
        <v>1760.6681015893071</v>
      </c>
      <c r="S7556" s="70">
        <f t="shared" si="1296"/>
        <v>0</v>
      </c>
      <c r="T7556" s="70">
        <f t="shared" si="1297"/>
        <v>0</v>
      </c>
      <c r="U7556" s="70">
        <f t="shared" si="1298"/>
        <v>0</v>
      </c>
      <c r="W7556" s="49">
        <f>MIN(MAX(W7555+MAX(MIN(SUM($R$5:$U$5)-L7556,'2025 Calculations'!$C$10),-'2025 Calculations'!$C$10),0),'2025 Calculations'!$C$13)</f>
        <v>0</v>
      </c>
      <c r="X7556" s="49">
        <f t="shared" si="1289"/>
        <v>0</v>
      </c>
      <c r="Y7556" s="49">
        <f t="shared" si="1299"/>
        <v>0</v>
      </c>
    </row>
    <row r="7557" spans="2:25">
      <c r="B7557" s="23">
        <v>1</v>
      </c>
      <c r="C7557" s="23">
        <v>11</v>
      </c>
      <c r="D7557" s="23">
        <v>11</v>
      </c>
      <c r="E7557" s="23">
        <v>9</v>
      </c>
      <c r="F7557" s="48">
        <f>Profiles!F7549*'2025 Calculations'!$C$17+Profiles!J7549*Assumptions!$B$25*Assumptions!$B$24/1000</f>
        <v>2277.0424179657443</v>
      </c>
      <c r="G7557" s="48">
        <f>Profiles!G7549*'2025 Calculations'!$C$17</f>
        <v>369.82715273122665</v>
      </c>
      <c r="H7557" s="48">
        <f>Profiles!H7549*'2025 Calculations'!$C$17</f>
        <v>651.12374992461127</v>
      </c>
      <c r="I7557" s="24">
        <f t="shared" si="1290"/>
        <v>3297.9933206215824</v>
      </c>
      <c r="J7557" s="49">
        <f>Profiles!L7549*'2025 Calculations'!$C$8</f>
        <v>1194.8614963614295</v>
      </c>
      <c r="K7557" s="49">
        <f>Profiles!M7549*'2025 Calculations'!$C$9</f>
        <v>490.58011181325912</v>
      </c>
      <c r="L7557" s="49">
        <f t="shared" si="1291"/>
        <v>1612.5517124468938</v>
      </c>
      <c r="M7557" s="49">
        <f>MIN(M7556-MIN(IF(L7557&gt;0,MIN(L7557,'2025 Calculations'!$C$10)),M7556)+MIN(IF(L7557&lt;0,-L7557),'2025 Calculations'!$C$10),'2025 Calculations'!$C$13)</f>
        <v>0</v>
      </c>
      <c r="N7557" s="49">
        <f t="shared" si="1292"/>
        <v>0</v>
      </c>
      <c r="O7557" s="42">
        <f t="shared" si="1293"/>
        <v>0</v>
      </c>
      <c r="Q7557" s="49">
        <f t="shared" si="1294"/>
        <v>1612.5517124468938</v>
      </c>
      <c r="R7557" s="70">
        <f t="shared" si="1295"/>
        <v>1612.5517124468938</v>
      </c>
      <c r="S7557" s="70">
        <f t="shared" si="1296"/>
        <v>0</v>
      </c>
      <c r="T7557" s="70">
        <f t="shared" si="1297"/>
        <v>0</v>
      </c>
      <c r="U7557" s="70">
        <f t="shared" si="1298"/>
        <v>0</v>
      </c>
      <c r="W7557" s="49">
        <f>MIN(MAX(W7556+MAX(MIN(SUM($R$5:$U$5)-L7557,'2025 Calculations'!$C$10),-'2025 Calculations'!$C$10),0),'2025 Calculations'!$C$13)</f>
        <v>0</v>
      </c>
      <c r="X7557" s="49">
        <f t="shared" si="1289"/>
        <v>0</v>
      </c>
      <c r="Y7557" s="49">
        <f t="shared" si="1299"/>
        <v>0</v>
      </c>
    </row>
    <row r="7558" spans="2:25">
      <c r="B7558" s="23">
        <v>1</v>
      </c>
      <c r="C7558" s="23">
        <v>11</v>
      </c>
      <c r="D7558" s="23">
        <v>11</v>
      </c>
      <c r="E7558" s="23">
        <v>10</v>
      </c>
      <c r="F7558" s="48">
        <f>Profiles!F7550*'2025 Calculations'!$C$17+Profiles!J7550*Assumptions!$B$25*Assumptions!$B$24/1000</f>
        <v>2100.1685791097748</v>
      </c>
      <c r="G7558" s="48">
        <f>Profiles!G7550*'2025 Calculations'!$C$17</f>
        <v>369.82715273122665</v>
      </c>
      <c r="H7558" s="48">
        <f>Profiles!H7550*'2025 Calculations'!$C$17</f>
        <v>646.15313727551734</v>
      </c>
      <c r="I7558" s="24">
        <f t="shared" si="1290"/>
        <v>3116.1488691165187</v>
      </c>
      <c r="J7558" s="49">
        <f>Profiles!L7550*'2025 Calculations'!$C$8</f>
        <v>1750.3106243997154</v>
      </c>
      <c r="K7558" s="49">
        <f>Profiles!M7550*'2025 Calculations'!$C$9</f>
        <v>685.42625782761445</v>
      </c>
      <c r="L7558" s="49">
        <f t="shared" si="1291"/>
        <v>680.41198688918882</v>
      </c>
      <c r="M7558" s="49">
        <f>MIN(M7557-MIN(IF(L7558&gt;0,MIN(L7558,'2025 Calculations'!$C$10)),M7557)+MIN(IF(L7558&lt;0,-L7558),'2025 Calculations'!$C$10),'2025 Calculations'!$C$13)</f>
        <v>0</v>
      </c>
      <c r="N7558" s="49">
        <f t="shared" si="1292"/>
        <v>0</v>
      </c>
      <c r="O7558" s="42">
        <f t="shared" si="1293"/>
        <v>0</v>
      </c>
      <c r="Q7558" s="49">
        <f t="shared" si="1294"/>
        <v>680.41198688918882</v>
      </c>
      <c r="R7558" s="70">
        <f t="shared" si="1295"/>
        <v>680.41198688918882</v>
      </c>
      <c r="S7558" s="70">
        <f t="shared" si="1296"/>
        <v>0</v>
      </c>
      <c r="T7558" s="70">
        <f t="shared" si="1297"/>
        <v>0</v>
      </c>
      <c r="U7558" s="70">
        <f t="shared" si="1298"/>
        <v>0</v>
      </c>
      <c r="W7558" s="49">
        <f>MIN(MAX(W7557+MAX(MIN(SUM($R$5:$U$5)-L7558,'2025 Calculations'!$C$10),-'2025 Calculations'!$C$10),0),'2025 Calculations'!$C$13)</f>
        <v>0</v>
      </c>
      <c r="X7558" s="49">
        <f t="shared" si="1289"/>
        <v>0</v>
      </c>
      <c r="Y7558" s="49">
        <f t="shared" si="1299"/>
        <v>0</v>
      </c>
    </row>
    <row r="7559" spans="2:25">
      <c r="B7559" s="23">
        <v>1</v>
      </c>
      <c r="C7559" s="23">
        <v>11</v>
      </c>
      <c r="D7559" s="23">
        <v>11</v>
      </c>
      <c r="E7559" s="23">
        <v>11</v>
      </c>
      <c r="F7559" s="48">
        <f>Profiles!F7551*'2025 Calculations'!$C$17+Profiles!J7551*Assumptions!$B$25*Assumptions!$B$24/1000</f>
        <v>2179.8258521224598</v>
      </c>
      <c r="G7559" s="48">
        <f>Profiles!G7551*'2025 Calculations'!$C$17</f>
        <v>369.82715273122665</v>
      </c>
      <c r="H7559" s="48">
        <f>Profiles!H7551*'2025 Calculations'!$C$17</f>
        <v>647.37352446815976</v>
      </c>
      <c r="I7559" s="24">
        <f t="shared" si="1290"/>
        <v>3197.0265293218463</v>
      </c>
      <c r="J7559" s="49">
        <f>Profiles!L7551*'2025 Calculations'!$C$8</f>
        <v>1756.7693351908583</v>
      </c>
      <c r="K7559" s="49">
        <f>Profiles!M7551*'2025 Calculations'!$C$9</f>
        <v>799.37236927343827</v>
      </c>
      <c r="L7559" s="49">
        <f t="shared" si="1291"/>
        <v>640.88482485754969</v>
      </c>
      <c r="M7559" s="49">
        <f>MIN(M7558-MIN(IF(L7559&gt;0,MIN(L7559,'2025 Calculations'!$C$10)),M7558)+MIN(IF(L7559&lt;0,-L7559),'2025 Calculations'!$C$10),'2025 Calculations'!$C$13)</f>
        <v>0</v>
      </c>
      <c r="N7559" s="49">
        <f t="shared" si="1292"/>
        <v>0</v>
      </c>
      <c r="O7559" s="42">
        <f t="shared" si="1293"/>
        <v>0</v>
      </c>
      <c r="Q7559" s="49">
        <f t="shared" si="1294"/>
        <v>640.88482485754969</v>
      </c>
      <c r="R7559" s="70">
        <f t="shared" si="1295"/>
        <v>640.88482485754969</v>
      </c>
      <c r="S7559" s="70">
        <f t="shared" si="1296"/>
        <v>0</v>
      </c>
      <c r="T7559" s="70">
        <f t="shared" si="1297"/>
        <v>0</v>
      </c>
      <c r="U7559" s="70">
        <f t="shared" si="1298"/>
        <v>0</v>
      </c>
      <c r="W7559" s="49">
        <f>MIN(MAX(W7558+MAX(MIN(SUM($R$5:$U$5)-L7559,'2025 Calculations'!$C$10),-'2025 Calculations'!$C$10),0),'2025 Calculations'!$C$13)</f>
        <v>0</v>
      </c>
      <c r="X7559" s="49">
        <f t="shared" si="1289"/>
        <v>0</v>
      </c>
      <c r="Y7559" s="49">
        <f t="shared" si="1299"/>
        <v>0</v>
      </c>
    </row>
    <row r="7560" spans="2:25">
      <c r="B7560" s="23">
        <v>1</v>
      </c>
      <c r="C7560" s="23">
        <v>11</v>
      </c>
      <c r="D7560" s="23">
        <v>11</v>
      </c>
      <c r="E7560" s="23">
        <v>12</v>
      </c>
      <c r="F7560" s="48">
        <f>Profiles!F7552*'2025 Calculations'!$C$17+Profiles!J7552*Assumptions!$B$25*Assumptions!$B$24/1000</f>
        <v>2198.4305525879176</v>
      </c>
      <c r="G7560" s="48">
        <f>Profiles!G7552*'2025 Calculations'!$C$17</f>
        <v>369.82715273122665</v>
      </c>
      <c r="H7560" s="48">
        <f>Profiles!H7552*'2025 Calculations'!$C$17</f>
        <v>636.17056089087146</v>
      </c>
      <c r="I7560" s="24">
        <f t="shared" si="1290"/>
        <v>3204.4282662100159</v>
      </c>
      <c r="J7560" s="49">
        <f>Profiles!L7552*'2025 Calculations'!$C$8</f>
        <v>1840.7325754757157</v>
      </c>
      <c r="K7560" s="49">
        <f>Profiles!M7552*'2025 Calculations'!$C$9</f>
        <v>829.31207415736139</v>
      </c>
      <c r="L7560" s="49">
        <f t="shared" si="1291"/>
        <v>534.38361657693872</v>
      </c>
      <c r="M7560" s="49">
        <f>MIN(M7559-MIN(IF(L7560&gt;0,MIN(L7560,'2025 Calculations'!$C$10)),M7559)+MIN(IF(L7560&lt;0,-L7560),'2025 Calculations'!$C$10),'2025 Calculations'!$C$13)</f>
        <v>0</v>
      </c>
      <c r="N7560" s="49">
        <f t="shared" si="1292"/>
        <v>0</v>
      </c>
      <c r="O7560" s="42">
        <f t="shared" si="1293"/>
        <v>0</v>
      </c>
      <c r="Q7560" s="49">
        <f t="shared" si="1294"/>
        <v>534.38361657693872</v>
      </c>
      <c r="R7560" s="70">
        <f t="shared" si="1295"/>
        <v>534.38361657693872</v>
      </c>
      <c r="S7560" s="70">
        <f t="shared" si="1296"/>
        <v>0</v>
      </c>
      <c r="T7560" s="70">
        <f t="shared" si="1297"/>
        <v>0</v>
      </c>
      <c r="U7560" s="70">
        <f t="shared" si="1298"/>
        <v>0</v>
      </c>
      <c r="W7560" s="49">
        <f>MIN(MAX(W7559+MAX(MIN(SUM($R$5:$U$5)-L7560,'2025 Calculations'!$C$10),-'2025 Calculations'!$C$10),0),'2025 Calculations'!$C$13)</f>
        <v>0</v>
      </c>
      <c r="X7560" s="49">
        <f t="shared" si="1289"/>
        <v>0</v>
      </c>
      <c r="Y7560" s="49">
        <f t="shared" si="1299"/>
        <v>0</v>
      </c>
    </row>
    <row r="7561" spans="2:25">
      <c r="B7561" s="23">
        <v>1</v>
      </c>
      <c r="C7561" s="23">
        <v>11</v>
      </c>
      <c r="D7561" s="23">
        <v>11</v>
      </c>
      <c r="E7561" s="23">
        <v>13</v>
      </c>
      <c r="F7561" s="48">
        <f>Profiles!F7553*'2025 Calculations'!$C$17+Profiles!J7553*Assumptions!$B$25*Assumptions!$B$24/1000</f>
        <v>2176.5029396004475</v>
      </c>
      <c r="G7561" s="48">
        <f>Profiles!G7553*'2025 Calculations'!$C$17</f>
        <v>369.82715273122665</v>
      </c>
      <c r="H7561" s="48">
        <f>Profiles!H7553*'2025 Calculations'!$C$17</f>
        <v>636.17056089087146</v>
      </c>
      <c r="I7561" s="24">
        <f t="shared" si="1290"/>
        <v>3182.5006532225457</v>
      </c>
      <c r="J7561" s="49">
        <f>Profiles!L7553*'2025 Calculations'!$C$8</f>
        <v>1724.4757812351443</v>
      </c>
      <c r="K7561" s="49">
        <f>Profiles!M7553*'2025 Calculations'!$C$9</f>
        <v>748.56696150123298</v>
      </c>
      <c r="L7561" s="49">
        <f t="shared" si="1291"/>
        <v>709.45791048616843</v>
      </c>
      <c r="M7561" s="49">
        <f>MIN(M7560-MIN(IF(L7561&gt;0,MIN(L7561,'2025 Calculations'!$C$10)),M7560)+MIN(IF(L7561&lt;0,-L7561),'2025 Calculations'!$C$10),'2025 Calculations'!$C$13)</f>
        <v>0</v>
      </c>
      <c r="N7561" s="49">
        <f t="shared" si="1292"/>
        <v>0</v>
      </c>
      <c r="O7561" s="42">
        <f t="shared" si="1293"/>
        <v>0</v>
      </c>
      <c r="Q7561" s="49">
        <f t="shared" si="1294"/>
        <v>709.45791048616843</v>
      </c>
      <c r="R7561" s="70">
        <f t="shared" si="1295"/>
        <v>709.45791048616843</v>
      </c>
      <c r="S7561" s="70">
        <f t="shared" si="1296"/>
        <v>0</v>
      </c>
      <c r="T7561" s="70">
        <f t="shared" si="1297"/>
        <v>0</v>
      </c>
      <c r="U7561" s="70">
        <f t="shared" si="1298"/>
        <v>0</v>
      </c>
      <c r="W7561" s="49">
        <f>MIN(MAX(W7560+MAX(MIN(SUM($R$5:$U$5)-L7561,'2025 Calculations'!$C$10),-'2025 Calculations'!$C$10),0),'2025 Calculations'!$C$13)</f>
        <v>0</v>
      </c>
      <c r="X7561" s="49">
        <f t="shared" si="1289"/>
        <v>0</v>
      </c>
      <c r="Y7561" s="49">
        <f t="shared" si="1299"/>
        <v>0</v>
      </c>
    </row>
    <row r="7562" spans="2:25">
      <c r="B7562" s="23">
        <v>1</v>
      </c>
      <c r="C7562" s="23">
        <v>11</v>
      </c>
      <c r="D7562" s="23">
        <v>11</v>
      </c>
      <c r="E7562" s="23">
        <v>14</v>
      </c>
      <c r="F7562" s="48">
        <f>Profiles!F7554*'2025 Calculations'!$C$17+Profiles!J7554*Assumptions!$B$25*Assumptions!$B$24/1000</f>
        <v>2150.6414813173506</v>
      </c>
      <c r="G7562" s="48">
        <f>Profiles!G7554*'2025 Calculations'!$C$17</f>
        <v>369.82715273122665</v>
      </c>
      <c r="H7562" s="48">
        <f>Profiles!H7554*'2025 Calculations'!$C$17</f>
        <v>636.17056089087146</v>
      </c>
      <c r="I7562" s="24">
        <f t="shared" si="1290"/>
        <v>3156.6391949394488</v>
      </c>
      <c r="J7562" s="49">
        <f>Profiles!L7554*'2025 Calculations'!$C$8</f>
        <v>1666.3473841148584</v>
      </c>
      <c r="K7562" s="49">
        <f>Profiles!M7554*'2025 Calculations'!$C$9</f>
        <v>648.62551588961594</v>
      </c>
      <c r="L7562" s="49">
        <f t="shared" si="1291"/>
        <v>841.66629493497442</v>
      </c>
      <c r="M7562" s="49">
        <f>MIN(M7561-MIN(IF(L7562&gt;0,MIN(L7562,'2025 Calculations'!$C$10)),M7561)+MIN(IF(L7562&lt;0,-L7562),'2025 Calculations'!$C$10),'2025 Calculations'!$C$13)</f>
        <v>0</v>
      </c>
      <c r="N7562" s="49">
        <f t="shared" si="1292"/>
        <v>0</v>
      </c>
      <c r="O7562" s="42">
        <f t="shared" si="1293"/>
        <v>0</v>
      </c>
      <c r="Q7562" s="49">
        <f t="shared" si="1294"/>
        <v>841.66629493497442</v>
      </c>
      <c r="R7562" s="70">
        <f t="shared" si="1295"/>
        <v>841.66629493497442</v>
      </c>
      <c r="S7562" s="70">
        <f t="shared" si="1296"/>
        <v>0</v>
      </c>
      <c r="T7562" s="70">
        <f t="shared" si="1297"/>
        <v>0</v>
      </c>
      <c r="U7562" s="70">
        <f t="shared" si="1298"/>
        <v>0</v>
      </c>
      <c r="W7562" s="49">
        <f>MIN(MAX(W7561+MAX(MIN(SUM($R$5:$U$5)-L7562,'2025 Calculations'!$C$10),-'2025 Calculations'!$C$10),0),'2025 Calculations'!$C$13)</f>
        <v>0</v>
      </c>
      <c r="X7562" s="49">
        <f t="shared" si="1289"/>
        <v>0</v>
      </c>
      <c r="Y7562" s="49">
        <f t="shared" si="1299"/>
        <v>0</v>
      </c>
    </row>
    <row r="7563" spans="2:25">
      <c r="B7563" s="23">
        <v>1</v>
      </c>
      <c r="C7563" s="23">
        <v>11</v>
      </c>
      <c r="D7563" s="23">
        <v>11</v>
      </c>
      <c r="E7563" s="23">
        <v>15</v>
      </c>
      <c r="F7563" s="48">
        <f>Profiles!F7555*'2025 Calculations'!$C$17+Profiles!J7555*Assumptions!$B$25*Assumptions!$B$24/1000</f>
        <v>2201.1244221160828</v>
      </c>
      <c r="G7563" s="48">
        <f>Profiles!G7555*'2025 Calculations'!$C$17</f>
        <v>369.82715273122665</v>
      </c>
      <c r="H7563" s="48">
        <f>Profiles!H7555*'2025 Calculations'!$C$17</f>
        <v>636.17056089087146</v>
      </c>
      <c r="I7563" s="24">
        <f t="shared" si="1290"/>
        <v>3207.122135738181</v>
      </c>
      <c r="J7563" s="49">
        <f>Profiles!L7555*'2025 Calculations'!$C$8</f>
        <v>1614.6776977857153</v>
      </c>
      <c r="K7563" s="49">
        <f>Profiles!M7555*'2025 Calculations'!$C$9</f>
        <v>485.05297961077412</v>
      </c>
      <c r="L7563" s="49">
        <f t="shared" si="1291"/>
        <v>1107.3914583416915</v>
      </c>
      <c r="M7563" s="49">
        <f>MIN(M7562-MIN(IF(L7563&gt;0,MIN(L7563,'2025 Calculations'!$C$10)),M7562)+MIN(IF(L7563&lt;0,-L7563),'2025 Calculations'!$C$10),'2025 Calculations'!$C$13)</f>
        <v>0</v>
      </c>
      <c r="N7563" s="49">
        <f t="shared" si="1292"/>
        <v>0</v>
      </c>
      <c r="O7563" s="42">
        <f t="shared" si="1293"/>
        <v>0</v>
      </c>
      <c r="Q7563" s="49">
        <f t="shared" si="1294"/>
        <v>1107.3914583416915</v>
      </c>
      <c r="R7563" s="70">
        <f t="shared" si="1295"/>
        <v>1107.3914583416915</v>
      </c>
      <c r="S7563" s="70">
        <f t="shared" si="1296"/>
        <v>0</v>
      </c>
      <c r="T7563" s="70">
        <f t="shared" si="1297"/>
        <v>0</v>
      </c>
      <c r="U7563" s="70">
        <f t="shared" si="1298"/>
        <v>0</v>
      </c>
      <c r="W7563" s="49">
        <f>MIN(MAX(W7562+MAX(MIN(SUM($R$5:$U$5)-L7563,'2025 Calculations'!$C$10),-'2025 Calculations'!$C$10),0),'2025 Calculations'!$C$13)</f>
        <v>0</v>
      </c>
      <c r="X7563" s="49">
        <f t="shared" si="1289"/>
        <v>0</v>
      </c>
      <c r="Y7563" s="49">
        <f t="shared" si="1299"/>
        <v>0</v>
      </c>
    </row>
    <row r="7564" spans="2:25">
      <c r="B7564" s="23">
        <v>1</v>
      </c>
      <c r="C7564" s="23">
        <v>11</v>
      </c>
      <c r="D7564" s="23">
        <v>11</v>
      </c>
      <c r="E7564" s="23">
        <v>16</v>
      </c>
      <c r="F7564" s="48">
        <f>Profiles!F7556*'2025 Calculations'!$C$17+Profiles!J7556*Assumptions!$B$25*Assumptions!$B$24/1000</f>
        <v>2414.3964060205572</v>
      </c>
      <c r="G7564" s="48">
        <f>Profiles!G7556*'2025 Calculations'!$C$17</f>
        <v>369.82715273122665</v>
      </c>
      <c r="H7564" s="48">
        <f>Profiles!H7556*'2025 Calculations'!$C$17</f>
        <v>636.17056089087146</v>
      </c>
      <c r="I7564" s="24">
        <f t="shared" si="1290"/>
        <v>3420.3941196426554</v>
      </c>
      <c r="J7564" s="49">
        <f>Profiles!L7556*'2025 Calculations'!$C$8</f>
        <v>1705.0996488617157</v>
      </c>
      <c r="K7564" s="49">
        <f>Profiles!M7556*'2025 Calculations'!$C$9</f>
        <v>324.07724268988505</v>
      </c>
      <c r="L7564" s="49">
        <f t="shared" si="1291"/>
        <v>1391.2172280910547</v>
      </c>
      <c r="M7564" s="49">
        <f>MIN(M7563-MIN(IF(L7564&gt;0,MIN(L7564,'2025 Calculations'!$C$10)),M7563)+MIN(IF(L7564&lt;0,-L7564),'2025 Calculations'!$C$10),'2025 Calculations'!$C$13)</f>
        <v>0</v>
      </c>
      <c r="N7564" s="49">
        <f t="shared" si="1292"/>
        <v>0</v>
      </c>
      <c r="O7564" s="42">
        <f t="shared" si="1293"/>
        <v>0</v>
      </c>
      <c r="Q7564" s="49">
        <f t="shared" si="1294"/>
        <v>1391.2172280910547</v>
      </c>
      <c r="R7564" s="70">
        <f t="shared" si="1295"/>
        <v>1391.2172280910547</v>
      </c>
      <c r="S7564" s="70">
        <f t="shared" si="1296"/>
        <v>0</v>
      </c>
      <c r="T7564" s="70">
        <f t="shared" si="1297"/>
        <v>0</v>
      </c>
      <c r="U7564" s="70">
        <f t="shared" si="1298"/>
        <v>0</v>
      </c>
      <c r="W7564" s="49">
        <f>MIN(MAX(W7563+MAX(MIN(SUM($R$5:$U$5)-L7564,'2025 Calculations'!$C$10),-'2025 Calculations'!$C$10),0),'2025 Calculations'!$C$13)</f>
        <v>0</v>
      </c>
      <c r="X7564" s="49">
        <f t="shared" si="1289"/>
        <v>0</v>
      </c>
      <c r="Y7564" s="49">
        <f t="shared" si="1299"/>
        <v>0</v>
      </c>
    </row>
    <row r="7565" spans="2:25">
      <c r="B7565" s="23">
        <v>1</v>
      </c>
      <c r="C7565" s="23">
        <v>11</v>
      </c>
      <c r="D7565" s="23">
        <v>11</v>
      </c>
      <c r="E7565" s="23">
        <v>17</v>
      </c>
      <c r="F7565" s="48">
        <f>Profiles!F7557*'2025 Calculations'!$C$17+Profiles!J7557*Assumptions!$B$25*Assumptions!$B$24/1000</f>
        <v>3001.4543080640424</v>
      </c>
      <c r="G7565" s="48">
        <f>Profiles!G7557*'2025 Calculations'!$C$17</f>
        <v>369.82715273122665</v>
      </c>
      <c r="H7565" s="48">
        <f>Profiles!H7557*'2025 Calculations'!$C$17</f>
        <v>640.76477262477181</v>
      </c>
      <c r="I7565" s="24">
        <f t="shared" si="1290"/>
        <v>4012.0462334200411</v>
      </c>
      <c r="J7565" s="49">
        <f>Profiles!L7557*'2025 Calculations'!$C$8</f>
        <v>1795.5215999377156</v>
      </c>
      <c r="K7565" s="49">
        <f>Profiles!M7557*'2025 Calculations'!$C$9</f>
        <v>84.278637384288103</v>
      </c>
      <c r="L7565" s="49">
        <f t="shared" si="1291"/>
        <v>2132.2459960980373</v>
      </c>
      <c r="M7565" s="49">
        <f>MIN(M7564-MIN(IF(L7565&gt;0,MIN(L7565,'2025 Calculations'!$C$10)),M7564)+MIN(IF(L7565&lt;0,-L7565),'2025 Calculations'!$C$10),'2025 Calculations'!$C$13)</f>
        <v>0</v>
      </c>
      <c r="N7565" s="49">
        <f t="shared" si="1292"/>
        <v>0</v>
      </c>
      <c r="O7565" s="42">
        <f t="shared" si="1293"/>
        <v>0</v>
      </c>
      <c r="Q7565" s="49">
        <f t="shared" si="1294"/>
        <v>2132.2459960980373</v>
      </c>
      <c r="R7565" s="70">
        <f t="shared" si="1295"/>
        <v>2132.2459960980373</v>
      </c>
      <c r="S7565" s="70">
        <f t="shared" si="1296"/>
        <v>0</v>
      </c>
      <c r="T7565" s="70">
        <f t="shared" si="1297"/>
        <v>0</v>
      </c>
      <c r="U7565" s="70">
        <f t="shared" si="1298"/>
        <v>0</v>
      </c>
      <c r="W7565" s="49">
        <f>MIN(MAX(W7564+MAX(MIN(SUM($R$5:$U$5)-L7565,'2025 Calculations'!$C$10),-'2025 Calculations'!$C$10),0),'2025 Calculations'!$C$13)</f>
        <v>0</v>
      </c>
      <c r="X7565" s="49">
        <f t="shared" ref="X7565:X7628" si="1300">IF(W7564-W7565&gt;0,W7564-W7565,0)</f>
        <v>0</v>
      </c>
      <c r="Y7565" s="49">
        <f t="shared" si="1299"/>
        <v>0</v>
      </c>
    </row>
    <row r="7566" spans="2:25">
      <c r="B7566" s="23">
        <v>1</v>
      </c>
      <c r="C7566" s="23">
        <v>11</v>
      </c>
      <c r="D7566" s="23">
        <v>11</v>
      </c>
      <c r="E7566" s="23">
        <v>18</v>
      </c>
      <c r="F7566" s="48">
        <f>Profiles!F7558*'2025 Calculations'!$C$17+Profiles!J7558*Assumptions!$B$25*Assumptions!$B$24/1000</f>
        <v>4037.3892375917094</v>
      </c>
      <c r="G7566" s="48">
        <f>Profiles!G7558*'2025 Calculations'!$C$17</f>
        <v>369.82715273122665</v>
      </c>
      <c r="H7566" s="48">
        <f>Profiles!H7558*'2025 Calculations'!$C$17</f>
        <v>644.91790610312091</v>
      </c>
      <c r="I7566" s="24">
        <f t="shared" ref="I7566:I7629" si="1301">SUM(F7566:H7566)</f>
        <v>5052.1342964260566</v>
      </c>
      <c r="J7566" s="49">
        <f>Profiles!L7558*'2025 Calculations'!$C$8</f>
        <v>1524.2557467097154</v>
      </c>
      <c r="K7566" s="49">
        <f>Profiles!M7558*'2025 Calculations'!$C$9</f>
        <v>0</v>
      </c>
      <c r="L7566" s="49">
        <f t="shared" ref="L7566:L7629" si="1302">I7566-J7566-K7566</f>
        <v>3527.8785497163412</v>
      </c>
      <c r="M7566" s="49">
        <f>MIN(M7565-MIN(IF(L7566&gt;0,MIN(L7566,'2025 Calculations'!$C$10)),M7565)+MIN(IF(L7566&lt;0,-L7566),'2025 Calculations'!$C$10),'2025 Calculations'!$C$13)</f>
        <v>0</v>
      </c>
      <c r="N7566" s="49">
        <f t="shared" ref="N7566:N7629" si="1303">M7566-M7565</f>
        <v>0</v>
      </c>
      <c r="O7566" s="42">
        <f t="shared" ref="O7566:O7629" si="1304">MAX(-L7566-N7566,0)</f>
        <v>0</v>
      </c>
      <c r="Q7566" s="49">
        <f t="shared" ref="Q7566:Q7629" si="1305">L7566+N7566+O7566</f>
        <v>3527.8785497163412</v>
      </c>
      <c r="R7566" s="70">
        <f t="shared" ref="R7566:R7629" si="1306">MAX(MIN(Q7566,R$5),0)</f>
        <v>2500</v>
      </c>
      <c r="S7566" s="70">
        <f t="shared" ref="S7566:S7629" si="1307">MAX(MIN(Q7566-R7566,S$5),0)</f>
        <v>0</v>
      </c>
      <c r="T7566" s="70">
        <f t="shared" ref="T7566:T7629" si="1308">MAX(MIN(Q7566-R7566-S7566,T$5),0)</f>
        <v>1027.8785497163412</v>
      </c>
      <c r="U7566" s="70">
        <f t="shared" ref="U7566:U7629" si="1309">MAX(MIN(Q7566-R7566-S7566-T7566,U$5),0)</f>
        <v>0</v>
      </c>
      <c r="W7566" s="49">
        <f>MIN(MAX(W7565+MAX(MIN(SUM($R$5:$U$5)-L7566,'2025 Calculations'!$C$10),-'2025 Calculations'!$C$10),0),'2025 Calculations'!$C$13)</f>
        <v>0</v>
      </c>
      <c r="X7566" s="49">
        <f t="shared" si="1300"/>
        <v>0</v>
      </c>
      <c r="Y7566" s="49">
        <f t="shared" ref="Y7566:Y7629" si="1310">IF(MAX(L7566-SUM($R$5:$U$5,X7566),0)&lt;1,0,MAX(L7566-SUM($R$5:$U$5,X7566),0))</f>
        <v>0</v>
      </c>
    </row>
    <row r="7567" spans="2:25">
      <c r="B7567" s="23">
        <v>1</v>
      </c>
      <c r="C7567" s="23">
        <v>11</v>
      </c>
      <c r="D7567" s="23">
        <v>11</v>
      </c>
      <c r="E7567" s="23">
        <v>19</v>
      </c>
      <c r="F7567" s="48">
        <f>Profiles!F7559*'2025 Calculations'!$C$17+Profiles!J7559*Assumptions!$B$25*Assumptions!$B$24/1000</f>
        <v>4538.5504921253623</v>
      </c>
      <c r="G7567" s="48">
        <f>Profiles!G7559*'2025 Calculations'!$C$17</f>
        <v>369.82715273122665</v>
      </c>
      <c r="H7567" s="48">
        <f>Profiles!H7559*'2025 Calculations'!$C$17</f>
        <v>649.46122419214998</v>
      </c>
      <c r="I7567" s="24">
        <f t="shared" si="1301"/>
        <v>5557.8388690487391</v>
      </c>
      <c r="J7567" s="49">
        <f>Profiles!L7559*'2025 Calculations'!$C$8</f>
        <v>1375.7053985134296</v>
      </c>
      <c r="K7567" s="49">
        <f>Profiles!M7559*'2025 Calculations'!$C$9</f>
        <v>0</v>
      </c>
      <c r="L7567" s="49">
        <f t="shared" si="1302"/>
        <v>4182.1334705353092</v>
      </c>
      <c r="M7567" s="49">
        <f>MIN(M7566-MIN(IF(L7567&gt;0,MIN(L7567,'2025 Calculations'!$C$10)),M7566)+MIN(IF(L7567&lt;0,-L7567),'2025 Calculations'!$C$10),'2025 Calculations'!$C$13)</f>
        <v>0</v>
      </c>
      <c r="N7567" s="49">
        <f t="shared" si="1303"/>
        <v>0</v>
      </c>
      <c r="O7567" s="42">
        <f t="shared" si="1304"/>
        <v>0</v>
      </c>
      <c r="Q7567" s="49">
        <f t="shared" si="1305"/>
        <v>4182.1334705353092</v>
      </c>
      <c r="R7567" s="70">
        <f t="shared" si="1306"/>
        <v>2500</v>
      </c>
      <c r="S7567" s="70">
        <f t="shared" si="1307"/>
        <v>0</v>
      </c>
      <c r="T7567" s="70">
        <f t="shared" si="1308"/>
        <v>1682.1334705353092</v>
      </c>
      <c r="U7567" s="70">
        <f t="shared" si="1309"/>
        <v>0</v>
      </c>
      <c r="W7567" s="49">
        <f>MIN(MAX(W7566+MAX(MIN(SUM($R$5:$U$5)-L7567,'2025 Calculations'!$C$10),-'2025 Calculations'!$C$10),0),'2025 Calculations'!$C$13)</f>
        <v>0</v>
      </c>
      <c r="X7567" s="49">
        <f t="shared" si="1300"/>
        <v>0</v>
      </c>
      <c r="Y7567" s="49">
        <f t="shared" si="1310"/>
        <v>0</v>
      </c>
    </row>
    <row r="7568" spans="2:25">
      <c r="B7568" s="23">
        <v>1</v>
      </c>
      <c r="C7568" s="23">
        <v>11</v>
      </c>
      <c r="D7568" s="23">
        <v>11</v>
      </c>
      <c r="E7568" s="23">
        <v>20</v>
      </c>
      <c r="F7568" s="48">
        <f>Profiles!F7560*'2025 Calculations'!$C$17+Profiles!J7560*Assumptions!$B$25*Assumptions!$B$24/1000</f>
        <v>4451.9879141968249</v>
      </c>
      <c r="G7568" s="48">
        <f>Profiles!G7560*'2025 Calculations'!$C$17</f>
        <v>369.82715273122665</v>
      </c>
      <c r="H7568" s="48">
        <f>Profiles!H7560*'2025 Calculations'!$C$17</f>
        <v>651.85216521683139</v>
      </c>
      <c r="I7568" s="24">
        <f t="shared" si="1301"/>
        <v>5473.6672321448823</v>
      </c>
      <c r="J7568" s="49">
        <f>Profiles!L7560*'2025 Calculations'!$C$8</f>
        <v>1504.8796143362867</v>
      </c>
      <c r="K7568" s="49">
        <f>Profiles!M7560*'2025 Calculations'!$C$9</f>
        <v>0</v>
      </c>
      <c r="L7568" s="49">
        <f t="shared" si="1302"/>
        <v>3968.7876178085953</v>
      </c>
      <c r="M7568" s="49">
        <f>MIN(M7567-MIN(IF(L7568&gt;0,MIN(L7568,'2025 Calculations'!$C$10)),M7567)+MIN(IF(L7568&lt;0,-L7568),'2025 Calculations'!$C$10),'2025 Calculations'!$C$13)</f>
        <v>0</v>
      </c>
      <c r="N7568" s="49">
        <f t="shared" si="1303"/>
        <v>0</v>
      </c>
      <c r="O7568" s="42">
        <f t="shared" si="1304"/>
        <v>0</v>
      </c>
      <c r="Q7568" s="49">
        <f t="shared" si="1305"/>
        <v>3968.7876178085953</v>
      </c>
      <c r="R7568" s="70">
        <f t="shared" si="1306"/>
        <v>2500</v>
      </c>
      <c r="S7568" s="70">
        <f t="shared" si="1307"/>
        <v>0</v>
      </c>
      <c r="T7568" s="70">
        <f t="shared" si="1308"/>
        <v>1468.7876178085953</v>
      </c>
      <c r="U7568" s="70">
        <f t="shared" si="1309"/>
        <v>0</v>
      </c>
      <c r="W7568" s="49">
        <f>MIN(MAX(W7567+MAX(MIN(SUM($R$5:$U$5)-L7568,'2025 Calculations'!$C$10),-'2025 Calculations'!$C$10),0),'2025 Calculations'!$C$13)</f>
        <v>0</v>
      </c>
      <c r="X7568" s="49">
        <f t="shared" si="1300"/>
        <v>0</v>
      </c>
      <c r="Y7568" s="49">
        <f t="shared" si="1310"/>
        <v>0</v>
      </c>
    </row>
    <row r="7569" spans="2:25">
      <c r="B7569" s="23">
        <v>1</v>
      </c>
      <c r="C7569" s="23">
        <v>11</v>
      </c>
      <c r="D7569" s="23">
        <v>11</v>
      </c>
      <c r="E7569" s="23">
        <v>21</v>
      </c>
      <c r="F7569" s="48">
        <f>Profiles!F7561*'2025 Calculations'!$C$17+Profiles!J7561*Assumptions!$B$25*Assumptions!$B$24/1000</f>
        <v>4676.928703848278</v>
      </c>
      <c r="G7569" s="48">
        <f>Profiles!G7561*'2025 Calculations'!$C$17</f>
        <v>369.82715273122665</v>
      </c>
      <c r="H7569" s="48">
        <f>Profiles!H7561*'2025 Calculations'!$C$17</f>
        <v>650.77173554758508</v>
      </c>
      <c r="I7569" s="24">
        <f t="shared" si="1301"/>
        <v>5697.5275921270895</v>
      </c>
      <c r="J7569" s="49">
        <f>Profiles!L7561*'2025 Calculations'!$C$8</f>
        <v>1181.9440747791436</v>
      </c>
      <c r="K7569" s="49">
        <f>Profiles!M7561*'2025 Calculations'!$C$9</f>
        <v>0</v>
      </c>
      <c r="L7569" s="49">
        <f t="shared" si="1302"/>
        <v>4515.5835173479463</v>
      </c>
      <c r="M7569" s="49">
        <f>MIN(M7568-MIN(IF(L7569&gt;0,MIN(L7569,'2025 Calculations'!$C$10)),M7568)+MIN(IF(L7569&lt;0,-L7569),'2025 Calculations'!$C$10),'2025 Calculations'!$C$13)</f>
        <v>0</v>
      </c>
      <c r="N7569" s="49">
        <f t="shared" si="1303"/>
        <v>0</v>
      </c>
      <c r="O7569" s="42">
        <f t="shared" si="1304"/>
        <v>0</v>
      </c>
      <c r="Q7569" s="49">
        <f t="shared" si="1305"/>
        <v>4515.5835173479463</v>
      </c>
      <c r="R7569" s="70">
        <f t="shared" si="1306"/>
        <v>2500</v>
      </c>
      <c r="S7569" s="70">
        <f t="shared" si="1307"/>
        <v>0</v>
      </c>
      <c r="T7569" s="70">
        <f t="shared" si="1308"/>
        <v>2015.5835173479463</v>
      </c>
      <c r="U7569" s="70">
        <f t="shared" si="1309"/>
        <v>0</v>
      </c>
      <c r="W7569" s="49">
        <f>MIN(MAX(W7568+MAX(MIN(SUM($R$5:$U$5)-L7569,'2025 Calculations'!$C$10),-'2025 Calculations'!$C$10),0),'2025 Calculations'!$C$13)</f>
        <v>0</v>
      </c>
      <c r="X7569" s="49">
        <f t="shared" si="1300"/>
        <v>0</v>
      </c>
      <c r="Y7569" s="49">
        <f t="shared" si="1310"/>
        <v>0</v>
      </c>
    </row>
    <row r="7570" spans="2:25">
      <c r="B7570" s="23">
        <v>1</v>
      </c>
      <c r="C7570" s="23">
        <v>11</v>
      </c>
      <c r="D7570" s="23">
        <v>11</v>
      </c>
      <c r="E7570" s="23">
        <v>22</v>
      </c>
      <c r="F7570" s="48">
        <f>Profiles!F7562*'2025 Calculations'!$C$17+Profiles!J7562*Assumptions!$B$25*Assumptions!$B$24/1000</f>
        <v>4349.8758423169447</v>
      </c>
      <c r="G7570" s="48">
        <f>Profiles!G7562*'2025 Calculations'!$C$17</f>
        <v>369.82715273122665</v>
      </c>
      <c r="H7570" s="48">
        <f>Profiles!H7562*'2025 Calculations'!$C$17</f>
        <v>660.28672656997617</v>
      </c>
      <c r="I7570" s="24">
        <f t="shared" si="1301"/>
        <v>5379.9897216181471</v>
      </c>
      <c r="J7570" s="49">
        <f>Profiles!L7562*'2025 Calculations'!$C$8</f>
        <v>1640.5125409502868</v>
      </c>
      <c r="K7570" s="49">
        <f>Profiles!M7562*'2025 Calculations'!$C$9</f>
        <v>0</v>
      </c>
      <c r="L7570" s="49">
        <f t="shared" si="1302"/>
        <v>3739.47718066786</v>
      </c>
      <c r="M7570" s="49">
        <f>MIN(M7569-MIN(IF(L7570&gt;0,MIN(L7570,'2025 Calculations'!$C$10)),M7569)+MIN(IF(L7570&lt;0,-L7570),'2025 Calculations'!$C$10),'2025 Calculations'!$C$13)</f>
        <v>0</v>
      </c>
      <c r="N7570" s="49">
        <f t="shared" si="1303"/>
        <v>0</v>
      </c>
      <c r="O7570" s="42">
        <f t="shared" si="1304"/>
        <v>0</v>
      </c>
      <c r="Q7570" s="49">
        <f t="shared" si="1305"/>
        <v>3739.47718066786</v>
      </c>
      <c r="R7570" s="70">
        <f t="shared" si="1306"/>
        <v>2500</v>
      </c>
      <c r="S7570" s="70">
        <f t="shared" si="1307"/>
        <v>0</v>
      </c>
      <c r="T7570" s="70">
        <f t="shared" si="1308"/>
        <v>1239.47718066786</v>
      </c>
      <c r="U7570" s="70">
        <f t="shared" si="1309"/>
        <v>0</v>
      </c>
      <c r="W7570" s="49">
        <f>MIN(MAX(W7569+MAX(MIN(SUM($R$5:$U$5)-L7570,'2025 Calculations'!$C$10),-'2025 Calculations'!$C$10),0),'2025 Calculations'!$C$13)</f>
        <v>0</v>
      </c>
      <c r="X7570" s="49">
        <f t="shared" si="1300"/>
        <v>0</v>
      </c>
      <c r="Y7570" s="49">
        <f t="shared" si="1310"/>
        <v>0</v>
      </c>
    </row>
    <row r="7571" spans="2:25">
      <c r="B7571" s="23">
        <v>1</v>
      </c>
      <c r="C7571" s="23">
        <v>11</v>
      </c>
      <c r="D7571" s="23">
        <v>11</v>
      </c>
      <c r="E7571" s="23">
        <v>23</v>
      </c>
      <c r="F7571" s="48">
        <f>Profiles!F7563*'2025 Calculations'!$C$17+Profiles!J7563*Assumptions!$B$25*Assumptions!$B$24/1000</f>
        <v>3589.2824686415634</v>
      </c>
      <c r="G7571" s="48">
        <f>Profiles!G7563*'2025 Calculations'!$C$17</f>
        <v>369.82715273122665</v>
      </c>
      <c r="H7571" s="48">
        <f>Profiles!H7563*'2025 Calculations'!$C$17</f>
        <v>657.71447693544076</v>
      </c>
      <c r="I7571" s="24">
        <f t="shared" si="1301"/>
        <v>4616.8240983082305</v>
      </c>
      <c r="J7571" s="49">
        <f>Profiles!L7563*'2025 Calculations'!$C$8</f>
        <v>1621.1364085768582</v>
      </c>
      <c r="K7571" s="49">
        <f>Profiles!M7563*'2025 Calculations'!$C$9</f>
        <v>0</v>
      </c>
      <c r="L7571" s="49">
        <f t="shared" si="1302"/>
        <v>2995.6876897313723</v>
      </c>
      <c r="M7571" s="49">
        <f>MIN(M7570-MIN(IF(L7571&gt;0,MIN(L7571,'2025 Calculations'!$C$10)),M7570)+MIN(IF(L7571&lt;0,-L7571),'2025 Calculations'!$C$10),'2025 Calculations'!$C$13)</f>
        <v>0</v>
      </c>
      <c r="N7571" s="49">
        <f t="shared" si="1303"/>
        <v>0</v>
      </c>
      <c r="O7571" s="42">
        <f t="shared" si="1304"/>
        <v>0</v>
      </c>
      <c r="Q7571" s="49">
        <f t="shared" si="1305"/>
        <v>2995.6876897313723</v>
      </c>
      <c r="R7571" s="70">
        <f t="shared" si="1306"/>
        <v>2500</v>
      </c>
      <c r="S7571" s="70">
        <f t="shared" si="1307"/>
        <v>0</v>
      </c>
      <c r="T7571" s="70">
        <f t="shared" si="1308"/>
        <v>495.6876897313723</v>
      </c>
      <c r="U7571" s="70">
        <f t="shared" si="1309"/>
        <v>0</v>
      </c>
      <c r="W7571" s="49">
        <f>MIN(MAX(W7570+MAX(MIN(SUM($R$5:$U$5)-L7571,'2025 Calculations'!$C$10),-'2025 Calculations'!$C$10),0),'2025 Calculations'!$C$13)</f>
        <v>0</v>
      </c>
      <c r="X7571" s="49">
        <f t="shared" si="1300"/>
        <v>0</v>
      </c>
      <c r="Y7571" s="49">
        <f t="shared" si="1310"/>
        <v>0</v>
      </c>
    </row>
    <row r="7572" spans="2:25">
      <c r="B7572" s="23">
        <v>1</v>
      </c>
      <c r="C7572" s="23">
        <v>11</v>
      </c>
      <c r="D7572" s="23">
        <v>11</v>
      </c>
      <c r="E7572" s="23">
        <v>24</v>
      </c>
      <c r="F7572" s="48">
        <f>Profiles!F7564*'2025 Calculations'!$C$17+Profiles!J7564*Assumptions!$B$25*Assumptions!$B$24/1000</f>
        <v>2821.1001441568174</v>
      </c>
      <c r="G7572" s="48">
        <f>Profiles!G7564*'2025 Calculations'!$C$17</f>
        <v>369.82715273122665</v>
      </c>
      <c r="H7572" s="48">
        <f>Profiles!H7564*'2025 Calculations'!$C$17</f>
        <v>668.78490497921007</v>
      </c>
      <c r="I7572" s="24">
        <f t="shared" si="1301"/>
        <v>3859.7122018672544</v>
      </c>
      <c r="J7572" s="49">
        <f>Profiles!L7564*'2025 Calculations'!$C$8</f>
        <v>1517.7970359185724</v>
      </c>
      <c r="K7572" s="49">
        <f>Profiles!M7564*'2025 Calculations'!$C$9</f>
        <v>0</v>
      </c>
      <c r="L7572" s="49">
        <f t="shared" si="1302"/>
        <v>2341.915165948682</v>
      </c>
      <c r="M7572" s="49">
        <f>MIN(M7571-MIN(IF(L7572&gt;0,MIN(L7572,'2025 Calculations'!$C$10)),M7571)+MIN(IF(L7572&lt;0,-L7572),'2025 Calculations'!$C$10),'2025 Calculations'!$C$13)</f>
        <v>0</v>
      </c>
      <c r="N7572" s="49">
        <f t="shared" si="1303"/>
        <v>0</v>
      </c>
      <c r="O7572" s="42">
        <f t="shared" si="1304"/>
        <v>0</v>
      </c>
      <c r="Q7572" s="49">
        <f t="shared" si="1305"/>
        <v>2341.915165948682</v>
      </c>
      <c r="R7572" s="70">
        <f t="shared" si="1306"/>
        <v>2341.915165948682</v>
      </c>
      <c r="S7572" s="70">
        <f t="shared" si="1307"/>
        <v>0</v>
      </c>
      <c r="T7572" s="70">
        <f t="shared" si="1308"/>
        <v>0</v>
      </c>
      <c r="U7572" s="70">
        <f t="shared" si="1309"/>
        <v>0</v>
      </c>
      <c r="W7572" s="49">
        <f>MIN(MAX(W7571+MAX(MIN(SUM($R$5:$U$5)-L7572,'2025 Calculations'!$C$10),-'2025 Calculations'!$C$10),0),'2025 Calculations'!$C$13)</f>
        <v>0</v>
      </c>
      <c r="X7572" s="49">
        <f t="shared" si="1300"/>
        <v>0</v>
      </c>
      <c r="Y7572" s="49">
        <f t="shared" si="1310"/>
        <v>0</v>
      </c>
    </row>
    <row r="7573" spans="2:25">
      <c r="B7573" s="23">
        <v>1</v>
      </c>
      <c r="C7573" s="23">
        <v>11</v>
      </c>
      <c r="D7573" s="23">
        <v>12</v>
      </c>
      <c r="E7573" s="23">
        <v>1</v>
      </c>
      <c r="F7573" s="48">
        <f>Profiles!F7565*'2025 Calculations'!$C$17+Profiles!J7565*Assumptions!$B$25*Assumptions!$B$24/1000</f>
        <v>2118.4182573260687</v>
      </c>
      <c r="G7573" s="48">
        <f>Profiles!G7565*'2025 Calculations'!$C$17</f>
        <v>369.82715273122665</v>
      </c>
      <c r="H7573" s="48">
        <f>Profiles!H7565*'2025 Calculations'!$C$17</f>
        <v>662.46879159383195</v>
      </c>
      <c r="I7573" s="24">
        <f t="shared" si="1301"/>
        <v>3150.7142016511275</v>
      </c>
      <c r="J7573" s="49">
        <f>Profiles!L7565*'2025 Calculations'!$C$8</f>
        <v>1795.5215999377156</v>
      </c>
      <c r="K7573" s="49">
        <f>Profiles!M7565*'2025 Calculations'!$C$9</f>
        <v>0</v>
      </c>
      <c r="L7573" s="49">
        <f t="shared" si="1302"/>
        <v>1355.1926017134119</v>
      </c>
      <c r="M7573" s="49">
        <f>MIN(M7572-MIN(IF(L7573&gt;0,MIN(L7573,'2025 Calculations'!$C$10)),M7572)+MIN(IF(L7573&lt;0,-L7573),'2025 Calculations'!$C$10),'2025 Calculations'!$C$13)</f>
        <v>0</v>
      </c>
      <c r="N7573" s="49">
        <f t="shared" si="1303"/>
        <v>0</v>
      </c>
      <c r="O7573" s="42">
        <f t="shared" si="1304"/>
        <v>0</v>
      </c>
      <c r="Q7573" s="49">
        <f t="shared" si="1305"/>
        <v>1355.1926017134119</v>
      </c>
      <c r="R7573" s="70">
        <f t="shared" si="1306"/>
        <v>1355.1926017134119</v>
      </c>
      <c r="S7573" s="70">
        <f t="shared" si="1307"/>
        <v>0</v>
      </c>
      <c r="T7573" s="70">
        <f t="shared" si="1308"/>
        <v>0</v>
      </c>
      <c r="U7573" s="70">
        <f t="shared" si="1309"/>
        <v>0</v>
      </c>
      <c r="W7573" s="49">
        <f>MIN(MAX(W7572+MAX(MIN(SUM($R$5:$U$5)-L7573,'2025 Calculations'!$C$10),-'2025 Calculations'!$C$10),0),'2025 Calculations'!$C$13)</f>
        <v>0</v>
      </c>
      <c r="X7573" s="49">
        <f t="shared" si="1300"/>
        <v>0</v>
      </c>
      <c r="Y7573" s="49">
        <f t="shared" si="1310"/>
        <v>0</v>
      </c>
    </row>
    <row r="7574" spans="2:25">
      <c r="B7574" s="23">
        <v>1</v>
      </c>
      <c r="C7574" s="23">
        <v>11</v>
      </c>
      <c r="D7574" s="23">
        <v>12</v>
      </c>
      <c r="E7574" s="23">
        <v>2</v>
      </c>
      <c r="F7574" s="48">
        <f>Profiles!F7566*'2025 Calculations'!$C$17+Profiles!J7566*Assumptions!$B$25*Assumptions!$B$24/1000</f>
        <v>1801.9794375034162</v>
      </c>
      <c r="G7574" s="48">
        <f>Profiles!G7566*'2025 Calculations'!$C$17</f>
        <v>369.82715273122665</v>
      </c>
      <c r="H7574" s="48">
        <f>Profiles!H7566*'2025 Calculations'!$C$17</f>
        <v>674.96318140972858</v>
      </c>
      <c r="I7574" s="24">
        <f t="shared" si="1301"/>
        <v>2846.7697716443718</v>
      </c>
      <c r="J7574" s="49">
        <f>Profiles!L7566*'2025 Calculations'!$C$8</f>
        <v>1756.7693351908583</v>
      </c>
      <c r="K7574" s="49">
        <f>Profiles!M7566*'2025 Calculations'!$C$9</f>
        <v>0</v>
      </c>
      <c r="L7574" s="49">
        <f t="shared" si="1302"/>
        <v>1090.0004364535134</v>
      </c>
      <c r="M7574" s="49">
        <f>MIN(M7573-MIN(IF(L7574&gt;0,MIN(L7574,'2025 Calculations'!$C$10)),M7573)+MIN(IF(L7574&lt;0,-L7574),'2025 Calculations'!$C$10),'2025 Calculations'!$C$13)</f>
        <v>0</v>
      </c>
      <c r="N7574" s="49">
        <f t="shared" si="1303"/>
        <v>0</v>
      </c>
      <c r="O7574" s="42">
        <f t="shared" si="1304"/>
        <v>0</v>
      </c>
      <c r="Q7574" s="49">
        <f t="shared" si="1305"/>
        <v>1090.0004364535134</v>
      </c>
      <c r="R7574" s="70">
        <f t="shared" si="1306"/>
        <v>1090.0004364535134</v>
      </c>
      <c r="S7574" s="70">
        <f t="shared" si="1307"/>
        <v>0</v>
      </c>
      <c r="T7574" s="70">
        <f t="shared" si="1308"/>
        <v>0</v>
      </c>
      <c r="U7574" s="70">
        <f t="shared" si="1309"/>
        <v>0</v>
      </c>
      <c r="W7574" s="49">
        <f>MIN(MAX(W7573+MAX(MIN(SUM($R$5:$U$5)-L7574,'2025 Calculations'!$C$10),-'2025 Calculations'!$C$10),0),'2025 Calculations'!$C$13)</f>
        <v>0</v>
      </c>
      <c r="X7574" s="49">
        <f t="shared" si="1300"/>
        <v>0</v>
      </c>
      <c r="Y7574" s="49">
        <f t="shared" si="1310"/>
        <v>0</v>
      </c>
    </row>
    <row r="7575" spans="2:25">
      <c r="B7575" s="23">
        <v>1</v>
      </c>
      <c r="C7575" s="23">
        <v>11</v>
      </c>
      <c r="D7575" s="23">
        <v>12</v>
      </c>
      <c r="E7575" s="23">
        <v>3</v>
      </c>
      <c r="F7575" s="48">
        <f>Profiles!F7567*'2025 Calculations'!$C$17+Profiles!J7567*Assumptions!$B$25*Assumptions!$B$24/1000</f>
        <v>1485.4320488558569</v>
      </c>
      <c r="G7575" s="48">
        <f>Profiles!G7567*'2025 Calculations'!$C$17</f>
        <v>369.82715273122665</v>
      </c>
      <c r="H7575" s="48">
        <f>Profiles!H7567*'2025 Calculations'!$C$17</f>
        <v>666.76188259557716</v>
      </c>
      <c r="I7575" s="24">
        <f t="shared" si="1301"/>
        <v>2522.0210841826611</v>
      </c>
      <c r="J7575" s="49">
        <f>Profiles!L7567*'2025 Calculations'!$C$8</f>
        <v>1575.9254330388583</v>
      </c>
      <c r="K7575" s="49">
        <f>Profiles!M7567*'2025 Calculations'!$C$9</f>
        <v>0</v>
      </c>
      <c r="L7575" s="49">
        <f t="shared" si="1302"/>
        <v>946.0956511438028</v>
      </c>
      <c r="M7575" s="49">
        <f>MIN(M7574-MIN(IF(L7575&gt;0,MIN(L7575,'2025 Calculations'!$C$10)),M7574)+MIN(IF(L7575&lt;0,-L7575),'2025 Calculations'!$C$10),'2025 Calculations'!$C$13)</f>
        <v>0</v>
      </c>
      <c r="N7575" s="49">
        <f t="shared" si="1303"/>
        <v>0</v>
      </c>
      <c r="O7575" s="42">
        <f t="shared" si="1304"/>
        <v>0</v>
      </c>
      <c r="Q7575" s="49">
        <f t="shared" si="1305"/>
        <v>946.0956511438028</v>
      </c>
      <c r="R7575" s="70">
        <f t="shared" si="1306"/>
        <v>946.0956511438028</v>
      </c>
      <c r="S7575" s="70">
        <f t="shared" si="1307"/>
        <v>0</v>
      </c>
      <c r="T7575" s="70">
        <f t="shared" si="1308"/>
        <v>0</v>
      </c>
      <c r="U7575" s="70">
        <f t="shared" si="1309"/>
        <v>0</v>
      </c>
      <c r="W7575" s="49">
        <f>MIN(MAX(W7574+MAX(MIN(SUM($R$5:$U$5)-L7575,'2025 Calculations'!$C$10),-'2025 Calculations'!$C$10),0),'2025 Calculations'!$C$13)</f>
        <v>0</v>
      </c>
      <c r="X7575" s="49">
        <f t="shared" si="1300"/>
        <v>0</v>
      </c>
      <c r="Y7575" s="49">
        <f t="shared" si="1310"/>
        <v>0</v>
      </c>
    </row>
    <row r="7576" spans="2:25">
      <c r="B7576" s="23">
        <v>1</v>
      </c>
      <c r="C7576" s="23">
        <v>11</v>
      </c>
      <c r="D7576" s="23">
        <v>12</v>
      </c>
      <c r="E7576" s="23">
        <v>4</v>
      </c>
      <c r="F7576" s="48">
        <f>Profiles!F7568*'2025 Calculations'!$C$17+Profiles!J7568*Assumptions!$B$25*Assumptions!$B$24/1000</f>
        <v>1288.9246719830196</v>
      </c>
      <c r="G7576" s="48">
        <f>Profiles!G7568*'2025 Calculations'!$C$17</f>
        <v>369.82715273122665</v>
      </c>
      <c r="H7576" s="48">
        <f>Profiles!H7568*'2025 Calculations'!$C$17</f>
        <v>678.82155586153181</v>
      </c>
      <c r="I7576" s="24">
        <f t="shared" si="1301"/>
        <v>2337.5733805757782</v>
      </c>
      <c r="J7576" s="49">
        <f>Profiles!L7568*'2025 Calculations'!$C$8</f>
        <v>884.843378386572</v>
      </c>
      <c r="K7576" s="49">
        <f>Profiles!M7568*'2025 Calculations'!$C$9</f>
        <v>0</v>
      </c>
      <c r="L7576" s="49">
        <f t="shared" si="1302"/>
        <v>1452.7300021892061</v>
      </c>
      <c r="M7576" s="49">
        <f>MIN(M7575-MIN(IF(L7576&gt;0,MIN(L7576,'2025 Calculations'!$C$10)),M7575)+MIN(IF(L7576&lt;0,-L7576),'2025 Calculations'!$C$10),'2025 Calculations'!$C$13)</f>
        <v>0</v>
      </c>
      <c r="N7576" s="49">
        <f t="shared" si="1303"/>
        <v>0</v>
      </c>
      <c r="O7576" s="42">
        <f t="shared" si="1304"/>
        <v>0</v>
      </c>
      <c r="Q7576" s="49">
        <f t="shared" si="1305"/>
        <v>1452.7300021892061</v>
      </c>
      <c r="R7576" s="70">
        <f t="shared" si="1306"/>
        <v>1452.7300021892061</v>
      </c>
      <c r="S7576" s="70">
        <f t="shared" si="1307"/>
        <v>0</v>
      </c>
      <c r="T7576" s="70">
        <f t="shared" si="1308"/>
        <v>0</v>
      </c>
      <c r="U7576" s="70">
        <f t="shared" si="1309"/>
        <v>0</v>
      </c>
      <c r="W7576" s="49">
        <f>MIN(MAX(W7575+MAX(MIN(SUM($R$5:$U$5)-L7576,'2025 Calculations'!$C$10),-'2025 Calculations'!$C$10),0),'2025 Calculations'!$C$13)</f>
        <v>0</v>
      </c>
      <c r="X7576" s="49">
        <f t="shared" si="1300"/>
        <v>0</v>
      </c>
      <c r="Y7576" s="49">
        <f t="shared" si="1310"/>
        <v>0</v>
      </c>
    </row>
    <row r="7577" spans="2:25">
      <c r="B7577" s="23">
        <v>1</v>
      </c>
      <c r="C7577" s="23">
        <v>11</v>
      </c>
      <c r="D7577" s="23">
        <v>12</v>
      </c>
      <c r="E7577" s="23">
        <v>5</v>
      </c>
      <c r="F7577" s="48">
        <f>Profiles!F7569*'2025 Calculations'!$C$17+Profiles!J7569*Assumptions!$B$25*Assumptions!$B$24/1000</f>
        <v>1180.5650618771058</v>
      </c>
      <c r="G7577" s="48">
        <f>Profiles!G7569*'2025 Calculations'!$C$17</f>
        <v>369.82715273122665</v>
      </c>
      <c r="H7577" s="48">
        <f>Profiles!H7569*'2025 Calculations'!$C$17</f>
        <v>667.32913467903813</v>
      </c>
      <c r="I7577" s="24">
        <f t="shared" si="1301"/>
        <v>2217.7213492873707</v>
      </c>
      <c r="J7577" s="49">
        <f>Profiles!L7569*'2025 Calculations'!$C$8</f>
        <v>536.07299566485756</v>
      </c>
      <c r="K7577" s="49">
        <f>Profiles!M7569*'2025 Calculations'!$C$9</f>
        <v>0</v>
      </c>
      <c r="L7577" s="49">
        <f t="shared" si="1302"/>
        <v>1681.6483536225132</v>
      </c>
      <c r="M7577" s="49">
        <f>MIN(M7576-MIN(IF(L7577&gt;0,MIN(L7577,'2025 Calculations'!$C$10)),M7576)+MIN(IF(L7577&lt;0,-L7577),'2025 Calculations'!$C$10),'2025 Calculations'!$C$13)</f>
        <v>0</v>
      </c>
      <c r="N7577" s="49">
        <f t="shared" si="1303"/>
        <v>0</v>
      </c>
      <c r="O7577" s="42">
        <f t="shared" si="1304"/>
        <v>0</v>
      </c>
      <c r="Q7577" s="49">
        <f t="shared" si="1305"/>
        <v>1681.6483536225132</v>
      </c>
      <c r="R7577" s="70">
        <f t="shared" si="1306"/>
        <v>1681.6483536225132</v>
      </c>
      <c r="S7577" s="70">
        <f t="shared" si="1307"/>
        <v>0</v>
      </c>
      <c r="T7577" s="70">
        <f t="shared" si="1308"/>
        <v>0</v>
      </c>
      <c r="U7577" s="70">
        <f t="shared" si="1309"/>
        <v>0</v>
      </c>
      <c r="W7577" s="49">
        <f>MIN(MAX(W7576+MAX(MIN(SUM($R$5:$U$5)-L7577,'2025 Calculations'!$C$10),-'2025 Calculations'!$C$10),0),'2025 Calculations'!$C$13)</f>
        <v>0</v>
      </c>
      <c r="X7577" s="49">
        <f t="shared" si="1300"/>
        <v>0</v>
      </c>
      <c r="Y7577" s="49">
        <f t="shared" si="1310"/>
        <v>0</v>
      </c>
    </row>
    <row r="7578" spans="2:25">
      <c r="B7578" s="23">
        <v>1</v>
      </c>
      <c r="C7578" s="23">
        <v>11</v>
      </c>
      <c r="D7578" s="23">
        <v>12</v>
      </c>
      <c r="E7578" s="23">
        <v>6</v>
      </c>
      <c r="F7578" s="48">
        <f>Profiles!F7570*'2025 Calculations'!$C$17+Profiles!J7570*Assumptions!$B$25*Assumptions!$B$24/1000</f>
        <v>1296.6802180336185</v>
      </c>
      <c r="G7578" s="48">
        <f>Profiles!G7570*'2025 Calculations'!$C$17</f>
        <v>369.82715273122665</v>
      </c>
      <c r="H7578" s="48">
        <f>Profiles!H7570*'2025 Calculations'!$C$17</f>
        <v>677.3382181703879</v>
      </c>
      <c r="I7578" s="24">
        <f t="shared" si="1301"/>
        <v>2343.8455889352331</v>
      </c>
      <c r="J7578" s="49">
        <f>Profiles!L7570*'2025 Calculations'!$C$8</f>
        <v>381.06393667742884</v>
      </c>
      <c r="K7578" s="49">
        <f>Profiles!M7570*'2025 Calculations'!$C$9</f>
        <v>0</v>
      </c>
      <c r="L7578" s="49">
        <f t="shared" si="1302"/>
        <v>1962.7816522578041</v>
      </c>
      <c r="M7578" s="49">
        <f>MIN(M7577-MIN(IF(L7578&gt;0,MIN(L7578,'2025 Calculations'!$C$10)),M7577)+MIN(IF(L7578&lt;0,-L7578),'2025 Calculations'!$C$10),'2025 Calculations'!$C$13)</f>
        <v>0</v>
      </c>
      <c r="N7578" s="49">
        <f t="shared" si="1303"/>
        <v>0</v>
      </c>
      <c r="O7578" s="42">
        <f t="shared" si="1304"/>
        <v>0</v>
      </c>
      <c r="Q7578" s="49">
        <f t="shared" si="1305"/>
        <v>1962.7816522578041</v>
      </c>
      <c r="R7578" s="70">
        <f t="shared" si="1306"/>
        <v>1962.7816522578041</v>
      </c>
      <c r="S7578" s="70">
        <f t="shared" si="1307"/>
        <v>0</v>
      </c>
      <c r="T7578" s="70">
        <f t="shared" si="1308"/>
        <v>0</v>
      </c>
      <c r="U7578" s="70">
        <f t="shared" si="1309"/>
        <v>0</v>
      </c>
      <c r="W7578" s="49">
        <f>MIN(MAX(W7577+MAX(MIN(SUM($R$5:$U$5)-L7578,'2025 Calculations'!$C$10),-'2025 Calculations'!$C$10),0),'2025 Calculations'!$C$13)</f>
        <v>0</v>
      </c>
      <c r="X7578" s="49">
        <f t="shared" si="1300"/>
        <v>0</v>
      </c>
      <c r="Y7578" s="49">
        <f t="shared" si="1310"/>
        <v>0</v>
      </c>
    </row>
    <row r="7579" spans="2:25">
      <c r="B7579" s="23">
        <v>1</v>
      </c>
      <c r="C7579" s="23">
        <v>11</v>
      </c>
      <c r="D7579" s="23">
        <v>12</v>
      </c>
      <c r="E7579" s="23">
        <v>7</v>
      </c>
      <c r="F7579" s="48">
        <f>Profiles!F7571*'2025 Calculations'!$C$17+Profiles!J7571*Assumptions!$B$25*Assumptions!$B$24/1000</f>
        <v>1686.8004059686025</v>
      </c>
      <c r="G7579" s="48">
        <f>Profiles!G7571*'2025 Calculations'!$C$17</f>
        <v>369.82715273122665</v>
      </c>
      <c r="H7579" s="48">
        <f>Profiles!H7571*'2025 Calculations'!$C$17</f>
        <v>666.36639656355669</v>
      </c>
      <c r="I7579" s="24">
        <f t="shared" si="1301"/>
        <v>2722.9939552633859</v>
      </c>
      <c r="J7579" s="49">
        <f>Profiles!L7571*'2025 Calculations'!$C$8</f>
        <v>232.51358848114302</v>
      </c>
      <c r="K7579" s="49">
        <f>Profiles!M7571*'2025 Calculations'!$C$9</f>
        <v>10.719769921211928</v>
      </c>
      <c r="L7579" s="49">
        <f t="shared" si="1302"/>
        <v>2479.760596861031</v>
      </c>
      <c r="M7579" s="49">
        <f>MIN(M7578-MIN(IF(L7579&gt;0,MIN(L7579,'2025 Calculations'!$C$10)),M7578)+MIN(IF(L7579&lt;0,-L7579),'2025 Calculations'!$C$10),'2025 Calculations'!$C$13)</f>
        <v>0</v>
      </c>
      <c r="N7579" s="49">
        <f t="shared" si="1303"/>
        <v>0</v>
      </c>
      <c r="O7579" s="42">
        <f t="shared" si="1304"/>
        <v>0</v>
      </c>
      <c r="Q7579" s="49">
        <f t="shared" si="1305"/>
        <v>2479.760596861031</v>
      </c>
      <c r="R7579" s="70">
        <f t="shared" si="1306"/>
        <v>2479.760596861031</v>
      </c>
      <c r="S7579" s="70">
        <f t="shared" si="1307"/>
        <v>0</v>
      </c>
      <c r="T7579" s="70">
        <f t="shared" si="1308"/>
        <v>0</v>
      </c>
      <c r="U7579" s="70">
        <f t="shared" si="1309"/>
        <v>0</v>
      </c>
      <c r="W7579" s="49">
        <f>MIN(MAX(W7578+MAX(MIN(SUM($R$5:$U$5)-L7579,'2025 Calculations'!$C$10),-'2025 Calculations'!$C$10),0),'2025 Calculations'!$C$13)</f>
        <v>0</v>
      </c>
      <c r="X7579" s="49">
        <f t="shared" si="1300"/>
        <v>0</v>
      </c>
      <c r="Y7579" s="49">
        <f t="shared" si="1310"/>
        <v>0</v>
      </c>
    </row>
    <row r="7580" spans="2:25">
      <c r="B7580" s="23">
        <v>1</v>
      </c>
      <c r="C7580" s="23">
        <v>11</v>
      </c>
      <c r="D7580" s="23">
        <v>12</v>
      </c>
      <c r="E7580" s="23">
        <v>8</v>
      </c>
      <c r="F7580" s="48">
        <f>Profiles!F7572*'2025 Calculations'!$C$17+Profiles!J7572*Assumptions!$B$25*Assumptions!$B$24/1000</f>
        <v>2269.3173330016102</v>
      </c>
      <c r="G7580" s="48">
        <f>Profiles!G7572*'2025 Calculations'!$C$17</f>
        <v>369.82715273122665</v>
      </c>
      <c r="H7580" s="48">
        <f>Profiles!H7572*'2025 Calculations'!$C$17</f>
        <v>675.47105757417319</v>
      </c>
      <c r="I7580" s="24">
        <f t="shared" si="1301"/>
        <v>3314.6155433070103</v>
      </c>
      <c r="J7580" s="49">
        <f>Profiles!L7572*'2025 Calculations'!$C$8</f>
        <v>109.79808344942865</v>
      </c>
      <c r="K7580" s="49">
        <f>Profiles!M7572*'2025 Calculations'!$C$9</f>
        <v>225.91679591336603</v>
      </c>
      <c r="L7580" s="49">
        <f t="shared" si="1302"/>
        <v>2978.9006639442155</v>
      </c>
      <c r="M7580" s="49">
        <f>MIN(M7579-MIN(IF(L7580&gt;0,MIN(L7580,'2025 Calculations'!$C$10)),M7579)+MIN(IF(L7580&lt;0,-L7580),'2025 Calculations'!$C$10),'2025 Calculations'!$C$13)</f>
        <v>0</v>
      </c>
      <c r="N7580" s="49">
        <f t="shared" si="1303"/>
        <v>0</v>
      </c>
      <c r="O7580" s="42">
        <f t="shared" si="1304"/>
        <v>0</v>
      </c>
      <c r="Q7580" s="49">
        <f t="shared" si="1305"/>
        <v>2978.9006639442155</v>
      </c>
      <c r="R7580" s="70">
        <f t="shared" si="1306"/>
        <v>2500</v>
      </c>
      <c r="S7580" s="70">
        <f t="shared" si="1307"/>
        <v>0</v>
      </c>
      <c r="T7580" s="70">
        <f t="shared" si="1308"/>
        <v>478.90066394421547</v>
      </c>
      <c r="U7580" s="70">
        <f t="shared" si="1309"/>
        <v>0</v>
      </c>
      <c r="W7580" s="49">
        <f>MIN(MAX(W7579+MAX(MIN(SUM($R$5:$U$5)-L7580,'2025 Calculations'!$C$10),-'2025 Calculations'!$C$10),0),'2025 Calculations'!$C$13)</f>
        <v>0</v>
      </c>
      <c r="X7580" s="49">
        <f t="shared" si="1300"/>
        <v>0</v>
      </c>
      <c r="Y7580" s="49">
        <f t="shared" si="1310"/>
        <v>0</v>
      </c>
    </row>
    <row r="7581" spans="2:25">
      <c r="B7581" s="23">
        <v>1</v>
      </c>
      <c r="C7581" s="23">
        <v>11</v>
      </c>
      <c r="D7581" s="23">
        <v>12</v>
      </c>
      <c r="E7581" s="23">
        <v>9</v>
      </c>
      <c r="F7581" s="48">
        <f>Profiles!F7573*'2025 Calculations'!$C$17+Profiles!J7573*Assumptions!$B$25*Assumptions!$B$24/1000</f>
        <v>2323.6949257644083</v>
      </c>
      <c r="G7581" s="48">
        <f>Profiles!G7573*'2025 Calculations'!$C$17</f>
        <v>369.82715273122665</v>
      </c>
      <c r="H7581" s="48">
        <f>Profiles!H7573*'2025 Calculations'!$C$17</f>
        <v>662.63525622393172</v>
      </c>
      <c r="I7581" s="24">
        <f t="shared" si="1301"/>
        <v>3356.1573347195667</v>
      </c>
      <c r="J7581" s="49">
        <f>Profiles!L7573*'2025 Calculations'!$C$8</f>
        <v>83.963240284857207</v>
      </c>
      <c r="K7581" s="49">
        <f>Profiles!M7573*'2025 Calculations'!$C$9</f>
        <v>513.74025466991441</v>
      </c>
      <c r="L7581" s="49">
        <f t="shared" si="1302"/>
        <v>2758.4538397647948</v>
      </c>
      <c r="M7581" s="49">
        <f>MIN(M7580-MIN(IF(L7581&gt;0,MIN(L7581,'2025 Calculations'!$C$10)),M7580)+MIN(IF(L7581&lt;0,-L7581),'2025 Calculations'!$C$10),'2025 Calculations'!$C$13)</f>
        <v>0</v>
      </c>
      <c r="N7581" s="49">
        <f t="shared" si="1303"/>
        <v>0</v>
      </c>
      <c r="O7581" s="42">
        <f t="shared" si="1304"/>
        <v>0</v>
      </c>
      <c r="Q7581" s="49">
        <f t="shared" si="1305"/>
        <v>2758.4538397647948</v>
      </c>
      <c r="R7581" s="70">
        <f t="shared" si="1306"/>
        <v>2500</v>
      </c>
      <c r="S7581" s="70">
        <f t="shared" si="1307"/>
        <v>0</v>
      </c>
      <c r="T7581" s="70">
        <f t="shared" si="1308"/>
        <v>258.45383976479479</v>
      </c>
      <c r="U7581" s="70">
        <f t="shared" si="1309"/>
        <v>0</v>
      </c>
      <c r="W7581" s="49">
        <f>MIN(MAX(W7580+MAX(MIN(SUM($R$5:$U$5)-L7581,'2025 Calculations'!$C$10),-'2025 Calculations'!$C$10),0),'2025 Calculations'!$C$13)</f>
        <v>0</v>
      </c>
      <c r="X7581" s="49">
        <f t="shared" si="1300"/>
        <v>0</v>
      </c>
      <c r="Y7581" s="49">
        <f t="shared" si="1310"/>
        <v>0</v>
      </c>
    </row>
    <row r="7582" spans="2:25">
      <c r="B7582" s="23">
        <v>1</v>
      </c>
      <c r="C7582" s="23">
        <v>11</v>
      </c>
      <c r="D7582" s="23">
        <v>12</v>
      </c>
      <c r="E7582" s="23">
        <v>10</v>
      </c>
      <c r="F7582" s="48">
        <f>Profiles!F7574*'2025 Calculations'!$C$17+Profiles!J7574*Assumptions!$B$25*Assumptions!$B$24/1000</f>
        <v>2153.182792517347</v>
      </c>
      <c r="G7582" s="48">
        <f>Profiles!G7574*'2025 Calculations'!$C$17</f>
        <v>369.82715273122665</v>
      </c>
      <c r="H7582" s="48">
        <f>Profiles!H7574*'2025 Calculations'!$C$17</f>
        <v>669.01286609686258</v>
      </c>
      <c r="I7582" s="24">
        <f t="shared" si="1301"/>
        <v>3192.0228113454364</v>
      </c>
      <c r="J7582" s="49">
        <f>Profiles!L7574*'2025 Calculations'!$C$8</f>
        <v>361.68780430400022</v>
      </c>
      <c r="K7582" s="49">
        <f>Profiles!M7574*'2025 Calculations'!$C$9</f>
        <v>713.7760769410279</v>
      </c>
      <c r="L7582" s="49">
        <f t="shared" si="1302"/>
        <v>2116.5589301004084</v>
      </c>
      <c r="M7582" s="49">
        <f>MIN(M7581-MIN(IF(L7582&gt;0,MIN(L7582,'2025 Calculations'!$C$10)),M7581)+MIN(IF(L7582&lt;0,-L7582),'2025 Calculations'!$C$10),'2025 Calculations'!$C$13)</f>
        <v>0</v>
      </c>
      <c r="N7582" s="49">
        <f t="shared" si="1303"/>
        <v>0</v>
      </c>
      <c r="O7582" s="42">
        <f t="shared" si="1304"/>
        <v>0</v>
      </c>
      <c r="Q7582" s="49">
        <f t="shared" si="1305"/>
        <v>2116.5589301004084</v>
      </c>
      <c r="R7582" s="70">
        <f t="shared" si="1306"/>
        <v>2116.5589301004084</v>
      </c>
      <c r="S7582" s="70">
        <f t="shared" si="1307"/>
        <v>0</v>
      </c>
      <c r="T7582" s="70">
        <f t="shared" si="1308"/>
        <v>0</v>
      </c>
      <c r="U7582" s="70">
        <f t="shared" si="1309"/>
        <v>0</v>
      </c>
      <c r="W7582" s="49">
        <f>MIN(MAX(W7581+MAX(MIN(SUM($R$5:$U$5)-L7582,'2025 Calculations'!$C$10),-'2025 Calculations'!$C$10),0),'2025 Calculations'!$C$13)</f>
        <v>0</v>
      </c>
      <c r="X7582" s="49">
        <f t="shared" si="1300"/>
        <v>0</v>
      </c>
      <c r="Y7582" s="49">
        <f t="shared" si="1310"/>
        <v>0</v>
      </c>
    </row>
    <row r="7583" spans="2:25">
      <c r="B7583" s="23">
        <v>1</v>
      </c>
      <c r="C7583" s="23">
        <v>11</v>
      </c>
      <c r="D7583" s="23">
        <v>12</v>
      </c>
      <c r="E7583" s="23">
        <v>11</v>
      </c>
      <c r="F7583" s="48">
        <f>Profiles!F7575*'2025 Calculations'!$C$17+Profiles!J7575*Assumptions!$B$25*Assumptions!$B$24/1000</f>
        <v>2247.6840452841525</v>
      </c>
      <c r="G7583" s="48">
        <f>Profiles!G7575*'2025 Calculations'!$C$17</f>
        <v>369.82715273122665</v>
      </c>
      <c r="H7583" s="48">
        <f>Profiles!H7575*'2025 Calculations'!$C$17</f>
        <v>657.73568262080391</v>
      </c>
      <c r="I7583" s="24">
        <f t="shared" si="1301"/>
        <v>3275.2468806361831</v>
      </c>
      <c r="J7583" s="49">
        <f>Profiles!L7575*'2025 Calculations'!$C$8</f>
        <v>342.31167193057166</v>
      </c>
      <c r="K7583" s="49">
        <f>Profiles!M7575*'2025 Calculations'!$C$9</f>
        <v>840.38383125634005</v>
      </c>
      <c r="L7583" s="49">
        <f t="shared" si="1302"/>
        <v>2092.5513774492711</v>
      </c>
      <c r="M7583" s="49">
        <f>MIN(M7582-MIN(IF(L7583&gt;0,MIN(L7583,'2025 Calculations'!$C$10)),M7582)+MIN(IF(L7583&lt;0,-L7583),'2025 Calculations'!$C$10),'2025 Calculations'!$C$13)</f>
        <v>0</v>
      </c>
      <c r="N7583" s="49">
        <f t="shared" si="1303"/>
        <v>0</v>
      </c>
      <c r="O7583" s="42">
        <f t="shared" si="1304"/>
        <v>0</v>
      </c>
      <c r="Q7583" s="49">
        <f t="shared" si="1305"/>
        <v>2092.5513774492711</v>
      </c>
      <c r="R7583" s="70">
        <f t="shared" si="1306"/>
        <v>2092.5513774492711</v>
      </c>
      <c r="S7583" s="70">
        <f t="shared" si="1307"/>
        <v>0</v>
      </c>
      <c r="T7583" s="70">
        <f t="shared" si="1308"/>
        <v>0</v>
      </c>
      <c r="U7583" s="70">
        <f t="shared" si="1309"/>
        <v>0</v>
      </c>
      <c r="W7583" s="49">
        <f>MIN(MAX(W7582+MAX(MIN(SUM($R$5:$U$5)-L7583,'2025 Calculations'!$C$10),-'2025 Calculations'!$C$10),0),'2025 Calculations'!$C$13)</f>
        <v>0</v>
      </c>
      <c r="X7583" s="49">
        <f t="shared" si="1300"/>
        <v>0</v>
      </c>
      <c r="Y7583" s="49">
        <f t="shared" si="1310"/>
        <v>0</v>
      </c>
    </row>
    <row r="7584" spans="2:25">
      <c r="B7584" s="23">
        <v>1</v>
      </c>
      <c r="C7584" s="23">
        <v>11</v>
      </c>
      <c r="D7584" s="23">
        <v>12</v>
      </c>
      <c r="E7584" s="23">
        <v>12</v>
      </c>
      <c r="F7584" s="48">
        <f>Profiles!F7576*'2025 Calculations'!$C$17+Profiles!J7576*Assumptions!$B$25*Assumptions!$B$24/1000</f>
        <v>2272.6504513585191</v>
      </c>
      <c r="G7584" s="48">
        <f>Profiles!G7576*'2025 Calculations'!$C$17</f>
        <v>369.82715273122665</v>
      </c>
      <c r="H7584" s="48">
        <f>Profiles!H7576*'2025 Calculations'!$C$17</f>
        <v>660.05770516805546</v>
      </c>
      <c r="I7584" s="24">
        <f t="shared" si="1301"/>
        <v>3302.5353092578016</v>
      </c>
      <c r="J7584" s="49">
        <f>Profiles!L7576*'2025 Calculations'!$C$8</f>
        <v>264.80714243685736</v>
      </c>
      <c r="K7584" s="49">
        <f>Profiles!M7576*'2025 Calculations'!$C$9</f>
        <v>893.10148763514053</v>
      </c>
      <c r="L7584" s="49">
        <f t="shared" si="1302"/>
        <v>2144.6266791858038</v>
      </c>
      <c r="M7584" s="49">
        <f>MIN(M7583-MIN(IF(L7584&gt;0,MIN(L7584,'2025 Calculations'!$C$10)),M7583)+MIN(IF(L7584&lt;0,-L7584),'2025 Calculations'!$C$10),'2025 Calculations'!$C$13)</f>
        <v>0</v>
      </c>
      <c r="N7584" s="49">
        <f t="shared" si="1303"/>
        <v>0</v>
      </c>
      <c r="O7584" s="42">
        <f t="shared" si="1304"/>
        <v>0</v>
      </c>
      <c r="Q7584" s="49">
        <f t="shared" si="1305"/>
        <v>2144.6266791858038</v>
      </c>
      <c r="R7584" s="70">
        <f t="shared" si="1306"/>
        <v>2144.6266791858038</v>
      </c>
      <c r="S7584" s="70">
        <f t="shared" si="1307"/>
        <v>0</v>
      </c>
      <c r="T7584" s="70">
        <f t="shared" si="1308"/>
        <v>0</v>
      </c>
      <c r="U7584" s="70">
        <f t="shared" si="1309"/>
        <v>0</v>
      </c>
      <c r="W7584" s="49">
        <f>MIN(MAX(W7583+MAX(MIN(SUM($R$5:$U$5)-L7584,'2025 Calculations'!$C$10),-'2025 Calculations'!$C$10),0),'2025 Calculations'!$C$13)</f>
        <v>0</v>
      </c>
      <c r="X7584" s="49">
        <f t="shared" si="1300"/>
        <v>0</v>
      </c>
      <c r="Y7584" s="49">
        <f t="shared" si="1310"/>
        <v>0</v>
      </c>
    </row>
    <row r="7585" spans="2:25">
      <c r="B7585" s="23">
        <v>1</v>
      </c>
      <c r="C7585" s="23">
        <v>11</v>
      </c>
      <c r="D7585" s="23">
        <v>12</v>
      </c>
      <c r="E7585" s="23">
        <v>13</v>
      </c>
      <c r="F7585" s="48">
        <f>Profiles!F7577*'2025 Calculations'!$C$17+Profiles!J7577*Assumptions!$B$25*Assumptions!$B$24/1000</f>
        <v>2237.9994271532319</v>
      </c>
      <c r="G7585" s="48">
        <f>Profiles!G7577*'2025 Calculations'!$C$17</f>
        <v>369.82715273122665</v>
      </c>
      <c r="H7585" s="48">
        <f>Profiles!H7577*'2025 Calculations'!$C$17</f>
        <v>652.57527908771067</v>
      </c>
      <c r="I7585" s="24">
        <f t="shared" si="1301"/>
        <v>3260.4018589721691</v>
      </c>
      <c r="J7585" s="49">
        <f>Profiles!L7577*'2025 Calculations'!$C$8</f>
        <v>226.05487769000015</v>
      </c>
      <c r="K7585" s="49">
        <f>Profiles!M7577*'2025 Calculations'!$C$9</f>
        <v>875.37967002448647</v>
      </c>
      <c r="L7585" s="49">
        <f t="shared" si="1302"/>
        <v>2158.9673112576825</v>
      </c>
      <c r="M7585" s="49">
        <f>MIN(M7584-MIN(IF(L7585&gt;0,MIN(L7585,'2025 Calculations'!$C$10)),M7584)+MIN(IF(L7585&lt;0,-L7585),'2025 Calculations'!$C$10),'2025 Calculations'!$C$13)</f>
        <v>0</v>
      </c>
      <c r="N7585" s="49">
        <f t="shared" si="1303"/>
        <v>0</v>
      </c>
      <c r="O7585" s="42">
        <f t="shared" si="1304"/>
        <v>0</v>
      </c>
      <c r="Q7585" s="49">
        <f t="shared" si="1305"/>
        <v>2158.9673112576825</v>
      </c>
      <c r="R7585" s="70">
        <f t="shared" si="1306"/>
        <v>2158.9673112576825</v>
      </c>
      <c r="S7585" s="70">
        <f t="shared" si="1307"/>
        <v>0</v>
      </c>
      <c r="T7585" s="70">
        <f t="shared" si="1308"/>
        <v>0</v>
      </c>
      <c r="U7585" s="70">
        <f t="shared" si="1309"/>
        <v>0</v>
      </c>
      <c r="W7585" s="49">
        <f>MIN(MAX(W7584+MAX(MIN(SUM($R$5:$U$5)-L7585,'2025 Calculations'!$C$10),-'2025 Calculations'!$C$10),0),'2025 Calculations'!$C$13)</f>
        <v>0</v>
      </c>
      <c r="X7585" s="49">
        <f t="shared" si="1300"/>
        <v>0</v>
      </c>
      <c r="Y7585" s="49">
        <f t="shared" si="1310"/>
        <v>0</v>
      </c>
    </row>
    <row r="7586" spans="2:25">
      <c r="B7586" s="23">
        <v>1</v>
      </c>
      <c r="C7586" s="23">
        <v>11</v>
      </c>
      <c r="D7586" s="23">
        <v>12</v>
      </c>
      <c r="E7586" s="23">
        <v>14</v>
      </c>
      <c r="F7586" s="48">
        <f>Profiles!F7578*'2025 Calculations'!$C$17+Profiles!J7578*Assumptions!$B$25*Assumptions!$B$24/1000</f>
        <v>2201.5351261886203</v>
      </c>
      <c r="G7586" s="48">
        <f>Profiles!G7578*'2025 Calculations'!$C$17</f>
        <v>369.82715273122665</v>
      </c>
      <c r="H7586" s="48">
        <f>Profiles!H7578*'2025 Calculations'!$C$17</f>
        <v>646.59527581533655</v>
      </c>
      <c r="I7586" s="24">
        <f t="shared" si="1301"/>
        <v>3217.9575547351837</v>
      </c>
      <c r="J7586" s="49">
        <f>Profiles!L7578*'2025 Calculations'!$C$8</f>
        <v>213.13745610771446</v>
      </c>
      <c r="K7586" s="49">
        <f>Profiles!M7578*'2025 Calculations'!$C$9</f>
        <v>783.03364837612037</v>
      </c>
      <c r="L7586" s="49">
        <f t="shared" si="1302"/>
        <v>2221.7864502513489</v>
      </c>
      <c r="M7586" s="49">
        <f>MIN(M7585-MIN(IF(L7586&gt;0,MIN(L7586,'2025 Calculations'!$C$10)),M7585)+MIN(IF(L7586&lt;0,-L7586),'2025 Calculations'!$C$10),'2025 Calculations'!$C$13)</f>
        <v>0</v>
      </c>
      <c r="N7586" s="49">
        <f t="shared" si="1303"/>
        <v>0</v>
      </c>
      <c r="O7586" s="42">
        <f t="shared" si="1304"/>
        <v>0</v>
      </c>
      <c r="Q7586" s="49">
        <f t="shared" si="1305"/>
        <v>2221.7864502513489</v>
      </c>
      <c r="R7586" s="70">
        <f t="shared" si="1306"/>
        <v>2221.7864502513489</v>
      </c>
      <c r="S7586" s="70">
        <f t="shared" si="1307"/>
        <v>0</v>
      </c>
      <c r="T7586" s="70">
        <f t="shared" si="1308"/>
        <v>0</v>
      </c>
      <c r="U7586" s="70">
        <f t="shared" si="1309"/>
        <v>0</v>
      </c>
      <c r="W7586" s="49">
        <f>MIN(MAX(W7585+MAX(MIN(SUM($R$5:$U$5)-L7586,'2025 Calculations'!$C$10),-'2025 Calculations'!$C$10),0),'2025 Calculations'!$C$13)</f>
        <v>0</v>
      </c>
      <c r="X7586" s="49">
        <f t="shared" si="1300"/>
        <v>0</v>
      </c>
      <c r="Y7586" s="49">
        <f t="shared" si="1310"/>
        <v>0</v>
      </c>
    </row>
    <row r="7587" spans="2:25">
      <c r="B7587" s="23">
        <v>1</v>
      </c>
      <c r="C7587" s="23">
        <v>11</v>
      </c>
      <c r="D7587" s="23">
        <v>12</v>
      </c>
      <c r="E7587" s="23">
        <v>15</v>
      </c>
      <c r="F7587" s="48">
        <f>Profiles!F7579*'2025 Calculations'!$C$17+Profiles!J7579*Assumptions!$B$25*Assumptions!$B$24/1000</f>
        <v>2232.9329501606262</v>
      </c>
      <c r="G7587" s="48">
        <f>Profiles!G7579*'2025 Calculations'!$C$17</f>
        <v>369.82715273122665</v>
      </c>
      <c r="H7587" s="48">
        <f>Profiles!H7579*'2025 Calculations'!$C$17</f>
        <v>645.84459455348531</v>
      </c>
      <c r="I7587" s="24">
        <f t="shared" si="1301"/>
        <v>3248.6046974453384</v>
      </c>
      <c r="J7587" s="49">
        <f>Profiles!L7579*'2025 Calculations'!$C$8</f>
        <v>187.30261294314298</v>
      </c>
      <c r="K7587" s="49">
        <f>Profiles!M7579*'2025 Calculations'!$C$9</f>
        <v>624.12675856453382</v>
      </c>
      <c r="L7587" s="49">
        <f t="shared" si="1302"/>
        <v>2437.1753259376619</v>
      </c>
      <c r="M7587" s="49">
        <f>MIN(M7586-MIN(IF(L7587&gt;0,MIN(L7587,'2025 Calculations'!$C$10)),M7586)+MIN(IF(L7587&lt;0,-L7587),'2025 Calculations'!$C$10),'2025 Calculations'!$C$13)</f>
        <v>0</v>
      </c>
      <c r="N7587" s="49">
        <f t="shared" si="1303"/>
        <v>0</v>
      </c>
      <c r="O7587" s="42">
        <f t="shared" si="1304"/>
        <v>0</v>
      </c>
      <c r="Q7587" s="49">
        <f t="shared" si="1305"/>
        <v>2437.1753259376619</v>
      </c>
      <c r="R7587" s="70">
        <f t="shared" si="1306"/>
        <v>2437.1753259376619</v>
      </c>
      <c r="S7587" s="70">
        <f t="shared" si="1307"/>
        <v>0</v>
      </c>
      <c r="T7587" s="70">
        <f t="shared" si="1308"/>
        <v>0</v>
      </c>
      <c r="U7587" s="70">
        <f t="shared" si="1309"/>
        <v>0</v>
      </c>
      <c r="W7587" s="49">
        <f>MIN(MAX(W7586+MAX(MIN(SUM($R$5:$U$5)-L7587,'2025 Calculations'!$C$10),-'2025 Calculations'!$C$10),0),'2025 Calculations'!$C$13)</f>
        <v>0</v>
      </c>
      <c r="X7587" s="49">
        <f t="shared" si="1300"/>
        <v>0</v>
      </c>
      <c r="Y7587" s="49">
        <f t="shared" si="1310"/>
        <v>0</v>
      </c>
    </row>
    <row r="7588" spans="2:25">
      <c r="B7588" s="23">
        <v>1</v>
      </c>
      <c r="C7588" s="23">
        <v>11</v>
      </c>
      <c r="D7588" s="23">
        <v>12</v>
      </c>
      <c r="E7588" s="23">
        <v>16</v>
      </c>
      <c r="F7588" s="48">
        <f>Profiles!F7580*'2025 Calculations'!$C$17+Profiles!J7580*Assumptions!$B$25*Assumptions!$B$24/1000</f>
        <v>2450.446071137706</v>
      </c>
      <c r="G7588" s="48">
        <f>Profiles!G7580*'2025 Calculations'!$C$17</f>
        <v>369.82715273122665</v>
      </c>
      <c r="H7588" s="48">
        <f>Profiles!H7580*'2025 Calculations'!$C$17</f>
        <v>646.42987146950486</v>
      </c>
      <c r="I7588" s="24">
        <f t="shared" si="1301"/>
        <v>3466.7030953384374</v>
      </c>
      <c r="J7588" s="49">
        <f>Profiles!L7580*'2025 Calculations'!$C$8</f>
        <v>200.2200345254287</v>
      </c>
      <c r="K7588" s="49">
        <f>Profiles!M7580*'2025 Calculations'!$C$9</f>
        <v>388.18078805963728</v>
      </c>
      <c r="L7588" s="49">
        <f t="shared" si="1302"/>
        <v>2878.3022727533717</v>
      </c>
      <c r="M7588" s="49">
        <f>MIN(M7587-MIN(IF(L7588&gt;0,MIN(L7588,'2025 Calculations'!$C$10)),M7587)+MIN(IF(L7588&lt;0,-L7588),'2025 Calculations'!$C$10),'2025 Calculations'!$C$13)</f>
        <v>0</v>
      </c>
      <c r="N7588" s="49">
        <f t="shared" si="1303"/>
        <v>0</v>
      </c>
      <c r="O7588" s="42">
        <f t="shared" si="1304"/>
        <v>0</v>
      </c>
      <c r="Q7588" s="49">
        <f t="shared" si="1305"/>
        <v>2878.3022727533717</v>
      </c>
      <c r="R7588" s="70">
        <f t="shared" si="1306"/>
        <v>2500</v>
      </c>
      <c r="S7588" s="70">
        <f t="shared" si="1307"/>
        <v>0</v>
      </c>
      <c r="T7588" s="70">
        <f t="shared" si="1308"/>
        <v>378.30227275337165</v>
      </c>
      <c r="U7588" s="70">
        <f t="shared" si="1309"/>
        <v>0</v>
      </c>
      <c r="W7588" s="49">
        <f>MIN(MAX(W7587+MAX(MIN(SUM($R$5:$U$5)-L7588,'2025 Calculations'!$C$10),-'2025 Calculations'!$C$10),0),'2025 Calculations'!$C$13)</f>
        <v>0</v>
      </c>
      <c r="X7588" s="49">
        <f t="shared" si="1300"/>
        <v>0</v>
      </c>
      <c r="Y7588" s="49">
        <f t="shared" si="1310"/>
        <v>0</v>
      </c>
    </row>
    <row r="7589" spans="2:25">
      <c r="B7589" s="23">
        <v>1</v>
      </c>
      <c r="C7589" s="23">
        <v>11</v>
      </c>
      <c r="D7589" s="23">
        <v>12</v>
      </c>
      <c r="E7589" s="23">
        <v>17</v>
      </c>
      <c r="F7589" s="48">
        <f>Profiles!F7581*'2025 Calculations'!$C$17+Profiles!J7581*Assumptions!$B$25*Assumptions!$B$24/1000</f>
        <v>3035.3834046448887</v>
      </c>
      <c r="G7589" s="48">
        <f>Profiles!G7581*'2025 Calculations'!$C$17</f>
        <v>369.82715273122665</v>
      </c>
      <c r="H7589" s="48">
        <f>Profiles!H7581*'2025 Calculations'!$C$17</f>
        <v>654.36821978515479</v>
      </c>
      <c r="I7589" s="24">
        <f t="shared" si="1301"/>
        <v>4059.5787771612704</v>
      </c>
      <c r="J7589" s="49">
        <f>Profiles!L7581*'2025 Calculations'!$C$8</f>
        <v>200.2200345254287</v>
      </c>
      <c r="K7589" s="49">
        <f>Profiles!M7581*'2025 Calculations'!$C$9</f>
        <v>99.60431526206267</v>
      </c>
      <c r="L7589" s="49">
        <f t="shared" si="1302"/>
        <v>3759.754427373779</v>
      </c>
      <c r="M7589" s="49">
        <f>MIN(M7588-MIN(IF(L7589&gt;0,MIN(L7589,'2025 Calculations'!$C$10)),M7588)+MIN(IF(L7589&lt;0,-L7589),'2025 Calculations'!$C$10),'2025 Calculations'!$C$13)</f>
        <v>0</v>
      </c>
      <c r="N7589" s="49">
        <f t="shared" si="1303"/>
        <v>0</v>
      </c>
      <c r="O7589" s="42">
        <f t="shared" si="1304"/>
        <v>0</v>
      </c>
      <c r="Q7589" s="49">
        <f t="shared" si="1305"/>
        <v>3759.754427373779</v>
      </c>
      <c r="R7589" s="70">
        <f t="shared" si="1306"/>
        <v>2500</v>
      </c>
      <c r="S7589" s="70">
        <f t="shared" si="1307"/>
        <v>0</v>
      </c>
      <c r="T7589" s="70">
        <f t="shared" si="1308"/>
        <v>1259.754427373779</v>
      </c>
      <c r="U7589" s="70">
        <f t="shared" si="1309"/>
        <v>0</v>
      </c>
      <c r="W7589" s="49">
        <f>MIN(MAX(W7588+MAX(MIN(SUM($R$5:$U$5)-L7589,'2025 Calculations'!$C$10),-'2025 Calculations'!$C$10),0),'2025 Calculations'!$C$13)</f>
        <v>0</v>
      </c>
      <c r="X7589" s="49">
        <f t="shared" si="1300"/>
        <v>0</v>
      </c>
      <c r="Y7589" s="49">
        <f t="shared" si="1310"/>
        <v>0</v>
      </c>
    </row>
    <row r="7590" spans="2:25">
      <c r="B7590" s="23">
        <v>1</v>
      </c>
      <c r="C7590" s="23">
        <v>11</v>
      </c>
      <c r="D7590" s="23">
        <v>12</v>
      </c>
      <c r="E7590" s="23">
        <v>18</v>
      </c>
      <c r="F7590" s="48">
        <f>Profiles!F7582*'2025 Calculations'!$C$17+Profiles!J7582*Assumptions!$B$25*Assumptions!$B$24/1000</f>
        <v>4090.4034509992816</v>
      </c>
      <c r="G7590" s="48">
        <f>Profiles!G7582*'2025 Calculations'!$C$17</f>
        <v>369.82715273122665</v>
      </c>
      <c r="H7590" s="48">
        <f>Profiles!H7582*'2025 Calculations'!$C$17</f>
        <v>663.80581005597082</v>
      </c>
      <c r="I7590" s="24">
        <f t="shared" si="1301"/>
        <v>5124.036413786479</v>
      </c>
      <c r="J7590" s="49">
        <f>Profiles!L7582*'2025 Calculations'!$C$8</f>
        <v>335.85296113942883</v>
      </c>
      <c r="K7590" s="49">
        <f>Profiles!M7582*'2025 Calculations'!$C$9</f>
        <v>0</v>
      </c>
      <c r="L7590" s="49">
        <f t="shared" si="1302"/>
        <v>4788.1834526470502</v>
      </c>
      <c r="M7590" s="49">
        <f>MIN(M7589-MIN(IF(L7590&gt;0,MIN(L7590,'2025 Calculations'!$C$10)),M7589)+MIN(IF(L7590&lt;0,-L7590),'2025 Calculations'!$C$10),'2025 Calculations'!$C$13)</f>
        <v>0</v>
      </c>
      <c r="N7590" s="49">
        <f t="shared" si="1303"/>
        <v>0</v>
      </c>
      <c r="O7590" s="42">
        <f t="shared" si="1304"/>
        <v>0</v>
      </c>
      <c r="Q7590" s="49">
        <f t="shared" si="1305"/>
        <v>4788.1834526470502</v>
      </c>
      <c r="R7590" s="70">
        <f t="shared" si="1306"/>
        <v>2500</v>
      </c>
      <c r="S7590" s="70">
        <f t="shared" si="1307"/>
        <v>0</v>
      </c>
      <c r="T7590" s="70">
        <f t="shared" si="1308"/>
        <v>2288.1834526470502</v>
      </c>
      <c r="U7590" s="70">
        <f t="shared" si="1309"/>
        <v>0</v>
      </c>
      <c r="W7590" s="49">
        <f>MIN(MAX(W7589+MAX(MIN(SUM($R$5:$U$5)-L7590,'2025 Calculations'!$C$10),-'2025 Calculations'!$C$10),0),'2025 Calculations'!$C$13)</f>
        <v>0</v>
      </c>
      <c r="X7590" s="49">
        <f t="shared" si="1300"/>
        <v>0</v>
      </c>
      <c r="Y7590" s="49">
        <f t="shared" si="1310"/>
        <v>0</v>
      </c>
    </row>
    <row r="7591" spans="2:25">
      <c r="B7591" s="23">
        <v>1</v>
      </c>
      <c r="C7591" s="23">
        <v>11</v>
      </c>
      <c r="D7591" s="23">
        <v>12</v>
      </c>
      <c r="E7591" s="23">
        <v>19</v>
      </c>
      <c r="F7591" s="48">
        <f>Profiles!F7583*'2025 Calculations'!$C$17+Profiles!J7583*Assumptions!$B$25*Assumptions!$B$24/1000</f>
        <v>4580.9618628514208</v>
      </c>
      <c r="G7591" s="48">
        <f>Profiles!G7583*'2025 Calculations'!$C$17</f>
        <v>369.82715273122665</v>
      </c>
      <c r="H7591" s="48">
        <f>Profiles!H7583*'2025 Calculations'!$C$17</f>
        <v>668.42864946511122</v>
      </c>
      <c r="I7591" s="24">
        <f t="shared" si="1301"/>
        <v>5619.2176650477586</v>
      </c>
      <c r="J7591" s="49">
        <f>Profiles!L7583*'2025 Calculations'!$C$8</f>
        <v>387.52264746857173</v>
      </c>
      <c r="K7591" s="49">
        <f>Profiles!M7583*'2025 Calculations'!$C$9</f>
        <v>0</v>
      </c>
      <c r="L7591" s="49">
        <f t="shared" si="1302"/>
        <v>5231.6950175791872</v>
      </c>
      <c r="M7591" s="49">
        <f>MIN(M7590-MIN(IF(L7591&gt;0,MIN(L7591,'2025 Calculations'!$C$10)),M7590)+MIN(IF(L7591&lt;0,-L7591),'2025 Calculations'!$C$10),'2025 Calculations'!$C$13)</f>
        <v>0</v>
      </c>
      <c r="N7591" s="49">
        <f t="shared" si="1303"/>
        <v>0</v>
      </c>
      <c r="O7591" s="42">
        <f t="shared" si="1304"/>
        <v>0</v>
      </c>
      <c r="Q7591" s="49">
        <f t="shared" si="1305"/>
        <v>5231.6950175791872</v>
      </c>
      <c r="R7591" s="70">
        <f t="shared" si="1306"/>
        <v>2500</v>
      </c>
      <c r="S7591" s="70">
        <f t="shared" si="1307"/>
        <v>0</v>
      </c>
      <c r="T7591" s="70">
        <f t="shared" si="1308"/>
        <v>2731.6950175791872</v>
      </c>
      <c r="U7591" s="70">
        <f t="shared" si="1309"/>
        <v>0</v>
      </c>
      <c r="W7591" s="49">
        <f>MIN(MAX(W7590+MAX(MIN(SUM($R$5:$U$5)-L7591,'2025 Calculations'!$C$10),-'2025 Calculations'!$C$10),0),'2025 Calculations'!$C$13)</f>
        <v>0</v>
      </c>
      <c r="X7591" s="49">
        <f t="shared" si="1300"/>
        <v>0</v>
      </c>
      <c r="Y7591" s="49">
        <f t="shared" si="1310"/>
        <v>0</v>
      </c>
    </row>
    <row r="7592" spans="2:25">
      <c r="B7592" s="23">
        <v>1</v>
      </c>
      <c r="C7592" s="23">
        <v>11</v>
      </c>
      <c r="D7592" s="23">
        <v>12</v>
      </c>
      <c r="E7592" s="23">
        <v>20</v>
      </c>
      <c r="F7592" s="48">
        <f>Profiles!F7584*'2025 Calculations'!$C$17+Profiles!J7584*Assumptions!$B$25*Assumptions!$B$24/1000</f>
        <v>4502.8815590680952</v>
      </c>
      <c r="G7592" s="48">
        <f>Profiles!G7584*'2025 Calculations'!$C$17</f>
        <v>369.82715273122665</v>
      </c>
      <c r="H7592" s="48">
        <f>Profiles!H7584*'2025 Calculations'!$C$17</f>
        <v>676.57269292878254</v>
      </c>
      <c r="I7592" s="24">
        <f t="shared" si="1301"/>
        <v>5549.2814047281045</v>
      </c>
      <c r="J7592" s="49">
        <f>Profiles!L7584*'2025 Calculations'!$C$8</f>
        <v>400.4400690508574</v>
      </c>
      <c r="K7592" s="49">
        <f>Profiles!M7584*'2025 Calculations'!$C$9</f>
        <v>0</v>
      </c>
      <c r="L7592" s="49">
        <f t="shared" si="1302"/>
        <v>5148.8413356772471</v>
      </c>
      <c r="M7592" s="49">
        <f>MIN(M7591-MIN(IF(L7592&gt;0,MIN(L7592,'2025 Calculations'!$C$10)),M7591)+MIN(IF(L7592&lt;0,-L7592),'2025 Calculations'!$C$10),'2025 Calculations'!$C$13)</f>
        <v>0</v>
      </c>
      <c r="N7592" s="49">
        <f t="shared" si="1303"/>
        <v>0</v>
      </c>
      <c r="O7592" s="42">
        <f t="shared" si="1304"/>
        <v>0</v>
      </c>
      <c r="Q7592" s="49">
        <f t="shared" si="1305"/>
        <v>5148.8413356772471</v>
      </c>
      <c r="R7592" s="70">
        <f t="shared" si="1306"/>
        <v>2500</v>
      </c>
      <c r="S7592" s="70">
        <f t="shared" si="1307"/>
        <v>0</v>
      </c>
      <c r="T7592" s="70">
        <f t="shared" si="1308"/>
        <v>2648.8413356772471</v>
      </c>
      <c r="U7592" s="70">
        <f t="shared" si="1309"/>
        <v>0</v>
      </c>
      <c r="W7592" s="49">
        <f>MIN(MAX(W7591+MAX(MIN(SUM($R$5:$U$5)-L7592,'2025 Calculations'!$C$10),-'2025 Calculations'!$C$10),0),'2025 Calculations'!$C$13)</f>
        <v>0</v>
      </c>
      <c r="X7592" s="49">
        <f t="shared" si="1300"/>
        <v>0</v>
      </c>
      <c r="Y7592" s="49">
        <f t="shared" si="1310"/>
        <v>0</v>
      </c>
    </row>
    <row r="7593" spans="2:25">
      <c r="B7593" s="23">
        <v>1</v>
      </c>
      <c r="C7593" s="23">
        <v>11</v>
      </c>
      <c r="D7593" s="23">
        <v>12</v>
      </c>
      <c r="E7593" s="23">
        <v>21</v>
      </c>
      <c r="F7593" s="48">
        <f>Profiles!F7585*'2025 Calculations'!$C$17+Profiles!J7585*Assumptions!$B$25*Assumptions!$B$24/1000</f>
        <v>4729.9429172558512</v>
      </c>
      <c r="G7593" s="48">
        <f>Profiles!G7585*'2025 Calculations'!$C$17</f>
        <v>369.82715273122665</v>
      </c>
      <c r="H7593" s="48">
        <f>Profiles!H7585*'2025 Calculations'!$C$17</f>
        <v>678.77702392226934</v>
      </c>
      <c r="I7593" s="24">
        <f t="shared" si="1301"/>
        <v>5778.5470939093466</v>
      </c>
      <c r="J7593" s="49">
        <f>Profiles!L7585*'2025 Calculations'!$C$8</f>
        <v>607.11881436742897</v>
      </c>
      <c r="K7593" s="49">
        <f>Profiles!M7585*'2025 Calculations'!$C$9</f>
        <v>0</v>
      </c>
      <c r="L7593" s="49">
        <f t="shared" si="1302"/>
        <v>5171.4282795419176</v>
      </c>
      <c r="M7593" s="49">
        <f>MIN(M7592-MIN(IF(L7593&gt;0,MIN(L7593,'2025 Calculations'!$C$10)),M7592)+MIN(IF(L7593&lt;0,-L7593),'2025 Calculations'!$C$10),'2025 Calculations'!$C$13)</f>
        <v>0</v>
      </c>
      <c r="N7593" s="49">
        <f t="shared" si="1303"/>
        <v>0</v>
      </c>
      <c r="O7593" s="42">
        <f t="shared" si="1304"/>
        <v>0</v>
      </c>
      <c r="Q7593" s="49">
        <f t="shared" si="1305"/>
        <v>5171.4282795419176</v>
      </c>
      <c r="R7593" s="70">
        <f t="shared" si="1306"/>
        <v>2500</v>
      </c>
      <c r="S7593" s="70">
        <f t="shared" si="1307"/>
        <v>0</v>
      </c>
      <c r="T7593" s="70">
        <f t="shared" si="1308"/>
        <v>2671.4282795419176</v>
      </c>
      <c r="U7593" s="70">
        <f t="shared" si="1309"/>
        <v>0</v>
      </c>
      <c r="W7593" s="49">
        <f>MIN(MAX(W7592+MAX(MIN(SUM($R$5:$U$5)-L7593,'2025 Calculations'!$C$10),-'2025 Calculations'!$C$10),0),'2025 Calculations'!$C$13)</f>
        <v>0</v>
      </c>
      <c r="X7593" s="49">
        <f t="shared" si="1300"/>
        <v>0</v>
      </c>
      <c r="Y7593" s="49">
        <f t="shared" si="1310"/>
        <v>0</v>
      </c>
    </row>
    <row r="7594" spans="2:25">
      <c r="B7594" s="23">
        <v>1</v>
      </c>
      <c r="C7594" s="23">
        <v>11</v>
      </c>
      <c r="D7594" s="23">
        <v>12</v>
      </c>
      <c r="E7594" s="23">
        <v>22</v>
      </c>
      <c r="F7594" s="48">
        <f>Profiles!F7586*'2025 Calculations'!$C$17+Profiles!J7586*Assumptions!$B$25*Assumptions!$B$24/1000</f>
        <v>4407.1311927971237</v>
      </c>
      <c r="G7594" s="48">
        <f>Profiles!G7586*'2025 Calculations'!$C$17</f>
        <v>369.82715273122665</v>
      </c>
      <c r="H7594" s="48">
        <f>Profiles!H7586*'2025 Calculations'!$C$17</f>
        <v>686.28489682504983</v>
      </c>
      <c r="I7594" s="24">
        <f t="shared" si="1301"/>
        <v>5463.2432423534001</v>
      </c>
      <c r="J7594" s="49">
        <f>Profiles!L7586*'2025 Calculations'!$C$8</f>
        <v>658.78850069657187</v>
      </c>
      <c r="K7594" s="49">
        <f>Profiles!M7586*'2025 Calculations'!$C$9</f>
        <v>0</v>
      </c>
      <c r="L7594" s="49">
        <f t="shared" si="1302"/>
        <v>4804.4547416568284</v>
      </c>
      <c r="M7594" s="49">
        <f>MIN(M7593-MIN(IF(L7594&gt;0,MIN(L7594,'2025 Calculations'!$C$10)),M7593)+MIN(IF(L7594&lt;0,-L7594),'2025 Calculations'!$C$10),'2025 Calculations'!$C$13)</f>
        <v>0</v>
      </c>
      <c r="N7594" s="49">
        <f t="shared" si="1303"/>
        <v>0</v>
      </c>
      <c r="O7594" s="42">
        <f t="shared" si="1304"/>
        <v>0</v>
      </c>
      <c r="Q7594" s="49">
        <f t="shared" si="1305"/>
        <v>4804.4547416568284</v>
      </c>
      <c r="R7594" s="70">
        <f t="shared" si="1306"/>
        <v>2500</v>
      </c>
      <c r="S7594" s="70">
        <f t="shared" si="1307"/>
        <v>0</v>
      </c>
      <c r="T7594" s="70">
        <f t="shared" si="1308"/>
        <v>2304.4547416568284</v>
      </c>
      <c r="U7594" s="70">
        <f t="shared" si="1309"/>
        <v>0</v>
      </c>
      <c r="W7594" s="49">
        <f>MIN(MAX(W7593+MAX(MIN(SUM($R$5:$U$5)-L7594,'2025 Calculations'!$C$10),-'2025 Calculations'!$C$10),0),'2025 Calculations'!$C$13)</f>
        <v>0</v>
      </c>
      <c r="X7594" s="49">
        <f t="shared" si="1300"/>
        <v>0</v>
      </c>
      <c r="Y7594" s="49">
        <f t="shared" si="1310"/>
        <v>0</v>
      </c>
    </row>
    <row r="7595" spans="2:25">
      <c r="B7595" s="23">
        <v>1</v>
      </c>
      <c r="C7595" s="23">
        <v>11</v>
      </c>
      <c r="D7595" s="23">
        <v>12</v>
      </c>
      <c r="E7595" s="23">
        <v>23</v>
      </c>
      <c r="F7595" s="48">
        <f>Profiles!F7587*'2025 Calculations'!$C$17+Profiles!J7587*Assumptions!$B$25*Assumptions!$B$24/1000</f>
        <v>3635.9349764402268</v>
      </c>
      <c r="G7595" s="48">
        <f>Profiles!G7587*'2025 Calculations'!$C$17</f>
        <v>369.82715273122665</v>
      </c>
      <c r="H7595" s="48">
        <f>Profiles!H7587*'2025 Calculations'!$C$17</f>
        <v>685.43878997906506</v>
      </c>
      <c r="I7595" s="24">
        <f t="shared" si="1301"/>
        <v>4691.2009191505185</v>
      </c>
      <c r="J7595" s="49">
        <f>Profiles!L7587*'2025 Calculations'!$C$8</f>
        <v>561.90783882942901</v>
      </c>
      <c r="K7595" s="49">
        <f>Profiles!M7587*'2025 Calculations'!$C$9</f>
        <v>0</v>
      </c>
      <c r="L7595" s="49">
        <f t="shared" si="1302"/>
        <v>4129.2930803210893</v>
      </c>
      <c r="M7595" s="49">
        <f>MIN(M7594-MIN(IF(L7595&gt;0,MIN(L7595,'2025 Calculations'!$C$10)),M7594)+MIN(IF(L7595&lt;0,-L7595),'2025 Calculations'!$C$10),'2025 Calculations'!$C$13)</f>
        <v>0</v>
      </c>
      <c r="N7595" s="49">
        <f t="shared" si="1303"/>
        <v>0</v>
      </c>
      <c r="O7595" s="42">
        <f t="shared" si="1304"/>
        <v>0</v>
      </c>
      <c r="Q7595" s="49">
        <f t="shared" si="1305"/>
        <v>4129.2930803210893</v>
      </c>
      <c r="R7595" s="70">
        <f t="shared" si="1306"/>
        <v>2500</v>
      </c>
      <c r="S7595" s="70">
        <f t="shared" si="1307"/>
        <v>0</v>
      </c>
      <c r="T7595" s="70">
        <f t="shared" si="1308"/>
        <v>1629.2930803210893</v>
      </c>
      <c r="U7595" s="70">
        <f t="shared" si="1309"/>
        <v>0</v>
      </c>
      <c r="W7595" s="49">
        <f>MIN(MAX(W7594+MAX(MIN(SUM($R$5:$U$5)-L7595,'2025 Calculations'!$C$10),-'2025 Calculations'!$C$10),0),'2025 Calculations'!$C$13)</f>
        <v>0</v>
      </c>
      <c r="X7595" s="49">
        <f t="shared" si="1300"/>
        <v>0</v>
      </c>
      <c r="Y7595" s="49">
        <f t="shared" si="1310"/>
        <v>0</v>
      </c>
    </row>
    <row r="7596" spans="2:25">
      <c r="B7596" s="23">
        <v>1</v>
      </c>
      <c r="C7596" s="23">
        <v>11</v>
      </c>
      <c r="D7596" s="23">
        <v>12</v>
      </c>
      <c r="E7596" s="23">
        <v>24</v>
      </c>
      <c r="F7596" s="48">
        <f>Profiles!F7588*'2025 Calculations'!$C$17+Profiles!J7588*Assumptions!$B$25*Assumptions!$B$24/1000</f>
        <v>2859.2703778102696</v>
      </c>
      <c r="G7596" s="48">
        <f>Profiles!G7588*'2025 Calculations'!$C$17</f>
        <v>369.82715273122665</v>
      </c>
      <c r="H7596" s="48">
        <f>Profiles!H7588*'2025 Calculations'!$C$17</f>
        <v>690.34790614060614</v>
      </c>
      <c r="I7596" s="24">
        <f t="shared" si="1301"/>
        <v>3919.4454366821024</v>
      </c>
      <c r="J7596" s="49">
        <f>Profiles!L7588*'2025 Calculations'!$C$8</f>
        <v>465.02717696228603</v>
      </c>
      <c r="K7596" s="49">
        <f>Profiles!M7588*'2025 Calculations'!$C$9</f>
        <v>0</v>
      </c>
      <c r="L7596" s="49">
        <f t="shared" si="1302"/>
        <v>3454.4182597198164</v>
      </c>
      <c r="M7596" s="49">
        <f>MIN(M7595-MIN(IF(L7596&gt;0,MIN(L7596,'2025 Calculations'!$C$10)),M7595)+MIN(IF(L7596&lt;0,-L7596),'2025 Calculations'!$C$10),'2025 Calculations'!$C$13)</f>
        <v>0</v>
      </c>
      <c r="N7596" s="49">
        <f t="shared" si="1303"/>
        <v>0</v>
      </c>
      <c r="O7596" s="42">
        <f t="shared" si="1304"/>
        <v>0</v>
      </c>
      <c r="Q7596" s="49">
        <f t="shared" si="1305"/>
        <v>3454.4182597198164</v>
      </c>
      <c r="R7596" s="70">
        <f t="shared" si="1306"/>
        <v>2500</v>
      </c>
      <c r="S7596" s="70">
        <f t="shared" si="1307"/>
        <v>0</v>
      </c>
      <c r="T7596" s="70">
        <f t="shared" si="1308"/>
        <v>954.41825971981643</v>
      </c>
      <c r="U7596" s="70">
        <f t="shared" si="1309"/>
        <v>0</v>
      </c>
      <c r="W7596" s="49">
        <f>MIN(MAX(W7595+MAX(MIN(SUM($R$5:$U$5)-L7596,'2025 Calculations'!$C$10),-'2025 Calculations'!$C$10),0),'2025 Calculations'!$C$13)</f>
        <v>0</v>
      </c>
      <c r="X7596" s="49">
        <f t="shared" si="1300"/>
        <v>0</v>
      </c>
      <c r="Y7596" s="49">
        <f t="shared" si="1310"/>
        <v>0</v>
      </c>
    </row>
    <row r="7597" spans="2:25">
      <c r="B7597" s="23">
        <v>1</v>
      </c>
      <c r="C7597" s="23">
        <v>11</v>
      </c>
      <c r="D7597" s="23">
        <v>13</v>
      </c>
      <c r="E7597" s="23">
        <v>1</v>
      </c>
      <c r="F7597" s="48">
        <f>Profiles!F7589*'2025 Calculations'!$C$17+Profiles!J7589*Assumptions!$B$25*Assumptions!$B$24/1000</f>
        <v>2152.3473539069155</v>
      </c>
      <c r="G7597" s="48">
        <f>Profiles!G7589*'2025 Calculations'!$C$17</f>
        <v>480.83891560668366</v>
      </c>
      <c r="H7597" s="48">
        <f>Profiles!H7589*'2025 Calculations'!$C$17</f>
        <v>687.3685073471006</v>
      </c>
      <c r="I7597" s="24">
        <f t="shared" si="1301"/>
        <v>3320.5547768606998</v>
      </c>
      <c r="J7597" s="49">
        <f>Profiles!L7589*'2025 Calculations'!$C$8</f>
        <v>426.27491221542891</v>
      </c>
      <c r="K7597" s="49">
        <f>Profiles!M7589*'2025 Calculations'!$C$9</f>
        <v>0</v>
      </c>
      <c r="L7597" s="49">
        <f t="shared" si="1302"/>
        <v>2894.2798646452711</v>
      </c>
      <c r="M7597" s="49">
        <f>MIN(M7596-MIN(IF(L7597&gt;0,MIN(L7597,'2025 Calculations'!$C$10)),M7596)+MIN(IF(L7597&lt;0,-L7597),'2025 Calculations'!$C$10),'2025 Calculations'!$C$13)</f>
        <v>0</v>
      </c>
      <c r="N7597" s="49">
        <f t="shared" si="1303"/>
        <v>0</v>
      </c>
      <c r="O7597" s="42">
        <f t="shared" si="1304"/>
        <v>0</v>
      </c>
      <c r="Q7597" s="49">
        <f t="shared" si="1305"/>
        <v>2894.2798646452711</v>
      </c>
      <c r="R7597" s="70">
        <f t="shared" si="1306"/>
        <v>2500</v>
      </c>
      <c r="S7597" s="70">
        <f t="shared" si="1307"/>
        <v>0</v>
      </c>
      <c r="T7597" s="70">
        <f t="shared" si="1308"/>
        <v>394.27986464527112</v>
      </c>
      <c r="U7597" s="70">
        <f t="shared" si="1309"/>
        <v>0</v>
      </c>
      <c r="W7597" s="49">
        <f>MIN(MAX(W7596+MAX(MIN(SUM($R$5:$U$5)-L7597,'2025 Calculations'!$C$10),-'2025 Calculations'!$C$10),0),'2025 Calculations'!$C$13)</f>
        <v>0</v>
      </c>
      <c r="X7597" s="49">
        <f t="shared" si="1300"/>
        <v>0</v>
      </c>
      <c r="Y7597" s="49">
        <f t="shared" si="1310"/>
        <v>0</v>
      </c>
    </row>
    <row r="7598" spans="2:25">
      <c r="B7598" s="23">
        <v>1</v>
      </c>
      <c r="C7598" s="23">
        <v>11</v>
      </c>
      <c r="D7598" s="23">
        <v>13</v>
      </c>
      <c r="E7598" s="23">
        <v>2</v>
      </c>
      <c r="F7598" s="48">
        <f>Profiles!F7590*'2025 Calculations'!$C$17+Profiles!J7590*Assumptions!$B$25*Assumptions!$B$24/1000</f>
        <v>1840.1496711568689</v>
      </c>
      <c r="G7598" s="48">
        <f>Profiles!G7590*'2025 Calculations'!$C$17</f>
        <v>479.99068819216251</v>
      </c>
      <c r="H7598" s="48">
        <f>Profiles!H7590*'2025 Calculations'!$C$17</f>
        <v>693.89667758610904</v>
      </c>
      <c r="I7598" s="24">
        <f t="shared" si="1301"/>
        <v>3014.0370369351403</v>
      </c>
      <c r="J7598" s="49">
        <f>Profiles!L7590*'2025 Calculations'!$C$8</f>
        <v>613.57752515857192</v>
      </c>
      <c r="K7598" s="49">
        <f>Profiles!M7590*'2025 Calculations'!$C$9</f>
        <v>0</v>
      </c>
      <c r="L7598" s="49">
        <f t="shared" si="1302"/>
        <v>2400.4595117765684</v>
      </c>
      <c r="M7598" s="49">
        <f>MIN(M7597-MIN(IF(L7598&gt;0,MIN(L7598,'2025 Calculations'!$C$10)),M7597)+MIN(IF(L7598&lt;0,-L7598),'2025 Calculations'!$C$10),'2025 Calculations'!$C$13)</f>
        <v>0</v>
      </c>
      <c r="N7598" s="49">
        <f t="shared" si="1303"/>
        <v>0</v>
      </c>
      <c r="O7598" s="42">
        <f t="shared" si="1304"/>
        <v>0</v>
      </c>
      <c r="Q7598" s="49">
        <f t="shared" si="1305"/>
        <v>2400.4595117765684</v>
      </c>
      <c r="R7598" s="70">
        <f t="shared" si="1306"/>
        <v>2400.4595117765684</v>
      </c>
      <c r="S7598" s="70">
        <f t="shared" si="1307"/>
        <v>0</v>
      </c>
      <c r="T7598" s="70">
        <f t="shared" si="1308"/>
        <v>0</v>
      </c>
      <c r="U7598" s="70">
        <f t="shared" si="1309"/>
        <v>0</v>
      </c>
      <c r="W7598" s="49">
        <f>MIN(MAX(W7597+MAX(MIN(SUM($R$5:$U$5)-L7598,'2025 Calculations'!$C$10),-'2025 Calculations'!$C$10),0),'2025 Calculations'!$C$13)</f>
        <v>0</v>
      </c>
      <c r="X7598" s="49">
        <f t="shared" si="1300"/>
        <v>0</v>
      </c>
      <c r="Y7598" s="49">
        <f t="shared" si="1310"/>
        <v>0</v>
      </c>
    </row>
    <row r="7599" spans="2:25">
      <c r="B7599" s="23">
        <v>1</v>
      </c>
      <c r="C7599" s="23">
        <v>11</v>
      </c>
      <c r="D7599" s="23">
        <v>13</v>
      </c>
      <c r="E7599" s="23">
        <v>3</v>
      </c>
      <c r="F7599" s="48">
        <f>Profiles!F7591*'2025 Calculations'!$C$17+Profiles!J7591*Assumptions!$B$25*Assumptions!$B$24/1000</f>
        <v>1521.4817139730062</v>
      </c>
      <c r="G7599" s="48">
        <f>Profiles!G7591*'2025 Calculations'!$C$17</f>
        <v>482.42934200891085</v>
      </c>
      <c r="H7599" s="48">
        <f>Profiles!H7591*'2025 Calculations'!$C$17</f>
        <v>690.75187444677192</v>
      </c>
      <c r="I7599" s="24">
        <f t="shared" si="1301"/>
        <v>2694.6629304286889</v>
      </c>
      <c r="J7599" s="49">
        <f>Profiles!L7591*'2025 Calculations'!$C$8</f>
        <v>691.08205465228627</v>
      </c>
      <c r="K7599" s="49">
        <f>Profiles!M7591*'2025 Calculations'!$C$9</f>
        <v>0</v>
      </c>
      <c r="L7599" s="49">
        <f t="shared" si="1302"/>
        <v>2003.5808757764025</v>
      </c>
      <c r="M7599" s="49">
        <f>MIN(M7598-MIN(IF(L7599&gt;0,MIN(L7599,'2025 Calculations'!$C$10)),M7598)+MIN(IF(L7599&lt;0,-L7599),'2025 Calculations'!$C$10),'2025 Calculations'!$C$13)</f>
        <v>0</v>
      </c>
      <c r="N7599" s="49">
        <f t="shared" si="1303"/>
        <v>0</v>
      </c>
      <c r="O7599" s="42">
        <f t="shared" si="1304"/>
        <v>0</v>
      </c>
      <c r="Q7599" s="49">
        <f t="shared" si="1305"/>
        <v>2003.5808757764025</v>
      </c>
      <c r="R7599" s="70">
        <f t="shared" si="1306"/>
        <v>2003.5808757764025</v>
      </c>
      <c r="S7599" s="70">
        <f t="shared" si="1307"/>
        <v>0</v>
      </c>
      <c r="T7599" s="70">
        <f t="shared" si="1308"/>
        <v>0</v>
      </c>
      <c r="U7599" s="70">
        <f t="shared" si="1309"/>
        <v>0</v>
      </c>
      <c r="W7599" s="49">
        <f>MIN(MAX(W7598+MAX(MIN(SUM($R$5:$U$5)-L7599,'2025 Calculations'!$C$10),-'2025 Calculations'!$C$10),0),'2025 Calculations'!$C$13)</f>
        <v>0</v>
      </c>
      <c r="X7599" s="49">
        <f t="shared" si="1300"/>
        <v>0</v>
      </c>
      <c r="Y7599" s="49">
        <f t="shared" si="1310"/>
        <v>0</v>
      </c>
    </row>
    <row r="7600" spans="2:25">
      <c r="B7600" s="23">
        <v>1</v>
      </c>
      <c r="C7600" s="23">
        <v>11</v>
      </c>
      <c r="D7600" s="23">
        <v>13</v>
      </c>
      <c r="E7600" s="23">
        <v>4</v>
      </c>
      <c r="F7600" s="48">
        <f>Profiles!F7592*'2025 Calculations'!$C$17+Profiles!J7592*Assumptions!$B$25*Assumptions!$B$24/1000</f>
        <v>1322.853768563866</v>
      </c>
      <c r="G7600" s="48">
        <f>Profiles!G7592*'2025 Calculations'!$C$17</f>
        <v>481.26302931394423</v>
      </c>
      <c r="H7600" s="48">
        <f>Profiles!H7592*'2025 Calculations'!$C$17</f>
        <v>694.41303602469895</v>
      </c>
      <c r="I7600" s="24">
        <f t="shared" si="1301"/>
        <v>2498.5298339025094</v>
      </c>
      <c r="J7600" s="49">
        <f>Profiles!L7592*'2025 Calculations'!$C$8</f>
        <v>665.24721148771471</v>
      </c>
      <c r="K7600" s="49">
        <f>Profiles!M7592*'2025 Calculations'!$C$9</f>
        <v>0</v>
      </c>
      <c r="L7600" s="49">
        <f t="shared" si="1302"/>
        <v>1833.2826224147948</v>
      </c>
      <c r="M7600" s="49">
        <f>MIN(M7599-MIN(IF(L7600&gt;0,MIN(L7600,'2025 Calculations'!$C$10)),M7599)+MIN(IF(L7600&lt;0,-L7600),'2025 Calculations'!$C$10),'2025 Calculations'!$C$13)</f>
        <v>0</v>
      </c>
      <c r="N7600" s="49">
        <f t="shared" si="1303"/>
        <v>0</v>
      </c>
      <c r="O7600" s="42">
        <f t="shared" si="1304"/>
        <v>0</v>
      </c>
      <c r="Q7600" s="49">
        <f t="shared" si="1305"/>
        <v>1833.2826224147948</v>
      </c>
      <c r="R7600" s="70">
        <f t="shared" si="1306"/>
        <v>1833.2826224147948</v>
      </c>
      <c r="S7600" s="70">
        <f t="shared" si="1307"/>
        <v>0</v>
      </c>
      <c r="T7600" s="70">
        <f t="shared" si="1308"/>
        <v>0</v>
      </c>
      <c r="U7600" s="70">
        <f t="shared" si="1309"/>
        <v>0</v>
      </c>
      <c r="W7600" s="49">
        <f>MIN(MAX(W7599+MAX(MIN(SUM($R$5:$U$5)-L7600,'2025 Calculations'!$C$10),-'2025 Calculations'!$C$10),0),'2025 Calculations'!$C$13)</f>
        <v>0</v>
      </c>
      <c r="X7600" s="49">
        <f t="shared" si="1300"/>
        <v>0</v>
      </c>
      <c r="Y7600" s="49">
        <f t="shared" si="1310"/>
        <v>0</v>
      </c>
    </row>
    <row r="7601" spans="2:25">
      <c r="B7601" s="23">
        <v>1</v>
      </c>
      <c r="C7601" s="23">
        <v>11</v>
      </c>
      <c r="D7601" s="23">
        <v>13</v>
      </c>
      <c r="E7601" s="23">
        <v>5</v>
      </c>
      <c r="F7601" s="48">
        <f>Profiles!F7593*'2025 Calculations'!$C$17+Profiles!J7593*Assumptions!$B$25*Assumptions!$B$24/1000</f>
        <v>1222.9764326031639</v>
      </c>
      <c r="G7601" s="48">
        <f>Profiles!G7593*'2025 Calculations'!$C$17</f>
        <v>482.42934200891085</v>
      </c>
      <c r="H7601" s="48">
        <f>Profiles!H7593*'2025 Calculations'!$C$17</f>
        <v>688.69386268228993</v>
      </c>
      <c r="I7601" s="24">
        <f t="shared" si="1301"/>
        <v>2394.0996372943646</v>
      </c>
      <c r="J7601" s="49">
        <f>Profiles!L7593*'2025 Calculations'!$C$8</f>
        <v>561.90783882942901</v>
      </c>
      <c r="K7601" s="49">
        <f>Profiles!M7593*'2025 Calculations'!$C$9</f>
        <v>0</v>
      </c>
      <c r="L7601" s="49">
        <f t="shared" si="1302"/>
        <v>1832.1917984649356</v>
      </c>
      <c r="M7601" s="49">
        <f>MIN(M7600-MIN(IF(L7601&gt;0,MIN(L7601,'2025 Calculations'!$C$10)),M7600)+MIN(IF(L7601&lt;0,-L7601),'2025 Calculations'!$C$10),'2025 Calculations'!$C$13)</f>
        <v>0</v>
      </c>
      <c r="N7601" s="49">
        <f t="shared" si="1303"/>
        <v>0</v>
      </c>
      <c r="O7601" s="42">
        <f t="shared" si="1304"/>
        <v>0</v>
      </c>
      <c r="Q7601" s="49">
        <f t="shared" si="1305"/>
        <v>1832.1917984649356</v>
      </c>
      <c r="R7601" s="70">
        <f t="shared" si="1306"/>
        <v>1832.1917984649356</v>
      </c>
      <c r="S7601" s="70">
        <f t="shared" si="1307"/>
        <v>0</v>
      </c>
      <c r="T7601" s="70">
        <f t="shared" si="1308"/>
        <v>0</v>
      </c>
      <c r="U7601" s="70">
        <f t="shared" si="1309"/>
        <v>0</v>
      </c>
      <c r="W7601" s="49">
        <f>MIN(MAX(W7600+MAX(MIN(SUM($R$5:$U$5)-L7601,'2025 Calculations'!$C$10),-'2025 Calculations'!$C$10),0),'2025 Calculations'!$C$13)</f>
        <v>0</v>
      </c>
      <c r="X7601" s="49">
        <f t="shared" si="1300"/>
        <v>0</v>
      </c>
      <c r="Y7601" s="49">
        <f t="shared" si="1310"/>
        <v>0</v>
      </c>
    </row>
    <row r="7602" spans="2:25">
      <c r="B7602" s="23">
        <v>1</v>
      </c>
      <c r="C7602" s="23">
        <v>11</v>
      </c>
      <c r="D7602" s="23">
        <v>13</v>
      </c>
      <c r="E7602" s="23">
        <v>6</v>
      </c>
      <c r="F7602" s="48">
        <f>Profiles!F7594*'2025 Calculations'!$C$17+Profiles!J7594*Assumptions!$B$25*Assumptions!$B$24/1000</f>
        <v>1339.0915887596766</v>
      </c>
      <c r="G7602" s="48">
        <f>Profiles!G7594*'2025 Calculations'!$C$17</f>
        <v>534.17121429470171</v>
      </c>
      <c r="H7602" s="48">
        <f>Profiles!H7594*'2025 Calculations'!$C$17</f>
        <v>692.14296740658654</v>
      </c>
      <c r="I7602" s="24">
        <f t="shared" si="1301"/>
        <v>2565.405770460965</v>
      </c>
      <c r="J7602" s="49">
        <f>Profiles!L7594*'2025 Calculations'!$C$8</f>
        <v>465.02717696228603</v>
      </c>
      <c r="K7602" s="49">
        <f>Profiles!M7594*'2025 Calculations'!$C$9</f>
        <v>0</v>
      </c>
      <c r="L7602" s="49">
        <f t="shared" si="1302"/>
        <v>2100.378593498679</v>
      </c>
      <c r="M7602" s="49">
        <f>MIN(M7601-MIN(IF(L7602&gt;0,MIN(L7602,'2025 Calculations'!$C$10)),M7601)+MIN(IF(L7602&lt;0,-L7602),'2025 Calculations'!$C$10),'2025 Calculations'!$C$13)</f>
        <v>0</v>
      </c>
      <c r="N7602" s="49">
        <f t="shared" si="1303"/>
        <v>0</v>
      </c>
      <c r="O7602" s="42">
        <f t="shared" si="1304"/>
        <v>0</v>
      </c>
      <c r="Q7602" s="49">
        <f t="shared" si="1305"/>
        <v>2100.378593498679</v>
      </c>
      <c r="R7602" s="70">
        <f t="shared" si="1306"/>
        <v>2100.378593498679</v>
      </c>
      <c r="S7602" s="70">
        <f t="shared" si="1307"/>
        <v>0</v>
      </c>
      <c r="T7602" s="70">
        <f t="shared" si="1308"/>
        <v>0</v>
      </c>
      <c r="U7602" s="70">
        <f t="shared" si="1309"/>
        <v>0</v>
      </c>
      <c r="W7602" s="49">
        <f>MIN(MAX(W7601+MAX(MIN(SUM($R$5:$U$5)-L7602,'2025 Calculations'!$C$10),-'2025 Calculations'!$C$10),0),'2025 Calculations'!$C$13)</f>
        <v>0</v>
      </c>
      <c r="X7602" s="49">
        <f t="shared" si="1300"/>
        <v>0</v>
      </c>
      <c r="Y7602" s="49">
        <f t="shared" si="1310"/>
        <v>0</v>
      </c>
    </row>
    <row r="7603" spans="2:25">
      <c r="B7603" s="23">
        <v>1</v>
      </c>
      <c r="C7603" s="23">
        <v>11</v>
      </c>
      <c r="D7603" s="23">
        <v>13</v>
      </c>
      <c r="E7603" s="23">
        <v>7</v>
      </c>
      <c r="F7603" s="48">
        <f>Profiles!F7595*'2025 Calculations'!$C$17+Profiles!J7595*Assumptions!$B$25*Assumptions!$B$24/1000</f>
        <v>1712.2472284042371</v>
      </c>
      <c r="G7603" s="48">
        <f>Profiles!G7595*'2025 Calculations'!$C$17</f>
        <v>1016.4945278767973</v>
      </c>
      <c r="H7603" s="48">
        <f>Profiles!H7595*'2025 Calculations'!$C$17</f>
        <v>864.03413239076394</v>
      </c>
      <c r="I7603" s="24">
        <f t="shared" si="1301"/>
        <v>3592.7758886717984</v>
      </c>
      <c r="J7603" s="49">
        <f>Profiles!L7595*'2025 Calculations'!$C$8</f>
        <v>316.47682876600027</v>
      </c>
      <c r="K7603" s="49">
        <f>Profiles!M7595*'2025 Calculations'!$C$9</f>
        <v>10.030712560286435</v>
      </c>
      <c r="L7603" s="49">
        <f t="shared" si="1302"/>
        <v>3266.2683473455118</v>
      </c>
      <c r="M7603" s="49">
        <f>MIN(M7602-MIN(IF(L7603&gt;0,MIN(L7603,'2025 Calculations'!$C$10)),M7602)+MIN(IF(L7603&lt;0,-L7603),'2025 Calculations'!$C$10),'2025 Calculations'!$C$13)</f>
        <v>0</v>
      </c>
      <c r="N7603" s="49">
        <f t="shared" si="1303"/>
        <v>0</v>
      </c>
      <c r="O7603" s="42">
        <f t="shared" si="1304"/>
        <v>0</v>
      </c>
      <c r="Q7603" s="49">
        <f t="shared" si="1305"/>
        <v>3266.2683473455118</v>
      </c>
      <c r="R7603" s="70">
        <f t="shared" si="1306"/>
        <v>2500</v>
      </c>
      <c r="S7603" s="70">
        <f t="shared" si="1307"/>
        <v>0</v>
      </c>
      <c r="T7603" s="70">
        <f t="shared" si="1308"/>
        <v>766.26834734551176</v>
      </c>
      <c r="U7603" s="70">
        <f t="shared" si="1309"/>
        <v>0</v>
      </c>
      <c r="W7603" s="49">
        <f>MIN(MAX(W7602+MAX(MIN(SUM($R$5:$U$5)-L7603,'2025 Calculations'!$C$10),-'2025 Calculations'!$C$10),0),'2025 Calculations'!$C$13)</f>
        <v>0</v>
      </c>
      <c r="X7603" s="49">
        <f t="shared" si="1300"/>
        <v>0</v>
      </c>
      <c r="Y7603" s="49">
        <f t="shared" si="1310"/>
        <v>0</v>
      </c>
    </row>
    <row r="7604" spans="2:25">
      <c r="B7604" s="23">
        <v>1</v>
      </c>
      <c r="C7604" s="23">
        <v>11</v>
      </c>
      <c r="D7604" s="23">
        <v>13</v>
      </c>
      <c r="E7604" s="23">
        <v>8</v>
      </c>
      <c r="F7604" s="48">
        <f>Profiles!F7596*'2025 Calculations'!$C$17+Profiles!J7596*Assumptions!$B$25*Assumptions!$B$24/1000</f>
        <v>2250.2322161748843</v>
      </c>
      <c r="G7604" s="48">
        <f>Profiles!G7596*'2025 Calculations'!$C$17</f>
        <v>1028.6877969605391</v>
      </c>
      <c r="H7604" s="48">
        <f>Profiles!H7596*'2025 Calculations'!$C$17</f>
        <v>1021.0855587578932</v>
      </c>
      <c r="I7604" s="24">
        <f t="shared" si="1301"/>
        <v>4300.0055718933172</v>
      </c>
      <c r="J7604" s="49">
        <f>Profiles!L7596*'2025 Calculations'!$C$8</f>
        <v>226.05487769000015</v>
      </c>
      <c r="K7604" s="49">
        <f>Profiles!M7596*'2025 Calculations'!$C$9</f>
        <v>235.63235295927876</v>
      </c>
      <c r="L7604" s="49">
        <f t="shared" si="1302"/>
        <v>3838.3183412440385</v>
      </c>
      <c r="M7604" s="49">
        <f>MIN(M7603-MIN(IF(L7604&gt;0,MIN(L7604,'2025 Calculations'!$C$10)),M7603)+MIN(IF(L7604&lt;0,-L7604),'2025 Calculations'!$C$10),'2025 Calculations'!$C$13)</f>
        <v>0</v>
      </c>
      <c r="N7604" s="49">
        <f t="shared" si="1303"/>
        <v>0</v>
      </c>
      <c r="O7604" s="42">
        <f t="shared" si="1304"/>
        <v>0</v>
      </c>
      <c r="Q7604" s="49">
        <f t="shared" si="1305"/>
        <v>3838.3183412440385</v>
      </c>
      <c r="R7604" s="70">
        <f t="shared" si="1306"/>
        <v>2500</v>
      </c>
      <c r="S7604" s="70">
        <f t="shared" si="1307"/>
        <v>0</v>
      </c>
      <c r="T7604" s="70">
        <f t="shared" si="1308"/>
        <v>1338.3183412440385</v>
      </c>
      <c r="U7604" s="70">
        <f t="shared" si="1309"/>
        <v>0</v>
      </c>
      <c r="W7604" s="49">
        <f>MIN(MAX(W7603+MAX(MIN(SUM($R$5:$U$5)-L7604,'2025 Calculations'!$C$10),-'2025 Calculations'!$C$10),0),'2025 Calculations'!$C$13)</f>
        <v>0</v>
      </c>
      <c r="X7604" s="49">
        <f t="shared" si="1300"/>
        <v>0</v>
      </c>
      <c r="Y7604" s="49">
        <f t="shared" si="1310"/>
        <v>0</v>
      </c>
    </row>
    <row r="7605" spans="2:25">
      <c r="B7605" s="23">
        <v>1</v>
      </c>
      <c r="C7605" s="23">
        <v>11</v>
      </c>
      <c r="D7605" s="23">
        <v>13</v>
      </c>
      <c r="E7605" s="23">
        <v>9</v>
      </c>
      <c r="F7605" s="48">
        <f>Profiles!F7597*'2025 Calculations'!$C$17+Profiles!J7597*Assumptions!$B$25*Assumptions!$B$24/1000</f>
        <v>2294.0069662561673</v>
      </c>
      <c r="G7605" s="48">
        <f>Profiles!G7597*'2025 Calculations'!$C$17</f>
        <v>2106.2546986828602</v>
      </c>
      <c r="H7605" s="48">
        <f>Profiles!H7597*'2025 Calculations'!$C$17</f>
        <v>1290.6076991534562</v>
      </c>
      <c r="I7605" s="24">
        <f t="shared" si="1301"/>
        <v>5690.8693640924839</v>
      </c>
      <c r="J7605" s="49">
        <f>Profiles!L7597*'2025 Calculations'!$C$8</f>
        <v>161.46776977857152</v>
      </c>
      <c r="K7605" s="49">
        <f>Profiles!M7597*'2025 Calculations'!$C$9</f>
        <v>503.66023492442537</v>
      </c>
      <c r="L7605" s="49">
        <f t="shared" si="1302"/>
        <v>5025.7413593894871</v>
      </c>
      <c r="M7605" s="49">
        <f>MIN(M7604-MIN(IF(L7605&gt;0,MIN(L7605,'2025 Calculations'!$C$10)),M7604)+MIN(IF(L7605&lt;0,-L7605),'2025 Calculations'!$C$10),'2025 Calculations'!$C$13)</f>
        <v>0</v>
      </c>
      <c r="N7605" s="49">
        <f t="shared" si="1303"/>
        <v>0</v>
      </c>
      <c r="O7605" s="42">
        <f t="shared" si="1304"/>
        <v>0</v>
      </c>
      <c r="Q7605" s="49">
        <f t="shared" si="1305"/>
        <v>5025.7413593894871</v>
      </c>
      <c r="R7605" s="70">
        <f t="shared" si="1306"/>
        <v>2500</v>
      </c>
      <c r="S7605" s="70">
        <f t="shared" si="1307"/>
        <v>0</v>
      </c>
      <c r="T7605" s="70">
        <f t="shared" si="1308"/>
        <v>2525.7413593894871</v>
      </c>
      <c r="U7605" s="70">
        <f t="shared" si="1309"/>
        <v>0</v>
      </c>
      <c r="W7605" s="49">
        <f>MIN(MAX(W7604+MAX(MIN(SUM($R$5:$U$5)-L7605,'2025 Calculations'!$C$10),-'2025 Calculations'!$C$10),0),'2025 Calculations'!$C$13)</f>
        <v>0</v>
      </c>
      <c r="X7605" s="49">
        <f t="shared" si="1300"/>
        <v>0</v>
      </c>
      <c r="Y7605" s="49">
        <f t="shared" si="1310"/>
        <v>0</v>
      </c>
    </row>
    <row r="7606" spans="2:25">
      <c r="B7606" s="23">
        <v>1</v>
      </c>
      <c r="C7606" s="23">
        <v>11</v>
      </c>
      <c r="D7606" s="23">
        <v>13</v>
      </c>
      <c r="E7606" s="23">
        <v>10</v>
      </c>
      <c r="F7606" s="48">
        <f>Profiles!F7598*'2025 Calculations'!$C$17+Profiles!J7598*Assumptions!$B$25*Assumptions!$B$24/1000</f>
        <v>2093.8068735008655</v>
      </c>
      <c r="G7606" s="48">
        <f>Profiles!G7598*'2025 Calculations'!$C$17</f>
        <v>2162.5557933217024</v>
      </c>
      <c r="H7606" s="48">
        <f>Profiles!H7598*'2025 Calculations'!$C$17</f>
        <v>1317.4222882950064</v>
      </c>
      <c r="I7606" s="24">
        <f t="shared" si="1301"/>
        <v>5573.7849551175741</v>
      </c>
      <c r="J7606" s="49">
        <f>Profiles!L7598*'2025 Calculations'!$C$8</f>
        <v>109.79808344942865</v>
      </c>
      <c r="K7606" s="49">
        <f>Profiles!M7598*'2025 Calculations'!$C$9</f>
        <v>709.44416009647523</v>
      </c>
      <c r="L7606" s="49">
        <f t="shared" si="1302"/>
        <v>4754.5427115716702</v>
      </c>
      <c r="M7606" s="49">
        <f>MIN(M7605-MIN(IF(L7606&gt;0,MIN(L7606,'2025 Calculations'!$C$10)),M7605)+MIN(IF(L7606&lt;0,-L7606),'2025 Calculations'!$C$10),'2025 Calculations'!$C$13)</f>
        <v>0</v>
      </c>
      <c r="N7606" s="49">
        <f t="shared" si="1303"/>
        <v>0</v>
      </c>
      <c r="O7606" s="42">
        <f t="shared" si="1304"/>
        <v>0</v>
      </c>
      <c r="Q7606" s="49">
        <f t="shared" si="1305"/>
        <v>4754.5427115716702</v>
      </c>
      <c r="R7606" s="70">
        <f t="shared" si="1306"/>
        <v>2500</v>
      </c>
      <c r="S7606" s="70">
        <f t="shared" si="1307"/>
        <v>0</v>
      </c>
      <c r="T7606" s="70">
        <f t="shared" si="1308"/>
        <v>2254.5427115716702</v>
      </c>
      <c r="U7606" s="70">
        <f t="shared" si="1309"/>
        <v>0</v>
      </c>
      <c r="W7606" s="49">
        <f>MIN(MAX(W7605+MAX(MIN(SUM($R$5:$U$5)-L7606,'2025 Calculations'!$C$10),-'2025 Calculations'!$C$10),0),'2025 Calculations'!$C$13)</f>
        <v>0</v>
      </c>
      <c r="X7606" s="49">
        <f t="shared" si="1300"/>
        <v>0</v>
      </c>
      <c r="Y7606" s="49">
        <f t="shared" si="1310"/>
        <v>0</v>
      </c>
    </row>
    <row r="7607" spans="2:25">
      <c r="B7607" s="23">
        <v>1</v>
      </c>
      <c r="C7607" s="23">
        <v>11</v>
      </c>
      <c r="D7607" s="23">
        <v>13</v>
      </c>
      <c r="E7607" s="23">
        <v>11</v>
      </c>
      <c r="F7607" s="48">
        <f>Profiles!F7599*'2025 Calculations'!$C$17+Profiles!J7599*Assumptions!$B$25*Assumptions!$B$24/1000</f>
        <v>2173.4641465135514</v>
      </c>
      <c r="G7607" s="48">
        <f>Profiles!G7599*'2025 Calculations'!$C$17</f>
        <v>2223.6281671672264</v>
      </c>
      <c r="H7607" s="48">
        <f>Profiles!H7599*'2025 Calculations'!$C$17</f>
        <v>1317.4222882950064</v>
      </c>
      <c r="I7607" s="24">
        <f t="shared" si="1301"/>
        <v>5714.514601975784</v>
      </c>
      <c r="J7607" s="49">
        <f>Profiles!L7599*'2025 Calculations'!$C$8</f>
        <v>129.17421582285724</v>
      </c>
      <c r="K7607" s="49">
        <f>Profiles!M7599*'2025 Calculations'!$C$9</f>
        <v>833.69737513947859</v>
      </c>
      <c r="L7607" s="49">
        <f t="shared" si="1302"/>
        <v>4751.6430110134479</v>
      </c>
      <c r="M7607" s="49">
        <f>MIN(M7606-MIN(IF(L7607&gt;0,MIN(L7607,'2025 Calculations'!$C$10)),M7606)+MIN(IF(L7607&lt;0,-L7607),'2025 Calculations'!$C$10),'2025 Calculations'!$C$13)</f>
        <v>0</v>
      </c>
      <c r="N7607" s="49">
        <f t="shared" si="1303"/>
        <v>0</v>
      </c>
      <c r="O7607" s="42">
        <f t="shared" si="1304"/>
        <v>0</v>
      </c>
      <c r="Q7607" s="49">
        <f t="shared" si="1305"/>
        <v>4751.6430110134479</v>
      </c>
      <c r="R7607" s="70">
        <f t="shared" si="1306"/>
        <v>2500</v>
      </c>
      <c r="S7607" s="70">
        <f t="shared" si="1307"/>
        <v>0</v>
      </c>
      <c r="T7607" s="70">
        <f t="shared" si="1308"/>
        <v>2251.6430110134479</v>
      </c>
      <c r="U7607" s="70">
        <f t="shared" si="1309"/>
        <v>0</v>
      </c>
      <c r="W7607" s="49">
        <f>MIN(MAX(W7606+MAX(MIN(SUM($R$5:$U$5)-L7607,'2025 Calculations'!$C$10),-'2025 Calculations'!$C$10),0),'2025 Calculations'!$C$13)</f>
        <v>0</v>
      </c>
      <c r="X7607" s="49">
        <f t="shared" si="1300"/>
        <v>0</v>
      </c>
      <c r="Y7607" s="49">
        <f t="shared" si="1310"/>
        <v>0</v>
      </c>
    </row>
    <row r="7608" spans="2:25">
      <c r="B7608" s="23">
        <v>1</v>
      </c>
      <c r="C7608" s="23">
        <v>11</v>
      </c>
      <c r="D7608" s="23">
        <v>13</v>
      </c>
      <c r="E7608" s="23">
        <v>12</v>
      </c>
      <c r="F7608" s="48">
        <f>Profiles!F7600*'2025 Calculations'!$C$17+Profiles!J7600*Assumptions!$B$25*Assumptions!$B$24/1000</f>
        <v>2181.4660042974942</v>
      </c>
      <c r="G7608" s="48">
        <f>Profiles!G7600*'2025 Calculations'!$C$17</f>
        <v>2347.6814265409457</v>
      </c>
      <c r="H7608" s="48">
        <f>Profiles!H7600*'2025 Calculations'!$C$17</f>
        <v>1317.4222882950064</v>
      </c>
      <c r="I7608" s="24">
        <f t="shared" si="1301"/>
        <v>5846.5697191334466</v>
      </c>
      <c r="J7608" s="49">
        <f>Profiles!L7600*'2025 Calculations'!$C$8</f>
        <v>167.92648056971441</v>
      </c>
      <c r="K7608" s="49">
        <f>Profiles!M7600*'2025 Calculations'!$C$9</f>
        <v>882.67727638789552</v>
      </c>
      <c r="L7608" s="49">
        <f t="shared" si="1302"/>
        <v>4795.9659621758365</v>
      </c>
      <c r="M7608" s="49">
        <f>MIN(M7607-MIN(IF(L7608&gt;0,MIN(L7608,'2025 Calculations'!$C$10)),M7607)+MIN(IF(L7608&lt;0,-L7608),'2025 Calculations'!$C$10),'2025 Calculations'!$C$13)</f>
        <v>0</v>
      </c>
      <c r="N7608" s="49">
        <f t="shared" si="1303"/>
        <v>0</v>
      </c>
      <c r="O7608" s="42">
        <f t="shared" si="1304"/>
        <v>0</v>
      </c>
      <c r="Q7608" s="49">
        <f t="shared" si="1305"/>
        <v>4795.9659621758365</v>
      </c>
      <c r="R7608" s="70">
        <f t="shared" si="1306"/>
        <v>2500</v>
      </c>
      <c r="S7608" s="70">
        <f t="shared" si="1307"/>
        <v>0</v>
      </c>
      <c r="T7608" s="70">
        <f t="shared" si="1308"/>
        <v>2295.9659621758365</v>
      </c>
      <c r="U7608" s="70">
        <f t="shared" si="1309"/>
        <v>0</v>
      </c>
      <c r="W7608" s="49">
        <f>MIN(MAX(W7607+MAX(MIN(SUM($R$5:$U$5)-L7608,'2025 Calculations'!$C$10),-'2025 Calculations'!$C$10),0),'2025 Calculations'!$C$13)</f>
        <v>0</v>
      </c>
      <c r="X7608" s="49">
        <f t="shared" si="1300"/>
        <v>0</v>
      </c>
      <c r="Y7608" s="49">
        <f t="shared" si="1310"/>
        <v>0</v>
      </c>
    </row>
    <row r="7609" spans="2:25">
      <c r="B7609" s="23">
        <v>1</v>
      </c>
      <c r="C7609" s="23">
        <v>11</v>
      </c>
      <c r="D7609" s="23">
        <v>13</v>
      </c>
      <c r="E7609" s="23">
        <v>13</v>
      </c>
      <c r="F7609" s="48">
        <f>Profiles!F7601*'2025 Calculations'!$C$17+Profiles!J7601*Assumptions!$B$25*Assumptions!$B$24/1000</f>
        <v>2163.7795283826304</v>
      </c>
      <c r="G7609" s="48">
        <f>Profiles!G7601*'2025 Calculations'!$C$17</f>
        <v>2276.4303237211684</v>
      </c>
      <c r="H7609" s="48">
        <f>Profiles!H7601*'2025 Calculations'!$C$17</f>
        <v>1290.6076991534562</v>
      </c>
      <c r="I7609" s="24">
        <f t="shared" si="1301"/>
        <v>5730.8175512572552</v>
      </c>
      <c r="J7609" s="49">
        <f>Profiles!L7601*'2025 Calculations'!$C$8</f>
        <v>193.76132373428587</v>
      </c>
      <c r="K7609" s="49">
        <f>Profiles!M7601*'2025 Calculations'!$C$9</f>
        <v>861.13019863244642</v>
      </c>
      <c r="L7609" s="49">
        <f t="shared" si="1302"/>
        <v>4675.9260288905234</v>
      </c>
      <c r="M7609" s="49">
        <f>MIN(M7608-MIN(IF(L7609&gt;0,MIN(L7609,'2025 Calculations'!$C$10)),M7608)+MIN(IF(L7609&lt;0,-L7609),'2025 Calculations'!$C$10),'2025 Calculations'!$C$13)</f>
        <v>0</v>
      </c>
      <c r="N7609" s="49">
        <f t="shared" si="1303"/>
        <v>0</v>
      </c>
      <c r="O7609" s="42">
        <f t="shared" si="1304"/>
        <v>0</v>
      </c>
      <c r="Q7609" s="49">
        <f t="shared" si="1305"/>
        <v>4675.9260288905234</v>
      </c>
      <c r="R7609" s="70">
        <f t="shared" si="1306"/>
        <v>2500</v>
      </c>
      <c r="S7609" s="70">
        <f t="shared" si="1307"/>
        <v>0</v>
      </c>
      <c r="T7609" s="70">
        <f t="shared" si="1308"/>
        <v>2175.9260288905234</v>
      </c>
      <c r="U7609" s="70">
        <f t="shared" si="1309"/>
        <v>0</v>
      </c>
      <c r="W7609" s="49">
        <f>MIN(MAX(W7608+MAX(MIN(SUM($R$5:$U$5)-L7609,'2025 Calculations'!$C$10),-'2025 Calculations'!$C$10),0),'2025 Calculations'!$C$13)</f>
        <v>0</v>
      </c>
      <c r="X7609" s="49">
        <f t="shared" si="1300"/>
        <v>0</v>
      </c>
      <c r="Y7609" s="49">
        <f t="shared" si="1310"/>
        <v>0</v>
      </c>
    </row>
    <row r="7610" spans="2:25">
      <c r="B7610" s="23">
        <v>1</v>
      </c>
      <c r="C7610" s="23">
        <v>11</v>
      </c>
      <c r="D7610" s="23">
        <v>13</v>
      </c>
      <c r="E7610" s="23">
        <v>14</v>
      </c>
      <c r="F7610" s="48">
        <f>Profiles!F7602*'2025 Calculations'!$C$17+Profiles!J7602*Assumptions!$B$25*Assumptions!$B$24/1000</f>
        <v>2144.2797757084418</v>
      </c>
      <c r="G7610" s="48">
        <f>Profiles!G7602*'2025 Calculations'!$C$17</f>
        <v>2443.4250959550218</v>
      </c>
      <c r="H7610" s="48">
        <f>Profiles!H7602*'2025 Calculations'!$C$17</f>
        <v>1317.4222882950064</v>
      </c>
      <c r="I7610" s="24">
        <f t="shared" si="1301"/>
        <v>5905.1271599584697</v>
      </c>
      <c r="J7610" s="49">
        <f>Profiles!L7602*'2025 Calculations'!$C$8</f>
        <v>232.51358848114302</v>
      </c>
      <c r="K7610" s="49">
        <f>Profiles!M7602*'2025 Calculations'!$C$9</f>
        <v>770.08759073950876</v>
      </c>
      <c r="L7610" s="49">
        <f t="shared" si="1302"/>
        <v>4902.5259807378179</v>
      </c>
      <c r="M7610" s="49">
        <f>MIN(M7609-MIN(IF(L7610&gt;0,MIN(L7610,'2025 Calculations'!$C$10)),M7609)+MIN(IF(L7610&lt;0,-L7610),'2025 Calculations'!$C$10),'2025 Calculations'!$C$13)</f>
        <v>0</v>
      </c>
      <c r="N7610" s="49">
        <f t="shared" si="1303"/>
        <v>0</v>
      </c>
      <c r="O7610" s="42">
        <f t="shared" si="1304"/>
        <v>0</v>
      </c>
      <c r="Q7610" s="49">
        <f t="shared" si="1305"/>
        <v>4902.5259807378179</v>
      </c>
      <c r="R7610" s="70">
        <f t="shared" si="1306"/>
        <v>2500</v>
      </c>
      <c r="S7610" s="70">
        <f t="shared" si="1307"/>
        <v>0</v>
      </c>
      <c r="T7610" s="70">
        <f t="shared" si="1308"/>
        <v>2402.5259807378179</v>
      </c>
      <c r="U7610" s="70">
        <f t="shared" si="1309"/>
        <v>0</v>
      </c>
      <c r="W7610" s="49">
        <f>MIN(MAX(W7609+MAX(MIN(SUM($R$5:$U$5)-L7610,'2025 Calculations'!$C$10),-'2025 Calculations'!$C$10),0),'2025 Calculations'!$C$13)</f>
        <v>0</v>
      </c>
      <c r="X7610" s="49">
        <f t="shared" si="1300"/>
        <v>0</v>
      </c>
      <c r="Y7610" s="49">
        <f t="shared" si="1310"/>
        <v>0</v>
      </c>
    </row>
    <row r="7611" spans="2:25">
      <c r="B7611" s="23">
        <v>1</v>
      </c>
      <c r="C7611" s="23">
        <v>11</v>
      </c>
      <c r="D7611" s="23">
        <v>13</v>
      </c>
      <c r="E7611" s="23">
        <v>15</v>
      </c>
      <c r="F7611" s="48">
        <f>Profiles!F7603*'2025 Calculations'!$C$17+Profiles!J7603*Assumptions!$B$25*Assumptions!$B$24/1000</f>
        <v>2190.5215794345681</v>
      </c>
      <c r="G7611" s="48">
        <f>Profiles!G7603*'2025 Calculations'!$C$17</f>
        <v>2497.2875367771162</v>
      </c>
      <c r="H7611" s="48">
        <f>Profiles!H7603*'2025 Calculations'!$C$17</f>
        <v>1317.4222882950064</v>
      </c>
      <c r="I7611" s="24">
        <f t="shared" si="1301"/>
        <v>6005.2314045066905</v>
      </c>
      <c r="J7611" s="49">
        <f>Profiles!L7603*'2025 Calculations'!$C$8</f>
        <v>277.72456401914309</v>
      </c>
      <c r="K7611" s="49">
        <f>Profiles!M7603*'2025 Calculations'!$C$9</f>
        <v>610.198475059629</v>
      </c>
      <c r="L7611" s="49">
        <f t="shared" si="1302"/>
        <v>5117.308365427918</v>
      </c>
      <c r="M7611" s="49">
        <f>MIN(M7610-MIN(IF(L7611&gt;0,MIN(L7611,'2025 Calculations'!$C$10)),M7610)+MIN(IF(L7611&lt;0,-L7611),'2025 Calculations'!$C$10),'2025 Calculations'!$C$13)</f>
        <v>0</v>
      </c>
      <c r="N7611" s="49">
        <f t="shared" si="1303"/>
        <v>0</v>
      </c>
      <c r="O7611" s="42">
        <f t="shared" si="1304"/>
        <v>0</v>
      </c>
      <c r="Q7611" s="49">
        <f t="shared" si="1305"/>
        <v>5117.308365427918</v>
      </c>
      <c r="R7611" s="70">
        <f t="shared" si="1306"/>
        <v>2500</v>
      </c>
      <c r="S7611" s="70">
        <f t="shared" si="1307"/>
        <v>0</v>
      </c>
      <c r="T7611" s="70">
        <f t="shared" si="1308"/>
        <v>2617.308365427918</v>
      </c>
      <c r="U7611" s="70">
        <f t="shared" si="1309"/>
        <v>0</v>
      </c>
      <c r="W7611" s="49">
        <f>MIN(MAX(W7610+MAX(MIN(SUM($R$5:$U$5)-L7611,'2025 Calculations'!$C$10),-'2025 Calculations'!$C$10),0),'2025 Calculations'!$C$13)</f>
        <v>0</v>
      </c>
      <c r="X7611" s="49">
        <f t="shared" si="1300"/>
        <v>0</v>
      </c>
      <c r="Y7611" s="49">
        <f t="shared" si="1310"/>
        <v>0</v>
      </c>
    </row>
    <row r="7612" spans="2:25">
      <c r="B7612" s="23">
        <v>1</v>
      </c>
      <c r="C7612" s="23">
        <v>11</v>
      </c>
      <c r="D7612" s="23">
        <v>13</v>
      </c>
      <c r="E7612" s="23">
        <v>16</v>
      </c>
      <c r="F7612" s="48">
        <f>Profiles!F7604*'2025 Calculations'!$C$17+Profiles!J7604*Assumptions!$B$25*Assumptions!$B$24/1000</f>
        <v>2405.914131875345</v>
      </c>
      <c r="G7612" s="48">
        <f>Profiles!G7604*'2025 Calculations'!$C$17</f>
        <v>2506.8300951904789</v>
      </c>
      <c r="H7612" s="48">
        <f>Profiles!H7604*'2025 Calculations'!$C$17</f>
        <v>1317.4222882950064</v>
      </c>
      <c r="I7612" s="24">
        <f t="shared" si="1301"/>
        <v>6230.1665153608301</v>
      </c>
      <c r="J7612" s="49">
        <f>Profiles!L7604*'2025 Calculations'!$C$8</f>
        <v>258.34843164571447</v>
      </c>
      <c r="K7612" s="49">
        <f>Profiles!M7604*'2025 Calculations'!$C$9</f>
        <v>378.14451605951604</v>
      </c>
      <c r="L7612" s="49">
        <f t="shared" si="1302"/>
        <v>5593.6735676556</v>
      </c>
      <c r="M7612" s="49">
        <f>MIN(M7611-MIN(IF(L7612&gt;0,MIN(L7612,'2025 Calculations'!$C$10)),M7611)+MIN(IF(L7612&lt;0,-L7612),'2025 Calculations'!$C$10),'2025 Calculations'!$C$13)</f>
        <v>0</v>
      </c>
      <c r="N7612" s="49">
        <f t="shared" si="1303"/>
        <v>0</v>
      </c>
      <c r="O7612" s="42">
        <f t="shared" si="1304"/>
        <v>0</v>
      </c>
      <c r="Q7612" s="49">
        <f t="shared" si="1305"/>
        <v>5593.6735676556</v>
      </c>
      <c r="R7612" s="70">
        <f t="shared" si="1306"/>
        <v>2500</v>
      </c>
      <c r="S7612" s="70">
        <f t="shared" si="1307"/>
        <v>0</v>
      </c>
      <c r="T7612" s="70">
        <f t="shared" si="1308"/>
        <v>3093.6735676556</v>
      </c>
      <c r="U7612" s="70">
        <f t="shared" si="1309"/>
        <v>0</v>
      </c>
      <c r="W7612" s="49">
        <f>MIN(MAX(W7611+MAX(MIN(SUM($R$5:$U$5)-L7612,'2025 Calculations'!$C$10),-'2025 Calculations'!$C$10),0),'2025 Calculations'!$C$13)</f>
        <v>0</v>
      </c>
      <c r="X7612" s="49">
        <f t="shared" si="1300"/>
        <v>0</v>
      </c>
      <c r="Y7612" s="49">
        <f t="shared" si="1310"/>
        <v>0</v>
      </c>
    </row>
    <row r="7613" spans="2:25">
      <c r="B7613" s="23">
        <v>1</v>
      </c>
      <c r="C7613" s="23">
        <v>11</v>
      </c>
      <c r="D7613" s="23">
        <v>13</v>
      </c>
      <c r="E7613" s="23">
        <v>17</v>
      </c>
      <c r="F7613" s="48">
        <f>Profiles!F7605*'2025 Calculations'!$C$17+Profiles!J7605*Assumptions!$B$25*Assumptions!$B$24/1000</f>
        <v>2984.489759773619</v>
      </c>
      <c r="G7613" s="48">
        <f>Profiles!G7605*'2025 Calculations'!$C$17</f>
        <v>2513.8279713602788</v>
      </c>
      <c r="H7613" s="48">
        <f>Profiles!H7605*'2025 Calculations'!$C$17</f>
        <v>1317.4222882950064</v>
      </c>
      <c r="I7613" s="24">
        <f t="shared" si="1301"/>
        <v>6815.7400194289039</v>
      </c>
      <c r="J7613" s="49">
        <f>Profiles!L7605*'2025 Calculations'!$C$8</f>
        <v>226.05487769000015</v>
      </c>
      <c r="K7613" s="49">
        <f>Profiles!M7605*'2025 Calculations'!$C$9</f>
        <v>94.609863621620036</v>
      </c>
      <c r="L7613" s="49">
        <f t="shared" si="1302"/>
        <v>6495.0752781172832</v>
      </c>
      <c r="M7613" s="49">
        <f>MIN(M7612-MIN(IF(L7613&gt;0,MIN(L7613,'2025 Calculations'!$C$10)),M7612)+MIN(IF(L7613&lt;0,-L7613),'2025 Calculations'!$C$10),'2025 Calculations'!$C$13)</f>
        <v>0</v>
      </c>
      <c r="N7613" s="49">
        <f t="shared" si="1303"/>
        <v>0</v>
      </c>
      <c r="O7613" s="42">
        <f t="shared" si="1304"/>
        <v>0</v>
      </c>
      <c r="Q7613" s="49">
        <f t="shared" si="1305"/>
        <v>6495.0752781172832</v>
      </c>
      <c r="R7613" s="70">
        <f t="shared" si="1306"/>
        <v>2500</v>
      </c>
      <c r="S7613" s="70">
        <f t="shared" si="1307"/>
        <v>0</v>
      </c>
      <c r="T7613" s="70">
        <f t="shared" si="1308"/>
        <v>3995.0752781172832</v>
      </c>
      <c r="U7613" s="70">
        <f t="shared" si="1309"/>
        <v>0</v>
      </c>
      <c r="W7613" s="49">
        <f>MIN(MAX(W7612+MAX(MIN(SUM($R$5:$U$5)-L7613,'2025 Calculations'!$C$10),-'2025 Calculations'!$C$10),0),'2025 Calculations'!$C$13)</f>
        <v>0</v>
      </c>
      <c r="X7613" s="49">
        <f t="shared" si="1300"/>
        <v>0</v>
      </c>
      <c r="Y7613" s="49">
        <f t="shared" si="1310"/>
        <v>0</v>
      </c>
    </row>
    <row r="7614" spans="2:25">
      <c r="B7614" s="23">
        <v>1</v>
      </c>
      <c r="C7614" s="23">
        <v>11</v>
      </c>
      <c r="D7614" s="23">
        <v>13</v>
      </c>
      <c r="E7614" s="23">
        <v>18</v>
      </c>
      <c r="F7614" s="48">
        <f>Profiles!F7606*'2025 Calculations'!$C$17+Profiles!J7606*Assumptions!$B$25*Assumptions!$B$24/1000</f>
        <v>4028.9069634464977</v>
      </c>
      <c r="G7614" s="48">
        <f>Profiles!G7606*'2025 Calculations'!$C$17</f>
        <v>2170.8260106132834</v>
      </c>
      <c r="H7614" s="48">
        <f>Profiles!H7606*'2025 Calculations'!$C$17</f>
        <v>658.93592441235126</v>
      </c>
      <c r="I7614" s="24">
        <f t="shared" si="1301"/>
        <v>6858.6688984721332</v>
      </c>
      <c r="J7614" s="49">
        <f>Profiles!L7606*'2025 Calculations'!$C$8</f>
        <v>219.59616689885729</v>
      </c>
      <c r="K7614" s="49">
        <f>Profiles!M7606*'2025 Calculations'!$C$9</f>
        <v>0</v>
      </c>
      <c r="L7614" s="49">
        <f t="shared" si="1302"/>
        <v>6639.0727315732756</v>
      </c>
      <c r="M7614" s="49">
        <f>MIN(M7613-MIN(IF(L7614&gt;0,MIN(L7614,'2025 Calculations'!$C$10)),M7613)+MIN(IF(L7614&lt;0,-L7614),'2025 Calculations'!$C$10),'2025 Calculations'!$C$13)</f>
        <v>0</v>
      </c>
      <c r="N7614" s="49">
        <f t="shared" si="1303"/>
        <v>0</v>
      </c>
      <c r="O7614" s="42">
        <f t="shared" si="1304"/>
        <v>0</v>
      </c>
      <c r="Q7614" s="49">
        <f t="shared" si="1305"/>
        <v>6639.0727315732756</v>
      </c>
      <c r="R7614" s="70">
        <f t="shared" si="1306"/>
        <v>2500</v>
      </c>
      <c r="S7614" s="70">
        <f t="shared" si="1307"/>
        <v>0</v>
      </c>
      <c r="T7614" s="70">
        <f t="shared" si="1308"/>
        <v>4000</v>
      </c>
      <c r="U7614" s="70">
        <f t="shared" si="1309"/>
        <v>139.07273157327563</v>
      </c>
      <c r="W7614" s="49">
        <f>MIN(MAX(W7613+MAX(MIN(SUM($R$5:$U$5)-L7614,'2025 Calculations'!$C$10),-'2025 Calculations'!$C$10),0),'2025 Calculations'!$C$13)</f>
        <v>0</v>
      </c>
      <c r="X7614" s="49">
        <f t="shared" si="1300"/>
        <v>0</v>
      </c>
      <c r="Y7614" s="49">
        <f t="shared" si="1310"/>
        <v>0</v>
      </c>
    </row>
    <row r="7615" spans="2:25">
      <c r="B7615" s="23">
        <v>1</v>
      </c>
      <c r="C7615" s="23">
        <v>11</v>
      </c>
      <c r="D7615" s="23">
        <v>13</v>
      </c>
      <c r="E7615" s="23">
        <v>19</v>
      </c>
      <c r="F7615" s="48">
        <f>Profiles!F7607*'2025 Calculations'!$C$17+Profiles!J7607*Assumptions!$B$25*Assumptions!$B$24/1000</f>
        <v>4513.1036696897281</v>
      </c>
      <c r="G7615" s="48">
        <f>Profiles!G7607*'2025 Calculations'!$C$17</f>
        <v>1734.7310911225909</v>
      </c>
      <c r="H7615" s="48">
        <f>Profiles!H7607*'2025 Calculations'!$C$17</f>
        <v>656.84080269848403</v>
      </c>
      <c r="I7615" s="24">
        <f t="shared" si="1301"/>
        <v>6904.6755635108029</v>
      </c>
      <c r="J7615" s="49">
        <f>Profiles!L7607*'2025 Calculations'!$C$8</f>
        <v>238.97229927228588</v>
      </c>
      <c r="K7615" s="49">
        <f>Profiles!M7607*'2025 Calculations'!$C$9</f>
        <v>0</v>
      </c>
      <c r="L7615" s="49">
        <f t="shared" si="1302"/>
        <v>6665.7032642385175</v>
      </c>
      <c r="M7615" s="49">
        <f>MIN(M7614-MIN(IF(L7615&gt;0,MIN(L7615,'2025 Calculations'!$C$10)),M7614)+MIN(IF(L7615&lt;0,-L7615),'2025 Calculations'!$C$10),'2025 Calculations'!$C$13)</f>
        <v>0</v>
      </c>
      <c r="N7615" s="49">
        <f t="shared" si="1303"/>
        <v>0</v>
      </c>
      <c r="O7615" s="42">
        <f t="shared" si="1304"/>
        <v>0</v>
      </c>
      <c r="Q7615" s="49">
        <f t="shared" si="1305"/>
        <v>6665.7032642385175</v>
      </c>
      <c r="R7615" s="70">
        <f t="shared" si="1306"/>
        <v>2500</v>
      </c>
      <c r="S7615" s="70">
        <f t="shared" si="1307"/>
        <v>0</v>
      </c>
      <c r="T7615" s="70">
        <f t="shared" si="1308"/>
        <v>4000</v>
      </c>
      <c r="U7615" s="70">
        <f t="shared" si="1309"/>
        <v>165.70326423851748</v>
      </c>
      <c r="W7615" s="49">
        <f>MIN(MAX(W7614+MAX(MIN(SUM($R$5:$U$5)-L7615,'2025 Calculations'!$C$10),-'2025 Calculations'!$C$10),0),'2025 Calculations'!$C$13)</f>
        <v>0</v>
      </c>
      <c r="X7615" s="49">
        <f t="shared" si="1300"/>
        <v>0</v>
      </c>
      <c r="Y7615" s="49">
        <f t="shared" si="1310"/>
        <v>0</v>
      </c>
    </row>
    <row r="7616" spans="2:25">
      <c r="B7616" s="23">
        <v>1</v>
      </c>
      <c r="C7616" s="23">
        <v>11</v>
      </c>
      <c r="D7616" s="23">
        <v>13</v>
      </c>
      <c r="E7616" s="23">
        <v>20</v>
      </c>
      <c r="F7616" s="48">
        <f>Profiles!F7608*'2025 Calculations'!$C$17+Profiles!J7608*Assumptions!$B$25*Assumptions!$B$24/1000</f>
        <v>4418.058817615979</v>
      </c>
      <c r="G7616" s="48">
        <f>Profiles!G7608*'2025 Calculations'!$C$17</f>
        <v>1758.5874871559988</v>
      </c>
      <c r="H7616" s="48">
        <f>Profiles!H7608*'2025 Calculations'!$C$17</f>
        <v>660.62177639871209</v>
      </c>
      <c r="I7616" s="24">
        <f t="shared" si="1301"/>
        <v>6837.2680811706905</v>
      </c>
      <c r="J7616" s="49">
        <f>Profiles!L7608*'2025 Calculations'!$C$8</f>
        <v>219.59616689885729</v>
      </c>
      <c r="K7616" s="49">
        <f>Profiles!M7608*'2025 Calculations'!$C$9</f>
        <v>0</v>
      </c>
      <c r="L7616" s="49">
        <f t="shared" si="1302"/>
        <v>6617.671914271833</v>
      </c>
      <c r="M7616" s="49">
        <f>MIN(M7615-MIN(IF(L7616&gt;0,MIN(L7616,'2025 Calculations'!$C$10)),M7615)+MIN(IF(L7616&lt;0,-L7616),'2025 Calculations'!$C$10),'2025 Calculations'!$C$13)</f>
        <v>0</v>
      </c>
      <c r="N7616" s="49">
        <f t="shared" si="1303"/>
        <v>0</v>
      </c>
      <c r="O7616" s="42">
        <f t="shared" si="1304"/>
        <v>0</v>
      </c>
      <c r="Q7616" s="49">
        <f t="shared" si="1305"/>
        <v>6617.671914271833</v>
      </c>
      <c r="R7616" s="70">
        <f t="shared" si="1306"/>
        <v>2500</v>
      </c>
      <c r="S7616" s="70">
        <f t="shared" si="1307"/>
        <v>0</v>
      </c>
      <c r="T7616" s="70">
        <f t="shared" si="1308"/>
        <v>4000</v>
      </c>
      <c r="U7616" s="70">
        <f t="shared" si="1309"/>
        <v>117.67191427183297</v>
      </c>
      <c r="W7616" s="49">
        <f>MIN(MAX(W7615+MAX(MIN(SUM($R$5:$U$5)-L7616,'2025 Calculations'!$C$10),-'2025 Calculations'!$C$10),0),'2025 Calculations'!$C$13)</f>
        <v>0</v>
      </c>
      <c r="X7616" s="49">
        <f t="shared" si="1300"/>
        <v>0</v>
      </c>
      <c r="Y7616" s="49">
        <f t="shared" si="1310"/>
        <v>0</v>
      </c>
    </row>
    <row r="7617" spans="2:25">
      <c r="B7617" s="23">
        <v>1</v>
      </c>
      <c r="C7617" s="23">
        <v>11</v>
      </c>
      <c r="D7617" s="23">
        <v>13</v>
      </c>
      <c r="E7617" s="23">
        <v>21</v>
      </c>
      <c r="F7617" s="48">
        <f>Profiles!F7609*'2025 Calculations'!$C$17+Profiles!J7609*Assumptions!$B$25*Assumptions!$B$24/1000</f>
        <v>4632.3967645859175</v>
      </c>
      <c r="G7617" s="48">
        <f>Profiles!G7609*'2025 Calculations'!$C$17</f>
        <v>1467.4334271216101</v>
      </c>
      <c r="H7617" s="48">
        <f>Profiles!H7609*'2025 Calculations'!$C$17</f>
        <v>659.04089255489816</v>
      </c>
      <c r="I7617" s="24">
        <f t="shared" si="1301"/>
        <v>6758.8710842624259</v>
      </c>
      <c r="J7617" s="49">
        <f>Profiles!L7609*'2025 Calculations'!$C$8</f>
        <v>355.22909351285745</v>
      </c>
      <c r="K7617" s="49">
        <f>Profiles!M7609*'2025 Calculations'!$C$9</f>
        <v>0</v>
      </c>
      <c r="L7617" s="49">
        <f t="shared" si="1302"/>
        <v>6403.6419907495683</v>
      </c>
      <c r="M7617" s="49">
        <f>MIN(M7616-MIN(IF(L7617&gt;0,MIN(L7617,'2025 Calculations'!$C$10)),M7616)+MIN(IF(L7617&lt;0,-L7617),'2025 Calculations'!$C$10),'2025 Calculations'!$C$13)</f>
        <v>0</v>
      </c>
      <c r="N7617" s="49">
        <f t="shared" si="1303"/>
        <v>0</v>
      </c>
      <c r="O7617" s="42">
        <f t="shared" si="1304"/>
        <v>0</v>
      </c>
      <c r="Q7617" s="49">
        <f t="shared" si="1305"/>
        <v>6403.6419907495683</v>
      </c>
      <c r="R7617" s="70">
        <f t="shared" si="1306"/>
        <v>2500</v>
      </c>
      <c r="S7617" s="70">
        <f t="shared" si="1307"/>
        <v>0</v>
      </c>
      <c r="T7617" s="70">
        <f t="shared" si="1308"/>
        <v>3903.6419907495683</v>
      </c>
      <c r="U7617" s="70">
        <f t="shared" si="1309"/>
        <v>0</v>
      </c>
      <c r="W7617" s="49">
        <f>MIN(MAX(W7616+MAX(MIN(SUM($R$5:$U$5)-L7617,'2025 Calculations'!$C$10),-'2025 Calculations'!$C$10),0),'2025 Calculations'!$C$13)</f>
        <v>0</v>
      </c>
      <c r="X7617" s="49">
        <f t="shared" si="1300"/>
        <v>0</v>
      </c>
      <c r="Y7617" s="49">
        <f t="shared" si="1310"/>
        <v>0</v>
      </c>
    </row>
    <row r="7618" spans="2:25">
      <c r="B7618" s="23">
        <v>1</v>
      </c>
      <c r="C7618" s="23">
        <v>11</v>
      </c>
      <c r="D7618" s="23">
        <v>13</v>
      </c>
      <c r="E7618" s="23">
        <v>22</v>
      </c>
      <c r="F7618" s="48">
        <f>Profiles!F7610*'2025 Calculations'!$C$17+Profiles!J7610*Assumptions!$B$25*Assumptions!$B$24/1000</f>
        <v>4296.8616289093725</v>
      </c>
      <c r="G7618" s="48">
        <f>Profiles!G7610*'2025 Calculations'!$C$17</f>
        <v>1496.6972729225904</v>
      </c>
      <c r="H7618" s="48">
        <f>Profiles!H7610*'2025 Calculations'!$C$17</f>
        <v>660.66736862224263</v>
      </c>
      <c r="I7618" s="24">
        <f t="shared" si="1301"/>
        <v>6454.2262704542054</v>
      </c>
      <c r="J7618" s="49">
        <f>Profiles!L7610*'2025 Calculations'!$C$8</f>
        <v>594.2013927851433</v>
      </c>
      <c r="K7618" s="49">
        <f>Profiles!M7610*'2025 Calculations'!$C$9</f>
        <v>0</v>
      </c>
      <c r="L7618" s="49">
        <f t="shared" si="1302"/>
        <v>5860.0248776690623</v>
      </c>
      <c r="M7618" s="49">
        <f>MIN(M7617-MIN(IF(L7618&gt;0,MIN(L7618,'2025 Calculations'!$C$10)),M7617)+MIN(IF(L7618&lt;0,-L7618),'2025 Calculations'!$C$10),'2025 Calculations'!$C$13)</f>
        <v>0</v>
      </c>
      <c r="N7618" s="49">
        <f t="shared" si="1303"/>
        <v>0</v>
      </c>
      <c r="O7618" s="42">
        <f t="shared" si="1304"/>
        <v>0</v>
      </c>
      <c r="Q7618" s="49">
        <f t="shared" si="1305"/>
        <v>5860.0248776690623</v>
      </c>
      <c r="R7618" s="70">
        <f t="shared" si="1306"/>
        <v>2500</v>
      </c>
      <c r="S7618" s="70">
        <f t="shared" si="1307"/>
        <v>0</v>
      </c>
      <c r="T7618" s="70">
        <f t="shared" si="1308"/>
        <v>3360.0248776690623</v>
      </c>
      <c r="U7618" s="70">
        <f t="shared" si="1309"/>
        <v>0</v>
      </c>
      <c r="W7618" s="49">
        <f>MIN(MAX(W7617+MAX(MIN(SUM($R$5:$U$5)-L7618,'2025 Calculations'!$C$10),-'2025 Calculations'!$C$10),0),'2025 Calculations'!$C$13)</f>
        <v>0</v>
      </c>
      <c r="X7618" s="49">
        <f t="shared" si="1300"/>
        <v>0</v>
      </c>
      <c r="Y7618" s="49">
        <f t="shared" si="1310"/>
        <v>0</v>
      </c>
    </row>
    <row r="7619" spans="2:25">
      <c r="B7619" s="23">
        <v>1</v>
      </c>
      <c r="C7619" s="23">
        <v>11</v>
      </c>
      <c r="D7619" s="23">
        <v>13</v>
      </c>
      <c r="E7619" s="23">
        <v>23</v>
      </c>
      <c r="F7619" s="48">
        <f>Profiles!F7611*'2025 Calculations'!$C$17+Profiles!J7611*Assumptions!$B$25*Assumptions!$B$24/1000</f>
        <v>3525.6654125524769</v>
      </c>
      <c r="G7619" s="48">
        <f>Profiles!G7611*'2025 Calculations'!$C$17</f>
        <v>528.44567924668388</v>
      </c>
      <c r="H7619" s="48">
        <f>Profiles!H7611*'2025 Calculations'!$C$17</f>
        <v>657.97954800247862</v>
      </c>
      <c r="I7619" s="24">
        <f t="shared" si="1301"/>
        <v>4712.0906398016396</v>
      </c>
      <c r="J7619" s="49">
        <f>Profiles!L7611*'2025 Calculations'!$C$8</f>
        <v>594.2013927851433</v>
      </c>
      <c r="K7619" s="49">
        <f>Profiles!M7611*'2025 Calculations'!$C$9</f>
        <v>0</v>
      </c>
      <c r="L7619" s="49">
        <f t="shared" si="1302"/>
        <v>4117.8892470164965</v>
      </c>
      <c r="M7619" s="49">
        <f>MIN(M7618-MIN(IF(L7619&gt;0,MIN(L7619,'2025 Calculations'!$C$10)),M7618)+MIN(IF(L7619&lt;0,-L7619),'2025 Calculations'!$C$10),'2025 Calculations'!$C$13)</f>
        <v>0</v>
      </c>
      <c r="N7619" s="49">
        <f t="shared" si="1303"/>
        <v>0</v>
      </c>
      <c r="O7619" s="42">
        <f t="shared" si="1304"/>
        <v>0</v>
      </c>
      <c r="Q7619" s="49">
        <f t="shared" si="1305"/>
        <v>4117.8892470164965</v>
      </c>
      <c r="R7619" s="70">
        <f t="shared" si="1306"/>
        <v>2500</v>
      </c>
      <c r="S7619" s="70">
        <f t="shared" si="1307"/>
        <v>0</v>
      </c>
      <c r="T7619" s="70">
        <f t="shared" si="1308"/>
        <v>1617.8892470164965</v>
      </c>
      <c r="U7619" s="70">
        <f t="shared" si="1309"/>
        <v>0</v>
      </c>
      <c r="W7619" s="49">
        <f>MIN(MAX(W7618+MAX(MIN(SUM($R$5:$U$5)-L7619,'2025 Calculations'!$C$10),-'2025 Calculations'!$C$10),0),'2025 Calculations'!$C$13)</f>
        <v>0</v>
      </c>
      <c r="X7619" s="49">
        <f t="shared" si="1300"/>
        <v>0</v>
      </c>
      <c r="Y7619" s="49">
        <f t="shared" si="1310"/>
        <v>0</v>
      </c>
    </row>
    <row r="7620" spans="2:25">
      <c r="B7620" s="23">
        <v>1</v>
      </c>
      <c r="C7620" s="23">
        <v>11</v>
      </c>
      <c r="D7620" s="23">
        <v>13</v>
      </c>
      <c r="E7620" s="23">
        <v>24</v>
      </c>
      <c r="F7620" s="48">
        <f>Profiles!F7612*'2025 Calculations'!$C$17+Profiles!J7612*Assumptions!$B$25*Assumptions!$B$24/1000</f>
        <v>2768.0859307492451</v>
      </c>
      <c r="G7620" s="48">
        <f>Profiles!G7612*'2025 Calculations'!$C$17</f>
        <v>475.53749426592645</v>
      </c>
      <c r="H7620" s="48">
        <f>Profiles!H7612*'2025 Calculations'!$C$17</f>
        <v>659.28263736803683</v>
      </c>
      <c r="I7620" s="24">
        <f t="shared" si="1301"/>
        <v>3902.9060623832083</v>
      </c>
      <c r="J7620" s="49">
        <f>Profiles!L7612*'2025 Calculations'!$C$8</f>
        <v>406.89877984200029</v>
      </c>
      <c r="K7620" s="49">
        <f>Profiles!M7612*'2025 Calculations'!$C$9</f>
        <v>0</v>
      </c>
      <c r="L7620" s="49">
        <f t="shared" si="1302"/>
        <v>3496.007282541208</v>
      </c>
      <c r="M7620" s="49">
        <f>MIN(M7619-MIN(IF(L7620&gt;0,MIN(L7620,'2025 Calculations'!$C$10)),M7619)+MIN(IF(L7620&lt;0,-L7620),'2025 Calculations'!$C$10),'2025 Calculations'!$C$13)</f>
        <v>0</v>
      </c>
      <c r="N7620" s="49">
        <f t="shared" si="1303"/>
        <v>0</v>
      </c>
      <c r="O7620" s="42">
        <f t="shared" si="1304"/>
        <v>0</v>
      </c>
      <c r="Q7620" s="49">
        <f t="shared" si="1305"/>
        <v>3496.007282541208</v>
      </c>
      <c r="R7620" s="70">
        <f t="shared" si="1306"/>
        <v>2500</v>
      </c>
      <c r="S7620" s="70">
        <f t="shared" si="1307"/>
        <v>0</v>
      </c>
      <c r="T7620" s="70">
        <f t="shared" si="1308"/>
        <v>996.00728254120804</v>
      </c>
      <c r="U7620" s="70">
        <f t="shared" si="1309"/>
        <v>0</v>
      </c>
      <c r="W7620" s="49">
        <f>MIN(MAX(W7619+MAX(MIN(SUM($R$5:$U$5)-L7620,'2025 Calculations'!$C$10),-'2025 Calculations'!$C$10),0),'2025 Calculations'!$C$13)</f>
        <v>0</v>
      </c>
      <c r="X7620" s="49">
        <f t="shared" si="1300"/>
        <v>0</v>
      </c>
      <c r="Y7620" s="49">
        <f t="shared" si="1310"/>
        <v>0</v>
      </c>
    </row>
    <row r="7621" spans="2:25">
      <c r="B7621" s="23">
        <v>1</v>
      </c>
      <c r="C7621" s="23">
        <v>11</v>
      </c>
      <c r="D7621" s="23">
        <v>14</v>
      </c>
      <c r="E7621" s="23">
        <v>1</v>
      </c>
      <c r="F7621" s="48">
        <f>Profiles!F7613*'2025 Calculations'!$C$17+Profiles!J7613*Assumptions!$B$25*Assumptions!$B$24/1000</f>
        <v>2086.6097292815252</v>
      </c>
      <c r="G7621" s="48">
        <f>Profiles!G7613*'2025 Calculations'!$C$17</f>
        <v>475.53749426592645</v>
      </c>
      <c r="H7621" s="48">
        <f>Profiles!H7613*'2025 Calculations'!$C$17</f>
        <v>657.89048412395391</v>
      </c>
      <c r="I7621" s="24">
        <f t="shared" si="1301"/>
        <v>3220.0377076714058</v>
      </c>
      <c r="J7621" s="49">
        <f>Profiles!L7613*'2025 Calculations'!$C$8</f>
        <v>148.55034819628582</v>
      </c>
      <c r="K7621" s="49">
        <f>Profiles!M7613*'2025 Calculations'!$C$9</f>
        <v>0</v>
      </c>
      <c r="L7621" s="49">
        <f t="shared" si="1302"/>
        <v>3071.4873594751198</v>
      </c>
      <c r="M7621" s="49">
        <f>MIN(M7620-MIN(IF(L7621&gt;0,MIN(L7621,'2025 Calculations'!$C$10)),M7620)+MIN(IF(L7621&lt;0,-L7621),'2025 Calculations'!$C$10),'2025 Calculations'!$C$13)</f>
        <v>0</v>
      </c>
      <c r="N7621" s="49">
        <f t="shared" si="1303"/>
        <v>0</v>
      </c>
      <c r="O7621" s="42">
        <f t="shared" si="1304"/>
        <v>0</v>
      </c>
      <c r="Q7621" s="49">
        <f t="shared" si="1305"/>
        <v>3071.4873594751198</v>
      </c>
      <c r="R7621" s="70">
        <f t="shared" si="1306"/>
        <v>2500</v>
      </c>
      <c r="S7621" s="70">
        <f t="shared" si="1307"/>
        <v>0</v>
      </c>
      <c r="T7621" s="70">
        <f t="shared" si="1308"/>
        <v>571.48735947511977</v>
      </c>
      <c r="U7621" s="70">
        <f t="shared" si="1309"/>
        <v>0</v>
      </c>
      <c r="W7621" s="49">
        <f>MIN(MAX(W7620+MAX(MIN(SUM($R$5:$U$5)-L7621,'2025 Calculations'!$C$10),-'2025 Calculations'!$C$10),0),'2025 Calculations'!$C$13)</f>
        <v>0</v>
      </c>
      <c r="X7621" s="49">
        <f t="shared" si="1300"/>
        <v>0</v>
      </c>
      <c r="Y7621" s="49">
        <f t="shared" si="1310"/>
        <v>0</v>
      </c>
    </row>
    <row r="7622" spans="2:25">
      <c r="B7622" s="23">
        <v>1</v>
      </c>
      <c r="C7622" s="23">
        <v>11</v>
      </c>
      <c r="D7622" s="23">
        <v>14</v>
      </c>
      <c r="E7622" s="23">
        <v>2</v>
      </c>
      <c r="F7622" s="48">
        <f>Profiles!F7614*'2025 Calculations'!$C$17+Profiles!J7614*Assumptions!$B$25*Assumptions!$B$24/1000</f>
        <v>1763.809203849964</v>
      </c>
      <c r="G7622" s="48">
        <f>Profiles!G7614*'2025 Calculations'!$C$17</f>
        <v>475.53749426592645</v>
      </c>
      <c r="H7622" s="48">
        <f>Profiles!H7614*'2025 Calculations'!$C$17</f>
        <v>661.04058868463187</v>
      </c>
      <c r="I7622" s="24">
        <f t="shared" si="1301"/>
        <v>2900.3872868005224</v>
      </c>
      <c r="J7622" s="49">
        <f>Profiles!L7614*'2025 Calculations'!$C$8</f>
        <v>109.79808344942865</v>
      </c>
      <c r="K7622" s="49">
        <f>Profiles!M7614*'2025 Calculations'!$C$9</f>
        <v>0</v>
      </c>
      <c r="L7622" s="49">
        <f t="shared" si="1302"/>
        <v>2790.5892033510936</v>
      </c>
      <c r="M7622" s="49">
        <f>MIN(M7621-MIN(IF(L7622&gt;0,MIN(L7622,'2025 Calculations'!$C$10)),M7621)+MIN(IF(L7622&lt;0,-L7622),'2025 Calculations'!$C$10),'2025 Calculations'!$C$13)</f>
        <v>0</v>
      </c>
      <c r="N7622" s="49">
        <f t="shared" si="1303"/>
        <v>0</v>
      </c>
      <c r="O7622" s="42">
        <f t="shared" si="1304"/>
        <v>0</v>
      </c>
      <c r="Q7622" s="49">
        <f t="shared" si="1305"/>
        <v>2790.5892033510936</v>
      </c>
      <c r="R7622" s="70">
        <f t="shared" si="1306"/>
        <v>2500</v>
      </c>
      <c r="S7622" s="70">
        <f t="shared" si="1307"/>
        <v>0</v>
      </c>
      <c r="T7622" s="70">
        <f t="shared" si="1308"/>
        <v>290.5892033510936</v>
      </c>
      <c r="U7622" s="70">
        <f t="shared" si="1309"/>
        <v>0</v>
      </c>
      <c r="W7622" s="49">
        <f>MIN(MAX(W7621+MAX(MIN(SUM($R$5:$U$5)-L7622,'2025 Calculations'!$C$10),-'2025 Calculations'!$C$10),0),'2025 Calculations'!$C$13)</f>
        <v>0</v>
      </c>
      <c r="X7622" s="49">
        <f t="shared" si="1300"/>
        <v>0</v>
      </c>
      <c r="Y7622" s="49">
        <f t="shared" si="1310"/>
        <v>0</v>
      </c>
    </row>
    <row r="7623" spans="2:25">
      <c r="B7623" s="23">
        <v>1</v>
      </c>
      <c r="C7623" s="23">
        <v>11</v>
      </c>
      <c r="D7623" s="23">
        <v>14</v>
      </c>
      <c r="E7623" s="23">
        <v>3</v>
      </c>
      <c r="F7623" s="48">
        <f>Profiles!F7615*'2025 Calculations'!$C$17+Profiles!J7615*Assumptions!$B$25*Assumptions!$B$24/1000</f>
        <v>1443.0206781297989</v>
      </c>
      <c r="G7623" s="48">
        <f>Profiles!G7615*'2025 Calculations'!$C$17</f>
        <v>475.53749426592645</v>
      </c>
      <c r="H7623" s="48">
        <f>Profiles!H7615*'2025 Calculations'!$C$17</f>
        <v>660.19024070157445</v>
      </c>
      <c r="I7623" s="24">
        <f t="shared" si="1301"/>
        <v>2578.7484130972998</v>
      </c>
      <c r="J7623" s="49">
        <f>Profiles!L7615*'2025 Calculations'!$C$8</f>
        <v>83.963240284857207</v>
      </c>
      <c r="K7623" s="49">
        <f>Profiles!M7615*'2025 Calculations'!$C$9</f>
        <v>0</v>
      </c>
      <c r="L7623" s="49">
        <f t="shared" si="1302"/>
        <v>2494.7851728124424</v>
      </c>
      <c r="M7623" s="49">
        <f>MIN(M7622-MIN(IF(L7623&gt;0,MIN(L7623,'2025 Calculations'!$C$10)),M7622)+MIN(IF(L7623&lt;0,-L7623),'2025 Calculations'!$C$10),'2025 Calculations'!$C$13)</f>
        <v>0</v>
      </c>
      <c r="N7623" s="49">
        <f t="shared" si="1303"/>
        <v>0</v>
      </c>
      <c r="O7623" s="42">
        <f t="shared" si="1304"/>
        <v>0</v>
      </c>
      <c r="Q7623" s="49">
        <f t="shared" si="1305"/>
        <v>2494.7851728124424</v>
      </c>
      <c r="R7623" s="70">
        <f t="shared" si="1306"/>
        <v>2494.7851728124424</v>
      </c>
      <c r="S7623" s="70">
        <f t="shared" si="1307"/>
        <v>0</v>
      </c>
      <c r="T7623" s="70">
        <f t="shared" si="1308"/>
        <v>0</v>
      </c>
      <c r="U7623" s="70">
        <f t="shared" si="1309"/>
        <v>0</v>
      </c>
      <c r="W7623" s="49">
        <f>MIN(MAX(W7622+MAX(MIN(SUM($R$5:$U$5)-L7623,'2025 Calculations'!$C$10),-'2025 Calculations'!$C$10),0),'2025 Calculations'!$C$13)</f>
        <v>0</v>
      </c>
      <c r="X7623" s="49">
        <f t="shared" si="1300"/>
        <v>0</v>
      </c>
      <c r="Y7623" s="49">
        <f t="shared" si="1310"/>
        <v>0</v>
      </c>
    </row>
    <row r="7624" spans="2:25">
      <c r="B7624" s="23">
        <v>1</v>
      </c>
      <c r="C7624" s="23">
        <v>11</v>
      </c>
      <c r="D7624" s="23">
        <v>14</v>
      </c>
      <c r="E7624" s="23">
        <v>4</v>
      </c>
      <c r="F7624" s="48">
        <f>Profiles!F7616*'2025 Calculations'!$C$17+Profiles!J7616*Assumptions!$B$25*Assumptions!$B$24/1000</f>
        <v>1242.2721641843557</v>
      </c>
      <c r="G7624" s="48">
        <f>Profiles!G7616*'2025 Calculations'!$C$17</f>
        <v>475.53749426592645</v>
      </c>
      <c r="H7624" s="48">
        <f>Profiles!H7616*'2025 Calculations'!$C$17</f>
        <v>661.19220933497763</v>
      </c>
      <c r="I7624" s="24">
        <f t="shared" si="1301"/>
        <v>2379.0018677852595</v>
      </c>
      <c r="J7624" s="49">
        <f>Profiles!L7616*'2025 Calculations'!$C$8</f>
        <v>83.963240284857207</v>
      </c>
      <c r="K7624" s="49">
        <f>Profiles!M7616*'2025 Calculations'!$C$9</f>
        <v>0</v>
      </c>
      <c r="L7624" s="49">
        <f t="shared" si="1302"/>
        <v>2295.0386275004021</v>
      </c>
      <c r="M7624" s="49">
        <f>MIN(M7623-MIN(IF(L7624&gt;0,MIN(L7624,'2025 Calculations'!$C$10)),M7623)+MIN(IF(L7624&lt;0,-L7624),'2025 Calculations'!$C$10),'2025 Calculations'!$C$13)</f>
        <v>0</v>
      </c>
      <c r="N7624" s="49">
        <f t="shared" si="1303"/>
        <v>0</v>
      </c>
      <c r="O7624" s="42">
        <f t="shared" si="1304"/>
        <v>0</v>
      </c>
      <c r="Q7624" s="49">
        <f t="shared" si="1305"/>
        <v>2295.0386275004021</v>
      </c>
      <c r="R7624" s="70">
        <f t="shared" si="1306"/>
        <v>2295.0386275004021</v>
      </c>
      <c r="S7624" s="70">
        <f t="shared" si="1307"/>
        <v>0</v>
      </c>
      <c r="T7624" s="70">
        <f t="shared" si="1308"/>
        <v>0</v>
      </c>
      <c r="U7624" s="70">
        <f t="shared" si="1309"/>
        <v>0</v>
      </c>
      <c r="W7624" s="49">
        <f>MIN(MAX(W7623+MAX(MIN(SUM($R$5:$U$5)-L7624,'2025 Calculations'!$C$10),-'2025 Calculations'!$C$10),0),'2025 Calculations'!$C$13)</f>
        <v>0</v>
      </c>
      <c r="X7624" s="49">
        <f t="shared" si="1300"/>
        <v>0</v>
      </c>
      <c r="Y7624" s="49">
        <f t="shared" si="1310"/>
        <v>0</v>
      </c>
    </row>
    <row r="7625" spans="2:25">
      <c r="B7625" s="23">
        <v>1</v>
      </c>
      <c r="C7625" s="23">
        <v>11</v>
      </c>
      <c r="D7625" s="23">
        <v>14</v>
      </c>
      <c r="E7625" s="23">
        <v>5</v>
      </c>
      <c r="F7625" s="48">
        <f>Profiles!F7617*'2025 Calculations'!$C$17+Profiles!J7617*Assumptions!$B$25*Assumptions!$B$24/1000</f>
        <v>1142.3948282236536</v>
      </c>
      <c r="G7625" s="48">
        <f>Profiles!G7617*'2025 Calculations'!$C$17</f>
        <v>475.53749426592645</v>
      </c>
      <c r="H7625" s="48">
        <f>Profiles!H7617*'2025 Calculations'!$C$17</f>
        <v>660.6122338402987</v>
      </c>
      <c r="I7625" s="24">
        <f t="shared" si="1301"/>
        <v>2278.5445563298786</v>
      </c>
      <c r="J7625" s="49">
        <f>Profiles!L7617*'2025 Calculations'!$C$8</f>
        <v>77.504529493714344</v>
      </c>
      <c r="K7625" s="49">
        <f>Profiles!M7617*'2025 Calculations'!$C$9</f>
        <v>0</v>
      </c>
      <c r="L7625" s="49">
        <f t="shared" si="1302"/>
        <v>2201.0400268361641</v>
      </c>
      <c r="M7625" s="49">
        <f>MIN(M7624-MIN(IF(L7625&gt;0,MIN(L7625,'2025 Calculations'!$C$10)),M7624)+MIN(IF(L7625&lt;0,-L7625),'2025 Calculations'!$C$10),'2025 Calculations'!$C$13)</f>
        <v>0</v>
      </c>
      <c r="N7625" s="49">
        <f t="shared" si="1303"/>
        <v>0</v>
      </c>
      <c r="O7625" s="42">
        <f t="shared" si="1304"/>
        <v>0</v>
      </c>
      <c r="Q7625" s="49">
        <f t="shared" si="1305"/>
        <v>2201.0400268361641</v>
      </c>
      <c r="R7625" s="70">
        <f t="shared" si="1306"/>
        <v>2201.0400268361641</v>
      </c>
      <c r="S7625" s="70">
        <f t="shared" si="1307"/>
        <v>0</v>
      </c>
      <c r="T7625" s="70">
        <f t="shared" si="1308"/>
        <v>0</v>
      </c>
      <c r="U7625" s="70">
        <f t="shared" si="1309"/>
        <v>0</v>
      </c>
      <c r="W7625" s="49">
        <f>MIN(MAX(W7624+MAX(MIN(SUM($R$5:$U$5)-L7625,'2025 Calculations'!$C$10),-'2025 Calculations'!$C$10),0),'2025 Calculations'!$C$13)</f>
        <v>0</v>
      </c>
      <c r="X7625" s="49">
        <f t="shared" si="1300"/>
        <v>0</v>
      </c>
      <c r="Y7625" s="49">
        <f t="shared" si="1310"/>
        <v>0</v>
      </c>
    </row>
    <row r="7626" spans="2:25">
      <c r="B7626" s="23">
        <v>1</v>
      </c>
      <c r="C7626" s="23">
        <v>11</v>
      </c>
      <c r="D7626" s="23">
        <v>14</v>
      </c>
      <c r="E7626" s="23">
        <v>6</v>
      </c>
      <c r="F7626" s="48">
        <f>Profiles!F7618*'2025 Calculations'!$C$17+Profiles!J7618*Assumptions!$B$25*Assumptions!$B$24/1000</f>
        <v>1262.7511214527722</v>
      </c>
      <c r="G7626" s="48">
        <f>Profiles!G7618*'2025 Calculations'!$C$17</f>
        <v>528.44567924668388</v>
      </c>
      <c r="H7626" s="48">
        <f>Profiles!H7618*'2025 Calculations'!$C$17</f>
        <v>663.53755813612861</v>
      </c>
      <c r="I7626" s="24">
        <f t="shared" si="1301"/>
        <v>2454.7343588355848</v>
      </c>
      <c r="J7626" s="49">
        <f>Profiles!L7618*'2025 Calculations'!$C$8</f>
        <v>103.33937265828578</v>
      </c>
      <c r="K7626" s="49">
        <f>Profiles!M7618*'2025 Calculations'!$C$9</f>
        <v>0</v>
      </c>
      <c r="L7626" s="49">
        <f t="shared" si="1302"/>
        <v>2351.394986177299</v>
      </c>
      <c r="M7626" s="49">
        <f>MIN(M7625-MIN(IF(L7626&gt;0,MIN(L7626,'2025 Calculations'!$C$10)),M7625)+MIN(IF(L7626&lt;0,-L7626),'2025 Calculations'!$C$10),'2025 Calculations'!$C$13)</f>
        <v>0</v>
      </c>
      <c r="N7626" s="49">
        <f t="shared" si="1303"/>
        <v>0</v>
      </c>
      <c r="O7626" s="42">
        <f t="shared" si="1304"/>
        <v>0</v>
      </c>
      <c r="Q7626" s="49">
        <f t="shared" si="1305"/>
        <v>2351.394986177299</v>
      </c>
      <c r="R7626" s="70">
        <f t="shared" si="1306"/>
        <v>2351.394986177299</v>
      </c>
      <c r="S7626" s="70">
        <f t="shared" si="1307"/>
        <v>0</v>
      </c>
      <c r="T7626" s="70">
        <f t="shared" si="1308"/>
        <v>0</v>
      </c>
      <c r="U7626" s="70">
        <f t="shared" si="1309"/>
        <v>0</v>
      </c>
      <c r="W7626" s="49">
        <f>MIN(MAX(W7625+MAX(MIN(SUM($R$5:$U$5)-L7626,'2025 Calculations'!$C$10),-'2025 Calculations'!$C$10),0),'2025 Calculations'!$C$13)</f>
        <v>0</v>
      </c>
      <c r="X7626" s="49">
        <f t="shared" si="1300"/>
        <v>0</v>
      </c>
      <c r="Y7626" s="49">
        <f t="shared" si="1310"/>
        <v>0</v>
      </c>
    </row>
    <row r="7627" spans="2:25">
      <c r="B7627" s="23">
        <v>1</v>
      </c>
      <c r="C7627" s="23">
        <v>11</v>
      </c>
      <c r="D7627" s="23">
        <v>14</v>
      </c>
      <c r="E7627" s="23">
        <v>7</v>
      </c>
      <c r="F7627" s="48">
        <f>Profiles!F7619*'2025 Calculations'!$C$17+Profiles!J7619*Assumptions!$B$25*Assumptions!$B$24/1000</f>
        <v>1640.1478981699386</v>
      </c>
      <c r="G7627" s="48">
        <f>Profiles!G7619*'2025 Calculations'!$C$17</f>
        <v>1220.8113063495821</v>
      </c>
      <c r="H7627" s="48">
        <f>Profiles!H7619*'2025 Calculations'!$C$17</f>
        <v>864.03413239076394</v>
      </c>
      <c r="I7627" s="24">
        <f t="shared" si="1301"/>
        <v>3724.9933369102846</v>
      </c>
      <c r="J7627" s="49">
        <f>Profiles!L7619*'2025 Calculations'!$C$8</f>
        <v>174.38519136085728</v>
      </c>
      <c r="K7627" s="49">
        <f>Profiles!M7619*'2025 Calculations'!$C$9</f>
        <v>8.1374010172557032</v>
      </c>
      <c r="L7627" s="49">
        <f t="shared" si="1302"/>
        <v>3542.4707445321715</v>
      </c>
      <c r="M7627" s="49">
        <f>MIN(M7626-MIN(IF(L7627&gt;0,MIN(L7627,'2025 Calculations'!$C$10)),M7626)+MIN(IF(L7627&lt;0,-L7627),'2025 Calculations'!$C$10),'2025 Calculations'!$C$13)</f>
        <v>0</v>
      </c>
      <c r="N7627" s="49">
        <f t="shared" si="1303"/>
        <v>0</v>
      </c>
      <c r="O7627" s="42">
        <f t="shared" si="1304"/>
        <v>0</v>
      </c>
      <c r="Q7627" s="49">
        <f t="shared" si="1305"/>
        <v>3542.4707445321715</v>
      </c>
      <c r="R7627" s="70">
        <f t="shared" si="1306"/>
        <v>2500</v>
      </c>
      <c r="S7627" s="70">
        <f t="shared" si="1307"/>
        <v>0</v>
      </c>
      <c r="T7627" s="70">
        <f t="shared" si="1308"/>
        <v>1042.4707445321715</v>
      </c>
      <c r="U7627" s="70">
        <f t="shared" si="1309"/>
        <v>0</v>
      </c>
      <c r="W7627" s="49">
        <f>MIN(MAX(W7626+MAX(MIN(SUM($R$5:$U$5)-L7627,'2025 Calculations'!$C$10),-'2025 Calculations'!$C$10),0),'2025 Calculations'!$C$13)</f>
        <v>0</v>
      </c>
      <c r="X7627" s="49">
        <f t="shared" si="1300"/>
        <v>0</v>
      </c>
      <c r="Y7627" s="49">
        <f t="shared" si="1310"/>
        <v>0</v>
      </c>
    </row>
    <row r="7628" spans="2:25">
      <c r="B7628" s="23">
        <v>1</v>
      </c>
      <c r="C7628" s="23">
        <v>11</v>
      </c>
      <c r="D7628" s="23">
        <v>14</v>
      </c>
      <c r="E7628" s="23">
        <v>8</v>
      </c>
      <c r="F7628" s="48">
        <f>Profiles!F7620*'2025 Calculations'!$C$17+Profiles!J7620*Assumptions!$B$25*Assumptions!$B$24/1000</f>
        <v>2167.5300432590702</v>
      </c>
      <c r="G7628" s="48">
        <f>Profiles!G7620*'2025 Calculations'!$C$17</f>
        <v>1435.5188706502513</v>
      </c>
      <c r="H7628" s="48">
        <f>Profiles!H7620*'2025 Calculations'!$C$17</f>
        <v>1021.0855587578932</v>
      </c>
      <c r="I7628" s="24">
        <f t="shared" si="1301"/>
        <v>4624.1344726672151</v>
      </c>
      <c r="J7628" s="49">
        <f>Profiles!L7620*'2025 Calculations'!$C$8</f>
        <v>213.13745610771446</v>
      </c>
      <c r="K7628" s="49">
        <f>Profiles!M7620*'2025 Calculations'!$C$9</f>
        <v>220.61395363488668</v>
      </c>
      <c r="L7628" s="49">
        <f t="shared" si="1302"/>
        <v>4190.383062924614</v>
      </c>
      <c r="M7628" s="49">
        <f>MIN(M7627-MIN(IF(L7628&gt;0,MIN(L7628,'2025 Calculations'!$C$10)),M7627)+MIN(IF(L7628&lt;0,-L7628),'2025 Calculations'!$C$10),'2025 Calculations'!$C$13)</f>
        <v>0</v>
      </c>
      <c r="N7628" s="49">
        <f t="shared" si="1303"/>
        <v>0</v>
      </c>
      <c r="O7628" s="42">
        <f t="shared" si="1304"/>
        <v>0</v>
      </c>
      <c r="Q7628" s="49">
        <f t="shared" si="1305"/>
        <v>4190.383062924614</v>
      </c>
      <c r="R7628" s="70">
        <f t="shared" si="1306"/>
        <v>2500</v>
      </c>
      <c r="S7628" s="70">
        <f t="shared" si="1307"/>
        <v>0</v>
      </c>
      <c r="T7628" s="70">
        <f t="shared" si="1308"/>
        <v>1690.383062924614</v>
      </c>
      <c r="U7628" s="70">
        <f t="shared" si="1309"/>
        <v>0</v>
      </c>
      <c r="W7628" s="49">
        <f>MIN(MAX(W7627+MAX(MIN(SUM($R$5:$U$5)-L7628,'2025 Calculations'!$C$10),-'2025 Calculations'!$C$10),0),'2025 Calculations'!$C$13)</f>
        <v>0</v>
      </c>
      <c r="X7628" s="49">
        <f t="shared" si="1300"/>
        <v>0</v>
      </c>
      <c r="Y7628" s="49">
        <f t="shared" si="1310"/>
        <v>0</v>
      </c>
    </row>
    <row r="7629" spans="2:25">
      <c r="B7629" s="23">
        <v>1</v>
      </c>
      <c r="C7629" s="23">
        <v>11</v>
      </c>
      <c r="D7629" s="23">
        <v>14</v>
      </c>
      <c r="E7629" s="23">
        <v>9</v>
      </c>
      <c r="F7629" s="48">
        <f>Profiles!F7621*'2025 Calculations'!$C$17+Profiles!J7621*Assumptions!$B$25*Assumptions!$B$24/1000</f>
        <v>2213.425361876657</v>
      </c>
      <c r="G7629" s="48">
        <f>Profiles!G7621*'2025 Calculations'!$C$17</f>
        <v>2618.6900854804571</v>
      </c>
      <c r="H7629" s="48">
        <f>Profiles!H7621*'2025 Calculations'!$C$17</f>
        <v>1290.6076991534562</v>
      </c>
      <c r="I7629" s="24">
        <f t="shared" si="1301"/>
        <v>6122.7231465105706</v>
      </c>
      <c r="J7629" s="49">
        <f>Profiles!L7621*'2025 Calculations'!$C$8</f>
        <v>206.67874531657156</v>
      </c>
      <c r="K7629" s="49">
        <f>Profiles!M7621*'2025 Calculations'!$C$9</f>
        <v>481.09219467517812</v>
      </c>
      <c r="L7629" s="49">
        <f t="shared" si="1302"/>
        <v>5434.9522065188212</v>
      </c>
      <c r="M7629" s="49">
        <f>MIN(M7628-MIN(IF(L7629&gt;0,MIN(L7629,'2025 Calculations'!$C$10)),M7628)+MIN(IF(L7629&lt;0,-L7629),'2025 Calculations'!$C$10),'2025 Calculations'!$C$13)</f>
        <v>0</v>
      </c>
      <c r="N7629" s="49">
        <f t="shared" si="1303"/>
        <v>0</v>
      </c>
      <c r="O7629" s="42">
        <f t="shared" si="1304"/>
        <v>0</v>
      </c>
      <c r="Q7629" s="49">
        <f t="shared" si="1305"/>
        <v>5434.9522065188212</v>
      </c>
      <c r="R7629" s="70">
        <f t="shared" si="1306"/>
        <v>2500</v>
      </c>
      <c r="S7629" s="70">
        <f t="shared" si="1307"/>
        <v>0</v>
      </c>
      <c r="T7629" s="70">
        <f t="shared" si="1308"/>
        <v>2934.9522065188212</v>
      </c>
      <c r="U7629" s="70">
        <f t="shared" si="1309"/>
        <v>0</v>
      </c>
      <c r="W7629" s="49">
        <f>MIN(MAX(W7628+MAX(MIN(SUM($R$5:$U$5)-L7629,'2025 Calculations'!$C$10),-'2025 Calculations'!$C$10),0),'2025 Calculations'!$C$13)</f>
        <v>0</v>
      </c>
      <c r="X7629" s="49">
        <f t="shared" ref="X7629:X7692" si="1311">IF(W7628-W7629&gt;0,W7628-W7629,0)</f>
        <v>0</v>
      </c>
      <c r="Y7629" s="49">
        <f t="shared" si="1310"/>
        <v>0</v>
      </c>
    </row>
    <row r="7630" spans="2:25">
      <c r="B7630" s="23">
        <v>1</v>
      </c>
      <c r="C7630" s="23">
        <v>11</v>
      </c>
      <c r="D7630" s="23">
        <v>14</v>
      </c>
      <c r="E7630" s="23">
        <v>10</v>
      </c>
      <c r="F7630" s="48">
        <f>Profiles!F7622*'2025 Calculations'!$C$17+Profiles!J7622*Assumptions!$B$25*Assumptions!$B$24/1000</f>
        <v>2019.5869747302645</v>
      </c>
      <c r="G7630" s="48">
        <f>Profiles!G7622*'2025 Calculations'!$C$17</f>
        <v>2631.9436388323506</v>
      </c>
      <c r="H7630" s="48">
        <f>Profiles!H7622*'2025 Calculations'!$C$17</f>
        <v>1317.4222882950064</v>
      </c>
      <c r="I7630" s="24">
        <f t="shared" ref="I7630:I7693" si="1312">SUM(F7630:H7630)</f>
        <v>5968.9529018576213</v>
      </c>
      <c r="J7630" s="49">
        <f>Profiles!L7622*'2025 Calculations'!$C$8</f>
        <v>90.421951076000056</v>
      </c>
      <c r="K7630" s="49">
        <f>Profiles!M7622*'2025 Calculations'!$C$9</f>
        <v>683.37872551999556</v>
      </c>
      <c r="L7630" s="49">
        <f t="shared" ref="L7630:L7693" si="1313">I7630-J7630-K7630</f>
        <v>5195.1522252616251</v>
      </c>
      <c r="M7630" s="49">
        <f>MIN(M7629-MIN(IF(L7630&gt;0,MIN(L7630,'2025 Calculations'!$C$10)),M7629)+MIN(IF(L7630&lt;0,-L7630),'2025 Calculations'!$C$10),'2025 Calculations'!$C$13)</f>
        <v>0</v>
      </c>
      <c r="N7630" s="49">
        <f t="shared" ref="N7630:N7693" si="1314">M7630-M7629</f>
        <v>0</v>
      </c>
      <c r="O7630" s="42">
        <f t="shared" ref="O7630:O7693" si="1315">MAX(-L7630-N7630,0)</f>
        <v>0</v>
      </c>
      <c r="Q7630" s="49">
        <f t="shared" ref="Q7630:Q7693" si="1316">L7630+N7630+O7630</f>
        <v>5195.1522252616251</v>
      </c>
      <c r="R7630" s="70">
        <f t="shared" ref="R7630:R7693" si="1317">MAX(MIN(Q7630,R$5),0)</f>
        <v>2500</v>
      </c>
      <c r="S7630" s="70">
        <f t="shared" ref="S7630:S7693" si="1318">MAX(MIN(Q7630-R7630,S$5),0)</f>
        <v>0</v>
      </c>
      <c r="T7630" s="70">
        <f t="shared" ref="T7630:T7693" si="1319">MAX(MIN(Q7630-R7630-S7630,T$5),0)</f>
        <v>2695.1522252616251</v>
      </c>
      <c r="U7630" s="70">
        <f t="shared" ref="U7630:U7693" si="1320">MAX(MIN(Q7630-R7630-S7630-T7630,U$5),0)</f>
        <v>0</v>
      </c>
      <c r="W7630" s="49">
        <f>MIN(MAX(W7629+MAX(MIN(SUM($R$5:$U$5)-L7630,'2025 Calculations'!$C$10),-'2025 Calculations'!$C$10),0),'2025 Calculations'!$C$13)</f>
        <v>0</v>
      </c>
      <c r="X7630" s="49">
        <f t="shared" si="1311"/>
        <v>0</v>
      </c>
      <c r="Y7630" s="49">
        <f t="shared" ref="Y7630:Y7693" si="1321">IF(MAX(L7630-SUM($R$5:$U$5,X7630),0)&lt;1,0,MAX(L7630-SUM($R$5:$U$5,X7630),0))</f>
        <v>0</v>
      </c>
    </row>
    <row r="7631" spans="2:25">
      <c r="B7631" s="23">
        <v>1</v>
      </c>
      <c r="C7631" s="23">
        <v>11</v>
      </c>
      <c r="D7631" s="23">
        <v>14</v>
      </c>
      <c r="E7631" s="23">
        <v>11</v>
      </c>
      <c r="F7631" s="48">
        <f>Profiles!F7623*'2025 Calculations'!$C$17+Profiles!J7623*Assumptions!$B$25*Assumptions!$B$24/1000</f>
        <v>2099.2442477429499</v>
      </c>
      <c r="G7631" s="48">
        <f>Profiles!G7623*'2025 Calculations'!$C$17</f>
        <v>2642.6525099406799</v>
      </c>
      <c r="H7631" s="48">
        <f>Profiles!H7623*'2025 Calculations'!$C$17</f>
        <v>1317.4222882950064</v>
      </c>
      <c r="I7631" s="24">
        <f t="shared" si="1312"/>
        <v>6059.3190459786356</v>
      </c>
      <c r="J7631" s="49">
        <f>Profiles!L7623*'2025 Calculations'!$C$8</f>
        <v>64.587107911428618</v>
      </c>
      <c r="K7631" s="49">
        <f>Profiles!M7623*'2025 Calculations'!$C$9</f>
        <v>802.8203557165491</v>
      </c>
      <c r="L7631" s="49">
        <f t="shared" si="1313"/>
        <v>5191.9115823506581</v>
      </c>
      <c r="M7631" s="49">
        <f>MIN(M7630-MIN(IF(L7631&gt;0,MIN(L7631,'2025 Calculations'!$C$10)),M7630)+MIN(IF(L7631&lt;0,-L7631),'2025 Calculations'!$C$10),'2025 Calculations'!$C$13)</f>
        <v>0</v>
      </c>
      <c r="N7631" s="49">
        <f t="shared" si="1314"/>
        <v>0</v>
      </c>
      <c r="O7631" s="42">
        <f t="shared" si="1315"/>
        <v>0</v>
      </c>
      <c r="Q7631" s="49">
        <f t="shared" si="1316"/>
        <v>5191.9115823506581</v>
      </c>
      <c r="R7631" s="70">
        <f t="shared" si="1317"/>
        <v>2500</v>
      </c>
      <c r="S7631" s="70">
        <f t="shared" si="1318"/>
        <v>0</v>
      </c>
      <c r="T7631" s="70">
        <f t="shared" si="1319"/>
        <v>2691.9115823506581</v>
      </c>
      <c r="U7631" s="70">
        <f t="shared" si="1320"/>
        <v>0</v>
      </c>
      <c r="W7631" s="49">
        <f>MIN(MAX(W7630+MAX(MIN(SUM($R$5:$U$5)-L7631,'2025 Calculations'!$C$10),-'2025 Calculations'!$C$10),0),'2025 Calculations'!$C$13)</f>
        <v>0</v>
      </c>
      <c r="X7631" s="49">
        <f t="shared" si="1311"/>
        <v>0</v>
      </c>
      <c r="Y7631" s="49">
        <f t="shared" si="1321"/>
        <v>0</v>
      </c>
    </row>
    <row r="7632" spans="2:25">
      <c r="B7632" s="23">
        <v>1</v>
      </c>
      <c r="C7632" s="23">
        <v>11</v>
      </c>
      <c r="D7632" s="23">
        <v>14</v>
      </c>
      <c r="E7632" s="23">
        <v>12</v>
      </c>
      <c r="F7632" s="48">
        <f>Profiles!F7624*'2025 Calculations'!$C$17+Profiles!J7624*Assumptions!$B$25*Assumptions!$B$24/1000</f>
        <v>2117.8489482084074</v>
      </c>
      <c r="G7632" s="48">
        <f>Profiles!G7624*'2025 Calculations'!$C$17</f>
        <v>2646.4695333060254</v>
      </c>
      <c r="H7632" s="48">
        <f>Profiles!H7624*'2025 Calculations'!$C$17</f>
        <v>1317.4222882950064</v>
      </c>
      <c r="I7632" s="24">
        <f t="shared" si="1312"/>
        <v>6081.7407698094385</v>
      </c>
      <c r="J7632" s="49">
        <f>Profiles!L7624*'2025 Calculations'!$C$8</f>
        <v>58.128397120285754</v>
      </c>
      <c r="K7632" s="49">
        <f>Profiles!M7624*'2025 Calculations'!$C$9</f>
        <v>849.92520345743844</v>
      </c>
      <c r="L7632" s="49">
        <f t="shared" si="1313"/>
        <v>5173.6871692317145</v>
      </c>
      <c r="M7632" s="49">
        <f>MIN(M7631-MIN(IF(L7632&gt;0,MIN(L7632,'2025 Calculations'!$C$10)),M7631)+MIN(IF(L7632&lt;0,-L7632),'2025 Calculations'!$C$10),'2025 Calculations'!$C$13)</f>
        <v>0</v>
      </c>
      <c r="N7632" s="49">
        <f t="shared" si="1314"/>
        <v>0</v>
      </c>
      <c r="O7632" s="42">
        <f t="shared" si="1315"/>
        <v>0</v>
      </c>
      <c r="Q7632" s="49">
        <f t="shared" si="1316"/>
        <v>5173.6871692317145</v>
      </c>
      <c r="R7632" s="70">
        <f t="shared" si="1317"/>
        <v>2500</v>
      </c>
      <c r="S7632" s="70">
        <f t="shared" si="1318"/>
        <v>0</v>
      </c>
      <c r="T7632" s="70">
        <f t="shared" si="1319"/>
        <v>2673.6871692317145</v>
      </c>
      <c r="U7632" s="70">
        <f t="shared" si="1320"/>
        <v>0</v>
      </c>
      <c r="W7632" s="49">
        <f>MIN(MAX(W7631+MAX(MIN(SUM($R$5:$U$5)-L7632,'2025 Calculations'!$C$10),-'2025 Calculations'!$C$10),0),'2025 Calculations'!$C$13)</f>
        <v>0</v>
      </c>
      <c r="X7632" s="49">
        <f t="shared" si="1311"/>
        <v>0</v>
      </c>
      <c r="Y7632" s="49">
        <f t="shared" si="1321"/>
        <v>0</v>
      </c>
    </row>
    <row r="7633" spans="2:25">
      <c r="B7633" s="23">
        <v>1</v>
      </c>
      <c r="C7633" s="23">
        <v>11</v>
      </c>
      <c r="D7633" s="23">
        <v>14</v>
      </c>
      <c r="E7633" s="23">
        <v>13</v>
      </c>
      <c r="F7633" s="48">
        <f>Profiles!F7625*'2025 Calculations'!$C$17+Profiles!J7625*Assumptions!$B$25*Assumptions!$B$24/1000</f>
        <v>2106.5241779024518</v>
      </c>
      <c r="G7633" s="48">
        <f>Profiles!G7625*'2025 Calculations'!$C$17</f>
        <v>2547.5450110874949</v>
      </c>
      <c r="H7633" s="48">
        <f>Profiles!H7625*'2025 Calculations'!$C$17</f>
        <v>1290.6076991534562</v>
      </c>
      <c r="I7633" s="24">
        <f t="shared" si="1312"/>
        <v>5944.6768881434027</v>
      </c>
      <c r="J7633" s="49">
        <f>Profiles!L7625*'2025 Calculations'!$C$8</f>
        <v>64.587107911428618</v>
      </c>
      <c r="K7633" s="49">
        <f>Profiles!M7625*'2025 Calculations'!$C$9</f>
        <v>830.24823948117739</v>
      </c>
      <c r="L7633" s="49">
        <f t="shared" si="1313"/>
        <v>5049.8415407507964</v>
      </c>
      <c r="M7633" s="49">
        <f>MIN(M7632-MIN(IF(L7633&gt;0,MIN(L7633,'2025 Calculations'!$C$10)),M7632)+MIN(IF(L7633&lt;0,-L7633),'2025 Calculations'!$C$10),'2025 Calculations'!$C$13)</f>
        <v>0</v>
      </c>
      <c r="N7633" s="49">
        <f t="shared" si="1314"/>
        <v>0</v>
      </c>
      <c r="O7633" s="42">
        <f t="shared" si="1315"/>
        <v>0</v>
      </c>
      <c r="Q7633" s="49">
        <f t="shared" si="1316"/>
        <v>5049.8415407507964</v>
      </c>
      <c r="R7633" s="70">
        <f t="shared" si="1317"/>
        <v>2500</v>
      </c>
      <c r="S7633" s="70">
        <f t="shared" si="1318"/>
        <v>0</v>
      </c>
      <c r="T7633" s="70">
        <f t="shared" si="1319"/>
        <v>2549.8415407507964</v>
      </c>
      <c r="U7633" s="70">
        <f t="shared" si="1320"/>
        <v>0</v>
      </c>
      <c r="W7633" s="49">
        <f>MIN(MAX(W7632+MAX(MIN(SUM($R$5:$U$5)-L7633,'2025 Calculations'!$C$10),-'2025 Calculations'!$C$10),0),'2025 Calculations'!$C$13)</f>
        <v>0</v>
      </c>
      <c r="X7633" s="49">
        <f t="shared" si="1311"/>
        <v>0</v>
      </c>
      <c r="Y7633" s="49">
        <f t="shared" si="1321"/>
        <v>0</v>
      </c>
    </row>
    <row r="7634" spans="2:25">
      <c r="B7634" s="23">
        <v>1</v>
      </c>
      <c r="C7634" s="23">
        <v>11</v>
      </c>
      <c r="D7634" s="23">
        <v>14</v>
      </c>
      <c r="E7634" s="23">
        <v>14</v>
      </c>
      <c r="F7634" s="48">
        <f>Profiles!F7626*'2025 Calculations'!$C$17+Profiles!J7626*Assumptions!$B$25*Assumptions!$B$24/1000</f>
        <v>2095.5066993734745</v>
      </c>
      <c r="G7634" s="48">
        <f>Profiles!G7626*'2025 Calculations'!$C$17</f>
        <v>2662.7979110355577</v>
      </c>
      <c r="H7634" s="48">
        <f>Profiles!H7626*'2025 Calculations'!$C$17</f>
        <v>1317.4222882950064</v>
      </c>
      <c r="I7634" s="24">
        <f t="shared" si="1312"/>
        <v>6075.7268987040379</v>
      </c>
      <c r="J7634" s="49">
        <f>Profiles!L7626*'2025 Calculations'!$C$8</f>
        <v>58.128397120285754</v>
      </c>
      <c r="K7634" s="49">
        <f>Profiles!M7626*'2025 Calculations'!$C$9</f>
        <v>744.32250628186546</v>
      </c>
      <c r="L7634" s="49">
        <f t="shared" si="1313"/>
        <v>5273.2759953018867</v>
      </c>
      <c r="M7634" s="49">
        <f>MIN(M7633-MIN(IF(L7634&gt;0,MIN(L7634,'2025 Calculations'!$C$10)),M7633)+MIN(IF(L7634&lt;0,-L7634),'2025 Calculations'!$C$10),'2025 Calculations'!$C$13)</f>
        <v>0</v>
      </c>
      <c r="N7634" s="49">
        <f t="shared" si="1314"/>
        <v>0</v>
      </c>
      <c r="O7634" s="42">
        <f t="shared" si="1315"/>
        <v>0</v>
      </c>
      <c r="Q7634" s="49">
        <f t="shared" si="1316"/>
        <v>5273.2759953018867</v>
      </c>
      <c r="R7634" s="70">
        <f t="shared" si="1317"/>
        <v>2500</v>
      </c>
      <c r="S7634" s="70">
        <f t="shared" si="1318"/>
        <v>0</v>
      </c>
      <c r="T7634" s="70">
        <f t="shared" si="1319"/>
        <v>2773.2759953018867</v>
      </c>
      <c r="U7634" s="70">
        <f t="shared" si="1320"/>
        <v>0</v>
      </c>
      <c r="W7634" s="49">
        <f>MIN(MAX(W7633+MAX(MIN(SUM($R$5:$U$5)-L7634,'2025 Calculations'!$C$10),-'2025 Calculations'!$C$10),0),'2025 Calculations'!$C$13)</f>
        <v>0</v>
      </c>
      <c r="X7634" s="49">
        <f t="shared" si="1311"/>
        <v>0</v>
      </c>
      <c r="Y7634" s="49">
        <f t="shared" si="1321"/>
        <v>0</v>
      </c>
    </row>
    <row r="7635" spans="2:25">
      <c r="B7635" s="23">
        <v>1</v>
      </c>
      <c r="C7635" s="23">
        <v>11</v>
      </c>
      <c r="D7635" s="23">
        <v>14</v>
      </c>
      <c r="E7635" s="23">
        <v>15</v>
      </c>
      <c r="F7635" s="48">
        <f>Profiles!F7627*'2025 Calculations'!$C$17+Profiles!J7627*Assumptions!$B$25*Assumptions!$B$24/1000</f>
        <v>2145.9896401722071</v>
      </c>
      <c r="G7635" s="48">
        <f>Profiles!G7627*'2025 Calculations'!$C$17</f>
        <v>2660.0411719383637</v>
      </c>
      <c r="H7635" s="48">
        <f>Profiles!H7627*'2025 Calculations'!$C$17</f>
        <v>1317.4222882950064</v>
      </c>
      <c r="I7635" s="24">
        <f t="shared" si="1312"/>
        <v>6123.4531004055771</v>
      </c>
      <c r="J7635" s="49">
        <f>Profiles!L7627*'2025 Calculations'!$C$8</f>
        <v>45.210975538000028</v>
      </c>
      <c r="K7635" s="49">
        <f>Profiles!M7627*'2025 Calculations'!$C$9</f>
        <v>589.61925239471987</v>
      </c>
      <c r="L7635" s="49">
        <f t="shared" si="1313"/>
        <v>5488.6228724728571</v>
      </c>
      <c r="M7635" s="49">
        <f>MIN(M7634-MIN(IF(L7635&gt;0,MIN(L7635,'2025 Calculations'!$C$10)),M7634)+MIN(IF(L7635&lt;0,-L7635),'2025 Calculations'!$C$10),'2025 Calculations'!$C$13)</f>
        <v>0</v>
      </c>
      <c r="N7635" s="49">
        <f t="shared" si="1314"/>
        <v>0</v>
      </c>
      <c r="O7635" s="42">
        <f t="shared" si="1315"/>
        <v>0</v>
      </c>
      <c r="Q7635" s="49">
        <f t="shared" si="1316"/>
        <v>5488.6228724728571</v>
      </c>
      <c r="R7635" s="70">
        <f t="shared" si="1317"/>
        <v>2500</v>
      </c>
      <c r="S7635" s="70">
        <f t="shared" si="1318"/>
        <v>0</v>
      </c>
      <c r="T7635" s="70">
        <f t="shared" si="1319"/>
        <v>2988.6228724728571</v>
      </c>
      <c r="U7635" s="70">
        <f t="shared" si="1320"/>
        <v>0</v>
      </c>
      <c r="W7635" s="49">
        <f>MIN(MAX(W7634+MAX(MIN(SUM($R$5:$U$5)-L7635,'2025 Calculations'!$C$10),-'2025 Calculations'!$C$10),0),'2025 Calculations'!$C$13)</f>
        <v>0</v>
      </c>
      <c r="X7635" s="49">
        <f t="shared" si="1311"/>
        <v>0</v>
      </c>
      <c r="Y7635" s="49">
        <f t="shared" si="1321"/>
        <v>0</v>
      </c>
    </row>
    <row r="7636" spans="2:25">
      <c r="B7636" s="23">
        <v>1</v>
      </c>
      <c r="C7636" s="23">
        <v>11</v>
      </c>
      <c r="D7636" s="23">
        <v>14</v>
      </c>
      <c r="E7636" s="23">
        <v>16</v>
      </c>
      <c r="F7636" s="48">
        <f>Profiles!F7628*'2025 Calculations'!$C$17+Profiles!J7628*Assumptions!$B$25*Assumptions!$B$24/1000</f>
        <v>2369.8644667581957</v>
      </c>
      <c r="G7636" s="48">
        <f>Profiles!G7628*'2025 Calculations'!$C$17</f>
        <v>2653.7854947562701</v>
      </c>
      <c r="H7636" s="48">
        <f>Profiles!H7628*'2025 Calculations'!$C$17</f>
        <v>1317.4222882950064</v>
      </c>
      <c r="I7636" s="24">
        <f t="shared" si="1312"/>
        <v>6341.0722498094719</v>
      </c>
      <c r="J7636" s="49">
        <f>Profiles!L7628*'2025 Calculations'!$C$8</f>
        <v>19.376132373428586</v>
      </c>
      <c r="K7636" s="49">
        <f>Profiles!M7628*'2025 Calculations'!$C$9</f>
        <v>365.02930885696969</v>
      </c>
      <c r="L7636" s="49">
        <f t="shared" si="1313"/>
        <v>5956.6668085790734</v>
      </c>
      <c r="M7636" s="49">
        <f>MIN(M7635-MIN(IF(L7636&gt;0,MIN(L7636,'2025 Calculations'!$C$10)),M7635)+MIN(IF(L7636&lt;0,-L7636),'2025 Calculations'!$C$10),'2025 Calculations'!$C$13)</f>
        <v>0</v>
      </c>
      <c r="N7636" s="49">
        <f t="shared" si="1314"/>
        <v>0</v>
      </c>
      <c r="O7636" s="42">
        <f t="shared" si="1315"/>
        <v>0</v>
      </c>
      <c r="Q7636" s="49">
        <f t="shared" si="1316"/>
        <v>5956.6668085790734</v>
      </c>
      <c r="R7636" s="70">
        <f t="shared" si="1317"/>
        <v>2500</v>
      </c>
      <c r="S7636" s="70">
        <f t="shared" si="1318"/>
        <v>0</v>
      </c>
      <c r="T7636" s="70">
        <f t="shared" si="1319"/>
        <v>3456.6668085790734</v>
      </c>
      <c r="U7636" s="70">
        <f t="shared" si="1320"/>
        <v>0</v>
      </c>
      <c r="W7636" s="49">
        <f>MIN(MAX(W7635+MAX(MIN(SUM($R$5:$U$5)-L7636,'2025 Calculations'!$C$10),-'2025 Calculations'!$C$10),0),'2025 Calculations'!$C$13)</f>
        <v>0</v>
      </c>
      <c r="X7636" s="49">
        <f t="shared" si="1311"/>
        <v>0</v>
      </c>
      <c r="Y7636" s="49">
        <f t="shared" si="1321"/>
        <v>0</v>
      </c>
    </row>
    <row r="7637" spans="2:25">
      <c r="B7637" s="23">
        <v>1</v>
      </c>
      <c r="C7637" s="23">
        <v>11</v>
      </c>
      <c r="D7637" s="23">
        <v>14</v>
      </c>
      <c r="E7637" s="23">
        <v>17</v>
      </c>
      <c r="F7637" s="48">
        <f>Profiles!F7629*'2025 Calculations'!$C$17+Profiles!J7629*Assumptions!$B$25*Assumptions!$B$24/1000</f>
        <v>2952.681231729076</v>
      </c>
      <c r="G7637" s="48">
        <f>Profiles!G7629*'2025 Calculations'!$C$17</f>
        <v>2654.5276937439767</v>
      </c>
      <c r="H7637" s="48">
        <f>Profiles!H7629*'2025 Calculations'!$C$17</f>
        <v>1317.4222882950064</v>
      </c>
      <c r="I7637" s="24">
        <f t="shared" si="1312"/>
        <v>6924.6312137680588</v>
      </c>
      <c r="J7637" s="49">
        <f>Profiles!L7629*'2025 Calculations'!$C$8</f>
        <v>12.917421582285723</v>
      </c>
      <c r="K7637" s="49">
        <f>Profiles!M7629*'2025 Calculations'!$C$9</f>
        <v>88.841937585545821</v>
      </c>
      <c r="L7637" s="49">
        <f t="shared" si="1313"/>
        <v>6822.8718546002274</v>
      </c>
      <c r="M7637" s="49">
        <f>MIN(M7636-MIN(IF(L7637&gt;0,MIN(L7637,'2025 Calculations'!$C$10)),M7636)+MIN(IF(L7637&lt;0,-L7637),'2025 Calculations'!$C$10),'2025 Calculations'!$C$13)</f>
        <v>0</v>
      </c>
      <c r="N7637" s="49">
        <f t="shared" si="1314"/>
        <v>0</v>
      </c>
      <c r="O7637" s="42">
        <f t="shared" si="1315"/>
        <v>0</v>
      </c>
      <c r="Q7637" s="49">
        <f t="shared" si="1316"/>
        <v>6822.8718546002274</v>
      </c>
      <c r="R7637" s="70">
        <f t="shared" si="1317"/>
        <v>2500</v>
      </c>
      <c r="S7637" s="70">
        <f t="shared" si="1318"/>
        <v>0</v>
      </c>
      <c r="T7637" s="70">
        <f t="shared" si="1319"/>
        <v>4000</v>
      </c>
      <c r="U7637" s="70">
        <f t="shared" si="1320"/>
        <v>322.87185460022738</v>
      </c>
      <c r="W7637" s="49">
        <f>MIN(MAX(W7636+MAX(MIN(SUM($R$5:$U$5)-L7637,'2025 Calculations'!$C$10),-'2025 Calculations'!$C$10),0),'2025 Calculations'!$C$13)</f>
        <v>0</v>
      </c>
      <c r="X7637" s="49">
        <f t="shared" si="1311"/>
        <v>0</v>
      </c>
      <c r="Y7637" s="49">
        <f t="shared" si="1321"/>
        <v>0</v>
      </c>
    </row>
    <row r="7638" spans="2:25">
      <c r="B7638" s="23">
        <v>1</v>
      </c>
      <c r="C7638" s="23">
        <v>11</v>
      </c>
      <c r="D7638" s="23">
        <v>14</v>
      </c>
      <c r="E7638" s="23">
        <v>18</v>
      </c>
      <c r="F7638" s="48">
        <f>Profiles!F7630*'2025 Calculations'!$C$17+Profiles!J7630*Assumptions!$B$25*Assumptions!$B$24/1000</f>
        <v>4005.5807095471655</v>
      </c>
      <c r="G7638" s="48">
        <f>Profiles!G7630*'2025 Calculations'!$C$17</f>
        <v>2304.8459421076273</v>
      </c>
      <c r="H7638" s="48">
        <f>Profiles!H7630*'2025 Calculations'!$C$17</f>
        <v>647.93123399320734</v>
      </c>
      <c r="I7638" s="24">
        <f t="shared" si="1312"/>
        <v>6958.3578856479999</v>
      </c>
      <c r="J7638" s="49">
        <f>Profiles!L7630*'2025 Calculations'!$C$8</f>
        <v>12.917421582285723</v>
      </c>
      <c r="K7638" s="49">
        <f>Profiles!M7630*'2025 Calculations'!$C$9</f>
        <v>0</v>
      </c>
      <c r="L7638" s="49">
        <f t="shared" si="1313"/>
        <v>6945.440464065714</v>
      </c>
      <c r="M7638" s="49">
        <f>MIN(M7637-MIN(IF(L7638&gt;0,MIN(L7638,'2025 Calculations'!$C$10)),M7637)+MIN(IF(L7638&lt;0,-L7638),'2025 Calculations'!$C$10),'2025 Calculations'!$C$13)</f>
        <v>0</v>
      </c>
      <c r="N7638" s="49">
        <f t="shared" si="1314"/>
        <v>0</v>
      </c>
      <c r="O7638" s="42">
        <f t="shared" si="1315"/>
        <v>0</v>
      </c>
      <c r="Q7638" s="49">
        <f t="shared" si="1316"/>
        <v>6945.440464065714</v>
      </c>
      <c r="R7638" s="70">
        <f t="shared" si="1317"/>
        <v>2500</v>
      </c>
      <c r="S7638" s="70">
        <f t="shared" si="1318"/>
        <v>0</v>
      </c>
      <c r="T7638" s="70">
        <f t="shared" si="1319"/>
        <v>4000</v>
      </c>
      <c r="U7638" s="70">
        <f t="shared" si="1320"/>
        <v>445.44046406571397</v>
      </c>
      <c r="W7638" s="49">
        <f>MIN(MAX(W7637+MAX(MIN(SUM($R$5:$U$5)-L7638,'2025 Calculations'!$C$10),-'2025 Calculations'!$C$10),0),'2025 Calculations'!$C$13)</f>
        <v>0</v>
      </c>
      <c r="X7638" s="49">
        <f t="shared" si="1311"/>
        <v>0</v>
      </c>
      <c r="Y7638" s="49">
        <f t="shared" si="1321"/>
        <v>0</v>
      </c>
    </row>
    <row r="7639" spans="2:25">
      <c r="B7639" s="23">
        <v>1</v>
      </c>
      <c r="C7639" s="23">
        <v>11</v>
      </c>
      <c r="D7639" s="23">
        <v>14</v>
      </c>
      <c r="E7639" s="23">
        <v>19</v>
      </c>
      <c r="F7639" s="48">
        <f>Profiles!F7631*'2025 Calculations'!$C$17+Profiles!J7631*Assumptions!$B$25*Assumptions!$B$24/1000</f>
        <v>4513.1036696897281</v>
      </c>
      <c r="G7639" s="48">
        <f>Profiles!G7631*'2025 Calculations'!$C$17</f>
        <v>1729.7477550622796</v>
      </c>
      <c r="H7639" s="48">
        <f>Profiles!H7631*'2025 Calculations'!$C$17</f>
        <v>647.081946294418</v>
      </c>
      <c r="I7639" s="24">
        <f t="shared" si="1312"/>
        <v>6889.9333710464261</v>
      </c>
      <c r="J7639" s="49">
        <f>Profiles!L7631*'2025 Calculations'!$C$8</f>
        <v>32.293553955714309</v>
      </c>
      <c r="K7639" s="49">
        <f>Profiles!M7631*'2025 Calculations'!$C$9</f>
        <v>0</v>
      </c>
      <c r="L7639" s="49">
        <f t="shared" si="1313"/>
        <v>6857.6398170907114</v>
      </c>
      <c r="M7639" s="49">
        <f>MIN(M7638-MIN(IF(L7639&gt;0,MIN(L7639,'2025 Calculations'!$C$10)),M7638)+MIN(IF(L7639&lt;0,-L7639),'2025 Calculations'!$C$10),'2025 Calculations'!$C$13)</f>
        <v>0</v>
      </c>
      <c r="N7639" s="49">
        <f t="shared" si="1314"/>
        <v>0</v>
      </c>
      <c r="O7639" s="42">
        <f t="shared" si="1315"/>
        <v>0</v>
      </c>
      <c r="Q7639" s="49">
        <f t="shared" si="1316"/>
        <v>6857.6398170907114</v>
      </c>
      <c r="R7639" s="70">
        <f t="shared" si="1317"/>
        <v>2500</v>
      </c>
      <c r="S7639" s="70">
        <f t="shared" si="1318"/>
        <v>0</v>
      </c>
      <c r="T7639" s="70">
        <f t="shared" si="1319"/>
        <v>4000</v>
      </c>
      <c r="U7639" s="70">
        <f t="shared" si="1320"/>
        <v>357.6398170907114</v>
      </c>
      <c r="W7639" s="49">
        <f>MIN(MAX(W7638+MAX(MIN(SUM($R$5:$U$5)-L7639,'2025 Calculations'!$C$10),-'2025 Calculations'!$C$10),0),'2025 Calculations'!$C$13)</f>
        <v>0</v>
      </c>
      <c r="X7639" s="49">
        <f t="shared" si="1311"/>
        <v>0</v>
      </c>
      <c r="Y7639" s="49">
        <f t="shared" si="1321"/>
        <v>0</v>
      </c>
    </row>
    <row r="7640" spans="2:25">
      <c r="B7640" s="23">
        <v>1</v>
      </c>
      <c r="C7640" s="23">
        <v>11</v>
      </c>
      <c r="D7640" s="23">
        <v>14</v>
      </c>
      <c r="E7640" s="23">
        <v>20</v>
      </c>
      <c r="F7640" s="48">
        <f>Profiles!F7632*'2025 Calculations'!$C$17+Profiles!J7632*Assumptions!$B$25*Assumptions!$B$24/1000</f>
        <v>4420.179386152281</v>
      </c>
      <c r="G7640" s="48">
        <f>Profiles!G7632*'2025 Calculations'!$C$17</f>
        <v>1649.4842359632146</v>
      </c>
      <c r="H7640" s="48">
        <f>Profiles!H7632*'2025 Calculations'!$C$17</f>
        <v>656.48454718438506</v>
      </c>
      <c r="I7640" s="24">
        <f t="shared" si="1312"/>
        <v>6726.1481692998805</v>
      </c>
      <c r="J7640" s="49">
        <f>Profiles!L7632*'2025 Calculations'!$C$8</f>
        <v>58.128397120285754</v>
      </c>
      <c r="K7640" s="49">
        <f>Profiles!M7632*'2025 Calculations'!$C$9</f>
        <v>0</v>
      </c>
      <c r="L7640" s="49">
        <f t="shared" si="1313"/>
        <v>6668.0197721795948</v>
      </c>
      <c r="M7640" s="49">
        <f>MIN(M7639-MIN(IF(L7640&gt;0,MIN(L7640,'2025 Calculations'!$C$10)),M7639)+MIN(IF(L7640&lt;0,-L7640),'2025 Calculations'!$C$10),'2025 Calculations'!$C$13)</f>
        <v>0</v>
      </c>
      <c r="N7640" s="49">
        <f t="shared" si="1314"/>
        <v>0</v>
      </c>
      <c r="O7640" s="42">
        <f t="shared" si="1315"/>
        <v>0</v>
      </c>
      <c r="Q7640" s="49">
        <f t="shared" si="1316"/>
        <v>6668.0197721795948</v>
      </c>
      <c r="R7640" s="70">
        <f t="shared" si="1317"/>
        <v>2500</v>
      </c>
      <c r="S7640" s="70">
        <f t="shared" si="1318"/>
        <v>0</v>
      </c>
      <c r="T7640" s="70">
        <f t="shared" si="1319"/>
        <v>4000</v>
      </c>
      <c r="U7640" s="70">
        <f t="shared" si="1320"/>
        <v>168.01977217959484</v>
      </c>
      <c r="W7640" s="49">
        <f>MIN(MAX(W7639+MAX(MIN(SUM($R$5:$U$5)-L7640,'2025 Calculations'!$C$10),-'2025 Calculations'!$C$10),0),'2025 Calculations'!$C$13)</f>
        <v>0</v>
      </c>
      <c r="X7640" s="49">
        <f t="shared" si="1311"/>
        <v>0</v>
      </c>
      <c r="Y7640" s="49">
        <f t="shared" si="1321"/>
        <v>0</v>
      </c>
    </row>
    <row r="7641" spans="2:25">
      <c r="B7641" s="23">
        <v>1</v>
      </c>
      <c r="C7641" s="23">
        <v>11</v>
      </c>
      <c r="D7641" s="23">
        <v>14</v>
      </c>
      <c r="E7641" s="23">
        <v>21</v>
      </c>
      <c r="F7641" s="48">
        <f>Profiles!F7633*'2025 Calculations'!$C$17+Profiles!J7633*Assumptions!$B$25*Assumptions!$B$24/1000</f>
        <v>4655.7230184852497</v>
      </c>
      <c r="G7641" s="48">
        <f>Profiles!G7633*'2025 Calculations'!$C$17</f>
        <v>1266.4035298800948</v>
      </c>
      <c r="H7641" s="48">
        <f>Profiles!H7633*'2025 Calculations'!$C$17</f>
        <v>661.87079126659455</v>
      </c>
      <c r="I7641" s="24">
        <f t="shared" si="1312"/>
        <v>6583.9973396319383</v>
      </c>
      <c r="J7641" s="49">
        <f>Profiles!L7633*'2025 Calculations'!$C$8</f>
        <v>238.97229927228588</v>
      </c>
      <c r="K7641" s="49">
        <f>Profiles!M7633*'2025 Calculations'!$C$9</f>
        <v>0</v>
      </c>
      <c r="L7641" s="49">
        <f t="shared" si="1313"/>
        <v>6345.0250403596528</v>
      </c>
      <c r="M7641" s="49">
        <f>MIN(M7640-MIN(IF(L7641&gt;0,MIN(L7641,'2025 Calculations'!$C$10)),M7640)+MIN(IF(L7641&lt;0,-L7641),'2025 Calculations'!$C$10),'2025 Calculations'!$C$13)</f>
        <v>0</v>
      </c>
      <c r="N7641" s="49">
        <f t="shared" si="1314"/>
        <v>0</v>
      </c>
      <c r="O7641" s="42">
        <f t="shared" si="1315"/>
        <v>0</v>
      </c>
      <c r="Q7641" s="49">
        <f t="shared" si="1316"/>
        <v>6345.0250403596528</v>
      </c>
      <c r="R7641" s="70">
        <f t="shared" si="1317"/>
        <v>2500</v>
      </c>
      <c r="S7641" s="70">
        <f t="shared" si="1318"/>
        <v>0</v>
      </c>
      <c r="T7641" s="70">
        <f t="shared" si="1319"/>
        <v>3845.0250403596528</v>
      </c>
      <c r="U7641" s="70">
        <f t="shared" si="1320"/>
        <v>0</v>
      </c>
      <c r="W7641" s="49">
        <f>MIN(MAX(W7640+MAX(MIN(SUM($R$5:$U$5)-L7641,'2025 Calculations'!$C$10),-'2025 Calculations'!$C$10),0),'2025 Calculations'!$C$13)</f>
        <v>0</v>
      </c>
      <c r="X7641" s="49">
        <f t="shared" si="1311"/>
        <v>0</v>
      </c>
      <c r="Y7641" s="49">
        <f t="shared" si="1321"/>
        <v>0</v>
      </c>
    </row>
    <row r="7642" spans="2:25">
      <c r="B7642" s="23">
        <v>1</v>
      </c>
      <c r="C7642" s="23">
        <v>11</v>
      </c>
      <c r="D7642" s="23">
        <v>14</v>
      </c>
      <c r="E7642" s="23">
        <v>22</v>
      </c>
      <c r="F7642" s="48">
        <f>Profiles!F7634*'2025 Calculations'!$C$17+Profiles!J7634*Assumptions!$B$25*Assumptions!$B$24/1000</f>
        <v>4339.2729996354301</v>
      </c>
      <c r="G7642" s="48">
        <f>Profiles!G7634*'2025 Calculations'!$C$17</f>
        <v>1114.9949363880671</v>
      </c>
      <c r="H7642" s="48">
        <f>Profiles!H7634*'2025 Calculations'!$C$17</f>
        <v>666.47348527463987</v>
      </c>
      <c r="I7642" s="24">
        <f t="shared" si="1312"/>
        <v>6120.7414212981366</v>
      </c>
      <c r="J7642" s="49">
        <f>Profiles!L7634*'2025 Calculations'!$C$8</f>
        <v>342.31167193057166</v>
      </c>
      <c r="K7642" s="49">
        <f>Profiles!M7634*'2025 Calculations'!$C$9</f>
        <v>0</v>
      </c>
      <c r="L7642" s="49">
        <f t="shared" si="1313"/>
        <v>5778.4297493675649</v>
      </c>
      <c r="M7642" s="49">
        <f>MIN(M7641-MIN(IF(L7642&gt;0,MIN(L7642,'2025 Calculations'!$C$10)),M7641)+MIN(IF(L7642&lt;0,-L7642),'2025 Calculations'!$C$10),'2025 Calculations'!$C$13)</f>
        <v>0</v>
      </c>
      <c r="N7642" s="49">
        <f t="shared" si="1314"/>
        <v>0</v>
      </c>
      <c r="O7642" s="42">
        <f t="shared" si="1315"/>
        <v>0</v>
      </c>
      <c r="Q7642" s="49">
        <f t="shared" si="1316"/>
        <v>5778.4297493675649</v>
      </c>
      <c r="R7642" s="70">
        <f t="shared" si="1317"/>
        <v>2500</v>
      </c>
      <c r="S7642" s="70">
        <f t="shared" si="1318"/>
        <v>0</v>
      </c>
      <c r="T7642" s="70">
        <f t="shared" si="1319"/>
        <v>3278.4297493675649</v>
      </c>
      <c r="U7642" s="70">
        <f t="shared" si="1320"/>
        <v>0</v>
      </c>
      <c r="W7642" s="49">
        <f>MIN(MAX(W7641+MAX(MIN(SUM($R$5:$U$5)-L7642,'2025 Calculations'!$C$10),-'2025 Calculations'!$C$10),0),'2025 Calculations'!$C$13)</f>
        <v>0</v>
      </c>
      <c r="X7642" s="49">
        <f t="shared" si="1311"/>
        <v>0</v>
      </c>
      <c r="Y7642" s="49">
        <f t="shared" si="1321"/>
        <v>0</v>
      </c>
    </row>
    <row r="7643" spans="2:25">
      <c r="B7643" s="23">
        <v>1</v>
      </c>
      <c r="C7643" s="23">
        <v>11</v>
      </c>
      <c r="D7643" s="23">
        <v>14</v>
      </c>
      <c r="E7643" s="23">
        <v>23</v>
      </c>
      <c r="F7643" s="48">
        <f>Profiles!F7635*'2025 Calculations'!$C$17+Profiles!J7635*Assumptions!$B$25*Assumptions!$B$24/1000</f>
        <v>3589.2824686415634</v>
      </c>
      <c r="G7643" s="48">
        <f>Profiles!G7635*'2025 Calculations'!$C$17</f>
        <v>528.44567924668388</v>
      </c>
      <c r="H7643" s="48">
        <f>Profiles!H7635*'2025 Calculations'!$C$17</f>
        <v>674.96742254680123</v>
      </c>
      <c r="I7643" s="24">
        <f t="shared" si="1312"/>
        <v>4792.6955704350485</v>
      </c>
      <c r="J7643" s="49">
        <f>Profiles!L7635*'2025 Calculations'!$C$8</f>
        <v>271.2658532280002</v>
      </c>
      <c r="K7643" s="49">
        <f>Profiles!M7635*'2025 Calculations'!$C$9</f>
        <v>0</v>
      </c>
      <c r="L7643" s="49">
        <f t="shared" si="1313"/>
        <v>4521.4297172070483</v>
      </c>
      <c r="M7643" s="49">
        <f>MIN(M7642-MIN(IF(L7643&gt;0,MIN(L7643,'2025 Calculations'!$C$10)),M7642)+MIN(IF(L7643&lt;0,-L7643),'2025 Calculations'!$C$10),'2025 Calculations'!$C$13)</f>
        <v>0</v>
      </c>
      <c r="N7643" s="49">
        <f t="shared" si="1314"/>
        <v>0</v>
      </c>
      <c r="O7643" s="42">
        <f t="shared" si="1315"/>
        <v>0</v>
      </c>
      <c r="Q7643" s="49">
        <f t="shared" si="1316"/>
        <v>4521.4297172070483</v>
      </c>
      <c r="R7643" s="70">
        <f t="shared" si="1317"/>
        <v>2500</v>
      </c>
      <c r="S7643" s="70">
        <f t="shared" si="1318"/>
        <v>0</v>
      </c>
      <c r="T7643" s="70">
        <f t="shared" si="1319"/>
        <v>2021.4297172070483</v>
      </c>
      <c r="U7643" s="70">
        <f t="shared" si="1320"/>
        <v>0</v>
      </c>
      <c r="W7643" s="49">
        <f>MIN(MAX(W7642+MAX(MIN(SUM($R$5:$U$5)-L7643,'2025 Calculations'!$C$10),-'2025 Calculations'!$C$10),0),'2025 Calculations'!$C$13)</f>
        <v>0</v>
      </c>
      <c r="X7643" s="49">
        <f t="shared" si="1311"/>
        <v>0</v>
      </c>
      <c r="Y7643" s="49">
        <f t="shared" si="1321"/>
        <v>0</v>
      </c>
    </row>
    <row r="7644" spans="2:25">
      <c r="B7644" s="23">
        <v>1</v>
      </c>
      <c r="C7644" s="23">
        <v>11</v>
      </c>
      <c r="D7644" s="23">
        <v>14</v>
      </c>
      <c r="E7644" s="23">
        <v>24</v>
      </c>
      <c r="F7644" s="48">
        <f>Profiles!F7636*'2025 Calculations'!$C$17+Profiles!J7636*Assumptions!$B$25*Assumptions!$B$24/1000</f>
        <v>2848.6675351287554</v>
      </c>
      <c r="G7644" s="48">
        <f>Profiles!G7636*'2025 Calculations'!$C$17</f>
        <v>475.53749426592645</v>
      </c>
      <c r="H7644" s="48">
        <f>Profiles!H7636*'2025 Calculations'!$C$17</f>
        <v>678.7727827851968</v>
      </c>
      <c r="I7644" s="24">
        <f t="shared" si="1312"/>
        <v>4002.9778121798786</v>
      </c>
      <c r="J7644" s="49">
        <f>Profiles!L7636*'2025 Calculations'!$C$8</f>
        <v>232.51358848114302</v>
      </c>
      <c r="K7644" s="49">
        <f>Profiles!M7636*'2025 Calculations'!$C$9</f>
        <v>0</v>
      </c>
      <c r="L7644" s="49">
        <f t="shared" si="1313"/>
        <v>3770.4642236987356</v>
      </c>
      <c r="M7644" s="49">
        <f>MIN(M7643-MIN(IF(L7644&gt;0,MIN(L7644,'2025 Calculations'!$C$10)),M7643)+MIN(IF(L7644&lt;0,-L7644),'2025 Calculations'!$C$10),'2025 Calculations'!$C$13)</f>
        <v>0</v>
      </c>
      <c r="N7644" s="49">
        <f t="shared" si="1314"/>
        <v>0</v>
      </c>
      <c r="O7644" s="42">
        <f t="shared" si="1315"/>
        <v>0</v>
      </c>
      <c r="Q7644" s="49">
        <f t="shared" si="1316"/>
        <v>3770.4642236987356</v>
      </c>
      <c r="R7644" s="70">
        <f t="shared" si="1317"/>
        <v>2500</v>
      </c>
      <c r="S7644" s="70">
        <f t="shared" si="1318"/>
        <v>0</v>
      </c>
      <c r="T7644" s="70">
        <f t="shared" si="1319"/>
        <v>1270.4642236987356</v>
      </c>
      <c r="U7644" s="70">
        <f t="shared" si="1320"/>
        <v>0</v>
      </c>
      <c r="W7644" s="49">
        <f>MIN(MAX(W7643+MAX(MIN(SUM($R$5:$U$5)-L7644,'2025 Calculations'!$C$10),-'2025 Calculations'!$C$10),0),'2025 Calculations'!$C$13)</f>
        <v>0</v>
      </c>
      <c r="X7644" s="49">
        <f t="shared" si="1311"/>
        <v>0</v>
      </c>
      <c r="Y7644" s="49">
        <f t="shared" si="1321"/>
        <v>0</v>
      </c>
    </row>
    <row r="7645" spans="2:25">
      <c r="B7645" s="23">
        <v>1</v>
      </c>
      <c r="C7645" s="23">
        <v>11</v>
      </c>
      <c r="D7645" s="23">
        <v>15</v>
      </c>
      <c r="E7645" s="23">
        <v>1</v>
      </c>
      <c r="F7645" s="48">
        <f>Profiles!F7637*'2025 Calculations'!$C$17+Profiles!J7637*Assumptions!$B$25*Assumptions!$B$24/1000</f>
        <v>2179.9147448788531</v>
      </c>
      <c r="G7645" s="48">
        <f>Profiles!G7637*'2025 Calculations'!$C$17</f>
        <v>475.53749426592645</v>
      </c>
      <c r="H7645" s="48">
        <f>Profiles!H7637*'2025 Calculations'!$C$17</f>
        <v>685.79398520889572</v>
      </c>
      <c r="I7645" s="24">
        <f t="shared" si="1312"/>
        <v>3341.2462243536752</v>
      </c>
      <c r="J7645" s="49">
        <f>Profiles!L7637*'2025 Calculations'!$C$8</f>
        <v>161.46776977857152</v>
      </c>
      <c r="K7645" s="49">
        <f>Profiles!M7637*'2025 Calculations'!$C$9</f>
        <v>0</v>
      </c>
      <c r="L7645" s="49">
        <f t="shared" si="1313"/>
        <v>3179.7784545751038</v>
      </c>
      <c r="M7645" s="49">
        <f>MIN(M7644-MIN(IF(L7645&gt;0,MIN(L7645,'2025 Calculations'!$C$10)),M7644)+MIN(IF(L7645&lt;0,-L7645),'2025 Calculations'!$C$10),'2025 Calculations'!$C$13)</f>
        <v>0</v>
      </c>
      <c r="N7645" s="49">
        <f t="shared" si="1314"/>
        <v>0</v>
      </c>
      <c r="O7645" s="42">
        <f t="shared" si="1315"/>
        <v>0</v>
      </c>
      <c r="Q7645" s="49">
        <f t="shared" si="1316"/>
        <v>3179.7784545751038</v>
      </c>
      <c r="R7645" s="70">
        <f t="shared" si="1317"/>
        <v>2500</v>
      </c>
      <c r="S7645" s="70">
        <f t="shared" si="1318"/>
        <v>0</v>
      </c>
      <c r="T7645" s="70">
        <f t="shared" si="1319"/>
        <v>679.77845457510375</v>
      </c>
      <c r="U7645" s="70">
        <f t="shared" si="1320"/>
        <v>0</v>
      </c>
      <c r="W7645" s="49">
        <f>MIN(MAX(W7644+MAX(MIN(SUM($R$5:$U$5)-L7645,'2025 Calculations'!$C$10),-'2025 Calculations'!$C$10),0),'2025 Calculations'!$C$13)</f>
        <v>0</v>
      </c>
      <c r="X7645" s="49">
        <f t="shared" si="1311"/>
        <v>0</v>
      </c>
      <c r="Y7645" s="49">
        <f t="shared" si="1321"/>
        <v>0</v>
      </c>
    </row>
    <row r="7646" spans="2:25">
      <c r="B7646" s="23">
        <v>1</v>
      </c>
      <c r="C7646" s="23">
        <v>11</v>
      </c>
      <c r="D7646" s="23">
        <v>15</v>
      </c>
      <c r="E7646" s="23">
        <v>2</v>
      </c>
      <c r="F7646" s="48">
        <f>Profiles!F7638*'2025 Calculations'!$C$17+Profiles!J7638*Assumptions!$B$25*Assumptions!$B$24/1000</f>
        <v>1859.2347879835952</v>
      </c>
      <c r="G7646" s="48">
        <f>Profiles!G7638*'2025 Calculations'!$C$17</f>
        <v>475.53749426592645</v>
      </c>
      <c r="H7646" s="48">
        <f>Profiles!H7638*'2025 Calculations'!$C$17</f>
        <v>686.84260635009741</v>
      </c>
      <c r="I7646" s="24">
        <f t="shared" si="1312"/>
        <v>3021.614888599619</v>
      </c>
      <c r="J7646" s="49">
        <f>Profiles!L7638*'2025 Calculations'!$C$8</f>
        <v>161.46776977857152</v>
      </c>
      <c r="K7646" s="49">
        <f>Profiles!M7638*'2025 Calculations'!$C$9</f>
        <v>0</v>
      </c>
      <c r="L7646" s="49">
        <f t="shared" si="1313"/>
        <v>2860.1471188210476</v>
      </c>
      <c r="M7646" s="49">
        <f>MIN(M7645-MIN(IF(L7646&gt;0,MIN(L7646,'2025 Calculations'!$C$10)),M7645)+MIN(IF(L7646&lt;0,-L7646),'2025 Calculations'!$C$10),'2025 Calculations'!$C$13)</f>
        <v>0</v>
      </c>
      <c r="N7646" s="49">
        <f t="shared" si="1314"/>
        <v>0</v>
      </c>
      <c r="O7646" s="42">
        <f t="shared" si="1315"/>
        <v>0</v>
      </c>
      <c r="Q7646" s="49">
        <f t="shared" si="1316"/>
        <v>2860.1471188210476</v>
      </c>
      <c r="R7646" s="70">
        <f t="shared" si="1317"/>
        <v>2500</v>
      </c>
      <c r="S7646" s="70">
        <f t="shared" si="1318"/>
        <v>0</v>
      </c>
      <c r="T7646" s="70">
        <f t="shared" si="1319"/>
        <v>360.14711882104757</v>
      </c>
      <c r="U7646" s="70">
        <f t="shared" si="1320"/>
        <v>0</v>
      </c>
      <c r="W7646" s="49">
        <f>MIN(MAX(W7645+MAX(MIN(SUM($R$5:$U$5)-L7646,'2025 Calculations'!$C$10),-'2025 Calculations'!$C$10),0),'2025 Calculations'!$C$13)</f>
        <v>0</v>
      </c>
      <c r="X7646" s="49">
        <f t="shared" si="1311"/>
        <v>0</v>
      </c>
      <c r="Y7646" s="49">
        <f t="shared" si="1321"/>
        <v>0</v>
      </c>
    </row>
    <row r="7647" spans="2:25">
      <c r="B7647" s="23">
        <v>1</v>
      </c>
      <c r="C7647" s="23">
        <v>11</v>
      </c>
      <c r="D7647" s="23">
        <v>15</v>
      </c>
      <c r="E7647" s="23">
        <v>3</v>
      </c>
      <c r="F7647" s="48">
        <f>Profiles!F7639*'2025 Calculations'!$C$17+Profiles!J7639*Assumptions!$B$25*Assumptions!$B$24/1000</f>
        <v>1542.6873993360352</v>
      </c>
      <c r="G7647" s="48">
        <f>Profiles!G7639*'2025 Calculations'!$C$17</f>
        <v>475.53749426592645</v>
      </c>
      <c r="H7647" s="48">
        <f>Profiles!H7639*'2025 Calculations'!$C$17</f>
        <v>692.97529055708549</v>
      </c>
      <c r="I7647" s="24">
        <f t="shared" si="1312"/>
        <v>2711.2001841590472</v>
      </c>
      <c r="J7647" s="49">
        <f>Profiles!L7639*'2025 Calculations'!$C$8</f>
        <v>122.71550503171437</v>
      </c>
      <c r="K7647" s="49">
        <f>Profiles!M7639*'2025 Calculations'!$C$9</f>
        <v>0</v>
      </c>
      <c r="L7647" s="49">
        <f t="shared" si="1313"/>
        <v>2588.484679127333</v>
      </c>
      <c r="M7647" s="49">
        <f>MIN(M7646-MIN(IF(L7647&gt;0,MIN(L7647,'2025 Calculations'!$C$10)),M7646)+MIN(IF(L7647&lt;0,-L7647),'2025 Calculations'!$C$10),'2025 Calculations'!$C$13)</f>
        <v>0</v>
      </c>
      <c r="N7647" s="49">
        <f t="shared" si="1314"/>
        <v>0</v>
      </c>
      <c r="O7647" s="42">
        <f t="shared" si="1315"/>
        <v>0</v>
      </c>
      <c r="Q7647" s="49">
        <f t="shared" si="1316"/>
        <v>2588.484679127333</v>
      </c>
      <c r="R7647" s="70">
        <f t="shared" si="1317"/>
        <v>2500</v>
      </c>
      <c r="S7647" s="70">
        <f t="shared" si="1318"/>
        <v>0</v>
      </c>
      <c r="T7647" s="70">
        <f t="shared" si="1319"/>
        <v>88.484679127333038</v>
      </c>
      <c r="U7647" s="70">
        <f t="shared" si="1320"/>
        <v>0</v>
      </c>
      <c r="W7647" s="49">
        <f>MIN(MAX(W7646+MAX(MIN(SUM($R$5:$U$5)-L7647,'2025 Calculations'!$C$10),-'2025 Calculations'!$C$10),0),'2025 Calculations'!$C$13)</f>
        <v>0</v>
      </c>
      <c r="X7647" s="49">
        <f t="shared" si="1311"/>
        <v>0</v>
      </c>
      <c r="Y7647" s="49">
        <f t="shared" si="1321"/>
        <v>0</v>
      </c>
    </row>
    <row r="7648" spans="2:25">
      <c r="B7648" s="23">
        <v>1</v>
      </c>
      <c r="C7648" s="23">
        <v>11</v>
      </c>
      <c r="D7648" s="23">
        <v>15</v>
      </c>
      <c r="E7648" s="23">
        <v>4</v>
      </c>
      <c r="F7648" s="48">
        <f>Profiles!F7640*'2025 Calculations'!$C$17+Profiles!J7640*Assumptions!$B$25*Assumptions!$B$24/1000</f>
        <v>1354.6622966084094</v>
      </c>
      <c r="G7648" s="48">
        <f>Profiles!G7640*'2025 Calculations'!$C$17</f>
        <v>475.53749426592645</v>
      </c>
      <c r="H7648" s="48">
        <f>Profiles!H7640*'2025 Calculations'!$C$17</f>
        <v>693.85108536257871</v>
      </c>
      <c r="I7648" s="24">
        <f t="shared" si="1312"/>
        <v>2524.0508762369145</v>
      </c>
      <c r="J7648" s="49">
        <f>Profiles!L7640*'2025 Calculations'!$C$8</f>
        <v>64.587107911428618</v>
      </c>
      <c r="K7648" s="49">
        <f>Profiles!M7640*'2025 Calculations'!$C$9</f>
        <v>0</v>
      </c>
      <c r="L7648" s="49">
        <f t="shared" si="1313"/>
        <v>2459.4637683254859</v>
      </c>
      <c r="M7648" s="49">
        <f>MIN(M7647-MIN(IF(L7648&gt;0,MIN(L7648,'2025 Calculations'!$C$10)),M7647)+MIN(IF(L7648&lt;0,-L7648),'2025 Calculations'!$C$10),'2025 Calculations'!$C$13)</f>
        <v>0</v>
      </c>
      <c r="N7648" s="49">
        <f t="shared" si="1314"/>
        <v>0</v>
      </c>
      <c r="O7648" s="42">
        <f t="shared" si="1315"/>
        <v>0</v>
      </c>
      <c r="Q7648" s="49">
        <f t="shared" si="1316"/>
        <v>2459.4637683254859</v>
      </c>
      <c r="R7648" s="70">
        <f t="shared" si="1317"/>
        <v>2459.4637683254859</v>
      </c>
      <c r="S7648" s="70">
        <f t="shared" si="1318"/>
        <v>0</v>
      </c>
      <c r="T7648" s="70">
        <f t="shared" si="1319"/>
        <v>0</v>
      </c>
      <c r="U7648" s="70">
        <f t="shared" si="1320"/>
        <v>0</v>
      </c>
      <c r="W7648" s="49">
        <f>MIN(MAX(W7647+MAX(MIN(SUM($R$5:$U$5)-L7648,'2025 Calculations'!$C$10),-'2025 Calculations'!$C$10),0),'2025 Calculations'!$C$13)</f>
        <v>0</v>
      </c>
      <c r="X7648" s="49">
        <f t="shared" si="1311"/>
        <v>0</v>
      </c>
      <c r="Y7648" s="49">
        <f t="shared" si="1321"/>
        <v>0</v>
      </c>
    </row>
    <row r="7649" spans="2:25">
      <c r="B7649" s="23">
        <v>1</v>
      </c>
      <c r="C7649" s="23">
        <v>11</v>
      </c>
      <c r="D7649" s="23">
        <v>15</v>
      </c>
      <c r="E7649" s="23">
        <v>5</v>
      </c>
      <c r="F7649" s="48">
        <f>Profiles!F7641*'2025 Calculations'!$C$17+Profiles!J7641*Assumptions!$B$25*Assumptions!$B$24/1000</f>
        <v>1271.7495089381305</v>
      </c>
      <c r="G7649" s="48">
        <f>Profiles!G7641*'2025 Calculations'!$C$17</f>
        <v>475.53749426592645</v>
      </c>
      <c r="H7649" s="48">
        <f>Profiles!H7641*'2025 Calculations'!$C$17</f>
        <v>700.90939773566276</v>
      </c>
      <c r="I7649" s="24">
        <f t="shared" si="1312"/>
        <v>2448.1964009397198</v>
      </c>
      <c r="J7649" s="49">
        <f>Profiles!L7641*'2025 Calculations'!$C$8</f>
        <v>38.752264746857172</v>
      </c>
      <c r="K7649" s="49">
        <f>Profiles!M7641*'2025 Calculations'!$C$9</f>
        <v>0</v>
      </c>
      <c r="L7649" s="49">
        <f t="shared" si="1313"/>
        <v>2409.4441361928625</v>
      </c>
      <c r="M7649" s="49">
        <f>MIN(M7648-MIN(IF(L7649&gt;0,MIN(L7649,'2025 Calculations'!$C$10)),M7648)+MIN(IF(L7649&lt;0,-L7649),'2025 Calculations'!$C$10),'2025 Calculations'!$C$13)</f>
        <v>0</v>
      </c>
      <c r="N7649" s="49">
        <f t="shared" si="1314"/>
        <v>0</v>
      </c>
      <c r="O7649" s="42">
        <f t="shared" si="1315"/>
        <v>0</v>
      </c>
      <c r="Q7649" s="49">
        <f t="shared" si="1316"/>
        <v>2409.4441361928625</v>
      </c>
      <c r="R7649" s="70">
        <f t="shared" si="1317"/>
        <v>2409.4441361928625</v>
      </c>
      <c r="S7649" s="70">
        <f t="shared" si="1318"/>
        <v>0</v>
      </c>
      <c r="T7649" s="70">
        <f t="shared" si="1319"/>
        <v>0</v>
      </c>
      <c r="U7649" s="70">
        <f t="shared" si="1320"/>
        <v>0</v>
      </c>
      <c r="W7649" s="49">
        <f>MIN(MAX(W7648+MAX(MIN(SUM($R$5:$U$5)-L7649,'2025 Calculations'!$C$10),-'2025 Calculations'!$C$10),0),'2025 Calculations'!$C$13)</f>
        <v>0</v>
      </c>
      <c r="X7649" s="49">
        <f t="shared" si="1311"/>
        <v>0</v>
      </c>
      <c r="Y7649" s="49">
        <f t="shared" si="1321"/>
        <v>0</v>
      </c>
    </row>
    <row r="7650" spans="2:25">
      <c r="B7650" s="23">
        <v>1</v>
      </c>
      <c r="C7650" s="23">
        <v>11</v>
      </c>
      <c r="D7650" s="23">
        <v>15</v>
      </c>
      <c r="E7650" s="23">
        <v>6</v>
      </c>
      <c r="F7650" s="48">
        <f>Profiles!F7642*'2025 Calculations'!$C$17+Profiles!J7642*Assumptions!$B$25*Assumptions!$B$24/1000</f>
        <v>1394.2263707035522</v>
      </c>
      <c r="G7650" s="48">
        <f>Profiles!G7642*'2025 Calculations'!$C$17</f>
        <v>528.44567924668388</v>
      </c>
      <c r="H7650" s="48">
        <f>Profiles!H7642*'2025 Calculations'!$C$17</f>
        <v>700.07707458516381</v>
      </c>
      <c r="I7650" s="24">
        <f t="shared" si="1312"/>
        <v>2622.7491245353999</v>
      </c>
      <c r="J7650" s="49">
        <f>Profiles!L7642*'2025 Calculations'!$C$8</f>
        <v>38.752264746857172</v>
      </c>
      <c r="K7650" s="49">
        <f>Profiles!M7642*'2025 Calculations'!$C$9</f>
        <v>0</v>
      </c>
      <c r="L7650" s="49">
        <f t="shared" si="1313"/>
        <v>2583.9968597885427</v>
      </c>
      <c r="M7650" s="49">
        <f>MIN(M7649-MIN(IF(L7650&gt;0,MIN(L7650,'2025 Calculations'!$C$10)),M7649)+MIN(IF(L7650&lt;0,-L7650),'2025 Calculations'!$C$10),'2025 Calculations'!$C$13)</f>
        <v>0</v>
      </c>
      <c r="N7650" s="49">
        <f t="shared" si="1314"/>
        <v>0</v>
      </c>
      <c r="O7650" s="42">
        <f t="shared" si="1315"/>
        <v>0</v>
      </c>
      <c r="Q7650" s="49">
        <f t="shared" si="1316"/>
        <v>2583.9968597885427</v>
      </c>
      <c r="R7650" s="70">
        <f t="shared" si="1317"/>
        <v>2500</v>
      </c>
      <c r="S7650" s="70">
        <f t="shared" si="1318"/>
        <v>0</v>
      </c>
      <c r="T7650" s="70">
        <f t="shared" si="1319"/>
        <v>83.996859788542679</v>
      </c>
      <c r="U7650" s="70">
        <f t="shared" si="1320"/>
        <v>0</v>
      </c>
      <c r="W7650" s="49">
        <f>MIN(MAX(W7649+MAX(MIN(SUM($R$5:$U$5)-L7650,'2025 Calculations'!$C$10),-'2025 Calculations'!$C$10),0),'2025 Calculations'!$C$13)</f>
        <v>0</v>
      </c>
      <c r="X7650" s="49">
        <f t="shared" si="1311"/>
        <v>0</v>
      </c>
      <c r="Y7650" s="49">
        <f t="shared" si="1321"/>
        <v>0</v>
      </c>
    </row>
    <row r="7651" spans="2:25">
      <c r="B7651" s="23">
        <v>1</v>
      </c>
      <c r="C7651" s="23">
        <v>11</v>
      </c>
      <c r="D7651" s="23">
        <v>15</v>
      </c>
      <c r="E7651" s="23">
        <v>7</v>
      </c>
      <c r="F7651" s="48">
        <f>Profiles!F7643*'2025 Calculations'!$C$17+Profiles!J7643*Assumptions!$B$25*Assumptions!$B$24/1000</f>
        <v>1771.6231474207186</v>
      </c>
      <c r="G7651" s="48">
        <f>Profiles!G7643*'2025 Calculations'!$C$17</f>
        <v>983.51968713728729</v>
      </c>
      <c r="H7651" s="48">
        <f>Profiles!H7643*'2025 Calculations'!$C$17</f>
        <v>864.03413239076394</v>
      </c>
      <c r="I7651" s="24">
        <f t="shared" si="1312"/>
        <v>3619.1769669487703</v>
      </c>
      <c r="J7651" s="49">
        <f>Profiles!L7643*'2025 Calculations'!$C$8</f>
        <v>38.752264746857172</v>
      </c>
      <c r="K7651" s="49">
        <f>Profiles!M7643*'2025 Calculations'!$C$9</f>
        <v>5.0629809587456887</v>
      </c>
      <c r="L7651" s="49">
        <f t="shared" si="1313"/>
        <v>3575.3617212431673</v>
      </c>
      <c r="M7651" s="49">
        <f>MIN(M7650-MIN(IF(L7651&gt;0,MIN(L7651,'2025 Calculations'!$C$10)),M7650)+MIN(IF(L7651&lt;0,-L7651),'2025 Calculations'!$C$10),'2025 Calculations'!$C$13)</f>
        <v>0</v>
      </c>
      <c r="N7651" s="49">
        <f t="shared" si="1314"/>
        <v>0</v>
      </c>
      <c r="O7651" s="42">
        <f t="shared" si="1315"/>
        <v>0</v>
      </c>
      <c r="Q7651" s="49">
        <f t="shared" si="1316"/>
        <v>3575.3617212431673</v>
      </c>
      <c r="R7651" s="70">
        <f t="shared" si="1317"/>
        <v>2500</v>
      </c>
      <c r="S7651" s="70">
        <f t="shared" si="1318"/>
        <v>0</v>
      </c>
      <c r="T7651" s="70">
        <f t="shared" si="1319"/>
        <v>1075.3617212431673</v>
      </c>
      <c r="U7651" s="70">
        <f t="shared" si="1320"/>
        <v>0</v>
      </c>
      <c r="W7651" s="49">
        <f>MIN(MAX(W7650+MAX(MIN(SUM($R$5:$U$5)-L7651,'2025 Calculations'!$C$10),-'2025 Calculations'!$C$10),0),'2025 Calculations'!$C$13)</f>
        <v>0</v>
      </c>
      <c r="X7651" s="49">
        <f t="shared" si="1311"/>
        <v>0</v>
      </c>
      <c r="Y7651" s="49">
        <f t="shared" si="1321"/>
        <v>0</v>
      </c>
    </row>
    <row r="7652" spans="2:25">
      <c r="B7652" s="23">
        <v>1</v>
      </c>
      <c r="C7652" s="23">
        <v>11</v>
      </c>
      <c r="D7652" s="23">
        <v>15</v>
      </c>
      <c r="E7652" s="23">
        <v>8</v>
      </c>
      <c r="F7652" s="48">
        <f>Profiles!F7644*'2025 Calculations'!$C$17+Profiles!J7644*Assumptions!$B$25*Assumptions!$B$24/1000</f>
        <v>2296.8847239735478</v>
      </c>
      <c r="G7652" s="48">
        <f>Profiles!G7644*'2025 Calculations'!$C$17</f>
        <v>912.26858431750952</v>
      </c>
      <c r="H7652" s="48">
        <f>Profiles!H7644*'2025 Calculations'!$C$17</f>
        <v>1021.0855587578932</v>
      </c>
      <c r="I7652" s="24">
        <f t="shared" si="1312"/>
        <v>4230.2388670489509</v>
      </c>
      <c r="J7652" s="49">
        <f>Profiles!L7644*'2025 Calculations'!$C$8</f>
        <v>51.669686329142891</v>
      </c>
      <c r="K7652" s="49">
        <f>Profiles!M7644*'2025 Calculations'!$C$9</f>
        <v>147.37908492014668</v>
      </c>
      <c r="L7652" s="49">
        <f t="shared" si="1313"/>
        <v>4031.1900957996613</v>
      </c>
      <c r="M7652" s="49">
        <f>MIN(M7651-MIN(IF(L7652&gt;0,MIN(L7652,'2025 Calculations'!$C$10)),M7651)+MIN(IF(L7652&lt;0,-L7652),'2025 Calculations'!$C$10),'2025 Calculations'!$C$13)</f>
        <v>0</v>
      </c>
      <c r="N7652" s="49">
        <f t="shared" si="1314"/>
        <v>0</v>
      </c>
      <c r="O7652" s="42">
        <f t="shared" si="1315"/>
        <v>0</v>
      </c>
      <c r="Q7652" s="49">
        <f t="shared" si="1316"/>
        <v>4031.1900957996613</v>
      </c>
      <c r="R7652" s="70">
        <f t="shared" si="1317"/>
        <v>2500</v>
      </c>
      <c r="S7652" s="70">
        <f t="shared" si="1318"/>
        <v>0</v>
      </c>
      <c r="T7652" s="70">
        <f t="shared" si="1319"/>
        <v>1531.1900957996613</v>
      </c>
      <c r="U7652" s="70">
        <f t="shared" si="1320"/>
        <v>0</v>
      </c>
      <c r="W7652" s="49">
        <f>MIN(MAX(W7651+MAX(MIN(SUM($R$5:$U$5)-L7652,'2025 Calculations'!$C$10),-'2025 Calculations'!$C$10),0),'2025 Calculations'!$C$13)</f>
        <v>0</v>
      </c>
      <c r="X7652" s="49">
        <f t="shared" si="1311"/>
        <v>0</v>
      </c>
      <c r="Y7652" s="49">
        <f t="shared" si="1321"/>
        <v>0</v>
      </c>
    </row>
    <row r="7653" spans="2:25">
      <c r="B7653" s="23">
        <v>1</v>
      </c>
      <c r="C7653" s="23">
        <v>11</v>
      </c>
      <c r="D7653" s="23">
        <v>15</v>
      </c>
      <c r="E7653" s="23">
        <v>9</v>
      </c>
      <c r="F7653" s="48">
        <f>Profiles!F7645*'2025 Calculations'!$C$17+Profiles!J7645*Assumptions!$B$25*Assumptions!$B$24/1000</f>
        <v>2325.8154943007107</v>
      </c>
      <c r="G7653" s="48">
        <f>Profiles!G7645*'2025 Calculations'!$C$17</f>
        <v>1992.274139856579</v>
      </c>
      <c r="H7653" s="48">
        <f>Profiles!H7645*'2025 Calculations'!$C$17</f>
        <v>1290.6076991534562</v>
      </c>
      <c r="I7653" s="24">
        <f t="shared" si="1312"/>
        <v>5608.6973333107462</v>
      </c>
      <c r="J7653" s="49">
        <f>Profiles!L7645*'2025 Calculations'!$C$8</f>
        <v>64.587107911428618</v>
      </c>
      <c r="K7653" s="49">
        <f>Profiles!M7645*'2025 Calculations'!$C$9</f>
        <v>340.7335049420733</v>
      </c>
      <c r="L7653" s="49">
        <f t="shared" si="1313"/>
        <v>5203.3767204572441</v>
      </c>
      <c r="M7653" s="49">
        <f>MIN(M7652-MIN(IF(L7653&gt;0,MIN(L7653,'2025 Calculations'!$C$10)),M7652)+MIN(IF(L7653&lt;0,-L7653),'2025 Calculations'!$C$10),'2025 Calculations'!$C$13)</f>
        <v>0</v>
      </c>
      <c r="N7653" s="49">
        <f t="shared" si="1314"/>
        <v>0</v>
      </c>
      <c r="O7653" s="42">
        <f t="shared" si="1315"/>
        <v>0</v>
      </c>
      <c r="Q7653" s="49">
        <f t="shared" si="1316"/>
        <v>5203.3767204572441</v>
      </c>
      <c r="R7653" s="70">
        <f t="shared" si="1317"/>
        <v>2500</v>
      </c>
      <c r="S7653" s="70">
        <f t="shared" si="1318"/>
        <v>0</v>
      </c>
      <c r="T7653" s="70">
        <f t="shared" si="1319"/>
        <v>2703.3767204572441</v>
      </c>
      <c r="U7653" s="70">
        <f t="shared" si="1320"/>
        <v>0</v>
      </c>
      <c r="W7653" s="49">
        <f>MIN(MAX(W7652+MAX(MIN(SUM($R$5:$U$5)-L7653,'2025 Calculations'!$C$10),-'2025 Calculations'!$C$10),0),'2025 Calculations'!$C$13)</f>
        <v>0</v>
      </c>
      <c r="X7653" s="49">
        <f t="shared" si="1311"/>
        <v>0</v>
      </c>
      <c r="Y7653" s="49">
        <f t="shared" si="1321"/>
        <v>0</v>
      </c>
    </row>
    <row r="7654" spans="2:25">
      <c r="B7654" s="23">
        <v>1</v>
      </c>
      <c r="C7654" s="23">
        <v>11</v>
      </c>
      <c r="D7654" s="23">
        <v>15</v>
      </c>
      <c r="E7654" s="23">
        <v>10</v>
      </c>
      <c r="F7654" s="48">
        <f>Profiles!F7646*'2025 Calculations'!$C$17+Profiles!J7646*Assumptions!$B$25*Assumptions!$B$24/1000</f>
        <v>2108.650853254986</v>
      </c>
      <c r="G7654" s="48">
        <f>Profiles!G7646*'2025 Calculations'!$C$17</f>
        <v>2053.8766558361785</v>
      </c>
      <c r="H7654" s="48">
        <f>Profiles!H7646*'2025 Calculations'!$C$17</f>
        <v>1317.4222882950064</v>
      </c>
      <c r="I7654" s="24">
        <f t="shared" si="1312"/>
        <v>5479.9497973861708</v>
      </c>
      <c r="J7654" s="49">
        <f>Profiles!L7646*'2025 Calculations'!$C$8</f>
        <v>38.752264746857172</v>
      </c>
      <c r="K7654" s="49">
        <f>Profiles!M7646*'2025 Calculations'!$C$9</f>
        <v>521.50480886576736</v>
      </c>
      <c r="L7654" s="49">
        <f t="shared" si="1313"/>
        <v>4919.6927237735463</v>
      </c>
      <c r="M7654" s="49">
        <f>MIN(M7653-MIN(IF(L7654&gt;0,MIN(L7654,'2025 Calculations'!$C$10)),M7653)+MIN(IF(L7654&lt;0,-L7654),'2025 Calculations'!$C$10),'2025 Calculations'!$C$13)</f>
        <v>0</v>
      </c>
      <c r="N7654" s="49">
        <f t="shared" si="1314"/>
        <v>0</v>
      </c>
      <c r="O7654" s="42">
        <f t="shared" si="1315"/>
        <v>0</v>
      </c>
      <c r="Q7654" s="49">
        <f t="shared" si="1316"/>
        <v>4919.6927237735463</v>
      </c>
      <c r="R7654" s="70">
        <f t="shared" si="1317"/>
        <v>2500</v>
      </c>
      <c r="S7654" s="70">
        <f t="shared" si="1318"/>
        <v>0</v>
      </c>
      <c r="T7654" s="70">
        <f t="shared" si="1319"/>
        <v>2419.6927237735463</v>
      </c>
      <c r="U7654" s="70">
        <f t="shared" si="1320"/>
        <v>0</v>
      </c>
      <c r="W7654" s="49">
        <f>MIN(MAX(W7653+MAX(MIN(SUM($R$5:$U$5)-L7654,'2025 Calculations'!$C$10),-'2025 Calculations'!$C$10),0),'2025 Calculations'!$C$13)</f>
        <v>0</v>
      </c>
      <c r="X7654" s="49">
        <f t="shared" si="1311"/>
        <v>0</v>
      </c>
      <c r="Y7654" s="49">
        <f t="shared" si="1321"/>
        <v>0</v>
      </c>
    </row>
    <row r="7655" spans="2:25">
      <c r="B7655" s="23">
        <v>1</v>
      </c>
      <c r="C7655" s="23">
        <v>11</v>
      </c>
      <c r="D7655" s="23">
        <v>15</v>
      </c>
      <c r="E7655" s="23">
        <v>11</v>
      </c>
      <c r="F7655" s="48">
        <f>Profiles!F7647*'2025 Calculations'!$C$17+Profiles!J7647*Assumptions!$B$25*Assumptions!$B$24/1000</f>
        <v>2154.3790296868256</v>
      </c>
      <c r="G7655" s="48">
        <f>Profiles!G7647*'2025 Calculations'!$C$17</f>
        <v>2126.5061282045531</v>
      </c>
      <c r="H7655" s="48">
        <f>Profiles!H7647*'2025 Calculations'!$C$17</f>
        <v>1317.4222882950064</v>
      </c>
      <c r="I7655" s="24">
        <f t="shared" si="1312"/>
        <v>5598.3074461863844</v>
      </c>
      <c r="J7655" s="49">
        <f>Profiles!L7647*'2025 Calculations'!$C$8</f>
        <v>38.752264746857172</v>
      </c>
      <c r="K7655" s="49">
        <f>Profiles!M7647*'2025 Calculations'!$C$9</f>
        <v>656.61856201118826</v>
      </c>
      <c r="L7655" s="49">
        <f t="shared" si="1313"/>
        <v>4902.9366194283393</v>
      </c>
      <c r="M7655" s="49">
        <f>MIN(M7654-MIN(IF(L7655&gt;0,MIN(L7655,'2025 Calculations'!$C$10)),M7654)+MIN(IF(L7655&lt;0,-L7655),'2025 Calculations'!$C$10),'2025 Calculations'!$C$13)</f>
        <v>0</v>
      </c>
      <c r="N7655" s="49">
        <f t="shared" si="1314"/>
        <v>0</v>
      </c>
      <c r="O7655" s="42">
        <f t="shared" si="1315"/>
        <v>0</v>
      </c>
      <c r="Q7655" s="49">
        <f t="shared" si="1316"/>
        <v>4902.9366194283393</v>
      </c>
      <c r="R7655" s="70">
        <f t="shared" si="1317"/>
        <v>2500</v>
      </c>
      <c r="S7655" s="70">
        <f t="shared" si="1318"/>
        <v>0</v>
      </c>
      <c r="T7655" s="70">
        <f t="shared" si="1319"/>
        <v>2402.9366194283393</v>
      </c>
      <c r="U7655" s="70">
        <f t="shared" si="1320"/>
        <v>0</v>
      </c>
      <c r="W7655" s="49">
        <f>MIN(MAX(W7654+MAX(MIN(SUM($R$5:$U$5)-L7655,'2025 Calculations'!$C$10),-'2025 Calculations'!$C$10),0),'2025 Calculations'!$C$13)</f>
        <v>0</v>
      </c>
      <c r="X7655" s="49">
        <f t="shared" si="1311"/>
        <v>0</v>
      </c>
      <c r="Y7655" s="49">
        <f t="shared" si="1321"/>
        <v>0</v>
      </c>
    </row>
    <row r="7656" spans="2:25">
      <c r="B7656" s="23">
        <v>1</v>
      </c>
      <c r="C7656" s="23">
        <v>11</v>
      </c>
      <c r="D7656" s="23">
        <v>15</v>
      </c>
      <c r="E7656" s="23">
        <v>12</v>
      </c>
      <c r="F7656" s="48">
        <f>Profiles!F7648*'2025 Calculations'!$C$17+Profiles!J7648*Assumptions!$B$25*Assumptions!$B$24/1000</f>
        <v>2141.1752021077391</v>
      </c>
      <c r="G7656" s="48">
        <f>Profiles!G7648*'2025 Calculations'!$C$17</f>
        <v>2276.6423805747991</v>
      </c>
      <c r="H7656" s="48">
        <f>Profiles!H7648*'2025 Calculations'!$C$17</f>
        <v>1317.4222882950064</v>
      </c>
      <c r="I7656" s="24">
        <f t="shared" si="1312"/>
        <v>5735.2398709775443</v>
      </c>
      <c r="J7656" s="49">
        <f>Profiles!L7648*'2025 Calculations'!$C$8</f>
        <v>32.293553955714309</v>
      </c>
      <c r="K7656" s="49">
        <f>Profiles!M7648*'2025 Calculations'!$C$9</f>
        <v>704.49000140459782</v>
      </c>
      <c r="L7656" s="49">
        <f t="shared" si="1313"/>
        <v>4998.4563156172317</v>
      </c>
      <c r="M7656" s="49">
        <f>MIN(M7655-MIN(IF(L7656&gt;0,MIN(L7656,'2025 Calculations'!$C$10)),M7655)+MIN(IF(L7656&lt;0,-L7656),'2025 Calculations'!$C$10),'2025 Calculations'!$C$13)</f>
        <v>0</v>
      </c>
      <c r="N7656" s="49">
        <f t="shared" si="1314"/>
        <v>0</v>
      </c>
      <c r="O7656" s="42">
        <f t="shared" si="1315"/>
        <v>0</v>
      </c>
      <c r="Q7656" s="49">
        <f t="shared" si="1316"/>
        <v>4998.4563156172317</v>
      </c>
      <c r="R7656" s="70">
        <f t="shared" si="1317"/>
        <v>2500</v>
      </c>
      <c r="S7656" s="70">
        <f t="shared" si="1318"/>
        <v>0</v>
      </c>
      <c r="T7656" s="70">
        <f t="shared" si="1319"/>
        <v>2498.4563156172317</v>
      </c>
      <c r="U7656" s="70">
        <f t="shared" si="1320"/>
        <v>0</v>
      </c>
      <c r="W7656" s="49">
        <f>MIN(MAX(W7655+MAX(MIN(SUM($R$5:$U$5)-L7656,'2025 Calculations'!$C$10),-'2025 Calculations'!$C$10),0),'2025 Calculations'!$C$13)</f>
        <v>0</v>
      </c>
      <c r="X7656" s="49">
        <f t="shared" si="1311"/>
        <v>0</v>
      </c>
      <c r="Y7656" s="49">
        <f t="shared" si="1321"/>
        <v>0</v>
      </c>
    </row>
    <row r="7657" spans="2:25">
      <c r="B7657" s="23">
        <v>1</v>
      </c>
      <c r="C7657" s="23">
        <v>11</v>
      </c>
      <c r="D7657" s="23">
        <v>15</v>
      </c>
      <c r="E7657" s="23">
        <v>13</v>
      </c>
      <c r="F7657" s="48">
        <f>Profiles!F7649*'2025 Calculations'!$C$17+Profiles!J7649*Assumptions!$B$25*Assumptions!$B$24/1000</f>
        <v>2148.9355486285099</v>
      </c>
      <c r="G7657" s="48">
        <f>Profiles!G7649*'2025 Calculations'!$C$17</f>
        <v>2164.1462197239298</v>
      </c>
      <c r="H7657" s="48">
        <f>Profiles!H7649*'2025 Calculations'!$C$17</f>
        <v>1290.6076991534562</v>
      </c>
      <c r="I7657" s="24">
        <f t="shared" si="1312"/>
        <v>5603.6894675058966</v>
      </c>
      <c r="J7657" s="49">
        <f>Profiles!L7649*'2025 Calculations'!$C$8</f>
        <v>19.376132373428586</v>
      </c>
      <c r="K7657" s="49">
        <f>Profiles!M7649*'2025 Calculations'!$C$9</f>
        <v>704.64308694099532</v>
      </c>
      <c r="L7657" s="49">
        <f t="shared" si="1313"/>
        <v>4879.6702481914726</v>
      </c>
      <c r="M7657" s="49">
        <f>MIN(M7656-MIN(IF(L7657&gt;0,MIN(L7657,'2025 Calculations'!$C$10)),M7656)+MIN(IF(L7657&lt;0,-L7657),'2025 Calculations'!$C$10),'2025 Calculations'!$C$13)</f>
        <v>0</v>
      </c>
      <c r="N7657" s="49">
        <f t="shared" si="1314"/>
        <v>0</v>
      </c>
      <c r="O7657" s="42">
        <f t="shared" si="1315"/>
        <v>0</v>
      </c>
      <c r="Q7657" s="49">
        <f t="shared" si="1316"/>
        <v>4879.6702481914726</v>
      </c>
      <c r="R7657" s="70">
        <f t="shared" si="1317"/>
        <v>2500</v>
      </c>
      <c r="S7657" s="70">
        <f t="shared" si="1318"/>
        <v>0</v>
      </c>
      <c r="T7657" s="70">
        <f t="shared" si="1319"/>
        <v>2379.6702481914726</v>
      </c>
      <c r="U7657" s="70">
        <f t="shared" si="1320"/>
        <v>0</v>
      </c>
      <c r="W7657" s="49">
        <f>MIN(MAX(W7656+MAX(MIN(SUM($R$5:$U$5)-L7657,'2025 Calculations'!$C$10),-'2025 Calculations'!$C$10),0),'2025 Calculations'!$C$13)</f>
        <v>0</v>
      </c>
      <c r="X7657" s="49">
        <f t="shared" si="1311"/>
        <v>0</v>
      </c>
      <c r="Y7657" s="49">
        <f t="shared" si="1321"/>
        <v>0</v>
      </c>
    </row>
    <row r="7658" spans="2:25">
      <c r="B7658" s="23">
        <v>1</v>
      </c>
      <c r="C7658" s="23">
        <v>11</v>
      </c>
      <c r="D7658" s="23">
        <v>15</v>
      </c>
      <c r="E7658" s="23">
        <v>14</v>
      </c>
      <c r="F7658" s="48">
        <f>Profiles!F7650*'2025 Calculations'!$C$17+Profiles!J7650*Assumptions!$B$25*Assumptions!$B$24/1000</f>
        <v>2144.2797757084418</v>
      </c>
      <c r="G7658" s="48">
        <f>Profiles!G7650*'2025 Calculations'!$C$17</f>
        <v>2229.2476737884285</v>
      </c>
      <c r="H7658" s="48">
        <f>Profiles!H7650*'2025 Calculations'!$C$17</f>
        <v>1317.4222882950064</v>
      </c>
      <c r="I7658" s="24">
        <f t="shared" si="1312"/>
        <v>5690.9497377918769</v>
      </c>
      <c r="J7658" s="49">
        <f>Profiles!L7650*'2025 Calculations'!$C$8</f>
        <v>12.917421582285723</v>
      </c>
      <c r="K7658" s="49">
        <f>Profiles!M7650*'2025 Calculations'!$C$9</f>
        <v>615.17377753723088</v>
      </c>
      <c r="L7658" s="49">
        <f t="shared" si="1313"/>
        <v>5062.8585386723598</v>
      </c>
      <c r="M7658" s="49">
        <f>MIN(M7657-MIN(IF(L7658&gt;0,MIN(L7658,'2025 Calculations'!$C$10)),M7657)+MIN(IF(L7658&lt;0,-L7658),'2025 Calculations'!$C$10),'2025 Calculations'!$C$13)</f>
        <v>0</v>
      </c>
      <c r="N7658" s="49">
        <f t="shared" si="1314"/>
        <v>0</v>
      </c>
      <c r="O7658" s="42">
        <f t="shared" si="1315"/>
        <v>0</v>
      </c>
      <c r="Q7658" s="49">
        <f t="shared" si="1316"/>
        <v>5062.8585386723598</v>
      </c>
      <c r="R7658" s="70">
        <f t="shared" si="1317"/>
        <v>2500</v>
      </c>
      <c r="S7658" s="70">
        <f t="shared" si="1318"/>
        <v>0</v>
      </c>
      <c r="T7658" s="70">
        <f t="shared" si="1319"/>
        <v>2562.8585386723598</v>
      </c>
      <c r="U7658" s="70">
        <f t="shared" si="1320"/>
        <v>0</v>
      </c>
      <c r="W7658" s="49">
        <f>MIN(MAX(W7657+MAX(MIN(SUM($R$5:$U$5)-L7658,'2025 Calculations'!$C$10),-'2025 Calculations'!$C$10),0),'2025 Calculations'!$C$13)</f>
        <v>0</v>
      </c>
      <c r="X7658" s="49">
        <f t="shared" si="1311"/>
        <v>0</v>
      </c>
      <c r="Y7658" s="49">
        <f t="shared" si="1321"/>
        <v>0</v>
      </c>
    </row>
    <row r="7659" spans="2:25">
      <c r="B7659" s="23">
        <v>1</v>
      </c>
      <c r="C7659" s="23">
        <v>11</v>
      </c>
      <c r="D7659" s="23">
        <v>15</v>
      </c>
      <c r="E7659" s="23">
        <v>15</v>
      </c>
      <c r="F7659" s="48">
        <f>Profiles!F7651*'2025 Calculations'!$C$17+Profiles!J7651*Assumptions!$B$25*Assumptions!$B$24/1000</f>
        <v>2194.762716507174</v>
      </c>
      <c r="G7659" s="48">
        <f>Profiles!G7651*'2025 Calculations'!$C$17</f>
        <v>2248.1207337615242</v>
      </c>
      <c r="H7659" s="48">
        <f>Profiles!H7651*'2025 Calculations'!$C$17</f>
        <v>1317.4222882950064</v>
      </c>
      <c r="I7659" s="24">
        <f t="shared" si="1312"/>
        <v>5760.3057385637048</v>
      </c>
      <c r="J7659" s="49">
        <f>Profiles!L7651*'2025 Calculations'!$C$8</f>
        <v>0</v>
      </c>
      <c r="K7659" s="49">
        <f>Profiles!M7651*'2025 Calculations'!$C$9</f>
        <v>494.51866824551229</v>
      </c>
      <c r="L7659" s="49">
        <f t="shared" si="1313"/>
        <v>5265.7870703181925</v>
      </c>
      <c r="M7659" s="49">
        <f>MIN(M7658-MIN(IF(L7659&gt;0,MIN(L7659,'2025 Calculations'!$C$10)),M7658)+MIN(IF(L7659&lt;0,-L7659),'2025 Calculations'!$C$10),'2025 Calculations'!$C$13)</f>
        <v>0</v>
      </c>
      <c r="N7659" s="49">
        <f t="shared" si="1314"/>
        <v>0</v>
      </c>
      <c r="O7659" s="42">
        <f t="shared" si="1315"/>
        <v>0</v>
      </c>
      <c r="Q7659" s="49">
        <f t="shared" si="1316"/>
        <v>5265.7870703181925</v>
      </c>
      <c r="R7659" s="70">
        <f t="shared" si="1317"/>
        <v>2500</v>
      </c>
      <c r="S7659" s="70">
        <f t="shared" si="1318"/>
        <v>0</v>
      </c>
      <c r="T7659" s="70">
        <f t="shared" si="1319"/>
        <v>2765.7870703181925</v>
      </c>
      <c r="U7659" s="70">
        <f t="shared" si="1320"/>
        <v>0</v>
      </c>
      <c r="W7659" s="49">
        <f>MIN(MAX(W7658+MAX(MIN(SUM($R$5:$U$5)-L7659,'2025 Calculations'!$C$10),-'2025 Calculations'!$C$10),0),'2025 Calculations'!$C$13)</f>
        <v>0</v>
      </c>
      <c r="X7659" s="49">
        <f t="shared" si="1311"/>
        <v>0</v>
      </c>
      <c r="Y7659" s="49">
        <f t="shared" si="1321"/>
        <v>0</v>
      </c>
    </row>
    <row r="7660" spans="2:25">
      <c r="B7660" s="23">
        <v>1</v>
      </c>
      <c r="C7660" s="23">
        <v>11</v>
      </c>
      <c r="D7660" s="23">
        <v>15</v>
      </c>
      <c r="E7660" s="23">
        <v>16</v>
      </c>
      <c r="F7660" s="48">
        <f>Profiles!F7652*'2025 Calculations'!$C$17+Profiles!J7652*Assumptions!$B$25*Assumptions!$B$24/1000</f>
        <v>2437.7226599198889</v>
      </c>
      <c r="G7660" s="48">
        <f>Profiles!G7652*'2025 Calculations'!$C$17</f>
        <v>2235.1852656900764</v>
      </c>
      <c r="H7660" s="48">
        <f>Profiles!H7652*'2025 Calculations'!$C$17</f>
        <v>1317.4222882950064</v>
      </c>
      <c r="I7660" s="24">
        <f t="shared" si="1312"/>
        <v>5990.3302139049711</v>
      </c>
      <c r="J7660" s="49">
        <f>Profiles!L7652*'2025 Calculations'!$C$8</f>
        <v>0</v>
      </c>
      <c r="K7660" s="49">
        <f>Profiles!M7652*'2025 Calculations'!$C$9</f>
        <v>288.47735896255296</v>
      </c>
      <c r="L7660" s="49">
        <f t="shared" si="1313"/>
        <v>5701.8528549424182</v>
      </c>
      <c r="M7660" s="49">
        <f>MIN(M7659-MIN(IF(L7660&gt;0,MIN(L7660,'2025 Calculations'!$C$10)),M7659)+MIN(IF(L7660&lt;0,-L7660),'2025 Calculations'!$C$10),'2025 Calculations'!$C$13)</f>
        <v>0</v>
      </c>
      <c r="N7660" s="49">
        <f t="shared" si="1314"/>
        <v>0</v>
      </c>
      <c r="O7660" s="42">
        <f t="shared" si="1315"/>
        <v>0</v>
      </c>
      <c r="Q7660" s="49">
        <f t="shared" si="1316"/>
        <v>5701.8528549424182</v>
      </c>
      <c r="R7660" s="70">
        <f t="shared" si="1317"/>
        <v>2500</v>
      </c>
      <c r="S7660" s="70">
        <f t="shared" si="1318"/>
        <v>0</v>
      </c>
      <c r="T7660" s="70">
        <f t="shared" si="1319"/>
        <v>3201.8528549424182</v>
      </c>
      <c r="U7660" s="70">
        <f t="shared" si="1320"/>
        <v>0</v>
      </c>
      <c r="W7660" s="49">
        <f>MIN(MAX(W7659+MAX(MIN(SUM($R$5:$U$5)-L7660,'2025 Calculations'!$C$10),-'2025 Calculations'!$C$10),0),'2025 Calculations'!$C$13)</f>
        <v>0</v>
      </c>
      <c r="X7660" s="49">
        <f t="shared" si="1311"/>
        <v>0</v>
      </c>
      <c r="Y7660" s="49">
        <f t="shared" si="1321"/>
        <v>0</v>
      </c>
    </row>
    <row r="7661" spans="2:25">
      <c r="B7661" s="23">
        <v>1</v>
      </c>
      <c r="C7661" s="23">
        <v>11</v>
      </c>
      <c r="D7661" s="23">
        <v>15</v>
      </c>
      <c r="E7661" s="23">
        <v>17</v>
      </c>
      <c r="F7661" s="48">
        <f>Profiles!F7653*'2025 Calculations'!$C$17+Profiles!J7653*Assumptions!$B$25*Assumptions!$B$24/1000</f>
        <v>3020.5394248907683</v>
      </c>
      <c r="G7661" s="48">
        <f>Profiles!G7653*'2025 Calculations'!$C$17</f>
        <v>2199.2416289997427</v>
      </c>
      <c r="H7661" s="48">
        <f>Profiles!H7653*'2025 Calculations'!$C$17</f>
        <v>1317.4222882950064</v>
      </c>
      <c r="I7661" s="24">
        <f t="shared" si="1312"/>
        <v>6537.2033421855167</v>
      </c>
      <c r="J7661" s="49">
        <f>Profiles!L7653*'2025 Calculations'!$C$8</f>
        <v>0</v>
      </c>
      <c r="K7661" s="49">
        <f>Profiles!M7653*'2025 Calculations'!$C$9</f>
        <v>67.617143597549287</v>
      </c>
      <c r="L7661" s="49">
        <f t="shared" si="1313"/>
        <v>6469.5861985879674</v>
      </c>
      <c r="M7661" s="49">
        <f>MIN(M7660-MIN(IF(L7661&gt;0,MIN(L7661,'2025 Calculations'!$C$10)),M7660)+MIN(IF(L7661&lt;0,-L7661),'2025 Calculations'!$C$10),'2025 Calculations'!$C$13)</f>
        <v>0</v>
      </c>
      <c r="N7661" s="49">
        <f t="shared" si="1314"/>
        <v>0</v>
      </c>
      <c r="O7661" s="42">
        <f t="shared" si="1315"/>
        <v>0</v>
      </c>
      <c r="Q7661" s="49">
        <f t="shared" si="1316"/>
        <v>6469.5861985879674</v>
      </c>
      <c r="R7661" s="70">
        <f t="shared" si="1317"/>
        <v>2500</v>
      </c>
      <c r="S7661" s="70">
        <f t="shared" si="1318"/>
        <v>0</v>
      </c>
      <c r="T7661" s="70">
        <f t="shared" si="1319"/>
        <v>3969.5861985879674</v>
      </c>
      <c r="U7661" s="70">
        <f t="shared" si="1320"/>
        <v>0</v>
      </c>
      <c r="W7661" s="49">
        <f>MIN(MAX(W7660+MAX(MIN(SUM($R$5:$U$5)-L7661,'2025 Calculations'!$C$10),-'2025 Calculations'!$C$10),0),'2025 Calculations'!$C$13)</f>
        <v>0</v>
      </c>
      <c r="X7661" s="49">
        <f t="shared" si="1311"/>
        <v>0</v>
      </c>
      <c r="Y7661" s="49">
        <f t="shared" si="1321"/>
        <v>0</v>
      </c>
    </row>
    <row r="7662" spans="2:25">
      <c r="B7662" s="23">
        <v>1</v>
      </c>
      <c r="C7662" s="23">
        <v>11</v>
      </c>
      <c r="D7662" s="23">
        <v>15</v>
      </c>
      <c r="E7662" s="23">
        <v>18</v>
      </c>
      <c r="F7662" s="48">
        <f>Profiles!F7654*'2025 Calculations'!$C$17+Profiles!J7654*Assumptions!$B$25*Assumptions!$B$24/1000</f>
        <v>4084.0417453903738</v>
      </c>
      <c r="G7662" s="48">
        <f>Profiles!G7654*'2025 Calculations'!$C$17</f>
        <v>1830.1566752562219</v>
      </c>
      <c r="H7662" s="48">
        <f>Profiles!H7654*'2025 Calculations'!$C$17</f>
        <v>674.77126995719311</v>
      </c>
      <c r="I7662" s="24">
        <f t="shared" si="1312"/>
        <v>6588.9696906037889</v>
      </c>
      <c r="J7662" s="49">
        <f>Profiles!L7654*'2025 Calculations'!$C$8</f>
        <v>0</v>
      </c>
      <c r="K7662" s="49">
        <f>Profiles!M7654*'2025 Calculations'!$C$9</f>
        <v>0</v>
      </c>
      <c r="L7662" s="49">
        <f t="shared" si="1313"/>
        <v>6588.9696906037889</v>
      </c>
      <c r="M7662" s="49">
        <f>MIN(M7661-MIN(IF(L7662&gt;0,MIN(L7662,'2025 Calculations'!$C$10)),M7661)+MIN(IF(L7662&lt;0,-L7662),'2025 Calculations'!$C$10),'2025 Calculations'!$C$13)</f>
        <v>0</v>
      </c>
      <c r="N7662" s="49">
        <f t="shared" si="1314"/>
        <v>0</v>
      </c>
      <c r="O7662" s="42">
        <f t="shared" si="1315"/>
        <v>0</v>
      </c>
      <c r="Q7662" s="49">
        <f t="shared" si="1316"/>
        <v>6588.9696906037889</v>
      </c>
      <c r="R7662" s="70">
        <f t="shared" si="1317"/>
        <v>2500</v>
      </c>
      <c r="S7662" s="70">
        <f t="shared" si="1318"/>
        <v>0</v>
      </c>
      <c r="T7662" s="70">
        <f t="shared" si="1319"/>
        <v>4000</v>
      </c>
      <c r="U7662" s="70">
        <f t="shared" si="1320"/>
        <v>88.969690603788877</v>
      </c>
      <c r="W7662" s="49">
        <f>MIN(MAX(W7661+MAX(MIN(SUM($R$5:$U$5)-L7662,'2025 Calculations'!$C$10),-'2025 Calculations'!$C$10),0),'2025 Calculations'!$C$13)</f>
        <v>0</v>
      </c>
      <c r="X7662" s="49">
        <f t="shared" si="1311"/>
        <v>0</v>
      </c>
      <c r="Y7662" s="49">
        <f t="shared" si="1321"/>
        <v>0</v>
      </c>
    </row>
    <row r="7663" spans="2:25">
      <c r="B7663" s="23">
        <v>1</v>
      </c>
      <c r="C7663" s="23">
        <v>11</v>
      </c>
      <c r="D7663" s="23">
        <v>15</v>
      </c>
      <c r="E7663" s="23">
        <v>19</v>
      </c>
      <c r="F7663" s="48">
        <f>Profiles!F7655*'2025 Calculations'!$C$17+Profiles!J7655*Assumptions!$B$25*Assumptions!$B$24/1000</f>
        <v>4580.9618628514208</v>
      </c>
      <c r="G7663" s="48">
        <f>Profiles!G7655*'2025 Calculations'!$C$17</f>
        <v>1360.0266307578679</v>
      </c>
      <c r="H7663" s="48">
        <f>Profiles!H7655*'2025 Calculations'!$C$17</f>
        <v>674.56875566197618</v>
      </c>
      <c r="I7663" s="24">
        <f t="shared" si="1312"/>
        <v>6615.5572492712645</v>
      </c>
      <c r="J7663" s="49">
        <f>Profiles!L7655*'2025 Calculations'!$C$8</f>
        <v>0</v>
      </c>
      <c r="K7663" s="49">
        <f>Profiles!M7655*'2025 Calculations'!$C$9</f>
        <v>0</v>
      </c>
      <c r="L7663" s="49">
        <f t="shared" si="1313"/>
        <v>6615.5572492712645</v>
      </c>
      <c r="M7663" s="49">
        <f>MIN(M7662-MIN(IF(L7663&gt;0,MIN(L7663,'2025 Calculations'!$C$10)),M7662)+MIN(IF(L7663&lt;0,-L7663),'2025 Calculations'!$C$10),'2025 Calculations'!$C$13)</f>
        <v>0</v>
      </c>
      <c r="N7663" s="49">
        <f t="shared" si="1314"/>
        <v>0</v>
      </c>
      <c r="O7663" s="42">
        <f t="shared" si="1315"/>
        <v>0</v>
      </c>
      <c r="Q7663" s="49">
        <f t="shared" si="1316"/>
        <v>6615.5572492712645</v>
      </c>
      <c r="R7663" s="70">
        <f t="shared" si="1317"/>
        <v>2500</v>
      </c>
      <c r="S7663" s="70">
        <f t="shared" si="1318"/>
        <v>0</v>
      </c>
      <c r="T7663" s="70">
        <f t="shared" si="1319"/>
        <v>4000</v>
      </c>
      <c r="U7663" s="70">
        <f t="shared" si="1320"/>
        <v>115.55724927126448</v>
      </c>
      <c r="W7663" s="49">
        <f>MIN(MAX(W7662+MAX(MIN(SUM($R$5:$U$5)-L7663,'2025 Calculations'!$C$10),-'2025 Calculations'!$C$10),0),'2025 Calculations'!$C$13)</f>
        <v>0</v>
      </c>
      <c r="X7663" s="49">
        <f t="shared" si="1311"/>
        <v>0</v>
      </c>
      <c r="Y7663" s="49">
        <f t="shared" si="1321"/>
        <v>0</v>
      </c>
    </row>
    <row r="7664" spans="2:25">
      <c r="B7664" s="23">
        <v>1</v>
      </c>
      <c r="C7664" s="23">
        <v>11</v>
      </c>
      <c r="D7664" s="23">
        <v>15</v>
      </c>
      <c r="E7664" s="23">
        <v>20</v>
      </c>
      <c r="F7664" s="48">
        <f>Profiles!F7656*'2025 Calculations'!$C$17+Profiles!J7656*Assumptions!$B$25*Assumptions!$B$24/1000</f>
        <v>4481.6758737050659</v>
      </c>
      <c r="G7664" s="48">
        <f>Profiles!G7656*'2025 Calculations'!$C$17</f>
        <v>1339.8812296629903</v>
      </c>
      <c r="H7664" s="48">
        <f>Profiles!H7656*'2025 Calculations'!$C$17</f>
        <v>678.1917470062499</v>
      </c>
      <c r="I7664" s="24">
        <f t="shared" si="1312"/>
        <v>6499.7488503743061</v>
      </c>
      <c r="J7664" s="49">
        <f>Profiles!L7656*'2025 Calculations'!$C$8</f>
        <v>0</v>
      </c>
      <c r="K7664" s="49">
        <f>Profiles!M7656*'2025 Calculations'!$C$9</f>
        <v>0</v>
      </c>
      <c r="L7664" s="49">
        <f t="shared" si="1313"/>
        <v>6499.7488503743061</v>
      </c>
      <c r="M7664" s="49">
        <f>MIN(M7663-MIN(IF(L7664&gt;0,MIN(L7664,'2025 Calculations'!$C$10)),M7663)+MIN(IF(L7664&lt;0,-L7664),'2025 Calculations'!$C$10),'2025 Calculations'!$C$13)</f>
        <v>0</v>
      </c>
      <c r="N7664" s="49">
        <f t="shared" si="1314"/>
        <v>0</v>
      </c>
      <c r="O7664" s="42">
        <f t="shared" si="1315"/>
        <v>0</v>
      </c>
      <c r="Q7664" s="49">
        <f t="shared" si="1316"/>
        <v>6499.7488503743061</v>
      </c>
      <c r="R7664" s="70">
        <f t="shared" si="1317"/>
        <v>2500</v>
      </c>
      <c r="S7664" s="70">
        <f t="shared" si="1318"/>
        <v>0</v>
      </c>
      <c r="T7664" s="70">
        <f t="shared" si="1319"/>
        <v>3999.7488503743061</v>
      </c>
      <c r="U7664" s="70">
        <f t="shared" si="1320"/>
        <v>0</v>
      </c>
      <c r="W7664" s="49">
        <f>MIN(MAX(W7663+MAX(MIN(SUM($R$5:$U$5)-L7664,'2025 Calculations'!$C$10),-'2025 Calculations'!$C$10),0),'2025 Calculations'!$C$13)</f>
        <v>0</v>
      </c>
      <c r="X7664" s="49">
        <f t="shared" si="1311"/>
        <v>0</v>
      </c>
      <c r="Y7664" s="49">
        <f t="shared" si="1321"/>
        <v>0</v>
      </c>
    </row>
    <row r="7665" spans="2:25">
      <c r="B7665" s="23">
        <v>1</v>
      </c>
      <c r="C7665" s="23">
        <v>11</v>
      </c>
      <c r="D7665" s="23">
        <v>15</v>
      </c>
      <c r="E7665" s="23">
        <v>21</v>
      </c>
      <c r="F7665" s="48">
        <f>Profiles!F7657*'2025 Calculations'!$C$17+Profiles!J7657*Assumptions!$B$25*Assumptions!$B$24/1000</f>
        <v>4702.3755262839131</v>
      </c>
      <c r="G7665" s="48">
        <f>Profiles!G7657*'2025 Calculations'!$C$17</f>
        <v>1002.9228892444588</v>
      </c>
      <c r="H7665" s="48">
        <f>Profiles!H7657*'2025 Calculations'!$C$17</f>
        <v>684.69659099135902</v>
      </c>
      <c r="I7665" s="24">
        <f t="shared" si="1312"/>
        <v>6389.9950065197309</v>
      </c>
      <c r="J7665" s="49">
        <f>Profiles!L7657*'2025 Calculations'!$C$8</f>
        <v>0</v>
      </c>
      <c r="K7665" s="49">
        <f>Profiles!M7657*'2025 Calculations'!$C$9</f>
        <v>0</v>
      </c>
      <c r="L7665" s="49">
        <f t="shared" si="1313"/>
        <v>6389.9950065197309</v>
      </c>
      <c r="M7665" s="49">
        <f>MIN(M7664-MIN(IF(L7665&gt;0,MIN(L7665,'2025 Calculations'!$C$10)),M7664)+MIN(IF(L7665&lt;0,-L7665),'2025 Calculations'!$C$10),'2025 Calculations'!$C$13)</f>
        <v>0</v>
      </c>
      <c r="N7665" s="49">
        <f t="shared" si="1314"/>
        <v>0</v>
      </c>
      <c r="O7665" s="42">
        <f t="shared" si="1315"/>
        <v>0</v>
      </c>
      <c r="Q7665" s="49">
        <f t="shared" si="1316"/>
        <v>6389.9950065197309</v>
      </c>
      <c r="R7665" s="70">
        <f t="shared" si="1317"/>
        <v>2500</v>
      </c>
      <c r="S7665" s="70">
        <f t="shared" si="1318"/>
        <v>0</v>
      </c>
      <c r="T7665" s="70">
        <f t="shared" si="1319"/>
        <v>3889.9950065197309</v>
      </c>
      <c r="U7665" s="70">
        <f t="shared" si="1320"/>
        <v>0</v>
      </c>
      <c r="W7665" s="49">
        <f>MIN(MAX(W7664+MAX(MIN(SUM($R$5:$U$5)-L7665,'2025 Calculations'!$C$10),-'2025 Calculations'!$C$10),0),'2025 Calculations'!$C$13)</f>
        <v>0</v>
      </c>
      <c r="X7665" s="49">
        <f t="shared" si="1311"/>
        <v>0</v>
      </c>
      <c r="Y7665" s="49">
        <f t="shared" si="1321"/>
        <v>0</v>
      </c>
    </row>
    <row r="7666" spans="2:25">
      <c r="B7666" s="23">
        <v>1</v>
      </c>
      <c r="C7666" s="23">
        <v>11</v>
      </c>
      <c r="D7666" s="23">
        <v>15</v>
      </c>
      <c r="E7666" s="23">
        <v>22</v>
      </c>
      <c r="F7666" s="48">
        <f>Profiles!F7658*'2025 Calculations'!$C$17+Profiles!J7658*Assumptions!$B$25*Assumptions!$B$24/1000</f>
        <v>4377.4432332888828</v>
      </c>
      <c r="G7666" s="48">
        <f>Profiles!G7658*'2025 Calculations'!$C$17</f>
        <v>982.77748814958113</v>
      </c>
      <c r="H7666" s="48">
        <f>Profiles!H7658*'2025 Calculations'!$C$17</f>
        <v>685.46317651723245</v>
      </c>
      <c r="I7666" s="24">
        <f t="shared" si="1312"/>
        <v>6045.683897955696</v>
      </c>
      <c r="J7666" s="49">
        <f>Profiles!L7658*'2025 Calculations'!$C$8</f>
        <v>6.4587107911428614</v>
      </c>
      <c r="K7666" s="49">
        <f>Profiles!M7658*'2025 Calculations'!$C$9</f>
        <v>0</v>
      </c>
      <c r="L7666" s="49">
        <f t="shared" si="1313"/>
        <v>6039.2251871645531</v>
      </c>
      <c r="M7666" s="49">
        <f>MIN(M7665-MIN(IF(L7666&gt;0,MIN(L7666,'2025 Calculations'!$C$10)),M7665)+MIN(IF(L7666&lt;0,-L7666),'2025 Calculations'!$C$10),'2025 Calculations'!$C$13)</f>
        <v>0</v>
      </c>
      <c r="N7666" s="49">
        <f t="shared" si="1314"/>
        <v>0</v>
      </c>
      <c r="O7666" s="42">
        <f t="shared" si="1315"/>
        <v>0</v>
      </c>
      <c r="Q7666" s="49">
        <f t="shared" si="1316"/>
        <v>6039.2251871645531</v>
      </c>
      <c r="R7666" s="70">
        <f t="shared" si="1317"/>
        <v>2500</v>
      </c>
      <c r="S7666" s="70">
        <f t="shared" si="1318"/>
        <v>0</v>
      </c>
      <c r="T7666" s="70">
        <f t="shared" si="1319"/>
        <v>3539.2251871645531</v>
      </c>
      <c r="U7666" s="70">
        <f t="shared" si="1320"/>
        <v>0</v>
      </c>
      <c r="W7666" s="49">
        <f>MIN(MAX(W7665+MAX(MIN(SUM($R$5:$U$5)-L7666,'2025 Calculations'!$C$10),-'2025 Calculations'!$C$10),0),'2025 Calculations'!$C$13)</f>
        <v>0</v>
      </c>
      <c r="X7666" s="49">
        <f t="shared" si="1311"/>
        <v>0</v>
      </c>
      <c r="Y7666" s="49">
        <f t="shared" si="1321"/>
        <v>0</v>
      </c>
    </row>
    <row r="7667" spans="2:25">
      <c r="B7667" s="23">
        <v>1</v>
      </c>
      <c r="C7667" s="23">
        <v>11</v>
      </c>
      <c r="D7667" s="23">
        <v>15</v>
      </c>
      <c r="E7667" s="23">
        <v>23</v>
      </c>
      <c r="F7667" s="48">
        <f>Profiles!F7659*'2025 Calculations'!$C$17+Profiles!J7659*Assumptions!$B$25*Assumptions!$B$24/1000</f>
        <v>3627.452702295016</v>
      </c>
      <c r="G7667" s="48">
        <f>Profiles!G7659*'2025 Calculations'!$C$17</f>
        <v>528.44567924668388</v>
      </c>
      <c r="H7667" s="48">
        <f>Profiles!H7659*'2025 Calculations'!$C$17</f>
        <v>691.83124383175004</v>
      </c>
      <c r="I7667" s="24">
        <f t="shared" si="1312"/>
        <v>4847.7296253734494</v>
      </c>
      <c r="J7667" s="49">
        <f>Profiles!L7659*'2025 Calculations'!$C$8</f>
        <v>32.293553955714309</v>
      </c>
      <c r="K7667" s="49">
        <f>Profiles!M7659*'2025 Calculations'!$C$9</f>
        <v>0</v>
      </c>
      <c r="L7667" s="49">
        <f t="shared" si="1313"/>
        <v>4815.4360714177346</v>
      </c>
      <c r="M7667" s="49">
        <f>MIN(M7666-MIN(IF(L7667&gt;0,MIN(L7667,'2025 Calculations'!$C$10)),M7666)+MIN(IF(L7667&lt;0,-L7667),'2025 Calculations'!$C$10),'2025 Calculations'!$C$13)</f>
        <v>0</v>
      </c>
      <c r="N7667" s="49">
        <f t="shared" si="1314"/>
        <v>0</v>
      </c>
      <c r="O7667" s="42">
        <f t="shared" si="1315"/>
        <v>0</v>
      </c>
      <c r="Q7667" s="49">
        <f t="shared" si="1316"/>
        <v>4815.4360714177346</v>
      </c>
      <c r="R7667" s="70">
        <f t="shared" si="1317"/>
        <v>2500</v>
      </c>
      <c r="S7667" s="70">
        <f t="shared" si="1318"/>
        <v>0</v>
      </c>
      <c r="T7667" s="70">
        <f t="shared" si="1319"/>
        <v>2315.4360714177346</v>
      </c>
      <c r="U7667" s="70">
        <f t="shared" si="1320"/>
        <v>0</v>
      </c>
      <c r="W7667" s="49">
        <f>MIN(MAX(W7666+MAX(MIN(SUM($R$5:$U$5)-L7667,'2025 Calculations'!$C$10),-'2025 Calculations'!$C$10),0),'2025 Calculations'!$C$13)</f>
        <v>0</v>
      </c>
      <c r="X7667" s="49">
        <f t="shared" si="1311"/>
        <v>0</v>
      </c>
      <c r="Y7667" s="49">
        <f t="shared" si="1321"/>
        <v>0</v>
      </c>
    </row>
    <row r="7668" spans="2:25">
      <c r="B7668" s="23">
        <v>1</v>
      </c>
      <c r="C7668" s="23">
        <v>11</v>
      </c>
      <c r="D7668" s="23">
        <v>15</v>
      </c>
      <c r="E7668" s="23">
        <v>24</v>
      </c>
      <c r="F7668" s="48">
        <f>Profiles!F7660*'2025 Calculations'!$C$17+Profiles!J7660*Assumptions!$B$25*Assumptions!$B$24/1000</f>
        <v>2878.3554946369959</v>
      </c>
      <c r="G7668" s="48">
        <f>Profiles!G7660*'2025 Calculations'!$C$17</f>
        <v>475.53749426592645</v>
      </c>
      <c r="H7668" s="48">
        <f>Profiles!H7660*'2025 Calculations'!$C$17</f>
        <v>691.46544575923792</v>
      </c>
      <c r="I7668" s="24">
        <f t="shared" si="1312"/>
        <v>4045.3584346621601</v>
      </c>
      <c r="J7668" s="49">
        <f>Profiles!L7660*'2025 Calculations'!$C$8</f>
        <v>64.587107911428618</v>
      </c>
      <c r="K7668" s="49">
        <f>Profiles!M7660*'2025 Calculations'!$C$9</f>
        <v>0</v>
      </c>
      <c r="L7668" s="49">
        <f t="shared" si="1313"/>
        <v>3980.7713267507315</v>
      </c>
      <c r="M7668" s="49">
        <f>MIN(M7667-MIN(IF(L7668&gt;0,MIN(L7668,'2025 Calculations'!$C$10)),M7667)+MIN(IF(L7668&lt;0,-L7668),'2025 Calculations'!$C$10),'2025 Calculations'!$C$13)</f>
        <v>0</v>
      </c>
      <c r="N7668" s="49">
        <f t="shared" si="1314"/>
        <v>0</v>
      </c>
      <c r="O7668" s="42">
        <f t="shared" si="1315"/>
        <v>0</v>
      </c>
      <c r="Q7668" s="49">
        <f t="shared" si="1316"/>
        <v>3980.7713267507315</v>
      </c>
      <c r="R7668" s="70">
        <f t="shared" si="1317"/>
        <v>2500</v>
      </c>
      <c r="S7668" s="70">
        <f t="shared" si="1318"/>
        <v>0</v>
      </c>
      <c r="T7668" s="70">
        <f t="shared" si="1319"/>
        <v>1480.7713267507315</v>
      </c>
      <c r="U7668" s="70">
        <f t="shared" si="1320"/>
        <v>0</v>
      </c>
      <c r="W7668" s="49">
        <f>MIN(MAX(W7667+MAX(MIN(SUM($R$5:$U$5)-L7668,'2025 Calculations'!$C$10),-'2025 Calculations'!$C$10),0),'2025 Calculations'!$C$13)</f>
        <v>0</v>
      </c>
      <c r="X7668" s="49">
        <f t="shared" si="1311"/>
        <v>0</v>
      </c>
      <c r="Y7668" s="49">
        <f t="shared" si="1321"/>
        <v>0</v>
      </c>
    </row>
    <row r="7669" spans="2:25">
      <c r="B7669" s="23">
        <v>1</v>
      </c>
      <c r="C7669" s="23">
        <v>11</v>
      </c>
      <c r="D7669" s="23">
        <v>16</v>
      </c>
      <c r="E7669" s="23">
        <v>1</v>
      </c>
      <c r="F7669" s="48">
        <f>Profiles!F7661*'2025 Calculations'!$C$17+Profiles!J7661*Assumptions!$B$25*Assumptions!$B$24/1000</f>
        <v>2201.1204302418823</v>
      </c>
      <c r="G7669" s="48">
        <f>Profiles!G7661*'2025 Calculations'!$C$17</f>
        <v>475.53749426592645</v>
      </c>
      <c r="H7669" s="48">
        <f>Profiles!H7661*'2025 Calculations'!$C$17</f>
        <v>696.85699126278803</v>
      </c>
      <c r="I7669" s="24">
        <f t="shared" si="1312"/>
        <v>3373.5149157705969</v>
      </c>
      <c r="J7669" s="49">
        <f>Profiles!L7661*'2025 Calculations'!$C$8</f>
        <v>96.880661867142933</v>
      </c>
      <c r="K7669" s="49">
        <f>Profiles!M7661*'2025 Calculations'!$C$9</f>
        <v>0</v>
      </c>
      <c r="L7669" s="49">
        <f t="shared" si="1313"/>
        <v>3276.634253903454</v>
      </c>
      <c r="M7669" s="49">
        <f>MIN(M7668-MIN(IF(L7669&gt;0,MIN(L7669,'2025 Calculations'!$C$10)),M7668)+MIN(IF(L7669&lt;0,-L7669),'2025 Calculations'!$C$10),'2025 Calculations'!$C$13)</f>
        <v>0</v>
      </c>
      <c r="N7669" s="49">
        <f t="shared" si="1314"/>
        <v>0</v>
      </c>
      <c r="O7669" s="42">
        <f t="shared" si="1315"/>
        <v>0</v>
      </c>
      <c r="Q7669" s="49">
        <f t="shared" si="1316"/>
        <v>3276.634253903454</v>
      </c>
      <c r="R7669" s="70">
        <f t="shared" si="1317"/>
        <v>2500</v>
      </c>
      <c r="S7669" s="70">
        <f t="shared" si="1318"/>
        <v>0</v>
      </c>
      <c r="T7669" s="70">
        <f t="shared" si="1319"/>
        <v>776.63425390345401</v>
      </c>
      <c r="U7669" s="70">
        <f t="shared" si="1320"/>
        <v>0</v>
      </c>
      <c r="W7669" s="49">
        <f>MIN(MAX(W7668+MAX(MIN(SUM($R$5:$U$5)-L7669,'2025 Calculations'!$C$10),-'2025 Calculations'!$C$10),0),'2025 Calculations'!$C$13)</f>
        <v>0</v>
      </c>
      <c r="X7669" s="49">
        <f t="shared" si="1311"/>
        <v>0</v>
      </c>
      <c r="Y7669" s="49">
        <f t="shared" si="1321"/>
        <v>0</v>
      </c>
    </row>
    <row r="7670" spans="2:25">
      <c r="B7670" s="23">
        <v>1</v>
      </c>
      <c r="C7670" s="23">
        <v>11</v>
      </c>
      <c r="D7670" s="23">
        <v>16</v>
      </c>
      <c r="E7670" s="23">
        <v>2</v>
      </c>
      <c r="F7670" s="48">
        <f>Profiles!F7662*'2025 Calculations'!$C$17+Profiles!J7662*Assumptions!$B$25*Assumptions!$B$24/1000</f>
        <v>1882.5610418829269</v>
      </c>
      <c r="G7670" s="48">
        <f>Profiles!G7662*'2025 Calculations'!$C$17</f>
        <v>475.53749426592645</v>
      </c>
      <c r="H7670" s="48">
        <f>Profiles!H7662*'2025 Calculations'!$C$17</f>
        <v>695.70658283184355</v>
      </c>
      <c r="I7670" s="24">
        <f t="shared" si="1312"/>
        <v>3053.805118980697</v>
      </c>
      <c r="J7670" s="49">
        <f>Profiles!L7662*'2025 Calculations'!$C$8</f>
        <v>122.71550503171437</v>
      </c>
      <c r="K7670" s="49">
        <f>Profiles!M7662*'2025 Calculations'!$C$9</f>
        <v>0</v>
      </c>
      <c r="L7670" s="49">
        <f t="shared" si="1313"/>
        <v>2931.0896139489828</v>
      </c>
      <c r="M7670" s="49">
        <f>MIN(M7669-MIN(IF(L7670&gt;0,MIN(L7670,'2025 Calculations'!$C$10)),M7669)+MIN(IF(L7670&lt;0,-L7670),'2025 Calculations'!$C$10),'2025 Calculations'!$C$13)</f>
        <v>0</v>
      </c>
      <c r="N7670" s="49">
        <f t="shared" si="1314"/>
        <v>0</v>
      </c>
      <c r="O7670" s="42">
        <f t="shared" si="1315"/>
        <v>0</v>
      </c>
      <c r="Q7670" s="49">
        <f t="shared" si="1316"/>
        <v>2931.0896139489828</v>
      </c>
      <c r="R7670" s="70">
        <f t="shared" si="1317"/>
        <v>2500</v>
      </c>
      <c r="S7670" s="70">
        <f t="shared" si="1318"/>
        <v>0</v>
      </c>
      <c r="T7670" s="70">
        <f t="shared" si="1319"/>
        <v>431.08961394898279</v>
      </c>
      <c r="U7670" s="70">
        <f t="shared" si="1320"/>
        <v>0</v>
      </c>
      <c r="W7670" s="49">
        <f>MIN(MAX(W7669+MAX(MIN(SUM($R$5:$U$5)-L7670,'2025 Calculations'!$C$10),-'2025 Calculations'!$C$10),0),'2025 Calculations'!$C$13)</f>
        <v>0</v>
      </c>
      <c r="X7670" s="49">
        <f t="shared" si="1311"/>
        <v>0</v>
      </c>
      <c r="Y7670" s="49">
        <f t="shared" si="1321"/>
        <v>0</v>
      </c>
    </row>
    <row r="7671" spans="2:25">
      <c r="B7671" s="23">
        <v>1</v>
      </c>
      <c r="C7671" s="23">
        <v>11</v>
      </c>
      <c r="D7671" s="23">
        <v>16</v>
      </c>
      <c r="E7671" s="23">
        <v>3</v>
      </c>
      <c r="F7671" s="48">
        <f>Profiles!F7663*'2025 Calculations'!$C$17+Profiles!J7663*Assumptions!$B$25*Assumptions!$B$24/1000</f>
        <v>1559.6519476264587</v>
      </c>
      <c r="G7671" s="48">
        <f>Profiles!G7663*'2025 Calculations'!$C$17</f>
        <v>475.53749426592645</v>
      </c>
      <c r="H7671" s="48">
        <f>Profiles!H7663*'2025 Calculations'!$C$17</f>
        <v>700.53723795754161</v>
      </c>
      <c r="I7671" s="24">
        <f t="shared" si="1312"/>
        <v>2735.7266798499268</v>
      </c>
      <c r="J7671" s="49">
        <f>Profiles!L7663*'2025 Calculations'!$C$8</f>
        <v>135.6329266140001</v>
      </c>
      <c r="K7671" s="49">
        <f>Profiles!M7663*'2025 Calculations'!$C$9</f>
        <v>0</v>
      </c>
      <c r="L7671" s="49">
        <f t="shared" si="1313"/>
        <v>2600.0937532359267</v>
      </c>
      <c r="M7671" s="49">
        <f>MIN(M7670-MIN(IF(L7671&gt;0,MIN(L7671,'2025 Calculations'!$C$10)),M7670)+MIN(IF(L7671&lt;0,-L7671),'2025 Calculations'!$C$10),'2025 Calculations'!$C$13)</f>
        <v>0</v>
      </c>
      <c r="N7671" s="49">
        <f t="shared" si="1314"/>
        <v>0</v>
      </c>
      <c r="O7671" s="42">
        <f t="shared" si="1315"/>
        <v>0</v>
      </c>
      <c r="Q7671" s="49">
        <f t="shared" si="1316"/>
        <v>2600.0937532359267</v>
      </c>
      <c r="R7671" s="70">
        <f t="shared" si="1317"/>
        <v>2500</v>
      </c>
      <c r="S7671" s="70">
        <f t="shared" si="1318"/>
        <v>0</v>
      </c>
      <c r="T7671" s="70">
        <f t="shared" si="1319"/>
        <v>100.09375323592667</v>
      </c>
      <c r="U7671" s="70">
        <f t="shared" si="1320"/>
        <v>0</v>
      </c>
      <c r="W7671" s="49">
        <f>MIN(MAX(W7670+MAX(MIN(SUM($R$5:$U$5)-L7671,'2025 Calculations'!$C$10),-'2025 Calculations'!$C$10),0),'2025 Calculations'!$C$13)</f>
        <v>0</v>
      </c>
      <c r="X7671" s="49">
        <f t="shared" si="1311"/>
        <v>0</v>
      </c>
      <c r="Y7671" s="49">
        <f t="shared" si="1321"/>
        <v>0</v>
      </c>
    </row>
    <row r="7672" spans="2:25">
      <c r="B7672" s="23">
        <v>1</v>
      </c>
      <c r="C7672" s="23">
        <v>11</v>
      </c>
      <c r="D7672" s="23">
        <v>16</v>
      </c>
      <c r="E7672" s="23">
        <v>4</v>
      </c>
      <c r="F7672" s="48">
        <f>Profiles!F7664*'2025 Calculations'!$C$17+Profiles!J7664*Assumptions!$B$25*Assumptions!$B$24/1000</f>
        <v>1365.265139289924</v>
      </c>
      <c r="G7672" s="48">
        <f>Profiles!G7664*'2025 Calculations'!$C$17</f>
        <v>475.53749426592645</v>
      </c>
      <c r="H7672" s="48">
        <f>Profiles!H7664*'2025 Calculations'!$C$17</f>
        <v>698.99982576872208</v>
      </c>
      <c r="I7672" s="24">
        <f t="shared" si="1312"/>
        <v>2539.8024593245727</v>
      </c>
      <c r="J7672" s="49">
        <f>Profiles!L7664*'2025 Calculations'!$C$8</f>
        <v>109.79808344942865</v>
      </c>
      <c r="K7672" s="49">
        <f>Profiles!M7664*'2025 Calculations'!$C$9</f>
        <v>0</v>
      </c>
      <c r="L7672" s="49">
        <f t="shared" si="1313"/>
        <v>2430.004375875144</v>
      </c>
      <c r="M7672" s="49">
        <f>MIN(M7671-MIN(IF(L7672&gt;0,MIN(L7672,'2025 Calculations'!$C$10)),M7671)+MIN(IF(L7672&lt;0,-L7672),'2025 Calculations'!$C$10),'2025 Calculations'!$C$13)</f>
        <v>0</v>
      </c>
      <c r="N7672" s="49">
        <f t="shared" si="1314"/>
        <v>0</v>
      </c>
      <c r="O7672" s="42">
        <f t="shared" si="1315"/>
        <v>0</v>
      </c>
      <c r="Q7672" s="49">
        <f t="shared" si="1316"/>
        <v>2430.004375875144</v>
      </c>
      <c r="R7672" s="70">
        <f t="shared" si="1317"/>
        <v>2430.004375875144</v>
      </c>
      <c r="S7672" s="70">
        <f t="shared" si="1318"/>
        <v>0</v>
      </c>
      <c r="T7672" s="70">
        <f t="shared" si="1319"/>
        <v>0</v>
      </c>
      <c r="U7672" s="70">
        <f t="shared" si="1320"/>
        <v>0</v>
      </c>
      <c r="W7672" s="49">
        <f>MIN(MAX(W7671+MAX(MIN(SUM($R$5:$U$5)-L7672,'2025 Calculations'!$C$10),-'2025 Calculations'!$C$10),0),'2025 Calculations'!$C$13)</f>
        <v>0</v>
      </c>
      <c r="X7672" s="49">
        <f t="shared" si="1311"/>
        <v>0</v>
      </c>
      <c r="Y7672" s="49">
        <f t="shared" si="1321"/>
        <v>0</v>
      </c>
    </row>
    <row r="7673" spans="2:25">
      <c r="B7673" s="23">
        <v>1</v>
      </c>
      <c r="C7673" s="23">
        <v>11</v>
      </c>
      <c r="D7673" s="23">
        <v>16</v>
      </c>
      <c r="E7673" s="23">
        <v>5</v>
      </c>
      <c r="F7673" s="48">
        <f>Profiles!F7665*'2025 Calculations'!$C$17+Profiles!J7665*Assumptions!$B$25*Assumptions!$B$24/1000</f>
        <v>1261.1466662566163</v>
      </c>
      <c r="G7673" s="48">
        <f>Profiles!G7665*'2025 Calculations'!$C$17</f>
        <v>475.53749426592645</v>
      </c>
      <c r="H7673" s="48">
        <f>Profiles!H7665*'2025 Calculations'!$C$17</f>
        <v>703.07343792695985</v>
      </c>
      <c r="I7673" s="24">
        <f t="shared" si="1312"/>
        <v>2439.7575984495024</v>
      </c>
      <c r="J7673" s="49">
        <f>Profiles!L7665*'2025 Calculations'!$C$8</f>
        <v>32.293553955714309</v>
      </c>
      <c r="K7673" s="49">
        <f>Profiles!M7665*'2025 Calculations'!$C$9</f>
        <v>0</v>
      </c>
      <c r="L7673" s="49">
        <f t="shared" si="1313"/>
        <v>2407.4640444937882</v>
      </c>
      <c r="M7673" s="49">
        <f>MIN(M7672-MIN(IF(L7673&gt;0,MIN(L7673,'2025 Calculations'!$C$10)),M7672)+MIN(IF(L7673&lt;0,-L7673),'2025 Calculations'!$C$10),'2025 Calculations'!$C$13)</f>
        <v>0</v>
      </c>
      <c r="N7673" s="49">
        <f t="shared" si="1314"/>
        <v>0</v>
      </c>
      <c r="O7673" s="42">
        <f t="shared" si="1315"/>
        <v>0</v>
      </c>
      <c r="Q7673" s="49">
        <f t="shared" si="1316"/>
        <v>2407.4640444937882</v>
      </c>
      <c r="R7673" s="70">
        <f t="shared" si="1317"/>
        <v>2407.4640444937882</v>
      </c>
      <c r="S7673" s="70">
        <f t="shared" si="1318"/>
        <v>0</v>
      </c>
      <c r="T7673" s="70">
        <f t="shared" si="1319"/>
        <v>0</v>
      </c>
      <c r="U7673" s="70">
        <f t="shared" si="1320"/>
        <v>0</v>
      </c>
      <c r="W7673" s="49">
        <f>MIN(MAX(W7672+MAX(MIN(SUM($R$5:$U$5)-L7673,'2025 Calculations'!$C$10),-'2025 Calculations'!$C$10),0),'2025 Calculations'!$C$13)</f>
        <v>0</v>
      </c>
      <c r="X7673" s="49">
        <f t="shared" si="1311"/>
        <v>0</v>
      </c>
      <c r="Y7673" s="49">
        <f t="shared" si="1321"/>
        <v>0</v>
      </c>
    </row>
    <row r="7674" spans="2:25">
      <c r="B7674" s="23">
        <v>1</v>
      </c>
      <c r="C7674" s="23">
        <v>11</v>
      </c>
      <c r="D7674" s="23">
        <v>16</v>
      </c>
      <c r="E7674" s="23">
        <v>6</v>
      </c>
      <c r="F7674" s="48">
        <f>Profiles!F7666*'2025 Calculations'!$C$17+Profiles!J7666*Assumptions!$B$25*Assumptions!$B$24/1000</f>
        <v>1381.5029594857347</v>
      </c>
      <c r="G7674" s="48">
        <f>Profiles!G7666*'2025 Calculations'!$C$17</f>
        <v>528.44567924668388</v>
      </c>
      <c r="H7674" s="48">
        <f>Profiles!H7666*'2025 Calculations'!$C$17</f>
        <v>698.94151013397368</v>
      </c>
      <c r="I7674" s="24">
        <f t="shared" si="1312"/>
        <v>2608.8901488663923</v>
      </c>
      <c r="J7674" s="49">
        <f>Profiles!L7666*'2025 Calculations'!$C$8</f>
        <v>64.587107911428618</v>
      </c>
      <c r="K7674" s="49">
        <f>Profiles!M7666*'2025 Calculations'!$C$9</f>
        <v>0</v>
      </c>
      <c r="L7674" s="49">
        <f t="shared" si="1313"/>
        <v>2544.3030409549638</v>
      </c>
      <c r="M7674" s="49">
        <f>MIN(M7673-MIN(IF(L7674&gt;0,MIN(L7674,'2025 Calculations'!$C$10)),M7673)+MIN(IF(L7674&lt;0,-L7674),'2025 Calculations'!$C$10),'2025 Calculations'!$C$13)</f>
        <v>0</v>
      </c>
      <c r="N7674" s="49">
        <f t="shared" si="1314"/>
        <v>0</v>
      </c>
      <c r="O7674" s="42">
        <f t="shared" si="1315"/>
        <v>0</v>
      </c>
      <c r="Q7674" s="49">
        <f t="shared" si="1316"/>
        <v>2544.3030409549638</v>
      </c>
      <c r="R7674" s="70">
        <f t="shared" si="1317"/>
        <v>2500</v>
      </c>
      <c r="S7674" s="70">
        <f t="shared" si="1318"/>
        <v>0</v>
      </c>
      <c r="T7674" s="70">
        <f t="shared" si="1319"/>
        <v>44.303040954963762</v>
      </c>
      <c r="U7674" s="70">
        <f t="shared" si="1320"/>
        <v>0</v>
      </c>
      <c r="W7674" s="49">
        <f>MIN(MAX(W7673+MAX(MIN(SUM($R$5:$U$5)-L7674,'2025 Calculations'!$C$10),-'2025 Calculations'!$C$10),0),'2025 Calculations'!$C$13)</f>
        <v>0</v>
      </c>
      <c r="X7674" s="49">
        <f t="shared" si="1311"/>
        <v>0</v>
      </c>
      <c r="Y7674" s="49">
        <f t="shared" si="1321"/>
        <v>0</v>
      </c>
    </row>
    <row r="7675" spans="2:25">
      <c r="B7675" s="23">
        <v>1</v>
      </c>
      <c r="C7675" s="23">
        <v>11</v>
      </c>
      <c r="D7675" s="23">
        <v>16</v>
      </c>
      <c r="E7675" s="23">
        <v>7</v>
      </c>
      <c r="F7675" s="48">
        <f>Profiles!F7667*'2025 Calculations'!$C$17+Profiles!J7667*Assumptions!$B$25*Assumptions!$B$24/1000</f>
        <v>1761.020304739204</v>
      </c>
      <c r="G7675" s="48">
        <f>Profiles!G7667*'2025 Calculations'!$C$17</f>
        <v>970.26613378539412</v>
      </c>
      <c r="H7675" s="48">
        <f>Profiles!H7667*'2025 Calculations'!$C$17</f>
        <v>864.03413239076394</v>
      </c>
      <c r="I7675" s="24">
        <f t="shared" si="1312"/>
        <v>3595.3205709153617</v>
      </c>
      <c r="J7675" s="49">
        <f>Profiles!L7667*'2025 Calculations'!$C$8</f>
        <v>142.09163740514296</v>
      </c>
      <c r="K7675" s="49">
        <f>Profiles!M7667*'2025 Calculations'!$C$9</f>
        <v>1.1649977531351212</v>
      </c>
      <c r="L7675" s="49">
        <f t="shared" si="1313"/>
        <v>3452.0639357570835</v>
      </c>
      <c r="M7675" s="49">
        <f>MIN(M7674-MIN(IF(L7675&gt;0,MIN(L7675,'2025 Calculations'!$C$10)),M7674)+MIN(IF(L7675&lt;0,-L7675),'2025 Calculations'!$C$10),'2025 Calculations'!$C$13)</f>
        <v>0</v>
      </c>
      <c r="N7675" s="49">
        <f t="shared" si="1314"/>
        <v>0</v>
      </c>
      <c r="O7675" s="42">
        <f t="shared" si="1315"/>
        <v>0</v>
      </c>
      <c r="Q7675" s="49">
        <f t="shared" si="1316"/>
        <v>3452.0639357570835</v>
      </c>
      <c r="R7675" s="70">
        <f t="shared" si="1317"/>
        <v>2500</v>
      </c>
      <c r="S7675" s="70">
        <f t="shared" si="1318"/>
        <v>0</v>
      </c>
      <c r="T7675" s="70">
        <f t="shared" si="1319"/>
        <v>952.06393575708353</v>
      </c>
      <c r="U7675" s="70">
        <f t="shared" si="1320"/>
        <v>0</v>
      </c>
      <c r="W7675" s="49">
        <f>MIN(MAX(W7674+MAX(MIN(SUM($R$5:$U$5)-L7675,'2025 Calculations'!$C$10),-'2025 Calculations'!$C$10),0),'2025 Calculations'!$C$13)</f>
        <v>0</v>
      </c>
      <c r="X7675" s="49">
        <f t="shared" si="1311"/>
        <v>0</v>
      </c>
      <c r="Y7675" s="49">
        <f t="shared" si="1321"/>
        <v>0</v>
      </c>
    </row>
    <row r="7676" spans="2:25">
      <c r="B7676" s="23">
        <v>1</v>
      </c>
      <c r="C7676" s="23">
        <v>11</v>
      </c>
      <c r="D7676" s="23">
        <v>16</v>
      </c>
      <c r="E7676" s="23">
        <v>8</v>
      </c>
      <c r="F7676" s="48">
        <f>Profiles!F7668*'2025 Calculations'!$C$17+Profiles!J7668*Assumptions!$B$25*Assumptions!$B$24/1000</f>
        <v>2292.643586900942</v>
      </c>
      <c r="G7676" s="48">
        <f>Profiles!G7668*'2025 Calculations'!$C$17</f>
        <v>936.97320776543836</v>
      </c>
      <c r="H7676" s="48">
        <f>Profiles!H7668*'2025 Calculations'!$C$17</f>
        <v>1021.0855587578932</v>
      </c>
      <c r="I7676" s="24">
        <f t="shared" si="1312"/>
        <v>4250.7023534242735</v>
      </c>
      <c r="J7676" s="49">
        <f>Profiles!L7668*'2025 Calculations'!$C$8</f>
        <v>174.38519136085728</v>
      </c>
      <c r="K7676" s="49">
        <f>Profiles!M7668*'2025 Calculations'!$C$9</f>
        <v>68.89217335578158</v>
      </c>
      <c r="L7676" s="49">
        <f t="shared" si="1313"/>
        <v>4007.4249887076344</v>
      </c>
      <c r="M7676" s="49">
        <f>MIN(M7675-MIN(IF(L7676&gt;0,MIN(L7676,'2025 Calculations'!$C$10)),M7675)+MIN(IF(L7676&lt;0,-L7676),'2025 Calculations'!$C$10),'2025 Calculations'!$C$13)</f>
        <v>0</v>
      </c>
      <c r="N7676" s="49">
        <f t="shared" si="1314"/>
        <v>0</v>
      </c>
      <c r="O7676" s="42">
        <f t="shared" si="1315"/>
        <v>0</v>
      </c>
      <c r="Q7676" s="49">
        <f t="shared" si="1316"/>
        <v>4007.4249887076344</v>
      </c>
      <c r="R7676" s="70">
        <f t="shared" si="1317"/>
        <v>2500</v>
      </c>
      <c r="S7676" s="70">
        <f t="shared" si="1318"/>
        <v>0</v>
      </c>
      <c r="T7676" s="70">
        <f t="shared" si="1319"/>
        <v>1507.4249887076344</v>
      </c>
      <c r="U7676" s="70">
        <f t="shared" si="1320"/>
        <v>0</v>
      </c>
      <c r="W7676" s="49">
        <f>MIN(MAX(W7675+MAX(MIN(SUM($R$5:$U$5)-L7676,'2025 Calculations'!$C$10),-'2025 Calculations'!$C$10),0),'2025 Calculations'!$C$13)</f>
        <v>0</v>
      </c>
      <c r="X7676" s="49">
        <f t="shared" si="1311"/>
        <v>0</v>
      </c>
      <c r="Y7676" s="49">
        <f t="shared" si="1321"/>
        <v>0</v>
      </c>
    </row>
    <row r="7677" spans="2:25">
      <c r="B7677" s="23">
        <v>1</v>
      </c>
      <c r="C7677" s="23">
        <v>11</v>
      </c>
      <c r="D7677" s="23">
        <v>16</v>
      </c>
      <c r="E7677" s="23">
        <v>9</v>
      </c>
      <c r="F7677" s="48">
        <f>Profiles!F7669*'2025 Calculations'!$C$17+Profiles!J7669*Assumptions!$B$25*Assumptions!$B$24/1000</f>
        <v>2319.4537886918019</v>
      </c>
      <c r="G7677" s="48">
        <f>Profiles!G7669*'2025 Calculations'!$C$17</f>
        <v>2011.995427244196</v>
      </c>
      <c r="H7677" s="48">
        <f>Profiles!H7669*'2025 Calculations'!$C$17</f>
        <v>1290.6076991534562</v>
      </c>
      <c r="I7677" s="24">
        <f t="shared" si="1312"/>
        <v>5622.0569150894544</v>
      </c>
      <c r="J7677" s="49">
        <f>Profiles!L7669*'2025 Calculations'!$C$8</f>
        <v>129.17421582285724</v>
      </c>
      <c r="K7677" s="49">
        <f>Profiles!M7669*'2025 Calculations'!$C$9</f>
        <v>191.2304889984843</v>
      </c>
      <c r="L7677" s="49">
        <f t="shared" si="1313"/>
        <v>5301.6522102681129</v>
      </c>
      <c r="M7677" s="49">
        <f>MIN(M7676-MIN(IF(L7677&gt;0,MIN(L7677,'2025 Calculations'!$C$10)),M7676)+MIN(IF(L7677&lt;0,-L7677),'2025 Calculations'!$C$10),'2025 Calculations'!$C$13)</f>
        <v>0</v>
      </c>
      <c r="N7677" s="49">
        <f t="shared" si="1314"/>
        <v>0</v>
      </c>
      <c r="O7677" s="42">
        <f t="shared" si="1315"/>
        <v>0</v>
      </c>
      <c r="Q7677" s="49">
        <f t="shared" si="1316"/>
        <v>5301.6522102681129</v>
      </c>
      <c r="R7677" s="70">
        <f t="shared" si="1317"/>
        <v>2500</v>
      </c>
      <c r="S7677" s="70">
        <f t="shared" si="1318"/>
        <v>0</v>
      </c>
      <c r="T7677" s="70">
        <f t="shared" si="1319"/>
        <v>2801.6522102681129</v>
      </c>
      <c r="U7677" s="70">
        <f t="shared" si="1320"/>
        <v>0</v>
      </c>
      <c r="W7677" s="49">
        <f>MIN(MAX(W7676+MAX(MIN(SUM($R$5:$U$5)-L7677,'2025 Calculations'!$C$10),-'2025 Calculations'!$C$10),0),'2025 Calculations'!$C$13)</f>
        <v>0</v>
      </c>
      <c r="X7677" s="49">
        <f t="shared" si="1311"/>
        <v>0</v>
      </c>
      <c r="Y7677" s="49">
        <f t="shared" si="1321"/>
        <v>0</v>
      </c>
    </row>
    <row r="7678" spans="2:25">
      <c r="B7678" s="23">
        <v>1</v>
      </c>
      <c r="C7678" s="23">
        <v>11</v>
      </c>
      <c r="D7678" s="23">
        <v>16</v>
      </c>
      <c r="E7678" s="23">
        <v>10</v>
      </c>
      <c r="F7678" s="48">
        <f>Profiles!F7670*'2025 Calculations'!$C$17+Profiles!J7670*Assumptions!$B$25*Assumptions!$B$24/1000</f>
        <v>2095.9274420371685</v>
      </c>
      <c r="G7678" s="48">
        <f>Profiles!G7670*'2025 Calculations'!$C$17</f>
        <v>2067.4482944685174</v>
      </c>
      <c r="H7678" s="48">
        <f>Profiles!H7670*'2025 Calculations'!$C$17</f>
        <v>1317.4222882950064</v>
      </c>
      <c r="I7678" s="24">
        <f t="shared" si="1312"/>
        <v>5480.7980248006925</v>
      </c>
      <c r="J7678" s="49">
        <f>Profiles!L7670*'2025 Calculations'!$C$8</f>
        <v>71.045818702571481</v>
      </c>
      <c r="K7678" s="49">
        <f>Profiles!M7670*'2025 Calculations'!$C$9</f>
        <v>221.43402163233858</v>
      </c>
      <c r="L7678" s="49">
        <f t="shared" si="1313"/>
        <v>5188.318184465782</v>
      </c>
      <c r="M7678" s="49">
        <f>MIN(M7677-MIN(IF(L7678&gt;0,MIN(L7678,'2025 Calculations'!$C$10)),M7677)+MIN(IF(L7678&lt;0,-L7678),'2025 Calculations'!$C$10),'2025 Calculations'!$C$13)</f>
        <v>0</v>
      </c>
      <c r="N7678" s="49">
        <f t="shared" si="1314"/>
        <v>0</v>
      </c>
      <c r="O7678" s="42">
        <f t="shared" si="1315"/>
        <v>0</v>
      </c>
      <c r="Q7678" s="49">
        <f t="shared" si="1316"/>
        <v>5188.318184465782</v>
      </c>
      <c r="R7678" s="70">
        <f t="shared" si="1317"/>
        <v>2500</v>
      </c>
      <c r="S7678" s="70">
        <f t="shared" si="1318"/>
        <v>0</v>
      </c>
      <c r="T7678" s="70">
        <f t="shared" si="1319"/>
        <v>2688.318184465782</v>
      </c>
      <c r="U7678" s="70">
        <f t="shared" si="1320"/>
        <v>0</v>
      </c>
      <c r="W7678" s="49">
        <f>MIN(MAX(W7677+MAX(MIN(SUM($R$5:$U$5)-L7678,'2025 Calculations'!$C$10),-'2025 Calculations'!$C$10),0),'2025 Calculations'!$C$13)</f>
        <v>0</v>
      </c>
      <c r="X7678" s="49">
        <f t="shared" si="1311"/>
        <v>0</v>
      </c>
      <c r="Y7678" s="49">
        <f t="shared" si="1321"/>
        <v>0</v>
      </c>
    </row>
    <row r="7679" spans="2:25">
      <c r="B7679" s="23">
        <v>1</v>
      </c>
      <c r="C7679" s="23">
        <v>11</v>
      </c>
      <c r="D7679" s="23">
        <v>16</v>
      </c>
      <c r="E7679" s="23">
        <v>11</v>
      </c>
      <c r="F7679" s="48">
        <f>Profiles!F7671*'2025 Calculations'!$C$17+Profiles!J7671*Assumptions!$B$25*Assumptions!$B$24/1000</f>
        <v>2186.1875577313685</v>
      </c>
      <c r="G7679" s="48">
        <f>Profiles!G7671*'2025 Calculations'!$C$17</f>
        <v>2088.5479514047311</v>
      </c>
      <c r="H7679" s="48">
        <f>Profiles!H7671*'2025 Calculations'!$C$17</f>
        <v>1317.4222882950064</v>
      </c>
      <c r="I7679" s="24">
        <f t="shared" si="1312"/>
        <v>5592.1577974311058</v>
      </c>
      <c r="J7679" s="49">
        <f>Profiles!L7671*'2025 Calculations'!$C$8</f>
        <v>71.045818702571481</v>
      </c>
      <c r="K7679" s="49">
        <f>Profiles!M7671*'2025 Calculations'!$C$9</f>
        <v>213.14935084559855</v>
      </c>
      <c r="L7679" s="49">
        <f t="shared" si="1313"/>
        <v>5307.9626278829355</v>
      </c>
      <c r="M7679" s="49">
        <f>MIN(M7678-MIN(IF(L7679&gt;0,MIN(L7679,'2025 Calculations'!$C$10)),M7678)+MIN(IF(L7679&lt;0,-L7679),'2025 Calculations'!$C$10),'2025 Calculations'!$C$13)</f>
        <v>0</v>
      </c>
      <c r="N7679" s="49">
        <f t="shared" si="1314"/>
        <v>0</v>
      </c>
      <c r="O7679" s="42">
        <f t="shared" si="1315"/>
        <v>0</v>
      </c>
      <c r="Q7679" s="49">
        <f t="shared" si="1316"/>
        <v>5307.9626278829355</v>
      </c>
      <c r="R7679" s="70">
        <f t="shared" si="1317"/>
        <v>2500</v>
      </c>
      <c r="S7679" s="70">
        <f t="shared" si="1318"/>
        <v>0</v>
      </c>
      <c r="T7679" s="70">
        <f t="shared" si="1319"/>
        <v>2807.9626278829355</v>
      </c>
      <c r="U7679" s="70">
        <f t="shared" si="1320"/>
        <v>0</v>
      </c>
      <c r="W7679" s="49">
        <f>MIN(MAX(W7678+MAX(MIN(SUM($R$5:$U$5)-L7679,'2025 Calculations'!$C$10),-'2025 Calculations'!$C$10),0),'2025 Calculations'!$C$13)</f>
        <v>0</v>
      </c>
      <c r="X7679" s="49">
        <f t="shared" si="1311"/>
        <v>0</v>
      </c>
      <c r="Y7679" s="49">
        <f t="shared" si="1321"/>
        <v>0</v>
      </c>
    </row>
    <row r="7680" spans="2:25">
      <c r="B7680" s="23">
        <v>1</v>
      </c>
      <c r="C7680" s="23">
        <v>11</v>
      </c>
      <c r="D7680" s="23">
        <v>16</v>
      </c>
      <c r="E7680" s="23">
        <v>12</v>
      </c>
      <c r="F7680" s="48">
        <f>Profiles!F7672*'2025 Calculations'!$C$17+Profiles!J7672*Assumptions!$B$25*Assumptions!$B$24/1000</f>
        <v>2164.5014560070713</v>
      </c>
      <c r="G7680" s="48">
        <f>Profiles!G7672*'2025 Calculations'!$C$17</f>
        <v>2112.5103758649534</v>
      </c>
      <c r="H7680" s="48">
        <f>Profiles!H7672*'2025 Calculations'!$C$17</f>
        <v>1317.4222882950064</v>
      </c>
      <c r="I7680" s="24">
        <f t="shared" si="1312"/>
        <v>5594.4341201670313</v>
      </c>
      <c r="J7680" s="49">
        <f>Profiles!L7672*'2025 Calculations'!$C$8</f>
        <v>58.128397120285754</v>
      </c>
      <c r="K7680" s="49">
        <f>Profiles!M7672*'2025 Calculations'!$C$9</f>
        <v>238.88357526984132</v>
      </c>
      <c r="L7680" s="49">
        <f t="shared" si="1313"/>
        <v>5297.4221477769042</v>
      </c>
      <c r="M7680" s="49">
        <f>MIN(M7679-MIN(IF(L7680&gt;0,MIN(L7680,'2025 Calculations'!$C$10)),M7679)+MIN(IF(L7680&lt;0,-L7680),'2025 Calculations'!$C$10),'2025 Calculations'!$C$13)</f>
        <v>0</v>
      </c>
      <c r="N7680" s="49">
        <f t="shared" si="1314"/>
        <v>0</v>
      </c>
      <c r="O7680" s="42">
        <f t="shared" si="1315"/>
        <v>0</v>
      </c>
      <c r="Q7680" s="49">
        <f t="shared" si="1316"/>
        <v>5297.4221477769042</v>
      </c>
      <c r="R7680" s="70">
        <f t="shared" si="1317"/>
        <v>2500</v>
      </c>
      <c r="S7680" s="70">
        <f t="shared" si="1318"/>
        <v>0</v>
      </c>
      <c r="T7680" s="70">
        <f t="shared" si="1319"/>
        <v>2797.4221477769042</v>
      </c>
      <c r="U7680" s="70">
        <f t="shared" si="1320"/>
        <v>0</v>
      </c>
      <c r="W7680" s="49">
        <f>MIN(MAX(W7679+MAX(MIN(SUM($R$5:$U$5)-L7680,'2025 Calculations'!$C$10),-'2025 Calculations'!$C$10),0),'2025 Calculations'!$C$13)</f>
        <v>0</v>
      </c>
      <c r="X7680" s="49">
        <f t="shared" si="1311"/>
        <v>0</v>
      </c>
      <c r="Y7680" s="49">
        <f t="shared" si="1321"/>
        <v>0</v>
      </c>
    </row>
    <row r="7681" spans="2:25">
      <c r="B7681" s="23">
        <v>1</v>
      </c>
      <c r="C7681" s="23">
        <v>11</v>
      </c>
      <c r="D7681" s="23">
        <v>16</v>
      </c>
      <c r="E7681" s="23">
        <v>13</v>
      </c>
      <c r="F7681" s="48">
        <f>Profiles!F7673*'2025 Calculations'!$C$17+Profiles!J7673*Assumptions!$B$25*Assumptions!$B$24/1000</f>
        <v>2144.694411555904</v>
      </c>
      <c r="G7681" s="48">
        <f>Profiles!G7673*'2025 Calculations'!$C$17</f>
        <v>2060.6624751523477</v>
      </c>
      <c r="H7681" s="48">
        <f>Profiles!H7673*'2025 Calculations'!$C$17</f>
        <v>1290.6076991534562</v>
      </c>
      <c r="I7681" s="24">
        <f t="shared" si="1312"/>
        <v>5495.9645858617087</v>
      </c>
      <c r="J7681" s="49">
        <f>Profiles!L7673*'2025 Calculations'!$C$8</f>
        <v>38.752264746857172</v>
      </c>
      <c r="K7681" s="49">
        <f>Profiles!M7673*'2025 Calculations'!$C$9</f>
        <v>238.63290415013446</v>
      </c>
      <c r="L7681" s="49">
        <f t="shared" si="1313"/>
        <v>5218.579416964717</v>
      </c>
      <c r="M7681" s="49">
        <f>MIN(M7680-MIN(IF(L7681&gt;0,MIN(L7681,'2025 Calculations'!$C$10)),M7680)+MIN(IF(L7681&lt;0,-L7681),'2025 Calculations'!$C$10),'2025 Calculations'!$C$13)</f>
        <v>0</v>
      </c>
      <c r="N7681" s="49">
        <f t="shared" si="1314"/>
        <v>0</v>
      </c>
      <c r="O7681" s="42">
        <f t="shared" si="1315"/>
        <v>0</v>
      </c>
      <c r="Q7681" s="49">
        <f t="shared" si="1316"/>
        <v>5218.579416964717</v>
      </c>
      <c r="R7681" s="70">
        <f t="shared" si="1317"/>
        <v>2500</v>
      </c>
      <c r="S7681" s="70">
        <f t="shared" si="1318"/>
        <v>0</v>
      </c>
      <c r="T7681" s="70">
        <f t="shared" si="1319"/>
        <v>2718.579416964717</v>
      </c>
      <c r="U7681" s="70">
        <f t="shared" si="1320"/>
        <v>0</v>
      </c>
      <c r="W7681" s="49">
        <f>MIN(MAX(W7680+MAX(MIN(SUM($R$5:$U$5)-L7681,'2025 Calculations'!$C$10),-'2025 Calculations'!$C$10),0),'2025 Calculations'!$C$13)</f>
        <v>0</v>
      </c>
      <c r="X7681" s="49">
        <f t="shared" si="1311"/>
        <v>0</v>
      </c>
      <c r="Y7681" s="49">
        <f t="shared" si="1321"/>
        <v>0</v>
      </c>
    </row>
    <row r="7682" spans="2:25">
      <c r="B7682" s="23">
        <v>1</v>
      </c>
      <c r="C7682" s="23">
        <v>11</v>
      </c>
      <c r="D7682" s="23">
        <v>16</v>
      </c>
      <c r="E7682" s="23">
        <v>14</v>
      </c>
      <c r="F7682" s="48">
        <f>Profiles!F7674*'2025 Calculations'!$C$17+Profiles!J7674*Assumptions!$B$25*Assumptions!$B$24/1000</f>
        <v>2114.5918162002008</v>
      </c>
      <c r="G7682" s="48">
        <f>Profiles!G7674*'2025 Calculations'!$C$17</f>
        <v>2246.318250505667</v>
      </c>
      <c r="H7682" s="48">
        <f>Profiles!H7674*'2025 Calculations'!$C$17</f>
        <v>1317.4222882950064</v>
      </c>
      <c r="I7682" s="24">
        <f t="shared" si="1312"/>
        <v>5678.3323550008745</v>
      </c>
      <c r="J7682" s="49">
        <f>Profiles!L7674*'2025 Calculations'!$C$8</f>
        <v>19.376132373428586</v>
      </c>
      <c r="K7682" s="49">
        <f>Profiles!M7674*'2025 Calculations'!$C$9</f>
        <v>205.74867046286948</v>
      </c>
      <c r="L7682" s="49">
        <f t="shared" si="1313"/>
        <v>5453.2075521645766</v>
      </c>
      <c r="M7682" s="49">
        <f>MIN(M7681-MIN(IF(L7682&gt;0,MIN(L7682,'2025 Calculations'!$C$10)),M7681)+MIN(IF(L7682&lt;0,-L7682),'2025 Calculations'!$C$10),'2025 Calculations'!$C$13)</f>
        <v>0</v>
      </c>
      <c r="N7682" s="49">
        <f t="shared" si="1314"/>
        <v>0</v>
      </c>
      <c r="O7682" s="42">
        <f t="shared" si="1315"/>
        <v>0</v>
      </c>
      <c r="Q7682" s="49">
        <f t="shared" si="1316"/>
        <v>5453.2075521645766</v>
      </c>
      <c r="R7682" s="70">
        <f t="shared" si="1317"/>
        <v>2500</v>
      </c>
      <c r="S7682" s="70">
        <f t="shared" si="1318"/>
        <v>0</v>
      </c>
      <c r="T7682" s="70">
        <f t="shared" si="1319"/>
        <v>2953.2075521645766</v>
      </c>
      <c r="U7682" s="70">
        <f t="shared" si="1320"/>
        <v>0</v>
      </c>
      <c r="W7682" s="49">
        <f>MIN(MAX(W7681+MAX(MIN(SUM($R$5:$U$5)-L7682,'2025 Calculations'!$C$10),-'2025 Calculations'!$C$10),0),'2025 Calculations'!$C$13)</f>
        <v>0</v>
      </c>
      <c r="X7682" s="49">
        <f t="shared" si="1311"/>
        <v>0</v>
      </c>
      <c r="Y7682" s="49">
        <f t="shared" si="1321"/>
        <v>0</v>
      </c>
    </row>
    <row r="7683" spans="2:25">
      <c r="B7683" s="23">
        <v>1</v>
      </c>
      <c r="C7683" s="23">
        <v>11</v>
      </c>
      <c r="D7683" s="23">
        <v>16</v>
      </c>
      <c r="E7683" s="23">
        <v>15</v>
      </c>
      <c r="F7683" s="48">
        <f>Profiles!F7675*'2025 Calculations'!$C$17+Profiles!J7675*Assumptions!$B$25*Assumptions!$B$24/1000</f>
        <v>2173.5570311441447</v>
      </c>
      <c r="G7683" s="48">
        <f>Profiles!G7675*'2025 Calculations'!$C$17</f>
        <v>2287.457280109943</v>
      </c>
      <c r="H7683" s="48">
        <f>Profiles!H7675*'2025 Calculations'!$C$17</f>
        <v>1317.4222882950064</v>
      </c>
      <c r="I7683" s="24">
        <f t="shared" si="1312"/>
        <v>5778.4365995490944</v>
      </c>
      <c r="J7683" s="49">
        <f>Profiles!L7675*'2025 Calculations'!$C$8</f>
        <v>0</v>
      </c>
      <c r="K7683" s="49">
        <f>Profiles!M7675*'2025 Calculations'!$C$9</f>
        <v>178.47192626163434</v>
      </c>
      <c r="L7683" s="49">
        <f t="shared" si="1313"/>
        <v>5599.9646732874598</v>
      </c>
      <c r="M7683" s="49">
        <f>MIN(M7682-MIN(IF(L7683&gt;0,MIN(L7683,'2025 Calculations'!$C$10)),M7682)+MIN(IF(L7683&lt;0,-L7683),'2025 Calculations'!$C$10),'2025 Calculations'!$C$13)</f>
        <v>0</v>
      </c>
      <c r="N7683" s="49">
        <f t="shared" si="1314"/>
        <v>0</v>
      </c>
      <c r="O7683" s="42">
        <f t="shared" si="1315"/>
        <v>0</v>
      </c>
      <c r="Q7683" s="49">
        <f t="shared" si="1316"/>
        <v>5599.9646732874598</v>
      </c>
      <c r="R7683" s="70">
        <f t="shared" si="1317"/>
        <v>2500</v>
      </c>
      <c r="S7683" s="70">
        <f t="shared" si="1318"/>
        <v>0</v>
      </c>
      <c r="T7683" s="70">
        <f t="shared" si="1319"/>
        <v>3099.9646732874598</v>
      </c>
      <c r="U7683" s="70">
        <f t="shared" si="1320"/>
        <v>0</v>
      </c>
      <c r="W7683" s="49">
        <f>MIN(MAX(W7682+MAX(MIN(SUM($R$5:$U$5)-L7683,'2025 Calculations'!$C$10),-'2025 Calculations'!$C$10),0),'2025 Calculations'!$C$13)</f>
        <v>0</v>
      </c>
      <c r="X7683" s="49">
        <f t="shared" si="1311"/>
        <v>0</v>
      </c>
      <c r="Y7683" s="49">
        <f t="shared" si="1321"/>
        <v>0</v>
      </c>
    </row>
    <row r="7684" spans="2:25">
      <c r="B7684" s="23">
        <v>1</v>
      </c>
      <c r="C7684" s="23">
        <v>11</v>
      </c>
      <c r="D7684" s="23">
        <v>16</v>
      </c>
      <c r="E7684" s="23">
        <v>16</v>
      </c>
      <c r="F7684" s="48">
        <f>Profiles!F7676*'2025 Calculations'!$C$17+Profiles!J7676*Assumptions!$B$25*Assumptions!$B$24/1000</f>
        <v>2405.914131875345</v>
      </c>
      <c r="G7684" s="48">
        <f>Profiles!G7676*'2025 Calculations'!$C$17</f>
        <v>2268.0540780027718</v>
      </c>
      <c r="H7684" s="48">
        <f>Profiles!H7676*'2025 Calculations'!$C$17</f>
        <v>1317.4222882950064</v>
      </c>
      <c r="I7684" s="24">
        <f t="shared" si="1312"/>
        <v>5991.390498173123</v>
      </c>
      <c r="J7684" s="49">
        <f>Profiles!L7676*'2025 Calculations'!$C$8</f>
        <v>0</v>
      </c>
      <c r="K7684" s="49">
        <f>Profiles!M7676*'2025 Calculations'!$C$9</f>
        <v>140.78231448903074</v>
      </c>
      <c r="L7684" s="49">
        <f t="shared" si="1313"/>
        <v>5850.6081836840922</v>
      </c>
      <c r="M7684" s="49">
        <f>MIN(M7683-MIN(IF(L7684&gt;0,MIN(L7684,'2025 Calculations'!$C$10)),M7683)+MIN(IF(L7684&lt;0,-L7684),'2025 Calculations'!$C$10),'2025 Calculations'!$C$13)</f>
        <v>0</v>
      </c>
      <c r="N7684" s="49">
        <f t="shared" si="1314"/>
        <v>0</v>
      </c>
      <c r="O7684" s="42">
        <f t="shared" si="1315"/>
        <v>0</v>
      </c>
      <c r="Q7684" s="49">
        <f t="shared" si="1316"/>
        <v>5850.6081836840922</v>
      </c>
      <c r="R7684" s="70">
        <f t="shared" si="1317"/>
        <v>2500</v>
      </c>
      <c r="S7684" s="70">
        <f t="shared" si="1318"/>
        <v>0</v>
      </c>
      <c r="T7684" s="70">
        <f t="shared" si="1319"/>
        <v>3350.6081836840922</v>
      </c>
      <c r="U7684" s="70">
        <f t="shared" si="1320"/>
        <v>0</v>
      </c>
      <c r="W7684" s="49">
        <f>MIN(MAX(W7683+MAX(MIN(SUM($R$5:$U$5)-L7684,'2025 Calculations'!$C$10),-'2025 Calculations'!$C$10),0),'2025 Calculations'!$C$13)</f>
        <v>0</v>
      </c>
      <c r="X7684" s="49">
        <f t="shared" si="1311"/>
        <v>0</v>
      </c>
      <c r="Y7684" s="49">
        <f t="shared" si="1321"/>
        <v>0</v>
      </c>
    </row>
    <row r="7685" spans="2:25">
      <c r="B7685" s="23">
        <v>1</v>
      </c>
      <c r="C7685" s="23">
        <v>11</v>
      </c>
      <c r="D7685" s="23">
        <v>16</v>
      </c>
      <c r="E7685" s="23">
        <v>17</v>
      </c>
      <c r="F7685" s="48">
        <f>Profiles!F7677*'2025 Calculations'!$C$17+Profiles!J7677*Assumptions!$B$25*Assumptions!$B$24/1000</f>
        <v>2995.0926024551336</v>
      </c>
      <c r="G7685" s="48">
        <f>Profiles!G7677*'2025 Calculations'!$C$17</f>
        <v>2267.6299642955109</v>
      </c>
      <c r="H7685" s="48">
        <f>Profiles!H7677*'2025 Calculations'!$C$17</f>
        <v>1317.4222882950064</v>
      </c>
      <c r="I7685" s="24">
        <f t="shared" si="1312"/>
        <v>6580.1448550456507</v>
      </c>
      <c r="J7685" s="49">
        <f>Profiles!L7677*'2025 Calculations'!$C$8</f>
        <v>12.917421582285723</v>
      </c>
      <c r="K7685" s="49">
        <f>Profiles!M7677*'2025 Calculations'!$C$9</f>
        <v>27.251883058338656</v>
      </c>
      <c r="L7685" s="49">
        <f t="shared" si="1313"/>
        <v>6539.9755504050263</v>
      </c>
      <c r="M7685" s="49">
        <f>MIN(M7684-MIN(IF(L7685&gt;0,MIN(L7685,'2025 Calculations'!$C$10)),M7684)+MIN(IF(L7685&lt;0,-L7685),'2025 Calculations'!$C$10),'2025 Calculations'!$C$13)</f>
        <v>0</v>
      </c>
      <c r="N7685" s="49">
        <f t="shared" si="1314"/>
        <v>0</v>
      </c>
      <c r="O7685" s="42">
        <f t="shared" si="1315"/>
        <v>0</v>
      </c>
      <c r="Q7685" s="49">
        <f t="shared" si="1316"/>
        <v>6539.9755504050263</v>
      </c>
      <c r="R7685" s="70">
        <f t="shared" si="1317"/>
        <v>2500</v>
      </c>
      <c r="S7685" s="70">
        <f t="shared" si="1318"/>
        <v>0</v>
      </c>
      <c r="T7685" s="70">
        <f t="shared" si="1319"/>
        <v>4000</v>
      </c>
      <c r="U7685" s="70">
        <f t="shared" si="1320"/>
        <v>39.975550405026297</v>
      </c>
      <c r="W7685" s="49">
        <f>MIN(MAX(W7684+MAX(MIN(SUM($R$5:$U$5)-L7685,'2025 Calculations'!$C$10),-'2025 Calculations'!$C$10),0),'2025 Calculations'!$C$13)</f>
        <v>0</v>
      </c>
      <c r="X7685" s="49">
        <f t="shared" si="1311"/>
        <v>0</v>
      </c>
      <c r="Y7685" s="49">
        <f t="shared" si="1321"/>
        <v>0</v>
      </c>
    </row>
    <row r="7686" spans="2:25">
      <c r="B7686" s="23">
        <v>1</v>
      </c>
      <c r="C7686" s="23">
        <v>11</v>
      </c>
      <c r="D7686" s="23">
        <v>16</v>
      </c>
      <c r="E7686" s="23">
        <v>18</v>
      </c>
      <c r="F7686" s="48">
        <f>Profiles!F7678*'2025 Calculations'!$C$17+Profiles!J7678*Assumptions!$B$25*Assumptions!$B$24/1000</f>
        <v>4047.992080273224</v>
      </c>
      <c r="G7686" s="48">
        <f>Profiles!G7678*'2025 Calculations'!$C$17</f>
        <v>1949.4386554232603</v>
      </c>
      <c r="H7686" s="48">
        <f>Profiles!H7678*'2025 Calculations'!$C$17</f>
        <v>668.57920983118879</v>
      </c>
      <c r="I7686" s="24">
        <f t="shared" si="1312"/>
        <v>6666.0099455276732</v>
      </c>
      <c r="J7686" s="49">
        <f>Profiles!L7678*'2025 Calculations'!$C$8</f>
        <v>96.880661867142933</v>
      </c>
      <c r="K7686" s="49">
        <f>Profiles!M7678*'2025 Calculations'!$C$9</f>
        <v>0</v>
      </c>
      <c r="L7686" s="49">
        <f t="shared" si="1313"/>
        <v>6569.1292836605298</v>
      </c>
      <c r="M7686" s="49">
        <f>MIN(M7685-MIN(IF(L7686&gt;0,MIN(L7686,'2025 Calculations'!$C$10)),M7685)+MIN(IF(L7686&lt;0,-L7686),'2025 Calculations'!$C$10),'2025 Calculations'!$C$13)</f>
        <v>0</v>
      </c>
      <c r="N7686" s="49">
        <f t="shared" si="1314"/>
        <v>0</v>
      </c>
      <c r="O7686" s="42">
        <f t="shared" si="1315"/>
        <v>0</v>
      </c>
      <c r="Q7686" s="49">
        <f t="shared" si="1316"/>
        <v>6569.1292836605298</v>
      </c>
      <c r="R7686" s="70">
        <f t="shared" si="1317"/>
        <v>2500</v>
      </c>
      <c r="S7686" s="70">
        <f t="shared" si="1318"/>
        <v>0</v>
      </c>
      <c r="T7686" s="70">
        <f t="shared" si="1319"/>
        <v>4000</v>
      </c>
      <c r="U7686" s="70">
        <f t="shared" si="1320"/>
        <v>69.129283660529836</v>
      </c>
      <c r="W7686" s="49">
        <f>MIN(MAX(W7685+MAX(MIN(SUM($R$5:$U$5)-L7686,'2025 Calculations'!$C$10),-'2025 Calculations'!$C$10),0),'2025 Calculations'!$C$13)</f>
        <v>0</v>
      </c>
      <c r="X7686" s="49">
        <f t="shared" si="1311"/>
        <v>0</v>
      </c>
      <c r="Y7686" s="49">
        <f t="shared" si="1321"/>
        <v>0</v>
      </c>
    </row>
    <row r="7687" spans="2:25">
      <c r="B7687" s="23">
        <v>1</v>
      </c>
      <c r="C7687" s="23">
        <v>11</v>
      </c>
      <c r="D7687" s="23">
        <v>16</v>
      </c>
      <c r="E7687" s="23">
        <v>19</v>
      </c>
      <c r="F7687" s="48">
        <f>Profiles!F7679*'2025 Calculations'!$C$17+Profiles!J7679*Assumptions!$B$25*Assumptions!$B$24/1000</f>
        <v>4534.3093550527565</v>
      </c>
      <c r="G7687" s="48">
        <f>Profiles!G7679*'2025 Calculations'!$C$17</f>
        <v>1516.8426740174677</v>
      </c>
      <c r="H7687" s="48">
        <f>Profiles!H7679*'2025 Calculations'!$C$17</f>
        <v>665.23083211236644</v>
      </c>
      <c r="I7687" s="24">
        <f t="shared" si="1312"/>
        <v>6716.3828611825911</v>
      </c>
      <c r="J7687" s="49">
        <f>Profiles!L7679*'2025 Calculations'!$C$8</f>
        <v>45.210975538000028</v>
      </c>
      <c r="K7687" s="49">
        <f>Profiles!M7679*'2025 Calculations'!$C$9</f>
        <v>0</v>
      </c>
      <c r="L7687" s="49">
        <f t="shared" si="1313"/>
        <v>6671.1718856445914</v>
      </c>
      <c r="M7687" s="49">
        <f>MIN(M7686-MIN(IF(L7687&gt;0,MIN(L7687,'2025 Calculations'!$C$10)),M7686)+MIN(IF(L7687&lt;0,-L7687),'2025 Calculations'!$C$10),'2025 Calculations'!$C$13)</f>
        <v>0</v>
      </c>
      <c r="N7687" s="49">
        <f t="shared" si="1314"/>
        <v>0</v>
      </c>
      <c r="O7687" s="42">
        <f t="shared" si="1315"/>
        <v>0</v>
      </c>
      <c r="Q7687" s="49">
        <f t="shared" si="1316"/>
        <v>6671.1718856445914</v>
      </c>
      <c r="R7687" s="70">
        <f t="shared" si="1317"/>
        <v>2500</v>
      </c>
      <c r="S7687" s="70">
        <f t="shared" si="1318"/>
        <v>0</v>
      </c>
      <c r="T7687" s="70">
        <f t="shared" si="1319"/>
        <v>4000</v>
      </c>
      <c r="U7687" s="70">
        <f t="shared" si="1320"/>
        <v>171.17188564459138</v>
      </c>
      <c r="W7687" s="49">
        <f>MIN(MAX(W7686+MAX(MIN(SUM($R$5:$U$5)-L7687,'2025 Calculations'!$C$10),-'2025 Calculations'!$C$10),0),'2025 Calculations'!$C$13)</f>
        <v>0</v>
      </c>
      <c r="X7687" s="49">
        <f t="shared" si="1311"/>
        <v>0</v>
      </c>
      <c r="Y7687" s="49">
        <f t="shared" si="1321"/>
        <v>0</v>
      </c>
    </row>
    <row r="7688" spans="2:25">
      <c r="B7688" s="23">
        <v>1</v>
      </c>
      <c r="C7688" s="23">
        <v>11</v>
      </c>
      <c r="D7688" s="23">
        <v>16</v>
      </c>
      <c r="E7688" s="23">
        <v>20</v>
      </c>
      <c r="F7688" s="48">
        <f>Profiles!F7680*'2025 Calculations'!$C$17+Profiles!J7680*Assumptions!$B$25*Assumptions!$B$24/1000</f>
        <v>4445.6262085879162</v>
      </c>
      <c r="G7688" s="48">
        <f>Profiles!G7680*'2025 Calculations'!$C$17</f>
        <v>1498.1816708980023</v>
      </c>
      <c r="H7688" s="48">
        <f>Profiles!H7680*'2025 Calculations'!$C$17</f>
        <v>665.92531830800567</v>
      </c>
      <c r="I7688" s="24">
        <f t="shared" si="1312"/>
        <v>6609.7331977939239</v>
      </c>
      <c r="J7688" s="49">
        <f>Profiles!L7680*'2025 Calculations'!$C$8</f>
        <v>19.376132373428586</v>
      </c>
      <c r="K7688" s="49">
        <f>Profiles!M7680*'2025 Calculations'!$C$9</f>
        <v>0</v>
      </c>
      <c r="L7688" s="49">
        <f t="shared" si="1313"/>
        <v>6590.357065420495</v>
      </c>
      <c r="M7688" s="49">
        <f>MIN(M7687-MIN(IF(L7688&gt;0,MIN(L7688,'2025 Calculations'!$C$10)),M7687)+MIN(IF(L7688&lt;0,-L7688),'2025 Calculations'!$C$10),'2025 Calculations'!$C$13)</f>
        <v>0</v>
      </c>
      <c r="N7688" s="49">
        <f t="shared" si="1314"/>
        <v>0</v>
      </c>
      <c r="O7688" s="42">
        <f t="shared" si="1315"/>
        <v>0</v>
      </c>
      <c r="Q7688" s="49">
        <f t="shared" si="1316"/>
        <v>6590.357065420495</v>
      </c>
      <c r="R7688" s="70">
        <f t="shared" si="1317"/>
        <v>2500</v>
      </c>
      <c r="S7688" s="70">
        <f t="shared" si="1318"/>
        <v>0</v>
      </c>
      <c r="T7688" s="70">
        <f t="shared" si="1319"/>
        <v>4000</v>
      </c>
      <c r="U7688" s="70">
        <f t="shared" si="1320"/>
        <v>90.357065420495019</v>
      </c>
      <c r="W7688" s="49">
        <f>MIN(MAX(W7687+MAX(MIN(SUM($R$5:$U$5)-L7688,'2025 Calculations'!$C$10),-'2025 Calculations'!$C$10),0),'2025 Calculations'!$C$13)</f>
        <v>0</v>
      </c>
      <c r="X7688" s="49">
        <f t="shared" si="1311"/>
        <v>0</v>
      </c>
      <c r="Y7688" s="49">
        <f t="shared" si="1321"/>
        <v>0</v>
      </c>
    </row>
    <row r="7689" spans="2:25">
      <c r="B7689" s="23">
        <v>1</v>
      </c>
      <c r="C7689" s="23">
        <v>11</v>
      </c>
      <c r="D7689" s="23">
        <v>16</v>
      </c>
      <c r="E7689" s="23">
        <v>21</v>
      </c>
      <c r="F7689" s="48">
        <f>Profiles!F7681*'2025 Calculations'!$C$17+Profiles!J7681*Assumptions!$B$25*Assumptions!$B$24/1000</f>
        <v>4662.0847240941584</v>
      </c>
      <c r="G7689" s="48">
        <f>Profiles!G7681*'2025 Calculations'!$C$17</f>
        <v>1179.2481630380453</v>
      </c>
      <c r="H7689" s="48">
        <f>Profiles!H7681*'2025 Calculations'!$C$17</f>
        <v>670.08375320769562</v>
      </c>
      <c r="I7689" s="24">
        <f t="shared" si="1312"/>
        <v>6511.4166403398995</v>
      </c>
      <c r="J7689" s="49">
        <f>Profiles!L7681*'2025 Calculations'!$C$8</f>
        <v>135.6329266140001</v>
      </c>
      <c r="K7689" s="49">
        <f>Profiles!M7681*'2025 Calculations'!$C$9</f>
        <v>0</v>
      </c>
      <c r="L7689" s="49">
        <f t="shared" si="1313"/>
        <v>6375.7837137258994</v>
      </c>
      <c r="M7689" s="49">
        <f>MIN(M7688-MIN(IF(L7689&gt;0,MIN(L7689,'2025 Calculations'!$C$10)),M7688)+MIN(IF(L7689&lt;0,-L7689),'2025 Calculations'!$C$10),'2025 Calculations'!$C$13)</f>
        <v>0</v>
      </c>
      <c r="N7689" s="49">
        <f t="shared" si="1314"/>
        <v>0</v>
      </c>
      <c r="O7689" s="42">
        <f t="shared" si="1315"/>
        <v>0</v>
      </c>
      <c r="Q7689" s="49">
        <f t="shared" si="1316"/>
        <v>6375.7837137258994</v>
      </c>
      <c r="R7689" s="70">
        <f t="shared" si="1317"/>
        <v>2500</v>
      </c>
      <c r="S7689" s="70">
        <f t="shared" si="1318"/>
        <v>0</v>
      </c>
      <c r="T7689" s="70">
        <f t="shared" si="1319"/>
        <v>3875.7837137258994</v>
      </c>
      <c r="U7689" s="70">
        <f t="shared" si="1320"/>
        <v>0</v>
      </c>
      <c r="W7689" s="49">
        <f>MIN(MAX(W7688+MAX(MIN(SUM($R$5:$U$5)-L7689,'2025 Calculations'!$C$10),-'2025 Calculations'!$C$10),0),'2025 Calculations'!$C$13)</f>
        <v>0</v>
      </c>
      <c r="X7689" s="49">
        <f t="shared" si="1311"/>
        <v>0</v>
      </c>
      <c r="Y7689" s="49">
        <f t="shared" si="1321"/>
        <v>0</v>
      </c>
    </row>
    <row r="7690" spans="2:25">
      <c r="B7690" s="23">
        <v>1</v>
      </c>
      <c r="C7690" s="23">
        <v>11</v>
      </c>
      <c r="D7690" s="23">
        <v>16</v>
      </c>
      <c r="E7690" s="23">
        <v>22</v>
      </c>
      <c r="F7690" s="48">
        <f>Profiles!F7682*'2025 Calculations'!$C$17+Profiles!J7682*Assumptions!$B$25*Assumptions!$B$24/1000</f>
        <v>4335.0318625628242</v>
      </c>
      <c r="G7690" s="48">
        <f>Profiles!G7682*'2025 Calculations'!$C$17</f>
        <v>1217.2063398378673</v>
      </c>
      <c r="H7690" s="48">
        <f>Profiles!H7682*'2025 Calculations'!$C$17</f>
        <v>668.31944018549166</v>
      </c>
      <c r="I7690" s="24">
        <f t="shared" si="1312"/>
        <v>6220.5576425861827</v>
      </c>
      <c r="J7690" s="49">
        <f>Profiles!L7682*'2025 Calculations'!$C$8</f>
        <v>238.97229927228588</v>
      </c>
      <c r="K7690" s="49">
        <f>Profiles!M7682*'2025 Calculations'!$C$9</f>
        <v>0</v>
      </c>
      <c r="L7690" s="49">
        <f t="shared" si="1313"/>
        <v>5981.5853433138973</v>
      </c>
      <c r="M7690" s="49">
        <f>MIN(M7689-MIN(IF(L7690&gt;0,MIN(L7690,'2025 Calculations'!$C$10)),M7689)+MIN(IF(L7690&lt;0,-L7690),'2025 Calculations'!$C$10),'2025 Calculations'!$C$13)</f>
        <v>0</v>
      </c>
      <c r="N7690" s="49">
        <f t="shared" si="1314"/>
        <v>0</v>
      </c>
      <c r="O7690" s="42">
        <f t="shared" si="1315"/>
        <v>0</v>
      </c>
      <c r="Q7690" s="49">
        <f t="shared" si="1316"/>
        <v>5981.5853433138973</v>
      </c>
      <c r="R7690" s="70">
        <f t="shared" si="1317"/>
        <v>2500</v>
      </c>
      <c r="S7690" s="70">
        <f t="shared" si="1318"/>
        <v>0</v>
      </c>
      <c r="T7690" s="70">
        <f t="shared" si="1319"/>
        <v>3481.5853433138973</v>
      </c>
      <c r="U7690" s="70">
        <f t="shared" si="1320"/>
        <v>0</v>
      </c>
      <c r="W7690" s="49">
        <f>MIN(MAX(W7689+MAX(MIN(SUM($R$5:$U$5)-L7690,'2025 Calculations'!$C$10),-'2025 Calculations'!$C$10),0),'2025 Calculations'!$C$13)</f>
        <v>0</v>
      </c>
      <c r="X7690" s="49">
        <f t="shared" si="1311"/>
        <v>0</v>
      </c>
      <c r="Y7690" s="49">
        <f t="shared" si="1321"/>
        <v>0</v>
      </c>
    </row>
    <row r="7691" spans="2:25">
      <c r="B7691" s="23">
        <v>1</v>
      </c>
      <c r="C7691" s="23">
        <v>11</v>
      </c>
      <c r="D7691" s="23">
        <v>16</v>
      </c>
      <c r="E7691" s="23">
        <v>23</v>
      </c>
      <c r="F7691" s="48">
        <f>Profiles!F7683*'2025 Calculations'!$C$17+Profiles!J7683*Assumptions!$B$25*Assumptions!$B$24/1000</f>
        <v>3568.076783278535</v>
      </c>
      <c r="G7691" s="48">
        <f>Profiles!G7683*'2025 Calculations'!$C$17</f>
        <v>528.44567924668388</v>
      </c>
      <c r="H7691" s="48">
        <f>Profiles!H7683*'2025 Calculations'!$C$17</f>
        <v>668.94500790370091</v>
      </c>
      <c r="I7691" s="24">
        <f t="shared" si="1312"/>
        <v>4765.4674704289191</v>
      </c>
      <c r="J7691" s="49">
        <f>Profiles!L7683*'2025 Calculations'!$C$8</f>
        <v>238.97229927228588</v>
      </c>
      <c r="K7691" s="49">
        <f>Profiles!M7683*'2025 Calculations'!$C$9</f>
        <v>0</v>
      </c>
      <c r="L7691" s="49">
        <f t="shared" si="1313"/>
        <v>4526.4951711566337</v>
      </c>
      <c r="M7691" s="49">
        <f>MIN(M7690-MIN(IF(L7691&gt;0,MIN(L7691,'2025 Calculations'!$C$10)),M7690)+MIN(IF(L7691&lt;0,-L7691),'2025 Calculations'!$C$10),'2025 Calculations'!$C$13)</f>
        <v>0</v>
      </c>
      <c r="N7691" s="49">
        <f t="shared" si="1314"/>
        <v>0</v>
      </c>
      <c r="O7691" s="42">
        <f t="shared" si="1315"/>
        <v>0</v>
      </c>
      <c r="Q7691" s="49">
        <f t="shared" si="1316"/>
        <v>4526.4951711566337</v>
      </c>
      <c r="R7691" s="70">
        <f t="shared" si="1317"/>
        <v>2500</v>
      </c>
      <c r="S7691" s="70">
        <f t="shared" si="1318"/>
        <v>0</v>
      </c>
      <c r="T7691" s="70">
        <f t="shared" si="1319"/>
        <v>2026.4951711566337</v>
      </c>
      <c r="U7691" s="70">
        <f t="shared" si="1320"/>
        <v>0</v>
      </c>
      <c r="W7691" s="49">
        <f>MIN(MAX(W7690+MAX(MIN(SUM($R$5:$U$5)-L7691,'2025 Calculations'!$C$10),-'2025 Calculations'!$C$10),0),'2025 Calculations'!$C$13)</f>
        <v>0</v>
      </c>
      <c r="X7691" s="49">
        <f t="shared" si="1311"/>
        <v>0</v>
      </c>
      <c r="Y7691" s="49">
        <f t="shared" si="1321"/>
        <v>0</v>
      </c>
    </row>
    <row r="7692" spans="2:25">
      <c r="B7692" s="23">
        <v>1</v>
      </c>
      <c r="C7692" s="23">
        <v>11</v>
      </c>
      <c r="D7692" s="23">
        <v>16</v>
      </c>
      <c r="E7692" s="23">
        <v>24</v>
      </c>
      <c r="F7692" s="48">
        <f>Profiles!F7684*'2025 Calculations'!$C$17+Profiles!J7684*Assumptions!$B$25*Assumptions!$B$24/1000</f>
        <v>2814.738438547909</v>
      </c>
      <c r="G7692" s="48">
        <f>Profiles!G7684*'2025 Calculations'!$C$17</f>
        <v>475.53749426592645</v>
      </c>
      <c r="H7692" s="48">
        <f>Profiles!H7684*'2025 Calculations'!$C$17</f>
        <v>667.43410282158516</v>
      </c>
      <c r="I7692" s="24">
        <f t="shared" si="1312"/>
        <v>3957.7100356354204</v>
      </c>
      <c r="J7692" s="49">
        <f>Profiles!L7684*'2025 Calculations'!$C$8</f>
        <v>303.55940718371448</v>
      </c>
      <c r="K7692" s="49">
        <f>Profiles!M7684*'2025 Calculations'!$C$9</f>
        <v>0</v>
      </c>
      <c r="L7692" s="49">
        <f t="shared" si="1313"/>
        <v>3654.1506284517059</v>
      </c>
      <c r="M7692" s="49">
        <f>MIN(M7691-MIN(IF(L7692&gt;0,MIN(L7692,'2025 Calculations'!$C$10)),M7691)+MIN(IF(L7692&lt;0,-L7692),'2025 Calculations'!$C$10),'2025 Calculations'!$C$13)</f>
        <v>0</v>
      </c>
      <c r="N7692" s="49">
        <f t="shared" si="1314"/>
        <v>0</v>
      </c>
      <c r="O7692" s="42">
        <f t="shared" si="1315"/>
        <v>0</v>
      </c>
      <c r="Q7692" s="49">
        <f t="shared" si="1316"/>
        <v>3654.1506284517059</v>
      </c>
      <c r="R7692" s="70">
        <f t="shared" si="1317"/>
        <v>2500</v>
      </c>
      <c r="S7692" s="70">
        <f t="shared" si="1318"/>
        <v>0</v>
      </c>
      <c r="T7692" s="70">
        <f t="shared" si="1319"/>
        <v>1154.1506284517059</v>
      </c>
      <c r="U7692" s="70">
        <f t="shared" si="1320"/>
        <v>0</v>
      </c>
      <c r="W7692" s="49">
        <f>MIN(MAX(W7691+MAX(MIN(SUM($R$5:$U$5)-L7692,'2025 Calculations'!$C$10),-'2025 Calculations'!$C$10),0),'2025 Calculations'!$C$13)</f>
        <v>0</v>
      </c>
      <c r="X7692" s="49">
        <f t="shared" si="1311"/>
        <v>0</v>
      </c>
      <c r="Y7692" s="49">
        <f t="shared" si="1321"/>
        <v>0</v>
      </c>
    </row>
    <row r="7693" spans="2:25">
      <c r="B7693" s="23">
        <v>1</v>
      </c>
      <c r="C7693" s="23">
        <v>11</v>
      </c>
      <c r="D7693" s="23">
        <v>17</v>
      </c>
      <c r="E7693" s="23">
        <v>1</v>
      </c>
      <c r="F7693" s="48">
        <f>Profiles!F7685*'2025 Calculations'!$C$17+Profiles!J7685*Assumptions!$B$25*Assumptions!$B$24/1000</f>
        <v>2131.1416685438862</v>
      </c>
      <c r="G7693" s="48">
        <f>Profiles!G7685*'2025 Calculations'!$C$17</f>
        <v>475.53749426592645</v>
      </c>
      <c r="H7693" s="48">
        <f>Profiles!H7685*'2025 Calculations'!$C$17</f>
        <v>670.4781789554479</v>
      </c>
      <c r="I7693" s="24">
        <f t="shared" si="1312"/>
        <v>3277.1573417652608</v>
      </c>
      <c r="J7693" s="49">
        <f>Profiles!L7685*'2025 Calculations'!$C$8</f>
        <v>271.2658532280002</v>
      </c>
      <c r="K7693" s="49">
        <f>Profiles!M7685*'2025 Calculations'!$C$9</f>
        <v>0</v>
      </c>
      <c r="L7693" s="49">
        <f t="shared" si="1313"/>
        <v>3005.8914885372606</v>
      </c>
      <c r="M7693" s="49">
        <f>MIN(M7692-MIN(IF(L7693&gt;0,MIN(L7693,'2025 Calculations'!$C$10)),M7692)+MIN(IF(L7693&lt;0,-L7693),'2025 Calculations'!$C$10),'2025 Calculations'!$C$13)</f>
        <v>0</v>
      </c>
      <c r="N7693" s="49">
        <f t="shared" si="1314"/>
        <v>0</v>
      </c>
      <c r="O7693" s="42">
        <f t="shared" si="1315"/>
        <v>0</v>
      </c>
      <c r="Q7693" s="49">
        <f t="shared" si="1316"/>
        <v>3005.8914885372606</v>
      </c>
      <c r="R7693" s="70">
        <f t="shared" si="1317"/>
        <v>2500</v>
      </c>
      <c r="S7693" s="70">
        <f t="shared" si="1318"/>
        <v>0</v>
      </c>
      <c r="T7693" s="70">
        <f t="shared" si="1319"/>
        <v>505.89148853726056</v>
      </c>
      <c r="U7693" s="70">
        <f t="shared" si="1320"/>
        <v>0</v>
      </c>
      <c r="W7693" s="49">
        <f>MIN(MAX(W7692+MAX(MIN(SUM($R$5:$U$5)-L7693,'2025 Calculations'!$C$10),-'2025 Calculations'!$C$10),0),'2025 Calculations'!$C$13)</f>
        <v>0</v>
      </c>
      <c r="X7693" s="49">
        <f t="shared" ref="X7693:X7756" si="1322">IF(W7692-W7693&gt;0,W7692-W7693,0)</f>
        <v>0</v>
      </c>
      <c r="Y7693" s="49">
        <f t="shared" si="1321"/>
        <v>0</v>
      </c>
    </row>
    <row r="7694" spans="2:25">
      <c r="B7694" s="23">
        <v>1</v>
      </c>
      <c r="C7694" s="23">
        <v>11</v>
      </c>
      <c r="D7694" s="23">
        <v>17</v>
      </c>
      <c r="E7694" s="23">
        <v>2</v>
      </c>
      <c r="F7694" s="48">
        <f>Profiles!F7686*'2025 Calculations'!$C$17+Profiles!J7686*Assumptions!$B$25*Assumptions!$B$24/1000</f>
        <v>1804.1000060397196</v>
      </c>
      <c r="G7694" s="48">
        <f>Profiles!G7686*'2025 Calculations'!$C$17</f>
        <v>475.53749426592645</v>
      </c>
      <c r="H7694" s="48">
        <f>Profiles!H7686*'2025 Calculations'!$C$17</f>
        <v>670.26188096474505</v>
      </c>
      <c r="I7694" s="24">
        <f t="shared" ref="I7694:I7757" si="1323">SUM(F7694:H7694)</f>
        <v>2949.8993812703911</v>
      </c>
      <c r="J7694" s="49">
        <f>Profiles!L7686*'2025 Calculations'!$C$8</f>
        <v>187.30261294314298</v>
      </c>
      <c r="K7694" s="49">
        <f>Profiles!M7686*'2025 Calculations'!$C$9</f>
        <v>0</v>
      </c>
      <c r="L7694" s="49">
        <f t="shared" ref="L7694:L7757" si="1324">I7694-J7694-K7694</f>
        <v>2762.5967683272484</v>
      </c>
      <c r="M7694" s="49">
        <f>MIN(M7693-MIN(IF(L7694&gt;0,MIN(L7694,'2025 Calculations'!$C$10)),M7693)+MIN(IF(L7694&lt;0,-L7694),'2025 Calculations'!$C$10),'2025 Calculations'!$C$13)</f>
        <v>0</v>
      </c>
      <c r="N7694" s="49">
        <f t="shared" ref="N7694:N7757" si="1325">M7694-M7693</f>
        <v>0</v>
      </c>
      <c r="O7694" s="42">
        <f t="shared" ref="O7694:O7757" si="1326">MAX(-L7694-N7694,0)</f>
        <v>0</v>
      </c>
      <c r="Q7694" s="49">
        <f t="shared" ref="Q7694:Q7757" si="1327">L7694+N7694+O7694</f>
        <v>2762.5967683272484</v>
      </c>
      <c r="R7694" s="70">
        <f t="shared" ref="R7694:R7757" si="1328">MAX(MIN(Q7694,R$5),0)</f>
        <v>2500</v>
      </c>
      <c r="S7694" s="70">
        <f t="shared" ref="S7694:S7757" si="1329">MAX(MIN(Q7694-R7694,S$5),0)</f>
        <v>0</v>
      </c>
      <c r="T7694" s="70">
        <f t="shared" ref="T7694:T7757" si="1330">MAX(MIN(Q7694-R7694-S7694,T$5),0)</f>
        <v>262.59676832724836</v>
      </c>
      <c r="U7694" s="70">
        <f t="shared" ref="U7694:U7757" si="1331">MAX(MIN(Q7694-R7694-S7694-T7694,U$5),0)</f>
        <v>0</v>
      </c>
      <c r="W7694" s="49">
        <f>MIN(MAX(W7693+MAX(MIN(SUM($R$5:$U$5)-L7694,'2025 Calculations'!$C$10),-'2025 Calculations'!$C$10),0),'2025 Calculations'!$C$13)</f>
        <v>0</v>
      </c>
      <c r="X7694" s="49">
        <f t="shared" si="1322"/>
        <v>0</v>
      </c>
      <c r="Y7694" s="49">
        <f t="shared" ref="Y7694:Y7757" si="1332">IF(MAX(L7694-SUM($R$5:$U$5,X7694),0)&lt;1,0,MAX(L7694-SUM($R$5:$U$5,X7694),0))</f>
        <v>0</v>
      </c>
    </row>
    <row r="7695" spans="2:25">
      <c r="B7695" s="23">
        <v>1</v>
      </c>
      <c r="C7695" s="23">
        <v>11</v>
      </c>
      <c r="D7695" s="23">
        <v>17</v>
      </c>
      <c r="E7695" s="23">
        <v>3</v>
      </c>
      <c r="F7695" s="48">
        <f>Profiles!F7687*'2025 Calculations'!$C$17+Profiles!J7687*Assumptions!$B$25*Assumptions!$B$24/1000</f>
        <v>1485.4320488558569</v>
      </c>
      <c r="G7695" s="48">
        <f>Profiles!G7687*'2025 Calculations'!$C$17</f>
        <v>475.53749426592645</v>
      </c>
      <c r="H7695" s="48">
        <f>Profiles!H7687*'2025 Calculations'!$C$17</f>
        <v>672.88290367561547</v>
      </c>
      <c r="I7695" s="24">
        <f t="shared" si="1323"/>
        <v>2633.8524467973989</v>
      </c>
      <c r="J7695" s="49">
        <f>Profiles!L7687*'2025 Calculations'!$C$8</f>
        <v>174.38519136085728</v>
      </c>
      <c r="K7695" s="49">
        <f>Profiles!M7687*'2025 Calculations'!$C$9</f>
        <v>0</v>
      </c>
      <c r="L7695" s="49">
        <f t="shared" si="1324"/>
        <v>2459.4672554365416</v>
      </c>
      <c r="M7695" s="49">
        <f>MIN(M7694-MIN(IF(L7695&gt;0,MIN(L7695,'2025 Calculations'!$C$10)),M7694)+MIN(IF(L7695&lt;0,-L7695),'2025 Calculations'!$C$10),'2025 Calculations'!$C$13)</f>
        <v>0</v>
      </c>
      <c r="N7695" s="49">
        <f t="shared" si="1325"/>
        <v>0</v>
      </c>
      <c r="O7695" s="42">
        <f t="shared" si="1326"/>
        <v>0</v>
      </c>
      <c r="Q7695" s="49">
        <f t="shared" si="1327"/>
        <v>2459.4672554365416</v>
      </c>
      <c r="R7695" s="70">
        <f t="shared" si="1328"/>
        <v>2459.4672554365416</v>
      </c>
      <c r="S7695" s="70">
        <f t="shared" si="1329"/>
        <v>0</v>
      </c>
      <c r="T7695" s="70">
        <f t="shared" si="1330"/>
        <v>0</v>
      </c>
      <c r="U7695" s="70">
        <f t="shared" si="1331"/>
        <v>0</v>
      </c>
      <c r="W7695" s="49">
        <f>MIN(MAX(W7694+MAX(MIN(SUM($R$5:$U$5)-L7695,'2025 Calculations'!$C$10),-'2025 Calculations'!$C$10),0),'2025 Calculations'!$C$13)</f>
        <v>0</v>
      </c>
      <c r="X7695" s="49">
        <f t="shared" si="1322"/>
        <v>0</v>
      </c>
      <c r="Y7695" s="49">
        <f t="shared" si="1332"/>
        <v>0</v>
      </c>
    </row>
    <row r="7696" spans="2:25">
      <c r="B7696" s="23">
        <v>1</v>
      </c>
      <c r="C7696" s="23">
        <v>11</v>
      </c>
      <c r="D7696" s="23">
        <v>17</v>
      </c>
      <c r="E7696" s="23">
        <v>4</v>
      </c>
      <c r="F7696" s="48">
        <f>Profiles!F7688*'2025 Calculations'!$C$17+Profiles!J7688*Assumptions!$B$25*Assumptions!$B$24/1000</f>
        <v>1286.8041034467167</v>
      </c>
      <c r="G7696" s="48">
        <f>Profiles!G7688*'2025 Calculations'!$C$17</f>
        <v>475.53749426592645</v>
      </c>
      <c r="H7696" s="48">
        <f>Profiles!H7688*'2025 Calculations'!$C$17</f>
        <v>671.78656974234684</v>
      </c>
      <c r="I7696" s="24">
        <f t="shared" si="1323"/>
        <v>2434.12816745499</v>
      </c>
      <c r="J7696" s="49">
        <f>Profiles!L7688*'2025 Calculations'!$C$8</f>
        <v>213.13745610771446</v>
      </c>
      <c r="K7696" s="49">
        <f>Profiles!M7688*'2025 Calculations'!$C$9</f>
        <v>0</v>
      </c>
      <c r="L7696" s="49">
        <f t="shared" si="1324"/>
        <v>2220.9907113472755</v>
      </c>
      <c r="M7696" s="49">
        <f>MIN(M7695-MIN(IF(L7696&gt;0,MIN(L7696,'2025 Calculations'!$C$10)),M7695)+MIN(IF(L7696&lt;0,-L7696),'2025 Calculations'!$C$10),'2025 Calculations'!$C$13)</f>
        <v>0</v>
      </c>
      <c r="N7696" s="49">
        <f t="shared" si="1325"/>
        <v>0</v>
      </c>
      <c r="O7696" s="42">
        <f t="shared" si="1326"/>
        <v>0</v>
      </c>
      <c r="Q7696" s="49">
        <f t="shared" si="1327"/>
        <v>2220.9907113472755</v>
      </c>
      <c r="R7696" s="70">
        <f t="shared" si="1328"/>
        <v>2220.9907113472755</v>
      </c>
      <c r="S7696" s="70">
        <f t="shared" si="1329"/>
        <v>0</v>
      </c>
      <c r="T7696" s="70">
        <f t="shared" si="1330"/>
        <v>0</v>
      </c>
      <c r="U7696" s="70">
        <f t="shared" si="1331"/>
        <v>0</v>
      </c>
      <c r="W7696" s="49">
        <f>MIN(MAX(W7695+MAX(MIN(SUM($R$5:$U$5)-L7696,'2025 Calculations'!$C$10),-'2025 Calculations'!$C$10),0),'2025 Calculations'!$C$13)</f>
        <v>0</v>
      </c>
      <c r="X7696" s="49">
        <f t="shared" si="1322"/>
        <v>0</v>
      </c>
      <c r="Y7696" s="49">
        <f t="shared" si="1332"/>
        <v>0</v>
      </c>
    </row>
    <row r="7697" spans="2:25">
      <c r="B7697" s="23">
        <v>1</v>
      </c>
      <c r="C7697" s="23">
        <v>11</v>
      </c>
      <c r="D7697" s="23">
        <v>17</v>
      </c>
      <c r="E7697" s="23">
        <v>5</v>
      </c>
      <c r="F7697" s="48">
        <f>Profiles!F7689*'2025 Calculations'!$C$17+Profiles!J7689*Assumptions!$B$25*Assumptions!$B$24/1000</f>
        <v>1191.1679045586204</v>
      </c>
      <c r="G7697" s="48">
        <f>Profiles!G7689*'2025 Calculations'!$C$17</f>
        <v>475.53749426592645</v>
      </c>
      <c r="H7697" s="48">
        <f>Profiles!H7689*'2025 Calculations'!$C$17</f>
        <v>674.56981594624449</v>
      </c>
      <c r="I7697" s="24">
        <f t="shared" si="1323"/>
        <v>2341.2752147707915</v>
      </c>
      <c r="J7697" s="49">
        <f>Profiles!L7689*'2025 Calculations'!$C$8</f>
        <v>426.27491221542891</v>
      </c>
      <c r="K7697" s="49">
        <f>Profiles!M7689*'2025 Calculations'!$C$9</f>
        <v>0</v>
      </c>
      <c r="L7697" s="49">
        <f t="shared" si="1324"/>
        <v>1915.0003025553626</v>
      </c>
      <c r="M7697" s="49">
        <f>MIN(M7696-MIN(IF(L7697&gt;0,MIN(L7697,'2025 Calculations'!$C$10)),M7696)+MIN(IF(L7697&lt;0,-L7697),'2025 Calculations'!$C$10),'2025 Calculations'!$C$13)</f>
        <v>0</v>
      </c>
      <c r="N7697" s="49">
        <f t="shared" si="1325"/>
        <v>0</v>
      </c>
      <c r="O7697" s="42">
        <f t="shared" si="1326"/>
        <v>0</v>
      </c>
      <c r="Q7697" s="49">
        <f t="shared" si="1327"/>
        <v>1915.0003025553626</v>
      </c>
      <c r="R7697" s="70">
        <f t="shared" si="1328"/>
        <v>1915.0003025553626</v>
      </c>
      <c r="S7697" s="70">
        <f t="shared" si="1329"/>
        <v>0</v>
      </c>
      <c r="T7697" s="70">
        <f t="shared" si="1330"/>
        <v>0</v>
      </c>
      <c r="U7697" s="70">
        <f t="shared" si="1331"/>
        <v>0</v>
      </c>
      <c r="W7697" s="49">
        <f>MIN(MAX(W7696+MAX(MIN(SUM($R$5:$U$5)-L7697,'2025 Calculations'!$C$10),-'2025 Calculations'!$C$10),0),'2025 Calculations'!$C$13)</f>
        <v>0</v>
      </c>
      <c r="X7697" s="49">
        <f t="shared" si="1322"/>
        <v>0</v>
      </c>
      <c r="Y7697" s="49">
        <f t="shared" si="1332"/>
        <v>0</v>
      </c>
    </row>
    <row r="7698" spans="2:25">
      <c r="B7698" s="23">
        <v>1</v>
      </c>
      <c r="C7698" s="23">
        <v>11</v>
      </c>
      <c r="D7698" s="23">
        <v>17</v>
      </c>
      <c r="E7698" s="23">
        <v>6</v>
      </c>
      <c r="F7698" s="48">
        <f>Profiles!F7690*'2025 Calculations'!$C$17+Profiles!J7690*Assumptions!$B$25*Assumptions!$B$24/1000</f>
        <v>1309.4036292514361</v>
      </c>
      <c r="G7698" s="48">
        <f>Profiles!G7690*'2025 Calculations'!$C$17</f>
        <v>528.44567924668388</v>
      </c>
      <c r="H7698" s="48">
        <f>Profiles!H7690*'2025 Calculations'!$C$17</f>
        <v>674.31746829042436</v>
      </c>
      <c r="I7698" s="24">
        <f t="shared" si="1323"/>
        <v>2512.1667767885447</v>
      </c>
      <c r="J7698" s="49">
        <f>Profiles!L7690*'2025 Calculations'!$C$8</f>
        <v>219.59616689885729</v>
      </c>
      <c r="K7698" s="49">
        <f>Profiles!M7690*'2025 Calculations'!$C$9</f>
        <v>0</v>
      </c>
      <c r="L7698" s="49">
        <f t="shared" si="1324"/>
        <v>2292.5706098896871</v>
      </c>
      <c r="M7698" s="49">
        <f>MIN(M7697-MIN(IF(L7698&gt;0,MIN(L7698,'2025 Calculations'!$C$10)),M7697)+MIN(IF(L7698&lt;0,-L7698),'2025 Calculations'!$C$10),'2025 Calculations'!$C$13)</f>
        <v>0</v>
      </c>
      <c r="N7698" s="49">
        <f t="shared" si="1325"/>
        <v>0</v>
      </c>
      <c r="O7698" s="42">
        <f t="shared" si="1326"/>
        <v>0</v>
      </c>
      <c r="Q7698" s="49">
        <f t="shared" si="1327"/>
        <v>2292.5706098896871</v>
      </c>
      <c r="R7698" s="70">
        <f t="shared" si="1328"/>
        <v>2292.5706098896871</v>
      </c>
      <c r="S7698" s="70">
        <f t="shared" si="1329"/>
        <v>0</v>
      </c>
      <c r="T7698" s="70">
        <f t="shared" si="1330"/>
        <v>0</v>
      </c>
      <c r="U7698" s="70">
        <f t="shared" si="1331"/>
        <v>0</v>
      </c>
      <c r="W7698" s="49">
        <f>MIN(MAX(W7697+MAX(MIN(SUM($R$5:$U$5)-L7698,'2025 Calculations'!$C$10),-'2025 Calculations'!$C$10),0),'2025 Calculations'!$C$13)</f>
        <v>0</v>
      </c>
      <c r="X7698" s="49">
        <f t="shared" si="1322"/>
        <v>0</v>
      </c>
      <c r="Y7698" s="49">
        <f t="shared" si="1332"/>
        <v>0</v>
      </c>
    </row>
    <row r="7699" spans="2:25">
      <c r="B7699" s="23">
        <v>1</v>
      </c>
      <c r="C7699" s="23">
        <v>11</v>
      </c>
      <c r="D7699" s="23">
        <v>17</v>
      </c>
      <c r="E7699" s="23">
        <v>7</v>
      </c>
      <c r="F7699" s="48">
        <f>Profiles!F7691*'2025 Calculations'!$C$17+Profiles!J7691*Assumptions!$B$25*Assumptions!$B$24/1000</f>
        <v>1712.2472284042371</v>
      </c>
      <c r="G7699" s="48">
        <f>Profiles!G7691*'2025 Calculations'!$C$17</f>
        <v>1109.2694013400496</v>
      </c>
      <c r="H7699" s="48">
        <f>Profiles!H7691*'2025 Calculations'!$C$17</f>
        <v>864.03413239076394</v>
      </c>
      <c r="I7699" s="24">
        <f t="shared" si="1323"/>
        <v>3685.5507621350507</v>
      </c>
      <c r="J7699" s="49">
        <f>Profiles!L7691*'2025 Calculations'!$C$8</f>
        <v>135.6329266140001</v>
      </c>
      <c r="K7699" s="49">
        <f>Profiles!M7691*'2025 Calculations'!$C$9</f>
        <v>2.6071860332811396</v>
      </c>
      <c r="L7699" s="49">
        <f t="shared" si="1324"/>
        <v>3547.3106494877693</v>
      </c>
      <c r="M7699" s="49">
        <f>MIN(M7698-MIN(IF(L7699&gt;0,MIN(L7699,'2025 Calculations'!$C$10)),M7698)+MIN(IF(L7699&lt;0,-L7699),'2025 Calculations'!$C$10),'2025 Calculations'!$C$13)</f>
        <v>0</v>
      </c>
      <c r="N7699" s="49">
        <f t="shared" si="1325"/>
        <v>0</v>
      </c>
      <c r="O7699" s="42">
        <f t="shared" si="1326"/>
        <v>0</v>
      </c>
      <c r="Q7699" s="49">
        <f t="shared" si="1327"/>
        <v>3547.3106494877693</v>
      </c>
      <c r="R7699" s="70">
        <f t="shared" si="1328"/>
        <v>2500</v>
      </c>
      <c r="S7699" s="70">
        <f t="shared" si="1329"/>
        <v>0</v>
      </c>
      <c r="T7699" s="70">
        <f t="shared" si="1330"/>
        <v>1047.3106494877693</v>
      </c>
      <c r="U7699" s="70">
        <f t="shared" si="1331"/>
        <v>0</v>
      </c>
      <c r="W7699" s="49">
        <f>MIN(MAX(W7698+MAX(MIN(SUM($R$5:$U$5)-L7699,'2025 Calculations'!$C$10),-'2025 Calculations'!$C$10),0),'2025 Calculations'!$C$13)</f>
        <v>0</v>
      </c>
      <c r="X7699" s="49">
        <f t="shared" si="1322"/>
        <v>0</v>
      </c>
      <c r="Y7699" s="49">
        <f t="shared" si="1332"/>
        <v>0</v>
      </c>
    </row>
    <row r="7700" spans="2:25">
      <c r="B7700" s="23">
        <v>1</v>
      </c>
      <c r="C7700" s="23">
        <v>11</v>
      </c>
      <c r="D7700" s="23">
        <v>17</v>
      </c>
      <c r="E7700" s="23">
        <v>8</v>
      </c>
      <c r="F7700" s="48">
        <f>Profiles!F7692*'2025 Calculations'!$C$17+Profiles!J7692*Assumptions!$B$25*Assumptions!$B$24/1000</f>
        <v>2250.2322161748843</v>
      </c>
      <c r="G7700" s="48">
        <f>Profiles!G7692*'2025 Calculations'!$C$17</f>
        <v>1166.630780247043</v>
      </c>
      <c r="H7700" s="48">
        <f>Profiles!H7692*'2025 Calculations'!$C$17</f>
        <v>1021.0855587578932</v>
      </c>
      <c r="I7700" s="24">
        <f t="shared" si="1323"/>
        <v>4437.9485551798207</v>
      </c>
      <c r="J7700" s="49">
        <f>Profiles!L7692*'2025 Calculations'!$C$8</f>
        <v>64.587107911428618</v>
      </c>
      <c r="K7700" s="49">
        <f>Profiles!M7692*'2025 Calculations'!$C$9</f>
        <v>151.22692729014906</v>
      </c>
      <c r="L7700" s="49">
        <f t="shared" si="1324"/>
        <v>4222.1345199782427</v>
      </c>
      <c r="M7700" s="49">
        <f>MIN(M7699-MIN(IF(L7700&gt;0,MIN(L7700,'2025 Calculations'!$C$10)),M7699)+MIN(IF(L7700&lt;0,-L7700),'2025 Calculations'!$C$10),'2025 Calculations'!$C$13)</f>
        <v>0</v>
      </c>
      <c r="N7700" s="49">
        <f t="shared" si="1325"/>
        <v>0</v>
      </c>
      <c r="O7700" s="42">
        <f t="shared" si="1326"/>
        <v>0</v>
      </c>
      <c r="Q7700" s="49">
        <f t="shared" si="1327"/>
        <v>4222.1345199782427</v>
      </c>
      <c r="R7700" s="70">
        <f t="shared" si="1328"/>
        <v>2500</v>
      </c>
      <c r="S7700" s="70">
        <f t="shared" si="1329"/>
        <v>0</v>
      </c>
      <c r="T7700" s="70">
        <f t="shared" si="1330"/>
        <v>1722.1345199782427</v>
      </c>
      <c r="U7700" s="70">
        <f t="shared" si="1331"/>
        <v>0</v>
      </c>
      <c r="W7700" s="49">
        <f>MIN(MAX(W7699+MAX(MIN(SUM($R$5:$U$5)-L7700,'2025 Calculations'!$C$10),-'2025 Calculations'!$C$10),0),'2025 Calculations'!$C$13)</f>
        <v>0</v>
      </c>
      <c r="X7700" s="49">
        <f t="shared" si="1322"/>
        <v>0</v>
      </c>
      <c r="Y7700" s="49">
        <f t="shared" si="1332"/>
        <v>0</v>
      </c>
    </row>
    <row r="7701" spans="2:25">
      <c r="B7701" s="23">
        <v>1</v>
      </c>
      <c r="C7701" s="23">
        <v>11</v>
      </c>
      <c r="D7701" s="23">
        <v>17</v>
      </c>
      <c r="E7701" s="23">
        <v>9</v>
      </c>
      <c r="F7701" s="48">
        <f>Profiles!F7693*'2025 Calculations'!$C$17+Profiles!J7693*Assumptions!$B$25*Assumptions!$B$24/1000</f>
        <v>2247.3544584575038</v>
      </c>
      <c r="G7701" s="48">
        <f>Profiles!G7693*'2025 Calculations'!$C$17</f>
        <v>2379.1718693050443</v>
      </c>
      <c r="H7701" s="48">
        <f>Profiles!H7693*'2025 Calculations'!$C$17</f>
        <v>1290.6076991534562</v>
      </c>
      <c r="I7701" s="24">
        <f t="shared" si="1323"/>
        <v>5917.1340269160046</v>
      </c>
      <c r="J7701" s="49">
        <f>Profiles!L7693*'2025 Calculations'!$C$8</f>
        <v>51.669686329142891</v>
      </c>
      <c r="K7701" s="49">
        <f>Profiles!M7693*'2025 Calculations'!$C$9</f>
        <v>352.97687445438311</v>
      </c>
      <c r="L7701" s="49">
        <f t="shared" si="1324"/>
        <v>5512.4874661324784</v>
      </c>
      <c r="M7701" s="49">
        <f>MIN(M7700-MIN(IF(L7701&gt;0,MIN(L7701,'2025 Calculations'!$C$10)),M7700)+MIN(IF(L7701&lt;0,-L7701),'2025 Calculations'!$C$10),'2025 Calculations'!$C$13)</f>
        <v>0</v>
      </c>
      <c r="N7701" s="49">
        <f t="shared" si="1325"/>
        <v>0</v>
      </c>
      <c r="O7701" s="42">
        <f t="shared" si="1326"/>
        <v>0</v>
      </c>
      <c r="Q7701" s="49">
        <f t="shared" si="1327"/>
        <v>5512.4874661324784</v>
      </c>
      <c r="R7701" s="70">
        <f t="shared" si="1328"/>
        <v>2500</v>
      </c>
      <c r="S7701" s="70">
        <f t="shared" si="1329"/>
        <v>0</v>
      </c>
      <c r="T7701" s="70">
        <f t="shared" si="1330"/>
        <v>3012.4874661324784</v>
      </c>
      <c r="U7701" s="70">
        <f t="shared" si="1331"/>
        <v>0</v>
      </c>
      <c r="W7701" s="49">
        <f>MIN(MAX(W7700+MAX(MIN(SUM($R$5:$U$5)-L7701,'2025 Calculations'!$C$10),-'2025 Calculations'!$C$10),0),'2025 Calculations'!$C$13)</f>
        <v>0</v>
      </c>
      <c r="X7701" s="49">
        <f t="shared" si="1322"/>
        <v>0</v>
      </c>
      <c r="Y7701" s="49">
        <f t="shared" si="1332"/>
        <v>0</v>
      </c>
    </row>
    <row r="7702" spans="2:25">
      <c r="B7702" s="23">
        <v>1</v>
      </c>
      <c r="C7702" s="23">
        <v>11</v>
      </c>
      <c r="D7702" s="23">
        <v>17</v>
      </c>
      <c r="E7702" s="23">
        <v>10</v>
      </c>
      <c r="F7702" s="48">
        <f>Profiles!F7694*'2025 Calculations'!$C$17+Profiles!J7694*Assumptions!$B$25*Assumptions!$B$24/1000</f>
        <v>2015.3458376576582</v>
      </c>
      <c r="G7702" s="48">
        <f>Profiles!G7694*'2025 Calculations'!$C$17</f>
        <v>2494.9549113871826</v>
      </c>
      <c r="H7702" s="48">
        <f>Profiles!H7694*'2025 Calculations'!$C$17</f>
        <v>1317.4222882950064</v>
      </c>
      <c r="I7702" s="24">
        <f t="shared" si="1323"/>
        <v>5827.723037339847</v>
      </c>
      <c r="J7702" s="49">
        <f>Profiles!L7694*'2025 Calculations'!$C$8</f>
        <v>32.293553955714309</v>
      </c>
      <c r="K7702" s="49">
        <f>Profiles!M7694*'2025 Calculations'!$C$9</f>
        <v>496.01178875854043</v>
      </c>
      <c r="L7702" s="49">
        <f t="shared" si="1324"/>
        <v>5299.417694625592</v>
      </c>
      <c r="M7702" s="49">
        <f>MIN(M7701-MIN(IF(L7702&gt;0,MIN(L7702,'2025 Calculations'!$C$10)),M7701)+MIN(IF(L7702&lt;0,-L7702),'2025 Calculations'!$C$10),'2025 Calculations'!$C$13)</f>
        <v>0</v>
      </c>
      <c r="N7702" s="49">
        <f t="shared" si="1325"/>
        <v>0</v>
      </c>
      <c r="O7702" s="42">
        <f t="shared" si="1326"/>
        <v>0</v>
      </c>
      <c r="Q7702" s="49">
        <f t="shared" si="1327"/>
        <v>5299.417694625592</v>
      </c>
      <c r="R7702" s="70">
        <f t="shared" si="1328"/>
        <v>2500</v>
      </c>
      <c r="S7702" s="70">
        <f t="shared" si="1329"/>
        <v>0</v>
      </c>
      <c r="T7702" s="70">
        <f t="shared" si="1330"/>
        <v>2799.417694625592</v>
      </c>
      <c r="U7702" s="70">
        <f t="shared" si="1331"/>
        <v>0</v>
      </c>
      <c r="W7702" s="49">
        <f>MIN(MAX(W7701+MAX(MIN(SUM($R$5:$U$5)-L7702,'2025 Calculations'!$C$10),-'2025 Calculations'!$C$10),0),'2025 Calculations'!$C$13)</f>
        <v>0</v>
      </c>
      <c r="X7702" s="49">
        <f t="shared" si="1322"/>
        <v>0</v>
      </c>
      <c r="Y7702" s="49">
        <f t="shared" si="1332"/>
        <v>0</v>
      </c>
    </row>
    <row r="7703" spans="2:25">
      <c r="B7703" s="23">
        <v>1</v>
      </c>
      <c r="C7703" s="23">
        <v>11</v>
      </c>
      <c r="D7703" s="23">
        <v>17</v>
      </c>
      <c r="E7703" s="23">
        <v>11</v>
      </c>
      <c r="F7703" s="48">
        <f>Profiles!F7695*'2025 Calculations'!$C$17+Profiles!J7695*Assumptions!$B$25*Assumptions!$B$24/1000</f>
        <v>2065.3151511621036</v>
      </c>
      <c r="G7703" s="48">
        <f>Profiles!G7695*'2025 Calculations'!$C$17</f>
        <v>2513.1918007993872</v>
      </c>
      <c r="H7703" s="48">
        <f>Profiles!H7695*'2025 Calculations'!$C$17</f>
        <v>1317.4222882950064</v>
      </c>
      <c r="I7703" s="24">
        <f t="shared" si="1323"/>
        <v>5895.929240256497</v>
      </c>
      <c r="J7703" s="49">
        <f>Profiles!L7695*'2025 Calculations'!$C$8</f>
        <v>32.293553955714309</v>
      </c>
      <c r="K7703" s="49">
        <f>Profiles!M7695*'2025 Calculations'!$C$9</f>
        <v>489.13801219676378</v>
      </c>
      <c r="L7703" s="49">
        <f t="shared" si="1324"/>
        <v>5374.4976741040182</v>
      </c>
      <c r="M7703" s="49">
        <f>MIN(M7702-MIN(IF(L7703&gt;0,MIN(L7703,'2025 Calculations'!$C$10)),M7702)+MIN(IF(L7703&lt;0,-L7703),'2025 Calculations'!$C$10),'2025 Calculations'!$C$13)</f>
        <v>0</v>
      </c>
      <c r="N7703" s="49">
        <f t="shared" si="1325"/>
        <v>0</v>
      </c>
      <c r="O7703" s="42">
        <f t="shared" si="1326"/>
        <v>0</v>
      </c>
      <c r="Q7703" s="49">
        <f t="shared" si="1327"/>
        <v>5374.4976741040182</v>
      </c>
      <c r="R7703" s="70">
        <f t="shared" si="1328"/>
        <v>2500</v>
      </c>
      <c r="S7703" s="70">
        <f t="shared" si="1329"/>
        <v>0</v>
      </c>
      <c r="T7703" s="70">
        <f t="shared" si="1330"/>
        <v>2874.4976741040182</v>
      </c>
      <c r="U7703" s="70">
        <f t="shared" si="1331"/>
        <v>0</v>
      </c>
      <c r="W7703" s="49">
        <f>MIN(MAX(W7702+MAX(MIN(SUM($R$5:$U$5)-L7703,'2025 Calculations'!$C$10),-'2025 Calculations'!$C$10),0),'2025 Calculations'!$C$13)</f>
        <v>0</v>
      </c>
      <c r="X7703" s="49">
        <f t="shared" si="1322"/>
        <v>0</v>
      </c>
      <c r="Y7703" s="49">
        <f t="shared" si="1332"/>
        <v>0</v>
      </c>
    </row>
    <row r="7704" spans="2:25">
      <c r="B7704" s="23">
        <v>1</v>
      </c>
      <c r="C7704" s="23">
        <v>11</v>
      </c>
      <c r="D7704" s="23">
        <v>17</v>
      </c>
      <c r="E7704" s="23">
        <v>12</v>
      </c>
      <c r="F7704" s="48">
        <f>Profiles!F7696*'2025 Calculations'!$C$17+Profiles!J7696*Assumptions!$B$25*Assumptions!$B$24/1000</f>
        <v>2073.3170089460459</v>
      </c>
      <c r="G7704" s="48">
        <f>Profiles!G7696*'2025 Calculations'!$C$17</f>
        <v>2501.422645422906</v>
      </c>
      <c r="H7704" s="48">
        <f>Profiles!H7696*'2025 Calculations'!$C$17</f>
        <v>1317.4222882950064</v>
      </c>
      <c r="I7704" s="24">
        <f t="shared" si="1323"/>
        <v>5892.1619426639581</v>
      </c>
      <c r="J7704" s="49">
        <f>Profiles!L7696*'2025 Calculations'!$C$8</f>
        <v>38.752264746857172</v>
      </c>
      <c r="K7704" s="49">
        <f>Profiles!M7696*'2025 Calculations'!$C$9</f>
        <v>513.83230745464198</v>
      </c>
      <c r="L7704" s="49">
        <f t="shared" si="1324"/>
        <v>5339.5773704624589</v>
      </c>
      <c r="M7704" s="49">
        <f>MIN(M7703-MIN(IF(L7704&gt;0,MIN(L7704,'2025 Calculations'!$C$10)),M7703)+MIN(IF(L7704&lt;0,-L7704),'2025 Calculations'!$C$10),'2025 Calculations'!$C$13)</f>
        <v>0</v>
      </c>
      <c r="N7704" s="49">
        <f t="shared" si="1325"/>
        <v>0</v>
      </c>
      <c r="O7704" s="42">
        <f t="shared" si="1326"/>
        <v>0</v>
      </c>
      <c r="Q7704" s="49">
        <f t="shared" si="1327"/>
        <v>5339.5773704624589</v>
      </c>
      <c r="R7704" s="70">
        <f t="shared" si="1328"/>
        <v>2500</v>
      </c>
      <c r="S7704" s="70">
        <f t="shared" si="1329"/>
        <v>0</v>
      </c>
      <c r="T7704" s="70">
        <f t="shared" si="1330"/>
        <v>2839.5773704624589</v>
      </c>
      <c r="U7704" s="70">
        <f t="shared" si="1331"/>
        <v>0</v>
      </c>
      <c r="W7704" s="49">
        <f>MIN(MAX(W7703+MAX(MIN(SUM($R$5:$U$5)-L7704,'2025 Calculations'!$C$10),-'2025 Calculations'!$C$10),0),'2025 Calculations'!$C$13)</f>
        <v>0</v>
      </c>
      <c r="X7704" s="49">
        <f t="shared" si="1322"/>
        <v>0</v>
      </c>
      <c r="Y7704" s="49">
        <f t="shared" si="1332"/>
        <v>0</v>
      </c>
    </row>
    <row r="7705" spans="2:25">
      <c r="B7705" s="23">
        <v>1</v>
      </c>
      <c r="C7705" s="23">
        <v>11</v>
      </c>
      <c r="D7705" s="23">
        <v>17</v>
      </c>
      <c r="E7705" s="23">
        <v>13</v>
      </c>
      <c r="F7705" s="48">
        <f>Profiles!F7697*'2025 Calculations'!$C$17+Profiles!J7697*Assumptions!$B$25*Assumptions!$B$24/1000</f>
        <v>2064.1128071763937</v>
      </c>
      <c r="G7705" s="48">
        <f>Profiles!G7697*'2025 Calculations'!$C$17</f>
        <v>2392.3193942301223</v>
      </c>
      <c r="H7705" s="48">
        <f>Profiles!H7697*'2025 Calculations'!$C$17</f>
        <v>1290.6076991534562</v>
      </c>
      <c r="I7705" s="24">
        <f t="shared" si="1323"/>
        <v>5747.0399005599729</v>
      </c>
      <c r="J7705" s="49">
        <f>Profiles!L7697*'2025 Calculations'!$C$8</f>
        <v>71.045818702571481</v>
      </c>
      <c r="K7705" s="49">
        <f>Profiles!M7697*'2025 Calculations'!$C$9</f>
        <v>503.38688299814771</v>
      </c>
      <c r="L7705" s="49">
        <f t="shared" si="1324"/>
        <v>5172.6071988592539</v>
      </c>
      <c r="M7705" s="49">
        <f>MIN(M7704-MIN(IF(L7705&gt;0,MIN(L7705,'2025 Calculations'!$C$10)),M7704)+MIN(IF(L7705&lt;0,-L7705),'2025 Calculations'!$C$10),'2025 Calculations'!$C$13)</f>
        <v>0</v>
      </c>
      <c r="N7705" s="49">
        <f t="shared" si="1325"/>
        <v>0</v>
      </c>
      <c r="O7705" s="42">
        <f t="shared" si="1326"/>
        <v>0</v>
      </c>
      <c r="Q7705" s="49">
        <f t="shared" si="1327"/>
        <v>5172.6071988592539</v>
      </c>
      <c r="R7705" s="70">
        <f t="shared" si="1328"/>
        <v>2500</v>
      </c>
      <c r="S7705" s="70">
        <f t="shared" si="1329"/>
        <v>0</v>
      </c>
      <c r="T7705" s="70">
        <f t="shared" si="1330"/>
        <v>2672.6071988592539</v>
      </c>
      <c r="U7705" s="70">
        <f t="shared" si="1331"/>
        <v>0</v>
      </c>
      <c r="W7705" s="49">
        <f>MIN(MAX(W7704+MAX(MIN(SUM($R$5:$U$5)-L7705,'2025 Calculations'!$C$10),-'2025 Calculations'!$C$10),0),'2025 Calculations'!$C$13)</f>
        <v>0</v>
      </c>
      <c r="X7705" s="49">
        <f t="shared" si="1322"/>
        <v>0</v>
      </c>
      <c r="Y7705" s="49">
        <f t="shared" si="1332"/>
        <v>0</v>
      </c>
    </row>
    <row r="7706" spans="2:25">
      <c r="B7706" s="23">
        <v>1</v>
      </c>
      <c r="C7706" s="23">
        <v>11</v>
      </c>
      <c r="D7706" s="23">
        <v>17</v>
      </c>
      <c r="E7706" s="23">
        <v>14</v>
      </c>
      <c r="F7706" s="48">
        <f>Profiles!F7698*'2025 Calculations'!$C$17+Profiles!J7698*Assumptions!$B$25*Assumptions!$B$24/1000</f>
        <v>2057.3364657200227</v>
      </c>
      <c r="G7706" s="48">
        <f>Profiles!G7698*'2025 Calculations'!$C$17</f>
        <v>2491.7740585827282</v>
      </c>
      <c r="H7706" s="48">
        <f>Profiles!H7698*'2025 Calculations'!$C$17</f>
        <v>1317.4222882950064</v>
      </c>
      <c r="I7706" s="24">
        <f t="shared" si="1323"/>
        <v>5866.5328125977567</v>
      </c>
      <c r="J7706" s="49">
        <f>Profiles!L7698*'2025 Calculations'!$C$8</f>
        <v>213.13745610771446</v>
      </c>
      <c r="K7706" s="49">
        <f>Profiles!M7698*'2025 Calculations'!$C$9</f>
        <v>524.98104800948579</v>
      </c>
      <c r="L7706" s="49">
        <f t="shared" si="1324"/>
        <v>5128.4143084805564</v>
      </c>
      <c r="M7706" s="49">
        <f>MIN(M7705-MIN(IF(L7706&gt;0,MIN(L7706,'2025 Calculations'!$C$10)),M7705)+MIN(IF(L7706&lt;0,-L7706),'2025 Calculations'!$C$10),'2025 Calculations'!$C$13)</f>
        <v>0</v>
      </c>
      <c r="N7706" s="49">
        <f t="shared" si="1325"/>
        <v>0</v>
      </c>
      <c r="O7706" s="42">
        <f t="shared" si="1326"/>
        <v>0</v>
      </c>
      <c r="Q7706" s="49">
        <f t="shared" si="1327"/>
        <v>5128.4143084805564</v>
      </c>
      <c r="R7706" s="70">
        <f t="shared" si="1328"/>
        <v>2500</v>
      </c>
      <c r="S7706" s="70">
        <f t="shared" si="1329"/>
        <v>0</v>
      </c>
      <c r="T7706" s="70">
        <f t="shared" si="1330"/>
        <v>2628.4143084805564</v>
      </c>
      <c r="U7706" s="70">
        <f t="shared" si="1331"/>
        <v>0</v>
      </c>
      <c r="W7706" s="49">
        <f>MIN(MAX(W7705+MAX(MIN(SUM($R$5:$U$5)-L7706,'2025 Calculations'!$C$10),-'2025 Calculations'!$C$10),0),'2025 Calculations'!$C$13)</f>
        <v>0</v>
      </c>
      <c r="X7706" s="49">
        <f t="shared" si="1322"/>
        <v>0</v>
      </c>
      <c r="Y7706" s="49">
        <f t="shared" si="1332"/>
        <v>0</v>
      </c>
    </row>
    <row r="7707" spans="2:25">
      <c r="B7707" s="23">
        <v>1</v>
      </c>
      <c r="C7707" s="23">
        <v>11</v>
      </c>
      <c r="D7707" s="23">
        <v>17</v>
      </c>
      <c r="E7707" s="23">
        <v>15</v>
      </c>
      <c r="F7707" s="48">
        <f>Profiles!F7699*'2025 Calculations'!$C$17+Profiles!J7699*Assumptions!$B$25*Assumptions!$B$24/1000</f>
        <v>2114.1811121276633</v>
      </c>
      <c r="G7707" s="48">
        <f>Profiles!G7699*'2025 Calculations'!$C$17</f>
        <v>2480.3229884866928</v>
      </c>
      <c r="H7707" s="48">
        <f>Profiles!H7699*'2025 Calculations'!$C$17</f>
        <v>1317.4222882950064</v>
      </c>
      <c r="I7707" s="24">
        <f t="shared" si="1323"/>
        <v>5911.9263889093627</v>
      </c>
      <c r="J7707" s="49">
        <f>Profiles!L7699*'2025 Calculations'!$C$8</f>
        <v>316.47682876600027</v>
      </c>
      <c r="K7707" s="49">
        <f>Profiles!M7699*'2025 Calculations'!$C$9</f>
        <v>447.48849194170543</v>
      </c>
      <c r="L7707" s="49">
        <f t="shared" si="1324"/>
        <v>5147.9610682016573</v>
      </c>
      <c r="M7707" s="49">
        <f>MIN(M7706-MIN(IF(L7707&gt;0,MIN(L7707,'2025 Calculations'!$C$10)),M7706)+MIN(IF(L7707&lt;0,-L7707),'2025 Calculations'!$C$10),'2025 Calculations'!$C$13)</f>
        <v>0</v>
      </c>
      <c r="N7707" s="49">
        <f t="shared" si="1325"/>
        <v>0</v>
      </c>
      <c r="O7707" s="42">
        <f t="shared" si="1326"/>
        <v>0</v>
      </c>
      <c r="Q7707" s="49">
        <f t="shared" si="1327"/>
        <v>5147.9610682016573</v>
      </c>
      <c r="R7707" s="70">
        <f t="shared" si="1328"/>
        <v>2500</v>
      </c>
      <c r="S7707" s="70">
        <f t="shared" si="1329"/>
        <v>0</v>
      </c>
      <c r="T7707" s="70">
        <f t="shared" si="1330"/>
        <v>2647.9610682016573</v>
      </c>
      <c r="U7707" s="70">
        <f t="shared" si="1331"/>
        <v>0</v>
      </c>
      <c r="W7707" s="49">
        <f>MIN(MAX(W7706+MAX(MIN(SUM($R$5:$U$5)-L7707,'2025 Calculations'!$C$10),-'2025 Calculations'!$C$10),0),'2025 Calculations'!$C$13)</f>
        <v>0</v>
      </c>
      <c r="X7707" s="49">
        <f t="shared" si="1322"/>
        <v>0</v>
      </c>
      <c r="Y7707" s="49">
        <f t="shared" si="1332"/>
        <v>0</v>
      </c>
    </row>
    <row r="7708" spans="2:25">
      <c r="B7708" s="23">
        <v>1</v>
      </c>
      <c r="C7708" s="23">
        <v>11</v>
      </c>
      <c r="D7708" s="23">
        <v>17</v>
      </c>
      <c r="E7708" s="23">
        <v>16</v>
      </c>
      <c r="F7708" s="48">
        <f>Profiles!F7700*'2025 Calculations'!$C$17+Profiles!J7700*Assumptions!$B$25*Assumptions!$B$24/1000</f>
        <v>2355.0204870040752</v>
      </c>
      <c r="G7708" s="48">
        <f>Profiles!G7700*'2025 Calculations'!$C$17</f>
        <v>2460.6017010990759</v>
      </c>
      <c r="H7708" s="48">
        <f>Profiles!H7700*'2025 Calculations'!$C$17</f>
        <v>1317.4222882950064</v>
      </c>
      <c r="I7708" s="24">
        <f t="shared" si="1323"/>
        <v>6133.0444763981568</v>
      </c>
      <c r="J7708" s="49">
        <f>Profiles!L7700*'2025 Calculations'!$C$8</f>
        <v>368.14651509514312</v>
      </c>
      <c r="K7708" s="49">
        <f>Profiles!M7700*'2025 Calculations'!$C$9</f>
        <v>252.27105922090232</v>
      </c>
      <c r="L7708" s="49">
        <f t="shared" si="1324"/>
        <v>5512.626902082111</v>
      </c>
      <c r="M7708" s="49">
        <f>MIN(M7707-MIN(IF(L7708&gt;0,MIN(L7708,'2025 Calculations'!$C$10)),M7707)+MIN(IF(L7708&lt;0,-L7708),'2025 Calculations'!$C$10),'2025 Calculations'!$C$13)</f>
        <v>0</v>
      </c>
      <c r="N7708" s="49">
        <f t="shared" si="1325"/>
        <v>0</v>
      </c>
      <c r="O7708" s="42">
        <f t="shared" si="1326"/>
        <v>0</v>
      </c>
      <c r="Q7708" s="49">
        <f t="shared" si="1327"/>
        <v>5512.626902082111</v>
      </c>
      <c r="R7708" s="70">
        <f t="shared" si="1328"/>
        <v>2500</v>
      </c>
      <c r="S7708" s="70">
        <f t="shared" si="1329"/>
        <v>0</v>
      </c>
      <c r="T7708" s="70">
        <f t="shared" si="1330"/>
        <v>3012.626902082111</v>
      </c>
      <c r="U7708" s="70">
        <f t="shared" si="1331"/>
        <v>0</v>
      </c>
      <c r="W7708" s="49">
        <f>MIN(MAX(W7707+MAX(MIN(SUM($R$5:$U$5)-L7708,'2025 Calculations'!$C$10),-'2025 Calculations'!$C$10),0),'2025 Calculations'!$C$13)</f>
        <v>0</v>
      </c>
      <c r="X7708" s="49">
        <f t="shared" si="1322"/>
        <v>0</v>
      </c>
      <c r="Y7708" s="49">
        <f t="shared" si="1332"/>
        <v>0</v>
      </c>
    </row>
    <row r="7709" spans="2:25">
      <c r="B7709" s="23">
        <v>1</v>
      </c>
      <c r="C7709" s="23">
        <v>11</v>
      </c>
      <c r="D7709" s="23">
        <v>17</v>
      </c>
      <c r="E7709" s="23">
        <v>17</v>
      </c>
      <c r="F7709" s="48">
        <f>Profiles!F7701*'2025 Calculations'!$C$17+Profiles!J7701*Assumptions!$B$25*Assumptions!$B$24/1000</f>
        <v>2963.2840744105902</v>
      </c>
      <c r="G7709" s="48">
        <f>Profiles!G7701*'2025 Calculations'!$C$17</f>
        <v>2391.1530815351553</v>
      </c>
      <c r="H7709" s="48">
        <f>Profiles!H7701*'2025 Calculations'!$C$17</f>
        <v>1317.4222882950064</v>
      </c>
      <c r="I7709" s="24">
        <f t="shared" si="1323"/>
        <v>6671.8594442407511</v>
      </c>
      <c r="J7709" s="49">
        <f>Profiles!L7701*'2025 Calculations'!$C$8</f>
        <v>368.14651509514312</v>
      </c>
      <c r="K7709" s="49">
        <f>Profiles!M7701*'2025 Calculations'!$C$9</f>
        <v>50.932452583602483</v>
      </c>
      <c r="L7709" s="49">
        <f t="shared" si="1324"/>
        <v>6252.7804765620049</v>
      </c>
      <c r="M7709" s="49">
        <f>MIN(M7708-MIN(IF(L7709&gt;0,MIN(L7709,'2025 Calculations'!$C$10)),M7708)+MIN(IF(L7709&lt;0,-L7709),'2025 Calculations'!$C$10),'2025 Calculations'!$C$13)</f>
        <v>0</v>
      </c>
      <c r="N7709" s="49">
        <f t="shared" si="1325"/>
        <v>0</v>
      </c>
      <c r="O7709" s="42">
        <f t="shared" si="1326"/>
        <v>0</v>
      </c>
      <c r="Q7709" s="49">
        <f t="shared" si="1327"/>
        <v>6252.7804765620049</v>
      </c>
      <c r="R7709" s="70">
        <f t="shared" si="1328"/>
        <v>2500</v>
      </c>
      <c r="S7709" s="70">
        <f t="shared" si="1329"/>
        <v>0</v>
      </c>
      <c r="T7709" s="70">
        <f t="shared" si="1330"/>
        <v>3752.7804765620049</v>
      </c>
      <c r="U7709" s="70">
        <f t="shared" si="1331"/>
        <v>0</v>
      </c>
      <c r="W7709" s="49">
        <f>MIN(MAX(W7708+MAX(MIN(SUM($R$5:$U$5)-L7709,'2025 Calculations'!$C$10),-'2025 Calculations'!$C$10),0),'2025 Calculations'!$C$13)</f>
        <v>0</v>
      </c>
      <c r="X7709" s="49">
        <f t="shared" si="1322"/>
        <v>0</v>
      </c>
      <c r="Y7709" s="49">
        <f t="shared" si="1332"/>
        <v>0</v>
      </c>
    </row>
    <row r="7710" spans="2:25">
      <c r="B7710" s="23">
        <v>1</v>
      </c>
      <c r="C7710" s="23">
        <v>11</v>
      </c>
      <c r="D7710" s="23">
        <v>17</v>
      </c>
      <c r="E7710" s="23">
        <v>18</v>
      </c>
      <c r="F7710" s="48">
        <f>Profiles!F7702*'2025 Calculations'!$C$17+Profiles!J7702*Assumptions!$B$25*Assumptions!$B$24/1000</f>
        <v>4028.9069634464977</v>
      </c>
      <c r="G7710" s="48">
        <f>Profiles!G7702*'2025 Calculations'!$C$17</f>
        <v>1979.6567570655766</v>
      </c>
      <c r="H7710" s="48">
        <f>Profiles!H7702*'2025 Calculations'!$C$17</f>
        <v>655.02559603140867</v>
      </c>
      <c r="I7710" s="24">
        <f t="shared" si="1323"/>
        <v>6663.5893165434836</v>
      </c>
      <c r="J7710" s="49">
        <f>Profiles!L7702*'2025 Calculations'!$C$8</f>
        <v>329.39425034828594</v>
      </c>
      <c r="K7710" s="49">
        <f>Profiles!M7702*'2025 Calculations'!$C$9</f>
        <v>0</v>
      </c>
      <c r="L7710" s="49">
        <f t="shared" si="1324"/>
        <v>6334.1950661951978</v>
      </c>
      <c r="M7710" s="49">
        <f>MIN(M7709-MIN(IF(L7710&gt;0,MIN(L7710,'2025 Calculations'!$C$10)),M7709)+MIN(IF(L7710&lt;0,-L7710),'2025 Calculations'!$C$10),'2025 Calculations'!$C$13)</f>
        <v>0</v>
      </c>
      <c r="N7710" s="49">
        <f t="shared" si="1325"/>
        <v>0</v>
      </c>
      <c r="O7710" s="42">
        <f t="shared" si="1326"/>
        <v>0</v>
      </c>
      <c r="Q7710" s="49">
        <f t="shared" si="1327"/>
        <v>6334.1950661951978</v>
      </c>
      <c r="R7710" s="70">
        <f t="shared" si="1328"/>
        <v>2500</v>
      </c>
      <c r="S7710" s="70">
        <f t="shared" si="1329"/>
        <v>0</v>
      </c>
      <c r="T7710" s="70">
        <f t="shared" si="1330"/>
        <v>3834.1950661951978</v>
      </c>
      <c r="U7710" s="70">
        <f t="shared" si="1331"/>
        <v>0</v>
      </c>
      <c r="W7710" s="49">
        <f>MIN(MAX(W7709+MAX(MIN(SUM($R$5:$U$5)-L7710,'2025 Calculations'!$C$10),-'2025 Calculations'!$C$10),0),'2025 Calculations'!$C$13)</f>
        <v>0</v>
      </c>
      <c r="X7710" s="49">
        <f t="shared" si="1322"/>
        <v>0</v>
      </c>
      <c r="Y7710" s="49">
        <f t="shared" si="1332"/>
        <v>0</v>
      </c>
    </row>
    <row r="7711" spans="2:25">
      <c r="B7711" s="23">
        <v>1</v>
      </c>
      <c r="C7711" s="23">
        <v>11</v>
      </c>
      <c r="D7711" s="23">
        <v>17</v>
      </c>
      <c r="E7711" s="23">
        <v>19</v>
      </c>
      <c r="F7711" s="48">
        <f>Profiles!F7703*'2025 Calculations'!$C$17+Profiles!J7703*Assumptions!$B$25*Assumptions!$B$24/1000</f>
        <v>4521.5859438349398</v>
      </c>
      <c r="G7711" s="48">
        <f>Profiles!G7703*'2025 Calculations'!$C$17</f>
        <v>1492.9862779840601</v>
      </c>
      <c r="H7711" s="48">
        <f>Profiles!H7703*'2025 Calculations'!$C$17</f>
        <v>660.22310951388715</v>
      </c>
      <c r="I7711" s="24">
        <f t="shared" si="1323"/>
        <v>6674.7953313328871</v>
      </c>
      <c r="J7711" s="49">
        <f>Profiles!L7703*'2025 Calculations'!$C$8</f>
        <v>445.65104458885747</v>
      </c>
      <c r="K7711" s="49">
        <f>Profiles!M7703*'2025 Calculations'!$C$9</f>
        <v>0</v>
      </c>
      <c r="L7711" s="49">
        <f t="shared" si="1324"/>
        <v>6229.1442867440301</v>
      </c>
      <c r="M7711" s="49">
        <f>MIN(M7710-MIN(IF(L7711&gt;0,MIN(L7711,'2025 Calculations'!$C$10)),M7710)+MIN(IF(L7711&lt;0,-L7711),'2025 Calculations'!$C$10),'2025 Calculations'!$C$13)</f>
        <v>0</v>
      </c>
      <c r="N7711" s="49">
        <f t="shared" si="1325"/>
        <v>0</v>
      </c>
      <c r="O7711" s="42">
        <f t="shared" si="1326"/>
        <v>0</v>
      </c>
      <c r="Q7711" s="49">
        <f t="shared" si="1327"/>
        <v>6229.1442867440301</v>
      </c>
      <c r="R7711" s="70">
        <f t="shared" si="1328"/>
        <v>2500</v>
      </c>
      <c r="S7711" s="70">
        <f t="shared" si="1329"/>
        <v>0</v>
      </c>
      <c r="T7711" s="70">
        <f t="shared" si="1330"/>
        <v>3729.1442867440301</v>
      </c>
      <c r="U7711" s="70">
        <f t="shared" si="1331"/>
        <v>0</v>
      </c>
      <c r="W7711" s="49">
        <f>MIN(MAX(W7710+MAX(MIN(SUM($R$5:$U$5)-L7711,'2025 Calculations'!$C$10),-'2025 Calculations'!$C$10),0),'2025 Calculations'!$C$13)</f>
        <v>0</v>
      </c>
      <c r="X7711" s="49">
        <f t="shared" si="1322"/>
        <v>0</v>
      </c>
      <c r="Y7711" s="49">
        <f t="shared" si="1332"/>
        <v>0</v>
      </c>
    </row>
    <row r="7712" spans="2:25">
      <c r="B7712" s="23">
        <v>1</v>
      </c>
      <c r="C7712" s="23">
        <v>11</v>
      </c>
      <c r="D7712" s="23">
        <v>17</v>
      </c>
      <c r="E7712" s="23">
        <v>20</v>
      </c>
      <c r="F7712" s="48">
        <f>Profiles!F7704*'2025 Calculations'!$C$17+Profiles!J7704*Assumptions!$B$25*Assumptions!$B$24/1000</f>
        <v>4456.2290512694308</v>
      </c>
      <c r="G7712" s="48">
        <f>Profiles!G7704*'2025 Calculations'!$C$17</f>
        <v>1445.0614290636142</v>
      </c>
      <c r="H7712" s="48">
        <f>Profiles!H7704*'2025 Calculations'!$C$17</f>
        <v>664.35397702260525</v>
      </c>
      <c r="I7712" s="24">
        <f t="shared" si="1323"/>
        <v>6565.64445735565</v>
      </c>
      <c r="J7712" s="49">
        <f>Profiles!L7704*'2025 Calculations'!$C$8</f>
        <v>561.90783882942901</v>
      </c>
      <c r="K7712" s="49">
        <f>Profiles!M7704*'2025 Calculations'!$C$9</f>
        <v>0</v>
      </c>
      <c r="L7712" s="49">
        <f t="shared" si="1324"/>
        <v>6003.7366185262208</v>
      </c>
      <c r="M7712" s="49">
        <f>MIN(M7711-MIN(IF(L7712&gt;0,MIN(L7712,'2025 Calculations'!$C$10)),M7711)+MIN(IF(L7712&lt;0,-L7712),'2025 Calculations'!$C$10),'2025 Calculations'!$C$13)</f>
        <v>0</v>
      </c>
      <c r="N7712" s="49">
        <f t="shared" si="1325"/>
        <v>0</v>
      </c>
      <c r="O7712" s="42">
        <f t="shared" si="1326"/>
        <v>0</v>
      </c>
      <c r="Q7712" s="49">
        <f t="shared" si="1327"/>
        <v>6003.7366185262208</v>
      </c>
      <c r="R7712" s="70">
        <f t="shared" si="1328"/>
        <v>2500</v>
      </c>
      <c r="S7712" s="70">
        <f t="shared" si="1329"/>
        <v>0</v>
      </c>
      <c r="T7712" s="70">
        <f t="shared" si="1330"/>
        <v>3503.7366185262208</v>
      </c>
      <c r="U7712" s="70">
        <f t="shared" si="1331"/>
        <v>0</v>
      </c>
      <c r="W7712" s="49">
        <f>MIN(MAX(W7711+MAX(MIN(SUM($R$5:$U$5)-L7712,'2025 Calculations'!$C$10),-'2025 Calculations'!$C$10),0),'2025 Calculations'!$C$13)</f>
        <v>0</v>
      </c>
      <c r="X7712" s="49">
        <f t="shared" si="1322"/>
        <v>0</v>
      </c>
      <c r="Y7712" s="49">
        <f t="shared" si="1332"/>
        <v>0</v>
      </c>
    </row>
    <row r="7713" spans="2:25">
      <c r="B7713" s="23">
        <v>1</v>
      </c>
      <c r="C7713" s="23">
        <v>11</v>
      </c>
      <c r="D7713" s="23">
        <v>17</v>
      </c>
      <c r="E7713" s="23">
        <v>21</v>
      </c>
      <c r="F7713" s="48">
        <f>Profiles!F7705*'2025 Calculations'!$C$17+Profiles!J7705*Assumptions!$B$25*Assumptions!$B$24/1000</f>
        <v>4683.2904094571868</v>
      </c>
      <c r="G7713" s="48">
        <f>Profiles!G7705*'2025 Calculations'!$C$17</f>
        <v>1074.9161910519424</v>
      </c>
      <c r="H7713" s="48">
        <f>Profiles!H7705*'2025 Calculations'!$C$17</f>
        <v>671.62752710212419</v>
      </c>
      <c r="I7713" s="24">
        <f t="shared" si="1323"/>
        <v>6429.8341276112533</v>
      </c>
      <c r="J7713" s="49">
        <f>Profiles!L7705*'2025 Calculations'!$C$8</f>
        <v>465.02717696228603</v>
      </c>
      <c r="K7713" s="49">
        <f>Profiles!M7705*'2025 Calculations'!$C$9</f>
        <v>0</v>
      </c>
      <c r="L7713" s="49">
        <f t="shared" si="1324"/>
        <v>5964.8069506489674</v>
      </c>
      <c r="M7713" s="49">
        <f>MIN(M7712-MIN(IF(L7713&gt;0,MIN(L7713,'2025 Calculations'!$C$10)),M7712)+MIN(IF(L7713&lt;0,-L7713),'2025 Calculations'!$C$10),'2025 Calculations'!$C$13)</f>
        <v>0</v>
      </c>
      <c r="N7713" s="49">
        <f t="shared" si="1325"/>
        <v>0</v>
      </c>
      <c r="O7713" s="42">
        <f t="shared" si="1326"/>
        <v>0</v>
      </c>
      <c r="Q7713" s="49">
        <f t="shared" si="1327"/>
        <v>5964.8069506489674</v>
      </c>
      <c r="R7713" s="70">
        <f t="shared" si="1328"/>
        <v>2500</v>
      </c>
      <c r="S7713" s="70">
        <f t="shared" si="1329"/>
        <v>0</v>
      </c>
      <c r="T7713" s="70">
        <f t="shared" si="1330"/>
        <v>3464.8069506489674</v>
      </c>
      <c r="U7713" s="70">
        <f t="shared" si="1331"/>
        <v>0</v>
      </c>
      <c r="W7713" s="49">
        <f>MIN(MAX(W7712+MAX(MIN(SUM($R$5:$U$5)-L7713,'2025 Calculations'!$C$10),-'2025 Calculations'!$C$10),0),'2025 Calculations'!$C$13)</f>
        <v>0</v>
      </c>
      <c r="X7713" s="49">
        <f t="shared" si="1322"/>
        <v>0</v>
      </c>
      <c r="Y7713" s="49">
        <f t="shared" si="1332"/>
        <v>0</v>
      </c>
    </row>
    <row r="7714" spans="2:25">
      <c r="B7714" s="23">
        <v>1</v>
      </c>
      <c r="C7714" s="23">
        <v>11</v>
      </c>
      <c r="D7714" s="23">
        <v>17</v>
      </c>
      <c r="E7714" s="23">
        <v>22</v>
      </c>
      <c r="F7714" s="48">
        <f>Profiles!F7706*'2025 Calculations'!$C$17+Profiles!J7706*Assumptions!$B$25*Assumptions!$B$24/1000</f>
        <v>4354.1169793895497</v>
      </c>
      <c r="G7714" s="48">
        <f>Profiles!G7706*'2025 Calculations'!$C$17</f>
        <v>1036.5339005448598</v>
      </c>
      <c r="H7714" s="48">
        <f>Profiles!H7706*'2025 Calculations'!$C$17</f>
        <v>674.57405708331703</v>
      </c>
      <c r="I7714" s="24">
        <f t="shared" si="1323"/>
        <v>6065.224937017726</v>
      </c>
      <c r="J7714" s="49">
        <f>Profiles!L7706*'2025 Calculations'!$C$8</f>
        <v>568.36654962057185</v>
      </c>
      <c r="K7714" s="49">
        <f>Profiles!M7706*'2025 Calculations'!$C$9</f>
        <v>0</v>
      </c>
      <c r="L7714" s="49">
        <f t="shared" si="1324"/>
        <v>5496.8583873971538</v>
      </c>
      <c r="M7714" s="49">
        <f>MIN(M7713-MIN(IF(L7714&gt;0,MIN(L7714,'2025 Calculations'!$C$10)),M7713)+MIN(IF(L7714&lt;0,-L7714),'2025 Calculations'!$C$10),'2025 Calculations'!$C$13)</f>
        <v>0</v>
      </c>
      <c r="N7714" s="49">
        <f t="shared" si="1325"/>
        <v>0</v>
      </c>
      <c r="O7714" s="42">
        <f t="shared" si="1326"/>
        <v>0</v>
      </c>
      <c r="Q7714" s="49">
        <f t="shared" si="1327"/>
        <v>5496.8583873971538</v>
      </c>
      <c r="R7714" s="70">
        <f t="shared" si="1328"/>
        <v>2500</v>
      </c>
      <c r="S7714" s="70">
        <f t="shared" si="1329"/>
        <v>0</v>
      </c>
      <c r="T7714" s="70">
        <f t="shared" si="1330"/>
        <v>2996.8583873971538</v>
      </c>
      <c r="U7714" s="70">
        <f t="shared" si="1331"/>
        <v>0</v>
      </c>
      <c r="W7714" s="49">
        <f>MIN(MAX(W7713+MAX(MIN(SUM($R$5:$U$5)-L7714,'2025 Calculations'!$C$10),-'2025 Calculations'!$C$10),0),'2025 Calculations'!$C$13)</f>
        <v>0</v>
      </c>
      <c r="X7714" s="49">
        <f t="shared" si="1322"/>
        <v>0</v>
      </c>
      <c r="Y7714" s="49">
        <f t="shared" si="1332"/>
        <v>0</v>
      </c>
    </row>
    <row r="7715" spans="2:25">
      <c r="B7715" s="23">
        <v>1</v>
      </c>
      <c r="C7715" s="23">
        <v>11</v>
      </c>
      <c r="D7715" s="23">
        <v>17</v>
      </c>
      <c r="E7715" s="23">
        <v>23</v>
      </c>
      <c r="F7715" s="48">
        <f>Profiles!F7707*'2025 Calculations'!$C$17+Profiles!J7707*Assumptions!$B$25*Assumptions!$B$24/1000</f>
        <v>3606.2470169319868</v>
      </c>
      <c r="G7715" s="48">
        <f>Profiles!G7707*'2025 Calculations'!$C$17</f>
        <v>528.44567924668388</v>
      </c>
      <c r="H7715" s="48">
        <f>Profiles!H7707*'2025 Calculations'!$C$17</f>
        <v>681.63449002493769</v>
      </c>
      <c r="I7715" s="24">
        <f t="shared" si="1323"/>
        <v>4816.3271862036081</v>
      </c>
      <c r="J7715" s="49">
        <f>Profiles!L7707*'2025 Calculations'!$C$8</f>
        <v>626.49494674085759</v>
      </c>
      <c r="K7715" s="49">
        <f>Profiles!M7707*'2025 Calculations'!$C$9</f>
        <v>0</v>
      </c>
      <c r="L7715" s="49">
        <f t="shared" si="1324"/>
        <v>4189.8322394627503</v>
      </c>
      <c r="M7715" s="49">
        <f>MIN(M7714-MIN(IF(L7715&gt;0,MIN(L7715,'2025 Calculations'!$C$10)),M7714)+MIN(IF(L7715&lt;0,-L7715),'2025 Calculations'!$C$10),'2025 Calculations'!$C$13)</f>
        <v>0</v>
      </c>
      <c r="N7715" s="49">
        <f t="shared" si="1325"/>
        <v>0</v>
      </c>
      <c r="O7715" s="42">
        <f t="shared" si="1326"/>
        <v>0</v>
      </c>
      <c r="Q7715" s="49">
        <f t="shared" si="1327"/>
        <v>4189.8322394627503</v>
      </c>
      <c r="R7715" s="70">
        <f t="shared" si="1328"/>
        <v>2500</v>
      </c>
      <c r="S7715" s="70">
        <f t="shared" si="1329"/>
        <v>0</v>
      </c>
      <c r="T7715" s="70">
        <f t="shared" si="1330"/>
        <v>1689.8322394627503</v>
      </c>
      <c r="U7715" s="70">
        <f t="shared" si="1331"/>
        <v>0</v>
      </c>
      <c r="W7715" s="49">
        <f>MIN(MAX(W7714+MAX(MIN(SUM($R$5:$U$5)-L7715,'2025 Calculations'!$C$10),-'2025 Calculations'!$C$10),0),'2025 Calculations'!$C$13)</f>
        <v>0</v>
      </c>
      <c r="X7715" s="49">
        <f t="shared" si="1322"/>
        <v>0</v>
      </c>
      <c r="Y7715" s="49">
        <f t="shared" si="1332"/>
        <v>0</v>
      </c>
    </row>
    <row r="7716" spans="2:25">
      <c r="B7716" s="23">
        <v>1</v>
      </c>
      <c r="C7716" s="23">
        <v>11</v>
      </c>
      <c r="D7716" s="23">
        <v>17</v>
      </c>
      <c r="E7716" s="23">
        <v>24</v>
      </c>
      <c r="F7716" s="48">
        <f>Profiles!F7708*'2025 Calculations'!$C$17+Profiles!J7708*Assumptions!$B$25*Assumptions!$B$24/1000</f>
        <v>2859.2703778102696</v>
      </c>
      <c r="G7716" s="48">
        <f>Profiles!G7708*'2025 Calculations'!$C$17</f>
        <v>475.53749426592645</v>
      </c>
      <c r="H7716" s="48">
        <f>Profiles!H7708*'2025 Calculations'!$C$17</f>
        <v>683.8610869880556</v>
      </c>
      <c r="I7716" s="24">
        <f t="shared" si="1323"/>
        <v>4018.6689590642518</v>
      </c>
      <c r="J7716" s="49">
        <f>Profiles!L7708*'2025 Calculations'!$C$8</f>
        <v>613.57752515857192</v>
      </c>
      <c r="K7716" s="49">
        <f>Profiles!M7708*'2025 Calculations'!$C$9</f>
        <v>0</v>
      </c>
      <c r="L7716" s="49">
        <f t="shared" si="1324"/>
        <v>3405.0914339056799</v>
      </c>
      <c r="M7716" s="49">
        <f>MIN(M7715-MIN(IF(L7716&gt;0,MIN(L7716,'2025 Calculations'!$C$10)),M7715)+MIN(IF(L7716&lt;0,-L7716),'2025 Calculations'!$C$10),'2025 Calculations'!$C$13)</f>
        <v>0</v>
      </c>
      <c r="N7716" s="49">
        <f t="shared" si="1325"/>
        <v>0</v>
      </c>
      <c r="O7716" s="42">
        <f t="shared" si="1326"/>
        <v>0</v>
      </c>
      <c r="Q7716" s="49">
        <f t="shared" si="1327"/>
        <v>3405.0914339056799</v>
      </c>
      <c r="R7716" s="70">
        <f t="shared" si="1328"/>
        <v>2500</v>
      </c>
      <c r="S7716" s="70">
        <f t="shared" si="1329"/>
        <v>0</v>
      </c>
      <c r="T7716" s="70">
        <f t="shared" si="1330"/>
        <v>905.09143390567988</v>
      </c>
      <c r="U7716" s="70">
        <f t="shared" si="1331"/>
        <v>0</v>
      </c>
      <c r="W7716" s="49">
        <f>MIN(MAX(W7715+MAX(MIN(SUM($R$5:$U$5)-L7716,'2025 Calculations'!$C$10),-'2025 Calculations'!$C$10),0),'2025 Calculations'!$C$13)</f>
        <v>0</v>
      </c>
      <c r="X7716" s="49">
        <f t="shared" si="1322"/>
        <v>0</v>
      </c>
      <c r="Y7716" s="49">
        <f t="shared" si="1332"/>
        <v>0</v>
      </c>
    </row>
    <row r="7717" spans="2:25">
      <c r="B7717" s="23">
        <v>1</v>
      </c>
      <c r="C7717" s="23">
        <v>11</v>
      </c>
      <c r="D7717" s="23">
        <v>18</v>
      </c>
      <c r="E7717" s="23">
        <v>1</v>
      </c>
      <c r="F7717" s="48">
        <f>Profiles!F7709*'2025 Calculations'!$C$17+Profiles!J7709*Assumptions!$B$25*Assumptions!$B$24/1000</f>
        <v>2201.1204302418823</v>
      </c>
      <c r="G7717" s="48">
        <f>Profiles!G7709*'2025 Calculations'!$C$17</f>
        <v>369.82715273122665</v>
      </c>
      <c r="H7717" s="48">
        <f>Profiles!H7709*'2025 Calculations'!$C$17</f>
        <v>690.81337093432467</v>
      </c>
      <c r="I7717" s="24">
        <f t="shared" si="1323"/>
        <v>3261.7609539074338</v>
      </c>
      <c r="J7717" s="49">
        <f>Profiles!L7709*'2025 Calculations'!$C$8</f>
        <v>594.2013927851433</v>
      </c>
      <c r="K7717" s="49">
        <f>Profiles!M7709*'2025 Calculations'!$C$9</f>
        <v>0</v>
      </c>
      <c r="L7717" s="49">
        <f t="shared" si="1324"/>
        <v>2667.5595611222907</v>
      </c>
      <c r="M7717" s="49">
        <f>MIN(M7716-MIN(IF(L7717&gt;0,MIN(L7717,'2025 Calculations'!$C$10)),M7716)+MIN(IF(L7717&lt;0,-L7717),'2025 Calculations'!$C$10),'2025 Calculations'!$C$13)</f>
        <v>0</v>
      </c>
      <c r="N7717" s="49">
        <f t="shared" si="1325"/>
        <v>0</v>
      </c>
      <c r="O7717" s="42">
        <f t="shared" si="1326"/>
        <v>0</v>
      </c>
      <c r="Q7717" s="49">
        <f t="shared" si="1327"/>
        <v>2667.5595611222907</v>
      </c>
      <c r="R7717" s="70">
        <f t="shared" si="1328"/>
        <v>2500</v>
      </c>
      <c r="S7717" s="70">
        <f t="shared" si="1329"/>
        <v>0</v>
      </c>
      <c r="T7717" s="70">
        <f t="shared" si="1330"/>
        <v>167.55956112229069</v>
      </c>
      <c r="U7717" s="70">
        <f t="shared" si="1331"/>
        <v>0</v>
      </c>
      <c r="W7717" s="49">
        <f>MIN(MAX(W7716+MAX(MIN(SUM($R$5:$U$5)-L7717,'2025 Calculations'!$C$10),-'2025 Calculations'!$C$10),0),'2025 Calculations'!$C$13)</f>
        <v>0</v>
      </c>
      <c r="X7717" s="49">
        <f t="shared" si="1322"/>
        <v>0</v>
      </c>
      <c r="Y7717" s="49">
        <f t="shared" si="1332"/>
        <v>0</v>
      </c>
    </row>
    <row r="7718" spans="2:25">
      <c r="B7718" s="23">
        <v>1</v>
      </c>
      <c r="C7718" s="23">
        <v>11</v>
      </c>
      <c r="D7718" s="23">
        <v>18</v>
      </c>
      <c r="E7718" s="23">
        <v>2</v>
      </c>
      <c r="F7718" s="48">
        <f>Profiles!F7710*'2025 Calculations'!$C$17+Profiles!J7710*Assumptions!$B$25*Assumptions!$B$24/1000</f>
        <v>1876.1993362740182</v>
      </c>
      <c r="G7718" s="48">
        <f>Profiles!G7710*'2025 Calculations'!$C$17</f>
        <v>369.82715273122665</v>
      </c>
      <c r="H7718" s="48">
        <f>Profiles!H7710*'2025 Calculations'!$C$17</f>
        <v>691.37532159644502</v>
      </c>
      <c r="I7718" s="24">
        <f t="shared" si="1323"/>
        <v>2937.4018106016902</v>
      </c>
      <c r="J7718" s="49">
        <f>Profiles!L7710*'2025 Calculations'!$C$8</f>
        <v>445.65104458885747</v>
      </c>
      <c r="K7718" s="49">
        <f>Profiles!M7710*'2025 Calculations'!$C$9</f>
        <v>0</v>
      </c>
      <c r="L7718" s="49">
        <f t="shared" si="1324"/>
        <v>2491.7507660128326</v>
      </c>
      <c r="M7718" s="49">
        <f>MIN(M7717-MIN(IF(L7718&gt;0,MIN(L7718,'2025 Calculations'!$C$10)),M7717)+MIN(IF(L7718&lt;0,-L7718),'2025 Calculations'!$C$10),'2025 Calculations'!$C$13)</f>
        <v>0</v>
      </c>
      <c r="N7718" s="49">
        <f t="shared" si="1325"/>
        <v>0</v>
      </c>
      <c r="O7718" s="42">
        <f t="shared" si="1326"/>
        <v>0</v>
      </c>
      <c r="Q7718" s="49">
        <f t="shared" si="1327"/>
        <v>2491.7507660128326</v>
      </c>
      <c r="R7718" s="70">
        <f t="shared" si="1328"/>
        <v>2491.7507660128326</v>
      </c>
      <c r="S7718" s="70">
        <f t="shared" si="1329"/>
        <v>0</v>
      </c>
      <c r="T7718" s="70">
        <f t="shared" si="1330"/>
        <v>0</v>
      </c>
      <c r="U7718" s="70">
        <f t="shared" si="1331"/>
        <v>0</v>
      </c>
      <c r="W7718" s="49">
        <f>MIN(MAX(W7717+MAX(MIN(SUM($R$5:$U$5)-L7718,'2025 Calculations'!$C$10),-'2025 Calculations'!$C$10),0),'2025 Calculations'!$C$13)</f>
        <v>0</v>
      </c>
      <c r="X7718" s="49">
        <f t="shared" si="1322"/>
        <v>0</v>
      </c>
      <c r="Y7718" s="49">
        <f t="shared" si="1332"/>
        <v>0</v>
      </c>
    </row>
    <row r="7719" spans="2:25">
      <c r="B7719" s="23">
        <v>1</v>
      </c>
      <c r="C7719" s="23">
        <v>11</v>
      </c>
      <c r="D7719" s="23">
        <v>18</v>
      </c>
      <c r="E7719" s="23">
        <v>3</v>
      </c>
      <c r="F7719" s="48">
        <f>Profiles!F7711*'2025 Calculations'!$C$17+Profiles!J7711*Assumptions!$B$25*Assumptions!$B$24/1000</f>
        <v>1557.5313790901555</v>
      </c>
      <c r="G7719" s="48">
        <f>Profiles!G7711*'2025 Calculations'!$C$17</f>
        <v>369.82715273122665</v>
      </c>
      <c r="H7719" s="48">
        <f>Profiles!H7711*'2025 Calculations'!$C$17</f>
        <v>697.55889944830426</v>
      </c>
      <c r="I7719" s="24">
        <f t="shared" si="1323"/>
        <v>2624.9174312696864</v>
      </c>
      <c r="J7719" s="49">
        <f>Profiles!L7711*'2025 Calculations'!$C$8</f>
        <v>245.43101006342874</v>
      </c>
      <c r="K7719" s="49">
        <f>Profiles!M7711*'2025 Calculations'!$C$9</f>
        <v>0</v>
      </c>
      <c r="L7719" s="49">
        <f t="shared" si="1324"/>
        <v>2379.4864212062575</v>
      </c>
      <c r="M7719" s="49">
        <f>MIN(M7718-MIN(IF(L7719&gt;0,MIN(L7719,'2025 Calculations'!$C$10)),M7718)+MIN(IF(L7719&lt;0,-L7719),'2025 Calculations'!$C$10),'2025 Calculations'!$C$13)</f>
        <v>0</v>
      </c>
      <c r="N7719" s="49">
        <f t="shared" si="1325"/>
        <v>0</v>
      </c>
      <c r="O7719" s="42">
        <f t="shared" si="1326"/>
        <v>0</v>
      </c>
      <c r="Q7719" s="49">
        <f t="shared" si="1327"/>
        <v>2379.4864212062575</v>
      </c>
      <c r="R7719" s="70">
        <f t="shared" si="1328"/>
        <v>2379.4864212062575</v>
      </c>
      <c r="S7719" s="70">
        <f t="shared" si="1329"/>
        <v>0</v>
      </c>
      <c r="T7719" s="70">
        <f t="shared" si="1330"/>
        <v>0</v>
      </c>
      <c r="U7719" s="70">
        <f t="shared" si="1331"/>
        <v>0</v>
      </c>
      <c r="W7719" s="49">
        <f>MIN(MAX(W7718+MAX(MIN(SUM($R$5:$U$5)-L7719,'2025 Calculations'!$C$10),-'2025 Calculations'!$C$10),0),'2025 Calculations'!$C$13)</f>
        <v>0</v>
      </c>
      <c r="X7719" s="49">
        <f t="shared" si="1322"/>
        <v>0</v>
      </c>
      <c r="Y7719" s="49">
        <f t="shared" si="1332"/>
        <v>0</v>
      </c>
    </row>
    <row r="7720" spans="2:25">
      <c r="B7720" s="23">
        <v>1</v>
      </c>
      <c r="C7720" s="23">
        <v>11</v>
      </c>
      <c r="D7720" s="23">
        <v>18</v>
      </c>
      <c r="E7720" s="23">
        <v>4</v>
      </c>
      <c r="F7720" s="48">
        <f>Profiles!F7712*'2025 Calculations'!$C$17+Profiles!J7712*Assumptions!$B$25*Assumptions!$B$24/1000</f>
        <v>1361.0240022173184</v>
      </c>
      <c r="G7720" s="48">
        <f>Profiles!G7712*'2025 Calculations'!$C$17</f>
        <v>369.82715273122665</v>
      </c>
      <c r="H7720" s="48">
        <f>Profiles!H7712*'2025 Calculations'!$C$17</f>
        <v>697.01391333447441</v>
      </c>
      <c r="I7720" s="24">
        <f t="shared" si="1323"/>
        <v>2427.8650682830194</v>
      </c>
      <c r="J7720" s="49">
        <f>Profiles!L7712*'2025 Calculations'!$C$8</f>
        <v>142.09163740514296</v>
      </c>
      <c r="K7720" s="49">
        <f>Profiles!M7712*'2025 Calculations'!$C$9</f>
        <v>0</v>
      </c>
      <c r="L7720" s="49">
        <f t="shared" si="1324"/>
        <v>2285.7734308778763</v>
      </c>
      <c r="M7720" s="49">
        <f>MIN(M7719-MIN(IF(L7720&gt;0,MIN(L7720,'2025 Calculations'!$C$10)),M7719)+MIN(IF(L7720&lt;0,-L7720),'2025 Calculations'!$C$10),'2025 Calculations'!$C$13)</f>
        <v>0</v>
      </c>
      <c r="N7720" s="49">
        <f t="shared" si="1325"/>
        <v>0</v>
      </c>
      <c r="O7720" s="42">
        <f t="shared" si="1326"/>
        <v>0</v>
      </c>
      <c r="Q7720" s="49">
        <f t="shared" si="1327"/>
        <v>2285.7734308778763</v>
      </c>
      <c r="R7720" s="70">
        <f t="shared" si="1328"/>
        <v>2285.7734308778763</v>
      </c>
      <c r="S7720" s="70">
        <f t="shared" si="1329"/>
        <v>0</v>
      </c>
      <c r="T7720" s="70">
        <f t="shared" si="1330"/>
        <v>0</v>
      </c>
      <c r="U7720" s="70">
        <f t="shared" si="1331"/>
        <v>0</v>
      </c>
      <c r="W7720" s="49">
        <f>MIN(MAX(W7719+MAX(MIN(SUM($R$5:$U$5)-L7720,'2025 Calculations'!$C$10),-'2025 Calculations'!$C$10),0),'2025 Calculations'!$C$13)</f>
        <v>0</v>
      </c>
      <c r="X7720" s="49">
        <f t="shared" si="1322"/>
        <v>0</v>
      </c>
      <c r="Y7720" s="49">
        <f t="shared" si="1332"/>
        <v>0</v>
      </c>
    </row>
    <row r="7721" spans="2:25">
      <c r="B7721" s="23">
        <v>1</v>
      </c>
      <c r="C7721" s="23">
        <v>11</v>
      </c>
      <c r="D7721" s="23">
        <v>18</v>
      </c>
      <c r="E7721" s="23">
        <v>5</v>
      </c>
      <c r="F7721" s="48">
        <f>Profiles!F7713*'2025 Calculations'!$C$17+Profiles!J7713*Assumptions!$B$25*Assumptions!$B$24/1000</f>
        <v>1275.9906460107363</v>
      </c>
      <c r="G7721" s="48">
        <f>Profiles!G7713*'2025 Calculations'!$C$17</f>
        <v>369.82715273122665</v>
      </c>
      <c r="H7721" s="48">
        <f>Profiles!H7713*'2025 Calculations'!$C$17</f>
        <v>702.60691284897325</v>
      </c>
      <c r="I7721" s="24">
        <f t="shared" si="1323"/>
        <v>2348.4247115909366</v>
      </c>
      <c r="J7721" s="49">
        <f>Profiles!L7713*'2025 Calculations'!$C$8</f>
        <v>96.880661867142933</v>
      </c>
      <c r="K7721" s="49">
        <f>Profiles!M7713*'2025 Calculations'!$C$9</f>
        <v>0</v>
      </c>
      <c r="L7721" s="49">
        <f t="shared" si="1324"/>
        <v>2251.5440497237937</v>
      </c>
      <c r="M7721" s="49">
        <f>MIN(M7720-MIN(IF(L7721&gt;0,MIN(L7721,'2025 Calculations'!$C$10)),M7720)+MIN(IF(L7721&lt;0,-L7721),'2025 Calculations'!$C$10),'2025 Calculations'!$C$13)</f>
        <v>0</v>
      </c>
      <c r="N7721" s="49">
        <f t="shared" si="1325"/>
        <v>0</v>
      </c>
      <c r="O7721" s="42">
        <f t="shared" si="1326"/>
        <v>0</v>
      </c>
      <c r="Q7721" s="49">
        <f t="shared" si="1327"/>
        <v>2251.5440497237937</v>
      </c>
      <c r="R7721" s="70">
        <f t="shared" si="1328"/>
        <v>2251.5440497237937</v>
      </c>
      <c r="S7721" s="70">
        <f t="shared" si="1329"/>
        <v>0</v>
      </c>
      <c r="T7721" s="70">
        <f t="shared" si="1330"/>
        <v>0</v>
      </c>
      <c r="U7721" s="70">
        <f t="shared" si="1331"/>
        <v>0</v>
      </c>
      <c r="W7721" s="49">
        <f>MIN(MAX(W7720+MAX(MIN(SUM($R$5:$U$5)-L7721,'2025 Calculations'!$C$10),-'2025 Calculations'!$C$10),0),'2025 Calculations'!$C$13)</f>
        <v>0</v>
      </c>
      <c r="X7721" s="49">
        <f t="shared" si="1322"/>
        <v>0</v>
      </c>
      <c r="Y7721" s="49">
        <f t="shared" si="1332"/>
        <v>0</v>
      </c>
    </row>
    <row r="7722" spans="2:25">
      <c r="B7722" s="23">
        <v>1</v>
      </c>
      <c r="C7722" s="23">
        <v>11</v>
      </c>
      <c r="D7722" s="23">
        <v>18</v>
      </c>
      <c r="E7722" s="23">
        <v>6</v>
      </c>
      <c r="F7722" s="48">
        <f>Profiles!F7714*'2025 Calculations'!$C$17+Profiles!J7714*Assumptions!$B$25*Assumptions!$B$24/1000</f>
        <v>1396.3469392398551</v>
      </c>
      <c r="G7722" s="48">
        <f>Profiles!G7714*'2025 Calculations'!$C$17</f>
        <v>369.82715273122665</v>
      </c>
      <c r="H7722" s="48">
        <f>Profiles!H7714*'2025 Calculations'!$C$17</f>
        <v>701.16492624428724</v>
      </c>
      <c r="I7722" s="24">
        <f t="shared" si="1323"/>
        <v>2467.3390182153689</v>
      </c>
      <c r="J7722" s="49">
        <f>Profiles!L7714*'2025 Calculations'!$C$8</f>
        <v>96.880661867142933</v>
      </c>
      <c r="K7722" s="49">
        <f>Profiles!M7714*'2025 Calculations'!$C$9</f>
        <v>0</v>
      </c>
      <c r="L7722" s="49">
        <f t="shared" si="1324"/>
        <v>2370.4583563482261</v>
      </c>
      <c r="M7722" s="49">
        <f>MIN(M7721-MIN(IF(L7722&gt;0,MIN(L7722,'2025 Calculations'!$C$10)),M7721)+MIN(IF(L7722&lt;0,-L7722),'2025 Calculations'!$C$10),'2025 Calculations'!$C$13)</f>
        <v>0</v>
      </c>
      <c r="N7722" s="49">
        <f t="shared" si="1325"/>
        <v>0</v>
      </c>
      <c r="O7722" s="42">
        <f t="shared" si="1326"/>
        <v>0</v>
      </c>
      <c r="Q7722" s="49">
        <f t="shared" si="1327"/>
        <v>2370.4583563482261</v>
      </c>
      <c r="R7722" s="70">
        <f t="shared" si="1328"/>
        <v>2370.4583563482261</v>
      </c>
      <c r="S7722" s="70">
        <f t="shared" si="1329"/>
        <v>0</v>
      </c>
      <c r="T7722" s="70">
        <f t="shared" si="1330"/>
        <v>0</v>
      </c>
      <c r="U7722" s="70">
        <f t="shared" si="1331"/>
        <v>0</v>
      </c>
      <c r="W7722" s="49">
        <f>MIN(MAX(W7721+MAX(MIN(SUM($R$5:$U$5)-L7722,'2025 Calculations'!$C$10),-'2025 Calculations'!$C$10),0),'2025 Calculations'!$C$13)</f>
        <v>0</v>
      </c>
      <c r="X7722" s="49">
        <f t="shared" si="1322"/>
        <v>0</v>
      </c>
      <c r="Y7722" s="49">
        <f t="shared" si="1332"/>
        <v>0</v>
      </c>
    </row>
    <row r="7723" spans="2:25">
      <c r="B7723" s="23">
        <v>1</v>
      </c>
      <c r="C7723" s="23">
        <v>11</v>
      </c>
      <c r="D7723" s="23">
        <v>18</v>
      </c>
      <c r="E7723" s="23">
        <v>7</v>
      </c>
      <c r="F7723" s="48">
        <f>Profiles!F7715*'2025 Calculations'!$C$17+Profiles!J7715*Assumptions!$B$25*Assumptions!$B$24/1000</f>
        <v>1797.0699698563535</v>
      </c>
      <c r="G7723" s="48">
        <f>Profiles!G7715*'2025 Calculations'!$C$17</f>
        <v>968.67570738316681</v>
      </c>
      <c r="H7723" s="48">
        <f>Profiles!H7715*'2025 Calculations'!$C$17</f>
        <v>706.21824106629708</v>
      </c>
      <c r="I7723" s="24">
        <f t="shared" si="1323"/>
        <v>3471.9639183058175</v>
      </c>
      <c r="J7723" s="49">
        <f>Profiles!L7715*'2025 Calculations'!$C$8</f>
        <v>96.880661867142933</v>
      </c>
      <c r="K7723" s="49">
        <f>Profiles!M7715*'2025 Calculations'!$C$9</f>
        <v>2.3368951806695599</v>
      </c>
      <c r="L7723" s="49">
        <f t="shared" si="1324"/>
        <v>3372.746361258005</v>
      </c>
      <c r="M7723" s="49">
        <f>MIN(M7722-MIN(IF(L7723&gt;0,MIN(L7723,'2025 Calculations'!$C$10)),M7722)+MIN(IF(L7723&lt;0,-L7723),'2025 Calculations'!$C$10),'2025 Calculations'!$C$13)</f>
        <v>0</v>
      </c>
      <c r="N7723" s="49">
        <f t="shared" si="1325"/>
        <v>0</v>
      </c>
      <c r="O7723" s="42">
        <f t="shared" si="1326"/>
        <v>0</v>
      </c>
      <c r="Q7723" s="49">
        <f t="shared" si="1327"/>
        <v>3372.746361258005</v>
      </c>
      <c r="R7723" s="70">
        <f t="shared" si="1328"/>
        <v>2500</v>
      </c>
      <c r="S7723" s="70">
        <f t="shared" si="1329"/>
        <v>0</v>
      </c>
      <c r="T7723" s="70">
        <f t="shared" si="1330"/>
        <v>872.74636125800498</v>
      </c>
      <c r="U7723" s="70">
        <f t="shared" si="1331"/>
        <v>0</v>
      </c>
      <c r="W7723" s="49">
        <f>MIN(MAX(W7722+MAX(MIN(SUM($R$5:$U$5)-L7723,'2025 Calculations'!$C$10),-'2025 Calculations'!$C$10),0),'2025 Calculations'!$C$13)</f>
        <v>0</v>
      </c>
      <c r="X7723" s="49">
        <f t="shared" si="1322"/>
        <v>0</v>
      </c>
      <c r="Y7723" s="49">
        <f t="shared" si="1332"/>
        <v>0</v>
      </c>
    </row>
    <row r="7724" spans="2:25">
      <c r="B7724" s="23">
        <v>1</v>
      </c>
      <c r="C7724" s="23">
        <v>11</v>
      </c>
      <c r="D7724" s="23">
        <v>18</v>
      </c>
      <c r="E7724" s="23">
        <v>8</v>
      </c>
      <c r="F7724" s="48">
        <f>Profiles!F7716*'2025 Calculations'!$C$17+Profiles!J7716*Assumptions!$B$25*Assumptions!$B$24/1000</f>
        <v>2354.1400744537264</v>
      </c>
      <c r="G7724" s="48">
        <f>Profiles!G7716*'2025 Calculations'!$C$17</f>
        <v>691.30534283474697</v>
      </c>
      <c r="H7724" s="48">
        <f>Profiles!H7716*'2025 Calculations'!$C$17</f>
        <v>864.03413239076394</v>
      </c>
      <c r="I7724" s="24">
        <f t="shared" si="1323"/>
        <v>3909.4795496792376</v>
      </c>
      <c r="J7724" s="49">
        <f>Profiles!L7716*'2025 Calculations'!$C$8</f>
        <v>116.25679424057151</v>
      </c>
      <c r="K7724" s="49">
        <f>Profiles!M7716*'2025 Calculations'!$C$9</f>
        <v>126.69610553662642</v>
      </c>
      <c r="L7724" s="49">
        <f t="shared" si="1324"/>
        <v>3666.5266499020395</v>
      </c>
      <c r="M7724" s="49">
        <f>MIN(M7723-MIN(IF(L7724&gt;0,MIN(L7724,'2025 Calculations'!$C$10)),M7723)+MIN(IF(L7724&lt;0,-L7724),'2025 Calculations'!$C$10),'2025 Calculations'!$C$13)</f>
        <v>0</v>
      </c>
      <c r="N7724" s="49">
        <f t="shared" si="1325"/>
        <v>0</v>
      </c>
      <c r="O7724" s="42">
        <f t="shared" si="1326"/>
        <v>0</v>
      </c>
      <c r="Q7724" s="49">
        <f t="shared" si="1327"/>
        <v>3666.5266499020395</v>
      </c>
      <c r="R7724" s="70">
        <f t="shared" si="1328"/>
        <v>2500</v>
      </c>
      <c r="S7724" s="70">
        <f t="shared" si="1329"/>
        <v>0</v>
      </c>
      <c r="T7724" s="70">
        <f t="shared" si="1330"/>
        <v>1166.5266499020395</v>
      </c>
      <c r="U7724" s="70">
        <f t="shared" si="1331"/>
        <v>0</v>
      </c>
      <c r="W7724" s="49">
        <f>MIN(MAX(W7723+MAX(MIN(SUM($R$5:$U$5)-L7724,'2025 Calculations'!$C$10),-'2025 Calculations'!$C$10),0),'2025 Calculations'!$C$13)</f>
        <v>0</v>
      </c>
      <c r="X7724" s="49">
        <f t="shared" si="1322"/>
        <v>0</v>
      </c>
      <c r="Y7724" s="49">
        <f t="shared" si="1332"/>
        <v>0</v>
      </c>
    </row>
    <row r="7725" spans="2:25">
      <c r="B7725" s="23">
        <v>1</v>
      </c>
      <c r="C7725" s="23">
        <v>11</v>
      </c>
      <c r="D7725" s="23">
        <v>18</v>
      </c>
      <c r="E7725" s="23">
        <v>9</v>
      </c>
      <c r="F7725" s="48">
        <f>Profiles!F7717*'2025 Calculations'!$C$17+Profiles!J7717*Assumptions!$B$25*Assumptions!$B$24/1000</f>
        <v>2380.9502762445863</v>
      </c>
      <c r="G7725" s="48">
        <f>Profiles!G7717*'2025 Calculations'!$C$17</f>
        <v>1112.5562825713189</v>
      </c>
      <c r="H7725" s="48">
        <f>Profiles!H7717*'2025 Calculations'!$C$17</f>
        <v>864.03413239076394</v>
      </c>
      <c r="I7725" s="24">
        <f t="shared" si="1323"/>
        <v>4357.5406912066692</v>
      </c>
      <c r="J7725" s="49">
        <f>Profiles!L7717*'2025 Calculations'!$C$8</f>
        <v>135.6329266140001</v>
      </c>
      <c r="K7725" s="49">
        <f>Profiles!M7717*'2025 Calculations'!$C$9</f>
        <v>297.38299935749586</v>
      </c>
      <c r="L7725" s="49">
        <f t="shared" si="1324"/>
        <v>3924.5247652351732</v>
      </c>
      <c r="M7725" s="49">
        <f>MIN(M7724-MIN(IF(L7725&gt;0,MIN(L7725,'2025 Calculations'!$C$10)),M7724)+MIN(IF(L7725&lt;0,-L7725),'2025 Calculations'!$C$10),'2025 Calculations'!$C$13)</f>
        <v>0</v>
      </c>
      <c r="N7725" s="49">
        <f t="shared" si="1325"/>
        <v>0</v>
      </c>
      <c r="O7725" s="42">
        <f t="shared" si="1326"/>
        <v>0</v>
      </c>
      <c r="Q7725" s="49">
        <f t="shared" si="1327"/>
        <v>3924.5247652351732</v>
      </c>
      <c r="R7725" s="70">
        <f t="shared" si="1328"/>
        <v>2500</v>
      </c>
      <c r="S7725" s="70">
        <f t="shared" si="1329"/>
        <v>0</v>
      </c>
      <c r="T7725" s="70">
        <f t="shared" si="1330"/>
        <v>1424.5247652351732</v>
      </c>
      <c r="U7725" s="70">
        <f t="shared" si="1331"/>
        <v>0</v>
      </c>
      <c r="W7725" s="49">
        <f>MIN(MAX(W7724+MAX(MIN(SUM($R$5:$U$5)-L7725,'2025 Calculations'!$C$10),-'2025 Calculations'!$C$10),0),'2025 Calculations'!$C$13)</f>
        <v>0</v>
      </c>
      <c r="X7725" s="49">
        <f t="shared" si="1322"/>
        <v>0</v>
      </c>
      <c r="Y7725" s="49">
        <f t="shared" si="1332"/>
        <v>0</v>
      </c>
    </row>
    <row r="7726" spans="2:25">
      <c r="B7726" s="23">
        <v>1</v>
      </c>
      <c r="C7726" s="23">
        <v>11</v>
      </c>
      <c r="D7726" s="23">
        <v>18</v>
      </c>
      <c r="E7726" s="23">
        <v>10</v>
      </c>
      <c r="F7726" s="48">
        <f>Profiles!F7718*'2025 Calculations'!$C$17+Profiles!J7718*Assumptions!$B$25*Assumptions!$B$24/1000</f>
        <v>2170.1473408077704</v>
      </c>
      <c r="G7726" s="48">
        <f>Profiles!G7718*'2025 Calculations'!$C$17</f>
        <v>1165.9946096861522</v>
      </c>
      <c r="H7726" s="48">
        <f>Profiles!H7718*'2025 Calculations'!$C$17</f>
        <v>864.03413239076394</v>
      </c>
      <c r="I7726" s="24">
        <f t="shared" si="1323"/>
        <v>4200.1760828846864</v>
      </c>
      <c r="J7726" s="49">
        <f>Profiles!L7718*'2025 Calculations'!$C$8</f>
        <v>258.34843164571447</v>
      </c>
      <c r="K7726" s="49">
        <f>Profiles!M7718*'2025 Calculations'!$C$9</f>
        <v>425.02515845471623</v>
      </c>
      <c r="L7726" s="49">
        <f t="shared" si="1324"/>
        <v>3516.8024927842557</v>
      </c>
      <c r="M7726" s="49">
        <f>MIN(M7725-MIN(IF(L7726&gt;0,MIN(L7726,'2025 Calculations'!$C$10)),M7725)+MIN(IF(L7726&lt;0,-L7726),'2025 Calculations'!$C$10),'2025 Calculations'!$C$13)</f>
        <v>0</v>
      </c>
      <c r="N7726" s="49">
        <f t="shared" si="1325"/>
        <v>0</v>
      </c>
      <c r="O7726" s="42">
        <f t="shared" si="1326"/>
        <v>0</v>
      </c>
      <c r="Q7726" s="49">
        <f t="shared" si="1327"/>
        <v>3516.8024927842557</v>
      </c>
      <c r="R7726" s="70">
        <f t="shared" si="1328"/>
        <v>2500</v>
      </c>
      <c r="S7726" s="70">
        <f t="shared" si="1329"/>
        <v>0</v>
      </c>
      <c r="T7726" s="70">
        <f t="shared" si="1330"/>
        <v>1016.8024927842557</v>
      </c>
      <c r="U7726" s="70">
        <f t="shared" si="1331"/>
        <v>0</v>
      </c>
      <c r="W7726" s="49">
        <f>MIN(MAX(W7725+MAX(MIN(SUM($R$5:$U$5)-L7726,'2025 Calculations'!$C$10),-'2025 Calculations'!$C$10),0),'2025 Calculations'!$C$13)</f>
        <v>0</v>
      </c>
      <c r="X7726" s="49">
        <f t="shared" si="1322"/>
        <v>0</v>
      </c>
      <c r="Y7726" s="49">
        <f t="shared" si="1332"/>
        <v>0</v>
      </c>
    </row>
    <row r="7727" spans="2:25">
      <c r="B7727" s="23">
        <v>1</v>
      </c>
      <c r="C7727" s="23">
        <v>11</v>
      </c>
      <c r="D7727" s="23">
        <v>18</v>
      </c>
      <c r="E7727" s="23">
        <v>11</v>
      </c>
      <c r="F7727" s="48">
        <f>Profiles!F7719*'2025 Calculations'!$C$17+Profiles!J7719*Assumptions!$B$25*Assumptions!$B$24/1000</f>
        <v>2234.9606340663354</v>
      </c>
      <c r="G7727" s="48">
        <f>Profiles!G7719*'2025 Calculations'!$C$17</f>
        <v>1249.6510384433018</v>
      </c>
      <c r="H7727" s="48">
        <f>Profiles!H7719*'2025 Calculations'!$C$17</f>
        <v>864.03413239076394</v>
      </c>
      <c r="I7727" s="24">
        <f t="shared" si="1323"/>
        <v>4348.6458049004013</v>
      </c>
      <c r="J7727" s="49">
        <f>Profiles!L7719*'2025 Calculations'!$C$8</f>
        <v>445.65104458885747</v>
      </c>
      <c r="K7727" s="49">
        <f>Profiles!M7719*'2025 Calculations'!$C$9</f>
        <v>492.79963876252219</v>
      </c>
      <c r="L7727" s="49">
        <f t="shared" si="1324"/>
        <v>3410.1951215490217</v>
      </c>
      <c r="M7727" s="49">
        <f>MIN(M7726-MIN(IF(L7727&gt;0,MIN(L7727,'2025 Calculations'!$C$10)),M7726)+MIN(IF(L7727&lt;0,-L7727),'2025 Calculations'!$C$10),'2025 Calculations'!$C$13)</f>
        <v>0</v>
      </c>
      <c r="N7727" s="49">
        <f t="shared" si="1325"/>
        <v>0</v>
      </c>
      <c r="O7727" s="42">
        <f t="shared" si="1326"/>
        <v>0</v>
      </c>
      <c r="Q7727" s="49">
        <f t="shared" si="1327"/>
        <v>3410.1951215490217</v>
      </c>
      <c r="R7727" s="70">
        <f t="shared" si="1328"/>
        <v>2500</v>
      </c>
      <c r="S7